   </c>
      <c r="G1918" s="326">
        <f t="shared" ca="1" si="7735"/>
        <v>27.373515402767914</v>
      </c>
      <c r="AB1918" s="326">
        <f t="shared" ca="1" si="7736"/>
        <v>30.062899828097262</v>
      </c>
      <c r="AW1918" s="326">
        <f t="shared" ca="1" si="7737"/>
        <v>30.062899828097262</v>
      </c>
      <c r="AX1918" s="76"/>
      <c r="AY1918" s="2"/>
      <c r="AZ1918" s="2"/>
      <c r="BA1918" s="2"/>
      <c r="BB1918" s="2"/>
      <c r="BC1918" s="2"/>
      <c r="BD1918" s="2"/>
      <c r="BE1918" s="2"/>
      <c r="BF1918" s="2"/>
      <c r="BG1918" s="2"/>
      <c r="BH1918" s="2"/>
      <c r="BI1918" s="2"/>
      <c r="BJ1918" s="2"/>
      <c r="BK1918" s="2"/>
      <c r="BL1918" s="2"/>
      <c r="BM1918" s="2"/>
      <c r="BN1918" s="2"/>
      <c r="BO1918" s="2"/>
      <c r="BP1918" s="2"/>
      <c r="BQ1918" s="329"/>
      <c r="BR1918" s="326">
        <f t="shared" ca="1" si="7738"/>
        <v>14.448399056444432</v>
      </c>
      <c r="CM1918" s="326">
        <f t="shared" ca="1" si="7739"/>
        <v>14.448399056444432</v>
      </c>
      <c r="DH1918" s="326">
        <f t="shared" ca="1" si="7740"/>
        <v>25.984343180854253</v>
      </c>
    </row>
    <row r="1919" spans="1:112" x14ac:dyDescent="0.25">
      <c r="A1919" s="797"/>
      <c r="C1919" s="323" t="str">
        <f>"[i"&amp;'Input - Output'!H702&amp;"] "&amp;$C$236</f>
        <v>[iR2] Stijfheid langsrichting</v>
      </c>
      <c r="G1919" s="326">
        <f t="shared" ca="1" si="7735"/>
        <v>27.373515402767914</v>
      </c>
      <c r="AB1919" s="326">
        <f t="shared" ca="1" si="7736"/>
        <v>30.062899828097262</v>
      </c>
      <c r="AW1919" s="326">
        <f t="shared" ca="1" si="7737"/>
        <v>30.062899828097262</v>
      </c>
      <c r="AX1919" s="76"/>
      <c r="AY1919" s="2"/>
      <c r="AZ1919" s="2"/>
      <c r="BA1919" s="2"/>
      <c r="BB1919" s="2"/>
      <c r="BC1919" s="2"/>
      <c r="BD1919" s="2"/>
      <c r="BE1919" s="2"/>
      <c r="BF1919" s="2"/>
      <c r="BG1919" s="2"/>
      <c r="BH1919" s="2"/>
      <c r="BI1919" s="2"/>
      <c r="BJ1919" s="2"/>
      <c r="BK1919" s="2"/>
      <c r="BL1919" s="2"/>
      <c r="BM1919" s="2"/>
      <c r="BN1919" s="2"/>
      <c r="BO1919" s="2"/>
      <c r="BP1919" s="2"/>
      <c r="BQ1919" s="329"/>
      <c r="BR1919" s="326">
        <f t="shared" ca="1" si="7738"/>
        <v>14.448399056444432</v>
      </c>
      <c r="CM1919" s="326">
        <f t="shared" ca="1" si="7739"/>
        <v>14.448399056444432</v>
      </c>
      <c r="DH1919" s="326">
        <f t="shared" ca="1" si="7740"/>
        <v>25.984343180854253</v>
      </c>
    </row>
    <row r="1920" spans="1:112" x14ac:dyDescent="0.25">
      <c r="A1920" s="797"/>
      <c r="C1920" s="323" t="str">
        <f>"[i"&amp;'Input - Output'!H703&amp;"] "&amp;$C$236</f>
        <v>[iR2] Stijfheid langsrichting</v>
      </c>
      <c r="G1920" s="326">
        <f t="shared" ca="1" si="7735"/>
        <v>27.373515402767914</v>
      </c>
      <c r="AB1920" s="326">
        <f t="shared" ca="1" si="7736"/>
        <v>30.062899828097262</v>
      </c>
      <c r="AW1920" s="326">
        <f t="shared" ca="1" si="7737"/>
        <v>30.062899828097262</v>
      </c>
      <c r="AX1920" s="76"/>
      <c r="AY1920" s="2"/>
      <c r="AZ1920" s="2"/>
      <c r="BA1920" s="2"/>
      <c r="BB1920" s="2"/>
      <c r="BC1920" s="2"/>
      <c r="BD1920" s="2"/>
      <c r="BE1920" s="2"/>
      <c r="BF1920" s="2"/>
      <c r="BG1920" s="2"/>
      <c r="BH1920" s="2"/>
      <c r="BI1920" s="2"/>
      <c r="BJ1920" s="2"/>
      <c r="BK1920" s="2"/>
      <c r="BL1920" s="2"/>
      <c r="BM1920" s="2"/>
      <c r="BN1920" s="2"/>
      <c r="BO1920" s="2"/>
      <c r="BP1920" s="2"/>
      <c r="BQ1920" s="329"/>
      <c r="BR1920" s="326">
        <f t="shared" ca="1" si="7738"/>
        <v>14.448399056444432</v>
      </c>
      <c r="CM1920" s="326">
        <f t="shared" ca="1" si="7739"/>
        <v>14.448399056444432</v>
      </c>
      <c r="DH1920" s="326">
        <f t="shared" ca="1" si="7740"/>
        <v>25.984343180854253</v>
      </c>
    </row>
    <row r="1921" spans="1:112" x14ac:dyDescent="0.25">
      <c r="A1921" s="797"/>
      <c r="C1921" s="323" t="str">
        <f>"[i"&amp;'Input - Output'!H704&amp;"] "&amp;$C$236</f>
        <v>[iR2] Stijfheid langsrichting</v>
      </c>
      <c r="G1921" s="326">
        <f t="shared" ca="1" si="7735"/>
        <v>27.373515402767914</v>
      </c>
      <c r="AB1921" s="326">
        <f t="shared" ca="1" si="7736"/>
        <v>30.062899828097262</v>
      </c>
      <c r="AW1921" s="326">
        <f t="shared" ca="1" si="7737"/>
        <v>30.062899828097262</v>
      </c>
      <c r="AX1921" s="76"/>
      <c r="AY1921" s="2"/>
      <c r="AZ1921" s="2"/>
      <c r="BA1921" s="2"/>
      <c r="BB1921" s="2"/>
      <c r="BC1921" s="2"/>
      <c r="BD1921" s="2"/>
      <c r="BE1921" s="2"/>
      <c r="BF1921" s="2"/>
      <c r="BG1921" s="2"/>
      <c r="BH1921" s="2"/>
      <c r="BI1921" s="2"/>
      <c r="BJ1921" s="2"/>
      <c r="BK1921" s="2"/>
      <c r="BL1921" s="2"/>
      <c r="BM1921" s="2"/>
      <c r="BN1921" s="2"/>
      <c r="BO1921" s="2"/>
      <c r="BP1921" s="2"/>
      <c r="BQ1921" s="329"/>
      <c r="BR1921" s="326">
        <f t="shared" ca="1" si="7738"/>
        <v>14.448399056444432</v>
      </c>
      <c r="CM1921" s="326">
        <f t="shared" ca="1" si="7739"/>
        <v>14.448399056444432</v>
      </c>
      <c r="DH1921" s="326">
        <f t="shared" ca="1" si="7740"/>
        <v>25.984343180854253</v>
      </c>
    </row>
    <row r="1922" spans="1:112" x14ac:dyDescent="0.25">
      <c r="A1922" s="797"/>
      <c r="C1922" s="323" t="str">
        <f>"[i"&amp;'Input - Output'!H705&amp;"] "&amp;$C$236</f>
        <v>[iR2] Stijfheid langsrichting</v>
      </c>
      <c r="G1922" s="326">
        <f t="shared" ca="1" si="7735"/>
        <v>27.373515402767914</v>
      </c>
      <c r="AB1922" s="326">
        <f t="shared" ca="1" si="7736"/>
        <v>30.062899828097262</v>
      </c>
      <c r="AW1922" s="326">
        <f t="shared" ca="1" si="7737"/>
        <v>30.062899828097262</v>
      </c>
      <c r="AX1922" s="76"/>
      <c r="AY1922" s="2"/>
      <c r="AZ1922" s="2"/>
      <c r="BA1922" s="2"/>
      <c r="BB1922" s="2"/>
      <c r="BC1922" s="2"/>
      <c r="BD1922" s="2"/>
      <c r="BE1922" s="2"/>
      <c r="BF1922" s="2"/>
      <c r="BG1922" s="2"/>
      <c r="BH1922" s="2"/>
      <c r="BI1922" s="2"/>
      <c r="BJ1922" s="2"/>
      <c r="BK1922" s="2"/>
      <c r="BL1922" s="2"/>
      <c r="BM1922" s="2"/>
      <c r="BN1922" s="2"/>
      <c r="BO1922" s="2"/>
      <c r="BP1922" s="2"/>
      <c r="BQ1922" s="329"/>
      <c r="BR1922" s="326">
        <f t="shared" ca="1" si="7738"/>
        <v>14.448399056444432</v>
      </c>
      <c r="CM1922" s="326">
        <f t="shared" ca="1" si="7739"/>
        <v>14.448399056444432</v>
      </c>
      <c r="DH1922" s="326">
        <f t="shared" ca="1" si="7740"/>
        <v>25.984343180854253</v>
      </c>
    </row>
    <row r="1923" spans="1:112" x14ac:dyDescent="0.25">
      <c r="A1923" s="797"/>
      <c r="C1923" s="323" t="str">
        <f>"[i"&amp;'Input - Output'!H706&amp;"] "&amp;$C$236</f>
        <v>[iR2] Stijfheid langsrichting</v>
      </c>
      <c r="G1923" s="326">
        <f t="shared" ca="1" si="7735"/>
        <v>27.373515402767914</v>
      </c>
      <c r="AB1923" s="326">
        <f t="shared" ca="1" si="7736"/>
        <v>30.062899828097262</v>
      </c>
      <c r="AW1923" s="326">
        <f t="shared" ca="1" si="7737"/>
        <v>30.062899828097262</v>
      </c>
      <c r="AX1923" s="76"/>
      <c r="AY1923" s="2"/>
      <c r="AZ1923" s="2"/>
      <c r="BA1923" s="2"/>
      <c r="BB1923" s="2"/>
      <c r="BC1923" s="2"/>
      <c r="BD1923" s="2"/>
      <c r="BE1923" s="2"/>
      <c r="BF1923" s="2"/>
      <c r="BG1923" s="2"/>
      <c r="BH1923" s="2"/>
      <c r="BI1923" s="2"/>
      <c r="BJ1923" s="2"/>
      <c r="BK1923" s="2"/>
      <c r="BL1923" s="2"/>
      <c r="BM1923" s="2"/>
      <c r="BN1923" s="2"/>
      <c r="BO1923" s="2"/>
      <c r="BP1923" s="2"/>
      <c r="BQ1923" s="329"/>
      <c r="BR1923" s="326">
        <f t="shared" ca="1" si="7738"/>
        <v>14.448399056444432</v>
      </c>
      <c r="CM1923" s="326">
        <f t="shared" ca="1" si="7739"/>
        <v>14.448399056444432</v>
      </c>
      <c r="DH1923" s="326">
        <f t="shared" ca="1" si="7740"/>
        <v>25.984343180854253</v>
      </c>
    </row>
    <row r="1924" spans="1:112" x14ac:dyDescent="0.25">
      <c r="A1924" s="797"/>
      <c r="C1924" s="323" t="str">
        <f>"[i"&amp;'Input - Output'!H707&amp;"] "&amp;$C$236</f>
        <v>[iR2] Stijfheid langsrichting</v>
      </c>
      <c r="G1924" s="326">
        <f t="shared" ca="1" si="7735"/>
        <v>27.373515402767914</v>
      </c>
      <c r="AB1924" s="326">
        <f t="shared" ca="1" si="7736"/>
        <v>30.062899828097262</v>
      </c>
      <c r="AW1924" s="326">
        <f t="shared" ca="1" si="7737"/>
        <v>30.062899828097262</v>
      </c>
      <c r="AX1924" s="76"/>
      <c r="AY1924" s="2"/>
      <c r="AZ1924" s="2"/>
      <c r="BA1924" s="2"/>
      <c r="BB1924" s="2"/>
      <c r="BC1924" s="2"/>
      <c r="BD1924" s="2"/>
      <c r="BE1924" s="2"/>
      <c r="BF1924" s="2"/>
      <c r="BG1924" s="2"/>
      <c r="BH1924" s="2"/>
      <c r="BI1924" s="2"/>
      <c r="BJ1924" s="2"/>
      <c r="BK1924" s="2"/>
      <c r="BL1924" s="2"/>
      <c r="BM1924" s="2"/>
      <c r="BN1924" s="2"/>
      <c r="BO1924" s="2"/>
      <c r="BP1924" s="2"/>
      <c r="BQ1924" s="329"/>
      <c r="BR1924" s="326">
        <f t="shared" ca="1" si="7738"/>
        <v>14.448399056444432</v>
      </c>
      <c r="CM1924" s="326">
        <f t="shared" ca="1" si="7739"/>
        <v>14.448399056444432</v>
      </c>
      <c r="DH1924" s="326">
        <f t="shared" ca="1" si="7740"/>
        <v>25.984343180854253</v>
      </c>
    </row>
    <row r="1925" spans="1:112" x14ac:dyDescent="0.25">
      <c r="A1925" s="797"/>
      <c r="C1925" s="323" t="str">
        <f>"[i"&amp;'Input - Output'!H708&amp;"] "&amp;$C$236</f>
        <v>[iR2] Stijfheid langsrichting</v>
      </c>
      <c r="G1925" s="326">
        <f t="shared" ca="1" si="7735"/>
        <v>27.373515402767914</v>
      </c>
      <c r="AB1925" s="326">
        <f t="shared" ca="1" si="7736"/>
        <v>30.062899828097262</v>
      </c>
      <c r="AW1925" s="326">
        <f t="shared" ca="1" si="7737"/>
        <v>30.062899828097262</v>
      </c>
      <c r="AX1925" s="76"/>
      <c r="AY1925" s="2"/>
      <c r="AZ1925" s="2"/>
      <c r="BA1925" s="2"/>
      <c r="BB1925" s="2"/>
      <c r="BC1925" s="2"/>
      <c r="BD1925" s="2"/>
      <c r="BE1925" s="2"/>
      <c r="BF1925" s="2"/>
      <c r="BG1925" s="2"/>
      <c r="BH1925" s="2"/>
      <c r="BI1925" s="2"/>
      <c r="BJ1925" s="2"/>
      <c r="BK1925" s="2"/>
      <c r="BL1925" s="2"/>
      <c r="BM1925" s="2"/>
      <c r="BN1925" s="2"/>
      <c r="BO1925" s="2"/>
      <c r="BP1925" s="2"/>
      <c r="BQ1925" s="329"/>
      <c r="BR1925" s="326">
        <f t="shared" ca="1" si="7738"/>
        <v>14.448399056444432</v>
      </c>
      <c r="CM1925" s="326">
        <f t="shared" ca="1" si="7739"/>
        <v>14.448399056444432</v>
      </c>
      <c r="DH1925" s="326">
        <f t="shared" ca="1" si="7740"/>
        <v>25.984343180854253</v>
      </c>
    </row>
    <row r="1926" spans="1:112" x14ac:dyDescent="0.25">
      <c r="A1926" s="797"/>
      <c r="C1926" s="323" t="str">
        <f>"[i"&amp;'Input - Output'!H709&amp;"] "&amp;$C$236</f>
        <v>[iR2] Stijfheid langsrichting</v>
      </c>
      <c r="G1926" s="326">
        <f t="shared" ca="1" si="7735"/>
        <v>27.373515402767914</v>
      </c>
      <c r="AB1926" s="326">
        <f t="shared" ca="1" si="7736"/>
        <v>30.062899828097262</v>
      </c>
      <c r="AW1926" s="326">
        <f t="shared" ca="1" si="7737"/>
        <v>30.062899828097262</v>
      </c>
      <c r="AX1926" s="76"/>
      <c r="AY1926" s="2"/>
      <c r="AZ1926" s="2"/>
      <c r="BA1926" s="2"/>
      <c r="BB1926" s="2"/>
      <c r="BC1926" s="2"/>
      <c r="BD1926" s="2"/>
      <c r="BE1926" s="2"/>
      <c r="BF1926" s="2"/>
      <c r="BG1926" s="2"/>
      <c r="BH1926" s="2"/>
      <c r="BI1926" s="2"/>
      <c r="BJ1926" s="2"/>
      <c r="BK1926" s="2"/>
      <c r="BL1926" s="2"/>
      <c r="BM1926" s="2"/>
      <c r="BN1926" s="2"/>
      <c r="BO1926" s="2"/>
      <c r="BP1926" s="2"/>
      <c r="BQ1926" s="329"/>
      <c r="BR1926" s="326">
        <f t="shared" ca="1" si="7738"/>
        <v>14.448399056444432</v>
      </c>
      <c r="CM1926" s="326">
        <f t="shared" ca="1" si="7739"/>
        <v>14.448399056444432</v>
      </c>
      <c r="DH1926" s="326">
        <f t="shared" ca="1" si="7740"/>
        <v>25.984343180854253</v>
      </c>
    </row>
    <row r="1927" spans="1:112" x14ac:dyDescent="0.25">
      <c r="A1927" s="797"/>
      <c r="C1927" s="323" t="str">
        <f>"[i"&amp;'Input - Output'!H710&amp;"] "&amp;$C$236</f>
        <v>[iR2] Stijfheid langsrichting</v>
      </c>
      <c r="G1927" s="326">
        <f t="shared" ca="1" si="7735"/>
        <v>27.373515402767914</v>
      </c>
      <c r="AB1927" s="326">
        <f t="shared" ca="1" si="7736"/>
        <v>30.062899828097262</v>
      </c>
      <c r="AW1927" s="326">
        <f t="shared" ca="1" si="7737"/>
        <v>30.062899828097262</v>
      </c>
      <c r="AX1927" s="76"/>
      <c r="AY1927" s="2"/>
      <c r="AZ1927" s="2"/>
      <c r="BA1927" s="2"/>
      <c r="BB1927" s="2"/>
      <c r="BC1927" s="2"/>
      <c r="BD1927" s="2"/>
      <c r="BE1927" s="2"/>
      <c r="BF1927" s="2"/>
      <c r="BG1927" s="2"/>
      <c r="BH1927" s="2"/>
      <c r="BI1927" s="2"/>
      <c r="BJ1927" s="2"/>
      <c r="BK1927" s="2"/>
      <c r="BL1927" s="2"/>
      <c r="BM1927" s="2"/>
      <c r="BN1927" s="2"/>
      <c r="BO1927" s="2"/>
      <c r="BP1927" s="2"/>
      <c r="BQ1927" s="329"/>
      <c r="BR1927" s="326">
        <f t="shared" ca="1" si="7738"/>
        <v>14.448399056444432</v>
      </c>
      <c r="CM1927" s="326">
        <f t="shared" ca="1" si="7739"/>
        <v>14.448399056444432</v>
      </c>
      <c r="DH1927" s="326">
        <f t="shared" ca="1" si="7740"/>
        <v>25.984343180854253</v>
      </c>
    </row>
    <row r="1928" spans="1:112" x14ac:dyDescent="0.25">
      <c r="A1928" s="797"/>
      <c r="C1928" s="323" t="str">
        <f>"[i"&amp;'Input - Output'!H711&amp;"] "&amp;$C$236</f>
        <v>[iR2] Stijfheid langsrichting</v>
      </c>
      <c r="G1928" s="326">
        <f t="shared" ca="1" si="7735"/>
        <v>27.373515402767914</v>
      </c>
      <c r="AB1928" s="326">
        <f t="shared" ca="1" si="7736"/>
        <v>30.062899828097262</v>
      </c>
      <c r="AW1928" s="326">
        <f t="shared" ca="1" si="7737"/>
        <v>30.062899828097262</v>
      </c>
      <c r="AX1928" s="76"/>
      <c r="AY1928" s="2"/>
      <c r="AZ1928" s="2"/>
      <c r="BA1928" s="2"/>
      <c r="BB1928" s="2"/>
      <c r="BC1928" s="2"/>
      <c r="BD1928" s="2"/>
      <c r="BE1928" s="2"/>
      <c r="BF1928" s="2"/>
      <c r="BG1928" s="2"/>
      <c r="BH1928" s="2"/>
      <c r="BI1928" s="2"/>
      <c r="BJ1928" s="2"/>
      <c r="BK1928" s="2"/>
      <c r="BL1928" s="2"/>
      <c r="BM1928" s="2"/>
      <c r="BN1928" s="2"/>
      <c r="BO1928" s="2"/>
      <c r="BP1928" s="2"/>
      <c r="BQ1928" s="329"/>
      <c r="BR1928" s="326">
        <f t="shared" ca="1" si="7738"/>
        <v>14.448399056444432</v>
      </c>
      <c r="CM1928" s="326">
        <f t="shared" ca="1" si="7739"/>
        <v>14.448399056444432</v>
      </c>
      <c r="DH1928" s="326">
        <f t="shared" ca="1" si="7740"/>
        <v>25.984343180854253</v>
      </c>
    </row>
    <row r="1929" spans="1:112" x14ac:dyDescent="0.25">
      <c r="A1929" s="797"/>
      <c r="C1929" s="323" t="str">
        <f>"[i"&amp;'Input - Output'!H712&amp;"] "&amp;$C$236</f>
        <v>[iR2] Stijfheid langsrichting</v>
      </c>
      <c r="G1929" s="326">
        <f t="shared" ca="1" si="7735"/>
        <v>27.373515402767914</v>
      </c>
      <c r="AB1929" s="326">
        <f t="shared" ca="1" si="7736"/>
        <v>30.062899828097262</v>
      </c>
      <c r="AW1929" s="326">
        <f t="shared" ca="1" si="7737"/>
        <v>30.062899828097262</v>
      </c>
      <c r="AX1929" s="76"/>
      <c r="AY1929" s="2"/>
      <c r="AZ1929" s="2"/>
      <c r="BA1929" s="2"/>
      <c r="BB1929" s="2"/>
      <c r="BC1929" s="2"/>
      <c r="BD1929" s="2"/>
      <c r="BE1929" s="2"/>
      <c r="BF1929" s="2"/>
      <c r="BG1929" s="2"/>
      <c r="BH1929" s="2"/>
      <c r="BI1929" s="2"/>
      <c r="BJ1929" s="2"/>
      <c r="BK1929" s="2"/>
      <c r="BL1929" s="2"/>
      <c r="BM1929" s="2"/>
      <c r="BN1929" s="2"/>
      <c r="BO1929" s="2"/>
      <c r="BP1929" s="2"/>
      <c r="BQ1929" s="329"/>
      <c r="BR1929" s="326">
        <f t="shared" ca="1" si="7738"/>
        <v>14.448399056444432</v>
      </c>
      <c r="CM1929" s="326">
        <f t="shared" ca="1" si="7739"/>
        <v>14.448399056444432</v>
      </c>
      <c r="DH1929" s="326">
        <f t="shared" ca="1" si="7740"/>
        <v>25.984343180854253</v>
      </c>
    </row>
    <row r="1930" spans="1:112" x14ac:dyDescent="0.25">
      <c r="A1930" s="797"/>
      <c r="C1930" s="323" t="str">
        <f>"[i"&amp;'Input - Output'!H713&amp;"] "&amp;$C$236</f>
        <v>[iR2] Stijfheid langsrichting</v>
      </c>
      <c r="G1930" s="326">
        <f t="shared" ca="1" si="7735"/>
        <v>27.373515402767914</v>
      </c>
      <c r="AB1930" s="326">
        <f t="shared" ca="1" si="7736"/>
        <v>30.062899828097262</v>
      </c>
      <c r="AW1930" s="326">
        <f t="shared" ca="1" si="7737"/>
        <v>30.062899828097262</v>
      </c>
      <c r="AX1930" s="76"/>
      <c r="AY1930" s="2"/>
      <c r="AZ1930" s="2"/>
      <c r="BA1930" s="2"/>
      <c r="BB1930" s="2"/>
      <c r="BC1930" s="2"/>
      <c r="BD1930" s="2"/>
      <c r="BE1930" s="2"/>
      <c r="BF1930" s="2"/>
      <c r="BG1930" s="2"/>
      <c r="BH1930" s="2"/>
      <c r="BI1930" s="2"/>
      <c r="BJ1930" s="2"/>
      <c r="BK1930" s="2"/>
      <c r="BL1930" s="2"/>
      <c r="BM1930" s="2"/>
      <c r="BN1930" s="2"/>
      <c r="BO1930" s="2"/>
      <c r="BP1930" s="2"/>
      <c r="BQ1930" s="329"/>
      <c r="BR1930" s="326">
        <f t="shared" ca="1" si="7738"/>
        <v>14.448399056444432</v>
      </c>
      <c r="CM1930" s="326">
        <f t="shared" ca="1" si="7739"/>
        <v>14.448399056444432</v>
      </c>
      <c r="DH1930" s="326">
        <f t="shared" ca="1" si="7740"/>
        <v>25.984343180854253</v>
      </c>
    </row>
    <row r="1931" spans="1:112" x14ac:dyDescent="0.25">
      <c r="A1931" s="797"/>
      <c r="C1931" s="323" t="str">
        <f>"[i"&amp;'Input - Output'!H714&amp;"] "&amp;$C$236</f>
        <v>[iR2] Stijfheid langsrichting</v>
      </c>
      <c r="G1931" s="326">
        <f t="shared" ca="1" si="7735"/>
        <v>27.373515402767914</v>
      </c>
      <c r="AB1931" s="326">
        <f t="shared" ca="1" si="7736"/>
        <v>30.062899828097262</v>
      </c>
      <c r="AW1931" s="326">
        <f t="shared" ca="1" si="7737"/>
        <v>30.062899828097262</v>
      </c>
      <c r="AX1931" s="76"/>
      <c r="AY1931" s="2"/>
      <c r="AZ1931" s="2"/>
      <c r="BA1931" s="2"/>
      <c r="BB1931" s="2"/>
      <c r="BC1931" s="2"/>
      <c r="BD1931" s="2"/>
      <c r="BE1931" s="2"/>
      <c r="BF1931" s="2"/>
      <c r="BG1931" s="2"/>
      <c r="BH1931" s="2"/>
      <c r="BI1931" s="2"/>
      <c r="BJ1931" s="2"/>
      <c r="BK1931" s="2"/>
      <c r="BL1931" s="2"/>
      <c r="BM1931" s="2"/>
      <c r="BN1931" s="2"/>
      <c r="BO1931" s="2"/>
      <c r="BP1931" s="2"/>
      <c r="BQ1931" s="329"/>
      <c r="BR1931" s="326">
        <f t="shared" ca="1" si="7738"/>
        <v>14.448399056444432</v>
      </c>
      <c r="CM1931" s="326">
        <f t="shared" ca="1" si="7739"/>
        <v>14.448399056444432</v>
      </c>
      <c r="DH1931" s="326">
        <f t="shared" ca="1" si="7740"/>
        <v>25.984343180854253</v>
      </c>
    </row>
    <row r="1932" spans="1:112" x14ac:dyDescent="0.25">
      <c r="A1932" s="797"/>
      <c r="C1932" s="323" t="str">
        <f>"[i"&amp;'Input - Output'!H715&amp;"] "&amp;$C$236</f>
        <v>[iR2] Stijfheid langsrichting</v>
      </c>
      <c r="G1932" s="326">
        <f t="shared" ca="1" si="7735"/>
        <v>27.373515402767914</v>
      </c>
      <c r="AB1932" s="326">
        <f t="shared" ca="1" si="7736"/>
        <v>30.062899828097262</v>
      </c>
      <c r="AW1932" s="326">
        <f t="shared" ca="1" si="7737"/>
        <v>30.062899828097262</v>
      </c>
      <c r="AX1932" s="76"/>
      <c r="AY1932" s="2"/>
      <c r="AZ1932" s="2"/>
      <c r="BA1932" s="2"/>
      <c r="BB1932" s="2"/>
      <c r="BC1932" s="2"/>
      <c r="BD1932" s="2"/>
      <c r="BE1932" s="2"/>
      <c r="BF1932" s="2"/>
      <c r="BG1932" s="2"/>
      <c r="BH1932" s="2"/>
      <c r="BI1932" s="2"/>
      <c r="BJ1932" s="2"/>
      <c r="BK1932" s="2"/>
      <c r="BL1932" s="2"/>
      <c r="BM1932" s="2"/>
      <c r="BN1932" s="2"/>
      <c r="BO1932" s="2"/>
      <c r="BP1932" s="2"/>
      <c r="BQ1932" s="329"/>
      <c r="BR1932" s="326">
        <f t="shared" ca="1" si="7738"/>
        <v>14.448399056444432</v>
      </c>
      <c r="CM1932" s="326">
        <f t="shared" ca="1" si="7739"/>
        <v>14.448399056444432</v>
      </c>
      <c r="DH1932" s="326">
        <f t="shared" ca="1" si="7740"/>
        <v>25.984343180854253</v>
      </c>
    </row>
    <row r="1933" spans="1:112" x14ac:dyDescent="0.25">
      <c r="A1933" s="797"/>
      <c r="C1933" s="323" t="str">
        <f>"[i"&amp;'Input - Output'!H716&amp;"] "&amp;$C$236</f>
        <v>[iR2] Stijfheid langsrichting</v>
      </c>
      <c r="G1933" s="326">
        <f t="shared" ca="1" si="7735"/>
        <v>27.373515402767914</v>
      </c>
      <c r="AB1933" s="326">
        <f t="shared" ca="1" si="7736"/>
        <v>30.062899828097262</v>
      </c>
      <c r="AW1933" s="326">
        <f t="shared" ca="1" si="7737"/>
        <v>30.062899828097262</v>
      </c>
      <c r="AX1933" s="76"/>
      <c r="AY1933" s="2"/>
      <c r="AZ1933" s="2"/>
      <c r="BA1933" s="2"/>
      <c r="BB1933" s="2"/>
      <c r="BC1933" s="2"/>
      <c r="BD1933" s="2"/>
      <c r="BE1933" s="2"/>
      <c r="BF1933" s="2"/>
      <c r="BG1933" s="2"/>
      <c r="BH1933" s="2"/>
      <c r="BI1933" s="2"/>
      <c r="BJ1933" s="2"/>
      <c r="BK1933" s="2"/>
      <c r="BL1933" s="2"/>
      <c r="BM1933" s="2"/>
      <c r="BN1933" s="2"/>
      <c r="BO1933" s="2"/>
      <c r="BP1933" s="2"/>
      <c r="BQ1933" s="329"/>
      <c r="BR1933" s="326">
        <f t="shared" ca="1" si="7738"/>
        <v>14.448399056444432</v>
      </c>
      <c r="CM1933" s="326">
        <f t="shared" ca="1" si="7739"/>
        <v>14.448399056444432</v>
      </c>
      <c r="DH1933" s="326">
        <f t="shared" ca="1" si="7740"/>
        <v>25.984343180854253</v>
      </c>
    </row>
    <row r="1934" spans="1:112" x14ac:dyDescent="0.25">
      <c r="A1934" s="797"/>
      <c r="C1934" s="323" t="str">
        <f>"[i"&amp;'Input - Output'!H717&amp;"] "&amp;$C$236</f>
        <v>[iR2] Stijfheid langsrichting</v>
      </c>
      <c r="G1934" s="326">
        <f t="shared" ca="1" si="7735"/>
        <v>27.373515402767914</v>
      </c>
      <c r="AB1934" s="326">
        <f t="shared" ca="1" si="7736"/>
        <v>30.062899828097262</v>
      </c>
      <c r="AW1934" s="326">
        <f t="shared" ca="1" si="7737"/>
        <v>30.062899828097262</v>
      </c>
      <c r="AX1934" s="76"/>
      <c r="AY1934" s="2"/>
      <c r="AZ1934" s="2"/>
      <c r="BA1934" s="2"/>
      <c r="BB1934" s="2"/>
      <c r="BC1934" s="2"/>
      <c r="BD1934" s="2"/>
      <c r="BE1934" s="2"/>
      <c r="BF1934" s="2"/>
      <c r="BG1934" s="2"/>
      <c r="BH1934" s="2"/>
      <c r="BI1934" s="2"/>
      <c r="BJ1934" s="2"/>
      <c r="BK1934" s="2"/>
      <c r="BL1934" s="2"/>
      <c r="BM1934" s="2"/>
      <c r="BN1934" s="2"/>
      <c r="BO1934" s="2"/>
      <c r="BP1934" s="2"/>
      <c r="BQ1934" s="329"/>
      <c r="BR1934" s="326">
        <f t="shared" ca="1" si="7738"/>
        <v>14.448399056444432</v>
      </c>
      <c r="CM1934" s="326">
        <f t="shared" ca="1" si="7739"/>
        <v>14.448399056444432</v>
      </c>
      <c r="DH1934" s="326">
        <f t="shared" ca="1" si="7740"/>
        <v>25.984343180854253</v>
      </c>
    </row>
    <row r="1935" spans="1:112" x14ac:dyDescent="0.25">
      <c r="A1935" s="797"/>
      <c r="C1935" s="323" t="str">
        <f>"[i"&amp;'Input - Output'!H718&amp;"] "&amp;$C$236</f>
        <v>[iR2] Stijfheid langsrichting</v>
      </c>
      <c r="G1935" s="326">
        <f t="shared" ca="1" si="7735"/>
        <v>27.373515402767914</v>
      </c>
      <c r="AB1935" s="326">
        <f t="shared" ca="1" si="7736"/>
        <v>30.062899828097262</v>
      </c>
      <c r="AW1935" s="326">
        <f t="shared" ca="1" si="7737"/>
        <v>30.062899828097262</v>
      </c>
      <c r="AX1935" s="76"/>
      <c r="AY1935" s="2"/>
      <c r="AZ1935" s="2"/>
      <c r="BA1935" s="2"/>
      <c r="BB1935" s="2"/>
      <c r="BC1935" s="2"/>
      <c r="BD1935" s="2"/>
      <c r="BE1935" s="2"/>
      <c r="BF1935" s="2"/>
      <c r="BG1935" s="2"/>
      <c r="BH1935" s="2"/>
      <c r="BI1935" s="2"/>
      <c r="BJ1935" s="2"/>
      <c r="BK1935" s="2"/>
      <c r="BL1935" s="2"/>
      <c r="BM1935" s="2"/>
      <c r="BN1935" s="2"/>
      <c r="BO1935" s="2"/>
      <c r="BP1935" s="2"/>
      <c r="BQ1935" s="329"/>
      <c r="BR1935" s="326">
        <f t="shared" ca="1" si="7738"/>
        <v>14.448399056444432</v>
      </c>
      <c r="CM1935" s="326">
        <f t="shared" ca="1" si="7739"/>
        <v>14.448399056444432</v>
      </c>
      <c r="DH1935" s="326">
        <f t="shared" ca="1" si="7740"/>
        <v>25.984343180854253</v>
      </c>
    </row>
    <row r="1936" spans="1:112" x14ac:dyDescent="0.25">
      <c r="A1936" s="797"/>
      <c r="C1936" s="323" t="str">
        <f>"[i"&amp;'Input - Output'!H719&amp;"] "&amp;$C$236</f>
        <v>[iR2] Stijfheid langsrichting</v>
      </c>
      <c r="G1936" s="326">
        <f t="shared" ca="1" si="7735"/>
        <v>27.373515402767914</v>
      </c>
      <c r="AB1936" s="326">
        <f t="shared" ca="1" si="7736"/>
        <v>30.062899828097262</v>
      </c>
      <c r="AW1936" s="326">
        <f t="shared" ca="1" si="7737"/>
        <v>30.062899828097262</v>
      </c>
      <c r="AX1936" s="76"/>
      <c r="AY1936" s="2"/>
      <c r="AZ1936" s="2"/>
      <c r="BA1936" s="2"/>
      <c r="BB1936" s="2"/>
      <c r="BC1936" s="2"/>
      <c r="BD1936" s="2"/>
      <c r="BE1936" s="2"/>
      <c r="BF1936" s="2"/>
      <c r="BG1936" s="2"/>
      <c r="BH1936" s="2"/>
      <c r="BI1936" s="2"/>
      <c r="BJ1936" s="2"/>
      <c r="BK1936" s="2"/>
      <c r="BL1936" s="2"/>
      <c r="BM1936" s="2"/>
      <c r="BN1936" s="2"/>
      <c r="BO1936" s="2"/>
      <c r="BP1936" s="2"/>
      <c r="BQ1936" s="329"/>
      <c r="BR1936" s="326">
        <f t="shared" ca="1" si="7738"/>
        <v>14.448399056444432</v>
      </c>
      <c r="CM1936" s="326">
        <f t="shared" ca="1" si="7739"/>
        <v>14.448399056444432</v>
      </c>
      <c r="DH1936" s="326">
        <f t="shared" ca="1" si="7740"/>
        <v>25.984343180854253</v>
      </c>
    </row>
    <row r="1937" spans="1:112" x14ac:dyDescent="0.25">
      <c r="A1937" s="797"/>
      <c r="C1937" s="323" t="str">
        <f>"[i"&amp;'Input - Output'!H720&amp;"] "&amp;$C$236</f>
        <v>[iR2] Stijfheid langsrichting</v>
      </c>
      <c r="G1937" s="326">
        <f t="shared" ca="1" si="7735"/>
        <v>27.373515402767914</v>
      </c>
      <c r="AB1937" s="326">
        <f t="shared" ca="1" si="7736"/>
        <v>30.062899828097262</v>
      </c>
      <c r="AW1937" s="326">
        <f t="shared" ca="1" si="7737"/>
        <v>30.062899828097262</v>
      </c>
      <c r="AX1937" s="76"/>
      <c r="AY1937" s="2"/>
      <c r="AZ1937" s="2"/>
      <c r="BA1937" s="2"/>
      <c r="BB1937" s="2"/>
      <c r="BC1937" s="2"/>
      <c r="BD1937" s="2"/>
      <c r="BE1937" s="2"/>
      <c r="BF1937" s="2"/>
      <c r="BG1937" s="2"/>
      <c r="BH1937" s="2"/>
      <c r="BI1937" s="2"/>
      <c r="BJ1937" s="2"/>
      <c r="BK1937" s="2"/>
      <c r="BL1937" s="2"/>
      <c r="BM1937" s="2"/>
      <c r="BN1937" s="2"/>
      <c r="BO1937" s="2"/>
      <c r="BP1937" s="2"/>
      <c r="BQ1937" s="329"/>
      <c r="BR1937" s="326">
        <f t="shared" ca="1" si="7738"/>
        <v>14.448399056444432</v>
      </c>
      <c r="CM1937" s="326">
        <f t="shared" ca="1" si="7739"/>
        <v>14.448399056444432</v>
      </c>
      <c r="DH1937" s="326">
        <f t="shared" ca="1" si="7740"/>
        <v>25.984343180854253</v>
      </c>
    </row>
    <row r="1938" spans="1:112" x14ac:dyDescent="0.25">
      <c r="A1938" s="797"/>
      <c r="C1938" s="323" t="str">
        <f>"[i"&amp;'Input - Output'!H721&amp;"] "&amp;$C$236</f>
        <v>[iR2] Stijfheid langsrichting</v>
      </c>
      <c r="G1938" s="326">
        <f t="shared" ca="1" si="7735"/>
        <v>27.373515402767914</v>
      </c>
      <c r="AB1938" s="326">
        <f t="shared" ca="1" si="7736"/>
        <v>30.062899828097262</v>
      </c>
      <c r="AW1938" s="326">
        <f t="shared" ca="1" si="7737"/>
        <v>30.062899828097262</v>
      </c>
      <c r="AX1938" s="76"/>
      <c r="AY1938" s="2"/>
      <c r="AZ1938" s="2"/>
      <c r="BA1938" s="2"/>
      <c r="BB1938" s="2"/>
      <c r="BC1938" s="2"/>
      <c r="BD1938" s="2"/>
      <c r="BE1938" s="2"/>
      <c r="BF1938" s="2"/>
      <c r="BG1938" s="2"/>
      <c r="BH1938" s="2"/>
      <c r="BI1938" s="2"/>
      <c r="BJ1938" s="2"/>
      <c r="BK1938" s="2"/>
      <c r="BL1938" s="2"/>
      <c r="BM1938" s="2"/>
      <c r="BN1938" s="2"/>
      <c r="BO1938" s="2"/>
      <c r="BP1938" s="2"/>
      <c r="BQ1938" s="329"/>
      <c r="BR1938" s="326">
        <f t="shared" ca="1" si="7738"/>
        <v>14.448399056444432</v>
      </c>
      <c r="CM1938" s="326">
        <f t="shared" ca="1" si="7739"/>
        <v>14.448399056444432</v>
      </c>
      <c r="DH1938" s="326">
        <f t="shared" ca="1" si="7740"/>
        <v>25.984343180854253</v>
      </c>
    </row>
    <row r="1939" spans="1:112" x14ac:dyDescent="0.25">
      <c r="A1939" s="797"/>
      <c r="C1939" s="323" t="str">
        <f>"[i"&amp;'Input - Output'!H722&amp;"] "&amp;$C$236</f>
        <v>[iR2] Stijfheid langsrichting</v>
      </c>
      <c r="G1939" s="326">
        <f t="shared" ca="1" si="7735"/>
        <v>27.373515402767914</v>
      </c>
      <c r="AB1939" s="326">
        <f t="shared" ca="1" si="7736"/>
        <v>30.062899828097262</v>
      </c>
      <c r="AW1939" s="326">
        <f t="shared" ca="1" si="7737"/>
        <v>30.062899828097262</v>
      </c>
      <c r="AX1939" s="76"/>
      <c r="AY1939" s="2"/>
      <c r="AZ1939" s="2"/>
      <c r="BA1939" s="2"/>
      <c r="BB1939" s="2"/>
      <c r="BC1939" s="2"/>
      <c r="BD1939" s="2"/>
      <c r="BE1939" s="2"/>
      <c r="BF1939" s="2"/>
      <c r="BG1939" s="2"/>
      <c r="BH1939" s="2"/>
      <c r="BI1939" s="2"/>
      <c r="BJ1939" s="2"/>
      <c r="BK1939" s="2"/>
      <c r="BL1939" s="2"/>
      <c r="BM1939" s="2"/>
      <c r="BN1939" s="2"/>
      <c r="BO1939" s="2"/>
      <c r="BP1939" s="2"/>
      <c r="BQ1939" s="329"/>
      <c r="BR1939" s="326">
        <f t="shared" ca="1" si="7738"/>
        <v>14.448399056444432</v>
      </c>
      <c r="CM1939" s="326">
        <f t="shared" ca="1" si="7739"/>
        <v>14.448399056444432</v>
      </c>
      <c r="DH1939" s="326">
        <f t="shared" ca="1" si="7740"/>
        <v>25.984343180854253</v>
      </c>
    </row>
    <row r="1940" spans="1:112" x14ac:dyDescent="0.25">
      <c r="A1940" s="797"/>
      <c r="C1940" s="323" t="str">
        <f>"[i"&amp;'Input - Output'!H723&amp;"] "&amp;$C$236</f>
        <v>[iR2] Stijfheid langsrichting</v>
      </c>
      <c r="G1940" s="326">
        <f t="shared" ca="1" si="7735"/>
        <v>27.373515402767914</v>
      </c>
      <c r="AB1940" s="326">
        <f t="shared" ca="1" si="7736"/>
        <v>30.062899828097262</v>
      </c>
      <c r="AW1940" s="326">
        <f t="shared" ca="1" si="7737"/>
        <v>30.062899828097262</v>
      </c>
      <c r="AX1940" s="76"/>
      <c r="AY1940" s="2"/>
      <c r="AZ1940" s="2"/>
      <c r="BA1940" s="2"/>
      <c r="BB1940" s="2"/>
      <c r="BC1940" s="2"/>
      <c r="BD1940" s="2"/>
      <c r="BE1940" s="2"/>
      <c r="BF1940" s="2"/>
      <c r="BG1940" s="2"/>
      <c r="BH1940" s="2"/>
      <c r="BI1940" s="2"/>
      <c r="BJ1940" s="2"/>
      <c r="BK1940" s="2"/>
      <c r="BL1940" s="2"/>
      <c r="BM1940" s="2"/>
      <c r="BN1940" s="2"/>
      <c r="BO1940" s="2"/>
      <c r="BP1940" s="2"/>
      <c r="BQ1940" s="329"/>
      <c r="BR1940" s="326">
        <f t="shared" ca="1" si="7738"/>
        <v>14.448399056444432</v>
      </c>
      <c r="CM1940" s="326">
        <f t="shared" ca="1" si="7739"/>
        <v>14.448399056444432</v>
      </c>
      <c r="DH1940" s="326">
        <f t="shared" ca="1" si="7740"/>
        <v>25.984343180854253</v>
      </c>
    </row>
    <row r="1941" spans="1:112" x14ac:dyDescent="0.25">
      <c r="A1941" s="797"/>
      <c r="C1941" s="323" t="str">
        <f>"[i"&amp;'Input - Output'!H724&amp;"] "&amp;$C$236</f>
        <v>[iR2] Stijfheid langsrichting</v>
      </c>
      <c r="G1941" s="326">
        <f t="shared" ca="1" si="7735"/>
        <v>27.373515402767914</v>
      </c>
      <c r="AB1941" s="326">
        <f t="shared" ca="1" si="7736"/>
        <v>30.062899828097262</v>
      </c>
      <c r="AW1941" s="326">
        <f t="shared" ca="1" si="7737"/>
        <v>30.062899828097262</v>
      </c>
      <c r="AX1941" s="76"/>
      <c r="AY1941" s="2"/>
      <c r="AZ1941" s="2"/>
      <c r="BA1941" s="2"/>
      <c r="BB1941" s="2"/>
      <c r="BC1941" s="2"/>
      <c r="BD1941" s="2"/>
      <c r="BE1941" s="2"/>
      <c r="BF1941" s="2"/>
      <c r="BG1941" s="2"/>
      <c r="BH1941" s="2"/>
      <c r="BI1941" s="2"/>
      <c r="BJ1941" s="2"/>
      <c r="BK1941" s="2"/>
      <c r="BL1941" s="2"/>
      <c r="BM1941" s="2"/>
      <c r="BN1941" s="2"/>
      <c r="BO1941" s="2"/>
      <c r="BP1941" s="2"/>
      <c r="BQ1941" s="329"/>
      <c r="BR1941" s="326">
        <f t="shared" ca="1" si="7738"/>
        <v>14.448399056444432</v>
      </c>
      <c r="CM1941" s="326">
        <f t="shared" ca="1" si="7739"/>
        <v>14.448399056444432</v>
      </c>
      <c r="DH1941" s="326">
        <f t="shared" ca="1" si="7740"/>
        <v>25.984343180854253</v>
      </c>
    </row>
    <row r="1942" spans="1:112" x14ac:dyDescent="0.25">
      <c r="A1942" s="797"/>
      <c r="C1942" s="323" t="str">
        <f>"[i"&amp;'Input - Output'!H725&amp;"] "&amp;$C$236</f>
        <v>[iR2] Stijfheid langsrichting</v>
      </c>
      <c r="G1942" s="326">
        <f t="shared" ca="1" si="7735"/>
        <v>27.373515402767914</v>
      </c>
      <c r="AB1942" s="326">
        <f t="shared" ca="1" si="7736"/>
        <v>30.062899828097262</v>
      </c>
      <c r="AW1942" s="326">
        <f t="shared" ca="1" si="7737"/>
        <v>30.062899828097262</v>
      </c>
      <c r="AX1942" s="76"/>
      <c r="AY1942" s="2"/>
      <c r="AZ1942" s="2"/>
      <c r="BA1942" s="2"/>
      <c r="BB1942" s="2"/>
      <c r="BC1942" s="2"/>
      <c r="BD1942" s="2"/>
      <c r="BE1942" s="2"/>
      <c r="BF1942" s="2"/>
      <c r="BG1942" s="2"/>
      <c r="BH1942" s="2"/>
      <c r="BI1942" s="2"/>
      <c r="BJ1942" s="2"/>
      <c r="BK1942" s="2"/>
      <c r="BL1942" s="2"/>
      <c r="BM1942" s="2"/>
      <c r="BN1942" s="2"/>
      <c r="BO1942" s="2"/>
      <c r="BP1942" s="2"/>
      <c r="BQ1942" s="329"/>
      <c r="BR1942" s="326">
        <f t="shared" ca="1" si="7738"/>
        <v>14.448399056444432</v>
      </c>
      <c r="CM1942" s="326">
        <f t="shared" ca="1" si="7739"/>
        <v>14.448399056444432</v>
      </c>
      <c r="DH1942" s="326">
        <f t="shared" ca="1" si="7740"/>
        <v>25.984343180854253</v>
      </c>
    </row>
    <row r="1943" spans="1:112" x14ac:dyDescent="0.25">
      <c r="A1943" s="797"/>
      <c r="C1943" s="323" t="str">
        <f>"[i"&amp;'Input - Output'!H726&amp;"] "&amp;$C$236</f>
        <v>[iR2] Stijfheid langsrichting</v>
      </c>
      <c r="G1943" s="326">
        <f t="shared" ref="G1943:G1977" ca="1" si="7741">IF(ISNUMBER(G$233),G$233,IFERROR((1/G327)*(G1337-((G1438^2)/G1539)),""))</f>
        <v>27.373515402767914</v>
      </c>
      <c r="AB1943" s="326">
        <f t="shared" ref="AB1943:AB1977" ca="1" si="7742">IF(ISNUMBER(AB$233),AB$233,IFERROR((1/AB327)*(AB1337-((AB1438^2)/AB1539)),""))</f>
        <v>30.062899828097262</v>
      </c>
      <c r="AW1943" s="326">
        <f t="shared" ref="AW1943:AW1977" ca="1" si="7743">IF(ISNUMBER(AW$233),AW$233,IFERROR((1/AW327)*(AW1337-((AW1438^2)/AW1539)),""))</f>
        <v>30.062899828097262</v>
      </c>
      <c r="AX1943" s="76"/>
      <c r="AY1943" s="2"/>
      <c r="AZ1943" s="2"/>
      <c r="BA1943" s="2"/>
      <c r="BB1943" s="2"/>
      <c r="BC1943" s="2"/>
      <c r="BD1943" s="2"/>
      <c r="BE1943" s="2"/>
      <c r="BF1943" s="2"/>
      <c r="BG1943" s="2"/>
      <c r="BH1943" s="2"/>
      <c r="BI1943" s="2"/>
      <c r="BJ1943" s="2"/>
      <c r="BK1943" s="2"/>
      <c r="BL1943" s="2"/>
      <c r="BM1943" s="2"/>
      <c r="BN1943" s="2"/>
      <c r="BO1943" s="2"/>
      <c r="BP1943" s="2"/>
      <c r="BQ1943" s="329"/>
      <c r="BR1943" s="326">
        <f t="shared" ref="BR1943:BR1977" ca="1" si="7744">IF(ISNUMBER(BR$233),BR$233,IFERROR((1/BR327)*(BR1337-((BR1438^2)/BR1539)),""))</f>
        <v>14.448399056444432</v>
      </c>
      <c r="CM1943" s="326">
        <f t="shared" ref="CM1943:CM1977" ca="1" si="7745">IF(ISNUMBER(CM$233),CM$233,IFERROR((1/CM327)*(CM1337-((CM1438^2)/CM1539)),""))</f>
        <v>14.448399056444432</v>
      </c>
      <c r="DH1943" s="326">
        <f t="shared" ref="DH1943:DH1977" ca="1" si="7746">IF(ISNUMBER(DH$233),DH$233,IFERROR((1/DH327)*(DH1337-((DH1438^2)/DH1539)),""))</f>
        <v>25.984343180854253</v>
      </c>
    </row>
    <row r="1944" spans="1:112" x14ac:dyDescent="0.25">
      <c r="A1944" s="797"/>
      <c r="C1944" s="323" t="str">
        <f>"[i"&amp;'Input - Output'!H727&amp;"] "&amp;$C$236</f>
        <v>[iR2] Stijfheid langsrichting</v>
      </c>
      <c r="G1944" s="326">
        <f t="shared" ca="1" si="7741"/>
        <v>27.373515402767914</v>
      </c>
      <c r="AB1944" s="326">
        <f t="shared" ca="1" si="7742"/>
        <v>30.062899828097262</v>
      </c>
      <c r="AW1944" s="326">
        <f t="shared" ca="1" si="7743"/>
        <v>30.062899828097262</v>
      </c>
      <c r="AX1944" s="76"/>
      <c r="AY1944" s="2"/>
      <c r="AZ1944" s="2"/>
      <c r="BA1944" s="2"/>
      <c r="BB1944" s="2"/>
      <c r="BC1944" s="2"/>
      <c r="BD1944" s="2"/>
      <c r="BE1944" s="2"/>
      <c r="BF1944" s="2"/>
      <c r="BG1944" s="2"/>
      <c r="BH1944" s="2"/>
      <c r="BI1944" s="2"/>
      <c r="BJ1944" s="2"/>
      <c r="BK1944" s="2"/>
      <c r="BL1944" s="2"/>
      <c r="BM1944" s="2"/>
      <c r="BN1944" s="2"/>
      <c r="BO1944" s="2"/>
      <c r="BP1944" s="2"/>
      <c r="BQ1944" s="329"/>
      <c r="BR1944" s="326">
        <f t="shared" ca="1" si="7744"/>
        <v>14.448399056444432</v>
      </c>
      <c r="CM1944" s="326">
        <f t="shared" ca="1" si="7745"/>
        <v>14.448399056444432</v>
      </c>
      <c r="DH1944" s="326">
        <f t="shared" ca="1" si="7746"/>
        <v>25.984343180854253</v>
      </c>
    </row>
    <row r="1945" spans="1:112" x14ac:dyDescent="0.25">
      <c r="A1945" s="797"/>
      <c r="C1945" s="323" t="str">
        <f>"[i"&amp;'Input - Output'!H728&amp;"] "&amp;$C$236</f>
        <v>[iR2] Stijfheid langsrichting</v>
      </c>
      <c r="G1945" s="326">
        <f t="shared" ca="1" si="7741"/>
        <v>27.373515402767914</v>
      </c>
      <c r="AB1945" s="326">
        <f t="shared" ca="1" si="7742"/>
        <v>30.062899828097262</v>
      </c>
      <c r="AW1945" s="326">
        <f t="shared" ca="1" si="7743"/>
        <v>30.062899828097262</v>
      </c>
      <c r="AX1945" s="76"/>
      <c r="AY1945" s="2"/>
      <c r="AZ1945" s="2"/>
      <c r="BA1945" s="2"/>
      <c r="BB1945" s="2"/>
      <c r="BC1945" s="2"/>
      <c r="BD1945" s="2"/>
      <c r="BE1945" s="2"/>
      <c r="BF1945" s="2"/>
      <c r="BG1945" s="2"/>
      <c r="BH1945" s="2"/>
      <c r="BI1945" s="2"/>
      <c r="BJ1945" s="2"/>
      <c r="BK1945" s="2"/>
      <c r="BL1945" s="2"/>
      <c r="BM1945" s="2"/>
      <c r="BN1945" s="2"/>
      <c r="BO1945" s="2"/>
      <c r="BP1945" s="2"/>
      <c r="BQ1945" s="329"/>
      <c r="BR1945" s="326">
        <f t="shared" ca="1" si="7744"/>
        <v>14.448399056444432</v>
      </c>
      <c r="CM1945" s="326">
        <f t="shared" ca="1" si="7745"/>
        <v>14.448399056444432</v>
      </c>
      <c r="DH1945" s="326">
        <f t="shared" ca="1" si="7746"/>
        <v>25.984343180854253</v>
      </c>
    </row>
    <row r="1946" spans="1:112" x14ac:dyDescent="0.25">
      <c r="A1946" s="797"/>
      <c r="C1946" s="323" t="str">
        <f>"[i"&amp;'Input - Output'!H729&amp;"] "&amp;$C$236</f>
        <v>[iR2] Stijfheid langsrichting</v>
      </c>
      <c r="G1946" s="326">
        <f t="shared" ca="1" si="7741"/>
        <v>27.373515402767914</v>
      </c>
      <c r="AB1946" s="326">
        <f t="shared" ca="1" si="7742"/>
        <v>30.062899828097262</v>
      </c>
      <c r="AW1946" s="326">
        <f t="shared" ca="1" si="7743"/>
        <v>30.062899828097262</v>
      </c>
      <c r="AX1946" s="76"/>
      <c r="AY1946" s="2"/>
      <c r="AZ1946" s="2"/>
      <c r="BA1946" s="2"/>
      <c r="BB1946" s="2"/>
      <c r="BC1946" s="2"/>
      <c r="BD1946" s="2"/>
      <c r="BE1946" s="2"/>
      <c r="BF1946" s="2"/>
      <c r="BG1946" s="2"/>
      <c r="BH1946" s="2"/>
      <c r="BI1946" s="2"/>
      <c r="BJ1946" s="2"/>
      <c r="BK1946" s="2"/>
      <c r="BL1946" s="2"/>
      <c r="BM1946" s="2"/>
      <c r="BN1946" s="2"/>
      <c r="BO1946" s="2"/>
      <c r="BP1946" s="2"/>
      <c r="BQ1946" s="329"/>
      <c r="BR1946" s="326">
        <f t="shared" ca="1" si="7744"/>
        <v>14.448399056444432</v>
      </c>
      <c r="CM1946" s="326">
        <f t="shared" ca="1" si="7745"/>
        <v>14.448399056444432</v>
      </c>
      <c r="DH1946" s="326">
        <f t="shared" ca="1" si="7746"/>
        <v>25.984343180854253</v>
      </c>
    </row>
    <row r="1947" spans="1:112" x14ac:dyDescent="0.25">
      <c r="A1947" s="797"/>
      <c r="C1947" s="323" t="str">
        <f>"[i"&amp;'Input - Output'!H730&amp;"] "&amp;$C$236</f>
        <v>[iR2] Stijfheid langsrichting</v>
      </c>
      <c r="G1947" s="326">
        <f t="shared" ca="1" si="7741"/>
        <v>27.373515402767914</v>
      </c>
      <c r="AB1947" s="326">
        <f t="shared" ca="1" si="7742"/>
        <v>30.062899828097262</v>
      </c>
      <c r="AW1947" s="326">
        <f t="shared" ca="1" si="7743"/>
        <v>30.062899828097262</v>
      </c>
      <c r="AX1947" s="76"/>
      <c r="AY1947" s="2"/>
      <c r="AZ1947" s="2"/>
      <c r="BA1947" s="2"/>
      <c r="BB1947" s="2"/>
      <c r="BC1947" s="2"/>
      <c r="BD1947" s="2"/>
      <c r="BE1947" s="2"/>
      <c r="BF1947" s="2"/>
      <c r="BG1947" s="2"/>
      <c r="BH1947" s="2"/>
      <c r="BI1947" s="2"/>
      <c r="BJ1947" s="2"/>
      <c r="BK1947" s="2"/>
      <c r="BL1947" s="2"/>
      <c r="BM1947" s="2"/>
      <c r="BN1947" s="2"/>
      <c r="BO1947" s="2"/>
      <c r="BP1947" s="2"/>
      <c r="BQ1947" s="329"/>
      <c r="BR1947" s="326">
        <f t="shared" ca="1" si="7744"/>
        <v>14.448399056444432</v>
      </c>
      <c r="CM1947" s="326">
        <f t="shared" ca="1" si="7745"/>
        <v>14.448399056444432</v>
      </c>
      <c r="DH1947" s="326">
        <f t="shared" ca="1" si="7746"/>
        <v>25.984343180854253</v>
      </c>
    </row>
    <row r="1948" spans="1:112" x14ac:dyDescent="0.25">
      <c r="A1948" s="797"/>
      <c r="C1948" s="323" t="str">
        <f>"[i"&amp;'Input - Output'!H731&amp;"] "&amp;$C$236</f>
        <v>[iR2] Stijfheid langsrichting</v>
      </c>
      <c r="G1948" s="326">
        <f t="shared" ca="1" si="7741"/>
        <v>27.373515402767914</v>
      </c>
      <c r="AB1948" s="326">
        <f t="shared" ca="1" si="7742"/>
        <v>30.062899828097262</v>
      </c>
      <c r="AW1948" s="326">
        <f t="shared" ca="1" si="7743"/>
        <v>30.062899828097262</v>
      </c>
      <c r="AX1948" s="76"/>
      <c r="AY1948" s="2"/>
      <c r="AZ1948" s="2"/>
      <c r="BA1948" s="2"/>
      <c r="BB1948" s="2"/>
      <c r="BC1948" s="2"/>
      <c r="BD1948" s="2"/>
      <c r="BE1948" s="2"/>
      <c r="BF1948" s="2"/>
      <c r="BG1948" s="2"/>
      <c r="BH1948" s="2"/>
      <c r="BI1948" s="2"/>
      <c r="BJ1948" s="2"/>
      <c r="BK1948" s="2"/>
      <c r="BL1948" s="2"/>
      <c r="BM1948" s="2"/>
      <c r="BN1948" s="2"/>
      <c r="BO1948" s="2"/>
      <c r="BP1948" s="2"/>
      <c r="BQ1948" s="329"/>
      <c r="BR1948" s="326">
        <f t="shared" ca="1" si="7744"/>
        <v>14.448399056444432</v>
      </c>
      <c r="CM1948" s="326">
        <f t="shared" ca="1" si="7745"/>
        <v>14.448399056444432</v>
      </c>
      <c r="DH1948" s="326">
        <f t="shared" ca="1" si="7746"/>
        <v>25.984343180854253</v>
      </c>
    </row>
    <row r="1949" spans="1:112" x14ac:dyDescent="0.25">
      <c r="A1949" s="797"/>
      <c r="C1949" s="323" t="str">
        <f>"[i"&amp;'Input - Output'!H732&amp;"] "&amp;$C$236</f>
        <v>[iR2] Stijfheid langsrichting</v>
      </c>
      <c r="G1949" s="326">
        <f t="shared" ca="1" si="7741"/>
        <v>27.373515402767914</v>
      </c>
      <c r="AB1949" s="326">
        <f t="shared" ca="1" si="7742"/>
        <v>30.062899828097262</v>
      </c>
      <c r="AW1949" s="326">
        <f t="shared" ca="1" si="7743"/>
        <v>30.062899828097262</v>
      </c>
      <c r="AX1949" s="76"/>
      <c r="AY1949" s="2"/>
      <c r="AZ1949" s="2"/>
      <c r="BA1949" s="2"/>
      <c r="BB1949" s="2"/>
      <c r="BC1949" s="2"/>
      <c r="BD1949" s="2"/>
      <c r="BE1949" s="2"/>
      <c r="BF1949" s="2"/>
      <c r="BG1949" s="2"/>
      <c r="BH1949" s="2"/>
      <c r="BI1949" s="2"/>
      <c r="BJ1949" s="2"/>
      <c r="BK1949" s="2"/>
      <c r="BL1949" s="2"/>
      <c r="BM1949" s="2"/>
      <c r="BN1949" s="2"/>
      <c r="BO1949" s="2"/>
      <c r="BP1949" s="2"/>
      <c r="BQ1949" s="329"/>
      <c r="BR1949" s="326">
        <f t="shared" ca="1" si="7744"/>
        <v>14.448399056444432</v>
      </c>
      <c r="CM1949" s="326">
        <f t="shared" ca="1" si="7745"/>
        <v>14.448399056444432</v>
      </c>
      <c r="DH1949" s="326">
        <f t="shared" ca="1" si="7746"/>
        <v>25.984343180854253</v>
      </c>
    </row>
    <row r="1950" spans="1:112" x14ac:dyDescent="0.25">
      <c r="A1950" s="797"/>
      <c r="C1950" s="323" t="str">
        <f>"[i"&amp;'Input - Output'!H733&amp;"] "&amp;$C$236</f>
        <v>[iR2] Stijfheid langsrichting</v>
      </c>
      <c r="G1950" s="326">
        <f t="shared" ca="1" si="7741"/>
        <v>27.373515402767914</v>
      </c>
      <c r="AB1950" s="326">
        <f t="shared" ca="1" si="7742"/>
        <v>30.062899828097262</v>
      </c>
      <c r="AW1950" s="326">
        <f t="shared" ca="1" si="7743"/>
        <v>30.062899828097262</v>
      </c>
      <c r="AX1950" s="76"/>
      <c r="AY1950" s="2"/>
      <c r="AZ1950" s="2"/>
      <c r="BA1950" s="2"/>
      <c r="BB1950" s="2"/>
      <c r="BC1950" s="2"/>
      <c r="BD1950" s="2"/>
      <c r="BE1950" s="2"/>
      <c r="BF1950" s="2"/>
      <c r="BG1950" s="2"/>
      <c r="BH1950" s="2"/>
      <c r="BI1950" s="2"/>
      <c r="BJ1950" s="2"/>
      <c r="BK1950" s="2"/>
      <c r="BL1950" s="2"/>
      <c r="BM1950" s="2"/>
      <c r="BN1950" s="2"/>
      <c r="BO1950" s="2"/>
      <c r="BP1950" s="2"/>
      <c r="BQ1950" s="329"/>
      <c r="BR1950" s="326">
        <f t="shared" ca="1" si="7744"/>
        <v>14.448399056444432</v>
      </c>
      <c r="CM1950" s="326">
        <f t="shared" ca="1" si="7745"/>
        <v>14.448399056444432</v>
      </c>
      <c r="DH1950" s="326">
        <f t="shared" ca="1" si="7746"/>
        <v>25.984343180854253</v>
      </c>
    </row>
    <row r="1951" spans="1:112" x14ac:dyDescent="0.25">
      <c r="A1951" s="797"/>
      <c r="C1951" s="323" t="str">
        <f>"[i"&amp;'Input - Output'!H734&amp;"] "&amp;$C$236</f>
        <v>[iR2] Stijfheid langsrichting</v>
      </c>
      <c r="G1951" s="326">
        <f t="shared" ca="1" si="7741"/>
        <v>27.373515402767914</v>
      </c>
      <c r="AB1951" s="326">
        <f t="shared" ca="1" si="7742"/>
        <v>30.062899828097262</v>
      </c>
      <c r="AW1951" s="326">
        <f t="shared" ca="1" si="7743"/>
        <v>30.062899828097262</v>
      </c>
      <c r="AX1951" s="76"/>
      <c r="AY1951" s="2"/>
      <c r="AZ1951" s="2"/>
      <c r="BA1951" s="2"/>
      <c r="BB1951" s="2"/>
      <c r="BC1951" s="2"/>
      <c r="BD1951" s="2"/>
      <c r="BE1951" s="2"/>
      <c r="BF1951" s="2"/>
      <c r="BG1951" s="2"/>
      <c r="BH1951" s="2"/>
      <c r="BI1951" s="2"/>
      <c r="BJ1951" s="2"/>
      <c r="BK1951" s="2"/>
      <c r="BL1951" s="2"/>
      <c r="BM1951" s="2"/>
      <c r="BN1951" s="2"/>
      <c r="BO1951" s="2"/>
      <c r="BP1951" s="2"/>
      <c r="BQ1951" s="329"/>
      <c r="BR1951" s="326">
        <f t="shared" ca="1" si="7744"/>
        <v>14.448399056444432</v>
      </c>
      <c r="CM1951" s="326">
        <f t="shared" ca="1" si="7745"/>
        <v>14.448399056444432</v>
      </c>
      <c r="DH1951" s="326">
        <f t="shared" ca="1" si="7746"/>
        <v>25.984343180854253</v>
      </c>
    </row>
    <row r="1952" spans="1:112" x14ac:dyDescent="0.25">
      <c r="A1952" s="797"/>
      <c r="C1952" s="323" t="str">
        <f>"[i"&amp;'Input - Output'!H735&amp;"] "&amp;$C$236</f>
        <v>[iR2] Stijfheid langsrichting</v>
      </c>
      <c r="G1952" s="326">
        <f t="shared" ca="1" si="7741"/>
        <v>27.373515402767914</v>
      </c>
      <c r="AB1952" s="326">
        <f t="shared" ca="1" si="7742"/>
        <v>30.062899828097262</v>
      </c>
      <c r="AW1952" s="326">
        <f t="shared" ca="1" si="7743"/>
        <v>30.062899828097262</v>
      </c>
      <c r="AX1952" s="76"/>
      <c r="AY1952" s="2"/>
      <c r="AZ1952" s="2"/>
      <c r="BA1952" s="2"/>
      <c r="BB1952" s="2"/>
      <c r="BC1952" s="2"/>
      <c r="BD1952" s="2"/>
      <c r="BE1952" s="2"/>
      <c r="BF1952" s="2"/>
      <c r="BG1952" s="2"/>
      <c r="BH1952" s="2"/>
      <c r="BI1952" s="2"/>
      <c r="BJ1952" s="2"/>
      <c r="BK1952" s="2"/>
      <c r="BL1952" s="2"/>
      <c r="BM1952" s="2"/>
      <c r="BN1952" s="2"/>
      <c r="BO1952" s="2"/>
      <c r="BP1952" s="2"/>
      <c r="BQ1952" s="329"/>
      <c r="BR1952" s="326">
        <f t="shared" ca="1" si="7744"/>
        <v>14.448399056444432</v>
      </c>
      <c r="CM1952" s="326">
        <f t="shared" ca="1" si="7745"/>
        <v>14.448399056444432</v>
      </c>
      <c r="DH1952" s="326">
        <f t="shared" ca="1" si="7746"/>
        <v>25.984343180854253</v>
      </c>
    </row>
    <row r="1953" spans="1:112" x14ac:dyDescent="0.25">
      <c r="A1953" s="797"/>
      <c r="C1953" s="323" t="str">
        <f>"[i"&amp;'Input - Output'!H736&amp;"] "&amp;$C$236</f>
        <v>[iR2] Stijfheid langsrichting</v>
      </c>
      <c r="G1953" s="326">
        <f t="shared" ca="1" si="7741"/>
        <v>27.373515402767914</v>
      </c>
      <c r="AB1953" s="326">
        <f t="shared" ca="1" si="7742"/>
        <v>30.062899828097262</v>
      </c>
      <c r="AW1953" s="326">
        <f t="shared" ca="1" si="7743"/>
        <v>30.062899828097262</v>
      </c>
      <c r="AX1953" s="76"/>
      <c r="AY1953" s="2"/>
      <c r="AZ1953" s="2"/>
      <c r="BA1953" s="2"/>
      <c r="BB1953" s="2"/>
      <c r="BC1953" s="2"/>
      <c r="BD1953" s="2"/>
      <c r="BE1953" s="2"/>
      <c r="BF1953" s="2"/>
      <c r="BG1953" s="2"/>
      <c r="BH1953" s="2"/>
      <c r="BI1953" s="2"/>
      <c r="BJ1953" s="2"/>
      <c r="BK1953" s="2"/>
      <c r="BL1953" s="2"/>
      <c r="BM1953" s="2"/>
      <c r="BN1953" s="2"/>
      <c r="BO1953" s="2"/>
      <c r="BP1953" s="2"/>
      <c r="BQ1953" s="329"/>
      <c r="BR1953" s="326">
        <f t="shared" ca="1" si="7744"/>
        <v>14.448399056444432</v>
      </c>
      <c r="CM1953" s="326">
        <f t="shared" ca="1" si="7745"/>
        <v>14.448399056444432</v>
      </c>
      <c r="DH1953" s="326">
        <f t="shared" ca="1" si="7746"/>
        <v>25.984343180854253</v>
      </c>
    </row>
    <row r="1954" spans="1:112" x14ac:dyDescent="0.25">
      <c r="A1954" s="797"/>
      <c r="C1954" s="323" t="str">
        <f>"[i"&amp;'Input - Output'!H737&amp;"] "&amp;$C$236</f>
        <v>[iR2] Stijfheid langsrichting</v>
      </c>
      <c r="G1954" s="326">
        <f t="shared" ca="1" si="7741"/>
        <v>27.373515402767914</v>
      </c>
      <c r="AB1954" s="326">
        <f t="shared" ca="1" si="7742"/>
        <v>30.062899828097262</v>
      </c>
      <c r="AW1954" s="326">
        <f t="shared" ca="1" si="7743"/>
        <v>30.062899828097262</v>
      </c>
      <c r="AX1954" s="76"/>
      <c r="AY1954" s="2"/>
      <c r="AZ1954" s="2"/>
      <c r="BA1954" s="2"/>
      <c r="BB1954" s="2"/>
      <c r="BC1954" s="2"/>
      <c r="BD1954" s="2"/>
      <c r="BE1954" s="2"/>
      <c r="BF1954" s="2"/>
      <c r="BG1954" s="2"/>
      <c r="BH1954" s="2"/>
      <c r="BI1954" s="2"/>
      <c r="BJ1954" s="2"/>
      <c r="BK1954" s="2"/>
      <c r="BL1954" s="2"/>
      <c r="BM1954" s="2"/>
      <c r="BN1954" s="2"/>
      <c r="BO1954" s="2"/>
      <c r="BP1954" s="2"/>
      <c r="BQ1954" s="329"/>
      <c r="BR1954" s="326">
        <f t="shared" ca="1" si="7744"/>
        <v>14.448399056444432</v>
      </c>
      <c r="CM1954" s="326">
        <f t="shared" ca="1" si="7745"/>
        <v>14.448399056444432</v>
      </c>
      <c r="DH1954" s="326">
        <f t="shared" ca="1" si="7746"/>
        <v>25.984343180854253</v>
      </c>
    </row>
    <row r="1955" spans="1:112" x14ac:dyDescent="0.25">
      <c r="A1955" s="797"/>
      <c r="C1955" s="323" t="str">
        <f>"[i"&amp;'Input - Output'!H738&amp;"] "&amp;$C$236</f>
        <v>[iR2] Stijfheid langsrichting</v>
      </c>
      <c r="G1955" s="326">
        <f t="shared" ca="1" si="7741"/>
        <v>27.373515402767914</v>
      </c>
      <c r="AB1955" s="326">
        <f t="shared" ca="1" si="7742"/>
        <v>30.062899828097262</v>
      </c>
      <c r="AW1955" s="326">
        <f t="shared" ca="1" si="7743"/>
        <v>30.062899828097262</v>
      </c>
      <c r="AX1955" s="76"/>
      <c r="AY1955" s="2"/>
      <c r="AZ1955" s="2"/>
      <c r="BA1955" s="2"/>
      <c r="BB1955" s="2"/>
      <c r="BC1955" s="2"/>
      <c r="BD1955" s="2"/>
      <c r="BE1955" s="2"/>
      <c r="BF1955" s="2"/>
      <c r="BG1955" s="2"/>
      <c r="BH1955" s="2"/>
      <c r="BI1955" s="2"/>
      <c r="BJ1955" s="2"/>
      <c r="BK1955" s="2"/>
      <c r="BL1955" s="2"/>
      <c r="BM1955" s="2"/>
      <c r="BN1955" s="2"/>
      <c r="BO1955" s="2"/>
      <c r="BP1955" s="2"/>
      <c r="BQ1955" s="329"/>
      <c r="BR1955" s="326">
        <f t="shared" ca="1" si="7744"/>
        <v>14.448399056444432</v>
      </c>
      <c r="CM1955" s="326">
        <f t="shared" ca="1" si="7745"/>
        <v>14.448399056444432</v>
      </c>
      <c r="DH1955" s="326">
        <f t="shared" ca="1" si="7746"/>
        <v>25.984343180854253</v>
      </c>
    </row>
    <row r="1956" spans="1:112" x14ac:dyDescent="0.25">
      <c r="A1956" s="797"/>
      <c r="C1956" s="323" t="str">
        <f>"[i"&amp;'Input - Output'!H739&amp;"] "&amp;$C$236</f>
        <v>[iR2] Stijfheid langsrichting</v>
      </c>
      <c r="G1956" s="326">
        <f t="shared" ca="1" si="7741"/>
        <v>27.373515402767914</v>
      </c>
      <c r="AB1956" s="326">
        <f t="shared" ca="1" si="7742"/>
        <v>30.062899828097262</v>
      </c>
      <c r="AW1956" s="326">
        <f t="shared" ca="1" si="7743"/>
        <v>30.062899828097262</v>
      </c>
      <c r="AX1956" s="76"/>
      <c r="AY1956" s="2"/>
      <c r="AZ1956" s="2"/>
      <c r="BA1956" s="2"/>
      <c r="BB1956" s="2"/>
      <c r="BC1956" s="2"/>
      <c r="BD1956" s="2"/>
      <c r="BE1956" s="2"/>
      <c r="BF1956" s="2"/>
      <c r="BG1956" s="2"/>
      <c r="BH1956" s="2"/>
      <c r="BI1956" s="2"/>
      <c r="BJ1956" s="2"/>
      <c r="BK1956" s="2"/>
      <c r="BL1956" s="2"/>
      <c r="BM1956" s="2"/>
      <c r="BN1956" s="2"/>
      <c r="BO1956" s="2"/>
      <c r="BP1956" s="2"/>
      <c r="BQ1956" s="329"/>
      <c r="BR1956" s="326">
        <f t="shared" ca="1" si="7744"/>
        <v>14.448399056444432</v>
      </c>
      <c r="CM1956" s="326">
        <f t="shared" ca="1" si="7745"/>
        <v>14.448399056444432</v>
      </c>
      <c r="DH1956" s="326">
        <f t="shared" ca="1" si="7746"/>
        <v>25.984343180854253</v>
      </c>
    </row>
    <row r="1957" spans="1:112" x14ac:dyDescent="0.25">
      <c r="A1957" s="797"/>
      <c r="C1957" s="323" t="str">
        <f>"[i"&amp;'Input - Output'!H740&amp;"] "&amp;$C$236</f>
        <v>[iR2] Stijfheid langsrichting</v>
      </c>
      <c r="G1957" s="326">
        <f t="shared" ca="1" si="7741"/>
        <v>27.373515402767914</v>
      </c>
      <c r="AB1957" s="326">
        <f t="shared" ca="1" si="7742"/>
        <v>30.062899828097262</v>
      </c>
      <c r="AW1957" s="326">
        <f t="shared" ca="1" si="7743"/>
        <v>30.062899828097262</v>
      </c>
      <c r="AX1957" s="76"/>
      <c r="AY1957" s="2"/>
      <c r="AZ1957" s="2"/>
      <c r="BA1957" s="2"/>
      <c r="BB1957" s="2"/>
      <c r="BC1957" s="2"/>
      <c r="BD1957" s="2"/>
      <c r="BE1957" s="2"/>
      <c r="BF1957" s="2"/>
      <c r="BG1957" s="2"/>
      <c r="BH1957" s="2"/>
      <c r="BI1957" s="2"/>
      <c r="BJ1957" s="2"/>
      <c r="BK1957" s="2"/>
      <c r="BL1957" s="2"/>
      <c r="BM1957" s="2"/>
      <c r="BN1957" s="2"/>
      <c r="BO1957" s="2"/>
      <c r="BP1957" s="2"/>
      <c r="BQ1957" s="329"/>
      <c r="BR1957" s="326">
        <f t="shared" ca="1" si="7744"/>
        <v>14.448399056444432</v>
      </c>
      <c r="CM1957" s="326">
        <f t="shared" ca="1" si="7745"/>
        <v>14.448399056444432</v>
      </c>
      <c r="DH1957" s="326">
        <f t="shared" ca="1" si="7746"/>
        <v>25.984343180854253</v>
      </c>
    </row>
    <row r="1958" spans="1:112" x14ac:dyDescent="0.25">
      <c r="A1958" s="797"/>
      <c r="C1958" s="323" t="str">
        <f>"[i"&amp;'Input - Output'!H741&amp;"] "&amp;$C$236</f>
        <v>[iR2] Stijfheid langsrichting</v>
      </c>
      <c r="G1958" s="326">
        <f t="shared" ca="1" si="7741"/>
        <v>27.373515402767914</v>
      </c>
      <c r="AB1958" s="326">
        <f t="shared" ca="1" si="7742"/>
        <v>30.062899828097262</v>
      </c>
      <c r="AW1958" s="326">
        <f t="shared" ca="1" si="7743"/>
        <v>30.062899828097262</v>
      </c>
      <c r="AX1958" s="76"/>
      <c r="AY1958" s="2"/>
      <c r="AZ1958" s="2"/>
      <c r="BA1958" s="2"/>
      <c r="BB1958" s="2"/>
      <c r="BC1958" s="2"/>
      <c r="BD1958" s="2"/>
      <c r="BE1958" s="2"/>
      <c r="BF1958" s="2"/>
      <c r="BG1958" s="2"/>
      <c r="BH1958" s="2"/>
      <c r="BI1958" s="2"/>
      <c r="BJ1958" s="2"/>
      <c r="BK1958" s="2"/>
      <c r="BL1958" s="2"/>
      <c r="BM1958" s="2"/>
      <c r="BN1958" s="2"/>
      <c r="BO1958" s="2"/>
      <c r="BP1958" s="2"/>
      <c r="BQ1958" s="329"/>
      <c r="BR1958" s="326">
        <f t="shared" ca="1" si="7744"/>
        <v>14.448399056444432</v>
      </c>
      <c r="CM1958" s="326">
        <f t="shared" ca="1" si="7745"/>
        <v>14.448399056444432</v>
      </c>
      <c r="DH1958" s="326">
        <f t="shared" ca="1" si="7746"/>
        <v>25.984343180854253</v>
      </c>
    </row>
    <row r="1959" spans="1:112" x14ac:dyDescent="0.25">
      <c r="A1959" s="797"/>
      <c r="C1959" s="323" t="str">
        <f>"[i"&amp;'Input - Output'!H742&amp;"] "&amp;$C$236</f>
        <v>[iR2] Stijfheid langsrichting</v>
      </c>
      <c r="G1959" s="326">
        <f t="shared" ca="1" si="7741"/>
        <v>27.373515402767914</v>
      </c>
      <c r="AB1959" s="326">
        <f t="shared" ca="1" si="7742"/>
        <v>30.062899828097262</v>
      </c>
      <c r="AW1959" s="326">
        <f t="shared" ca="1" si="7743"/>
        <v>30.062899828097262</v>
      </c>
      <c r="AX1959" s="76"/>
      <c r="AY1959" s="2"/>
      <c r="AZ1959" s="2"/>
      <c r="BA1959" s="2"/>
      <c r="BB1959" s="2"/>
      <c r="BC1959" s="2"/>
      <c r="BD1959" s="2"/>
      <c r="BE1959" s="2"/>
      <c r="BF1959" s="2"/>
      <c r="BG1959" s="2"/>
      <c r="BH1959" s="2"/>
      <c r="BI1959" s="2"/>
      <c r="BJ1959" s="2"/>
      <c r="BK1959" s="2"/>
      <c r="BL1959" s="2"/>
      <c r="BM1959" s="2"/>
      <c r="BN1959" s="2"/>
      <c r="BO1959" s="2"/>
      <c r="BP1959" s="2"/>
      <c r="BQ1959" s="329"/>
      <c r="BR1959" s="326">
        <f t="shared" ca="1" si="7744"/>
        <v>14.448399056444432</v>
      </c>
      <c r="CM1959" s="326">
        <f t="shared" ca="1" si="7745"/>
        <v>14.448399056444432</v>
      </c>
      <c r="DH1959" s="326">
        <f t="shared" ca="1" si="7746"/>
        <v>25.984343180854253</v>
      </c>
    </row>
    <row r="1960" spans="1:112" x14ac:dyDescent="0.25">
      <c r="A1960" s="797"/>
      <c r="C1960" s="323" t="str">
        <f>"[i"&amp;'Input - Output'!H743&amp;"] "&amp;$C$236</f>
        <v>[iR2] Stijfheid langsrichting</v>
      </c>
      <c r="G1960" s="326">
        <f t="shared" ca="1" si="7741"/>
        <v>27.373515402767914</v>
      </c>
      <c r="AB1960" s="326">
        <f t="shared" ca="1" si="7742"/>
        <v>30.062899828097262</v>
      </c>
      <c r="AW1960" s="326">
        <f t="shared" ca="1" si="7743"/>
        <v>30.062899828097262</v>
      </c>
      <c r="AX1960" s="76"/>
      <c r="AY1960" s="2"/>
      <c r="AZ1960" s="2"/>
      <c r="BA1960" s="2"/>
      <c r="BB1960" s="2"/>
      <c r="BC1960" s="2"/>
      <c r="BD1960" s="2"/>
      <c r="BE1960" s="2"/>
      <c r="BF1960" s="2"/>
      <c r="BG1960" s="2"/>
      <c r="BH1960" s="2"/>
      <c r="BI1960" s="2"/>
      <c r="BJ1960" s="2"/>
      <c r="BK1960" s="2"/>
      <c r="BL1960" s="2"/>
      <c r="BM1960" s="2"/>
      <c r="BN1960" s="2"/>
      <c r="BO1960" s="2"/>
      <c r="BP1960" s="2"/>
      <c r="BQ1960" s="329"/>
      <c r="BR1960" s="326">
        <f t="shared" ca="1" si="7744"/>
        <v>14.448399056444432</v>
      </c>
      <c r="CM1960" s="326">
        <f t="shared" ca="1" si="7745"/>
        <v>14.448399056444432</v>
      </c>
      <c r="DH1960" s="326">
        <f t="shared" ca="1" si="7746"/>
        <v>25.984343180854253</v>
      </c>
    </row>
    <row r="1961" spans="1:112" x14ac:dyDescent="0.25">
      <c r="A1961" s="797"/>
      <c r="C1961" s="323" t="str">
        <f>"[i"&amp;'Input - Output'!H744&amp;"] "&amp;$C$236</f>
        <v>[iR2] Stijfheid langsrichting</v>
      </c>
      <c r="G1961" s="326">
        <f t="shared" ca="1" si="7741"/>
        <v>27.373515402767914</v>
      </c>
      <c r="AB1961" s="326">
        <f t="shared" ca="1" si="7742"/>
        <v>30.062899828097262</v>
      </c>
      <c r="AW1961" s="326">
        <f t="shared" ca="1" si="7743"/>
        <v>30.062899828097262</v>
      </c>
      <c r="AX1961" s="76"/>
      <c r="AY1961" s="2"/>
      <c r="AZ1961" s="2"/>
      <c r="BA1961" s="2"/>
      <c r="BB1961" s="2"/>
      <c r="BC1961" s="2"/>
      <c r="BD1961" s="2"/>
      <c r="BE1961" s="2"/>
      <c r="BF1961" s="2"/>
      <c r="BG1961" s="2"/>
      <c r="BH1961" s="2"/>
      <c r="BI1961" s="2"/>
      <c r="BJ1961" s="2"/>
      <c r="BK1961" s="2"/>
      <c r="BL1961" s="2"/>
      <c r="BM1961" s="2"/>
      <c r="BN1961" s="2"/>
      <c r="BO1961" s="2"/>
      <c r="BP1961" s="2"/>
      <c r="BQ1961" s="329"/>
      <c r="BR1961" s="326">
        <f t="shared" ca="1" si="7744"/>
        <v>14.448399056444432</v>
      </c>
      <c r="CM1961" s="326">
        <f t="shared" ca="1" si="7745"/>
        <v>14.448399056444432</v>
      </c>
      <c r="DH1961" s="326">
        <f t="shared" ca="1" si="7746"/>
        <v>25.984343180854253</v>
      </c>
    </row>
    <row r="1962" spans="1:112" x14ac:dyDescent="0.25">
      <c r="A1962" s="797"/>
      <c r="C1962" s="323" t="str">
        <f>"[i"&amp;'Input - Output'!H745&amp;"] "&amp;$C$236</f>
        <v>[iR2] Stijfheid langsrichting</v>
      </c>
      <c r="G1962" s="326">
        <f t="shared" ca="1" si="7741"/>
        <v>27.373515402767914</v>
      </c>
      <c r="AB1962" s="326">
        <f t="shared" ca="1" si="7742"/>
        <v>30.062899828097262</v>
      </c>
      <c r="AW1962" s="326">
        <f t="shared" ca="1" si="7743"/>
        <v>30.062899828097262</v>
      </c>
      <c r="AX1962" s="76"/>
      <c r="AY1962" s="2"/>
      <c r="AZ1962" s="2"/>
      <c r="BA1962" s="2"/>
      <c r="BB1962" s="2"/>
      <c r="BC1962" s="2"/>
      <c r="BD1962" s="2"/>
      <c r="BE1962" s="2"/>
      <c r="BF1962" s="2"/>
      <c r="BG1962" s="2"/>
      <c r="BH1962" s="2"/>
      <c r="BI1962" s="2"/>
      <c r="BJ1962" s="2"/>
      <c r="BK1962" s="2"/>
      <c r="BL1962" s="2"/>
      <c r="BM1962" s="2"/>
      <c r="BN1962" s="2"/>
      <c r="BO1962" s="2"/>
      <c r="BP1962" s="2"/>
      <c r="BQ1962" s="329"/>
      <c r="BR1962" s="326">
        <f t="shared" ca="1" si="7744"/>
        <v>14.448399056444432</v>
      </c>
      <c r="CM1962" s="326">
        <f t="shared" ca="1" si="7745"/>
        <v>14.448399056444432</v>
      </c>
      <c r="DH1962" s="326">
        <f t="shared" ca="1" si="7746"/>
        <v>25.984343180854253</v>
      </c>
    </row>
    <row r="1963" spans="1:112" x14ac:dyDescent="0.25">
      <c r="A1963" s="797"/>
      <c r="C1963" s="323" t="str">
        <f>"[i"&amp;'Input - Output'!H746&amp;"] "&amp;$C$236</f>
        <v>[iR2] Stijfheid langsrichting</v>
      </c>
      <c r="G1963" s="326">
        <f t="shared" ca="1" si="7741"/>
        <v>27.373515402767914</v>
      </c>
      <c r="AB1963" s="326">
        <f t="shared" ca="1" si="7742"/>
        <v>30.062899828097262</v>
      </c>
      <c r="AW1963" s="326">
        <f t="shared" ca="1" si="7743"/>
        <v>30.062899828097262</v>
      </c>
      <c r="AX1963" s="76"/>
      <c r="AY1963" s="2"/>
      <c r="AZ1963" s="2"/>
      <c r="BA1963" s="2"/>
      <c r="BB1963" s="2"/>
      <c r="BC1963" s="2"/>
      <c r="BD1963" s="2"/>
      <c r="BE1963" s="2"/>
      <c r="BF1963" s="2"/>
      <c r="BG1963" s="2"/>
      <c r="BH1963" s="2"/>
      <c r="BI1963" s="2"/>
      <c r="BJ1963" s="2"/>
      <c r="BK1963" s="2"/>
      <c r="BL1963" s="2"/>
      <c r="BM1963" s="2"/>
      <c r="BN1963" s="2"/>
      <c r="BO1963" s="2"/>
      <c r="BP1963" s="2"/>
      <c r="BQ1963" s="329"/>
      <c r="BR1963" s="326">
        <f t="shared" ca="1" si="7744"/>
        <v>14.448399056444432</v>
      </c>
      <c r="CM1963" s="326">
        <f t="shared" ca="1" si="7745"/>
        <v>14.448399056444432</v>
      </c>
      <c r="DH1963" s="326">
        <f t="shared" ca="1" si="7746"/>
        <v>25.984343180854253</v>
      </c>
    </row>
    <row r="1964" spans="1:112" x14ac:dyDescent="0.25">
      <c r="A1964" s="797"/>
      <c r="C1964" s="323" t="str">
        <f>"[i"&amp;'Input - Output'!H747&amp;"] "&amp;$C$236</f>
        <v>[iR2] Stijfheid langsrichting</v>
      </c>
      <c r="G1964" s="326">
        <f t="shared" ca="1" si="7741"/>
        <v>27.373515402767914</v>
      </c>
      <c r="AB1964" s="326">
        <f t="shared" ca="1" si="7742"/>
        <v>30.062899828097262</v>
      </c>
      <c r="AW1964" s="326">
        <f t="shared" ca="1" si="7743"/>
        <v>30.062899828097262</v>
      </c>
      <c r="AX1964" s="76"/>
      <c r="AY1964" s="2"/>
      <c r="AZ1964" s="2"/>
      <c r="BA1964" s="2"/>
      <c r="BB1964" s="2"/>
      <c r="BC1964" s="2"/>
      <c r="BD1964" s="2"/>
      <c r="BE1964" s="2"/>
      <c r="BF1964" s="2"/>
      <c r="BG1964" s="2"/>
      <c r="BH1964" s="2"/>
      <c r="BI1964" s="2"/>
      <c r="BJ1964" s="2"/>
      <c r="BK1964" s="2"/>
      <c r="BL1964" s="2"/>
      <c r="BM1964" s="2"/>
      <c r="BN1964" s="2"/>
      <c r="BO1964" s="2"/>
      <c r="BP1964" s="2"/>
      <c r="BQ1964" s="329"/>
      <c r="BR1964" s="326">
        <f t="shared" ca="1" si="7744"/>
        <v>14.448399056444432</v>
      </c>
      <c r="CM1964" s="326">
        <f t="shared" ca="1" si="7745"/>
        <v>14.448399056444432</v>
      </c>
      <c r="DH1964" s="326">
        <f t="shared" ca="1" si="7746"/>
        <v>25.984343180854253</v>
      </c>
    </row>
    <row r="1965" spans="1:112" x14ac:dyDescent="0.25">
      <c r="A1965" s="797"/>
      <c r="C1965" s="323" t="str">
        <f>"[i"&amp;'Input - Output'!H748&amp;"] "&amp;$C$236</f>
        <v>[iR2] Stijfheid langsrichting</v>
      </c>
      <c r="G1965" s="326">
        <f t="shared" ca="1" si="7741"/>
        <v>27.373515402767914</v>
      </c>
      <c r="AB1965" s="326">
        <f t="shared" ca="1" si="7742"/>
        <v>30.062899828097262</v>
      </c>
      <c r="AW1965" s="326">
        <f t="shared" ca="1" si="7743"/>
        <v>30.062899828097262</v>
      </c>
      <c r="AX1965" s="76"/>
      <c r="AY1965" s="2"/>
      <c r="AZ1965" s="2"/>
      <c r="BA1965" s="2"/>
      <c r="BB1965" s="2"/>
      <c r="BC1965" s="2"/>
      <c r="BD1965" s="2"/>
      <c r="BE1965" s="2"/>
      <c r="BF1965" s="2"/>
      <c r="BG1965" s="2"/>
      <c r="BH1965" s="2"/>
      <c r="BI1965" s="2"/>
      <c r="BJ1965" s="2"/>
      <c r="BK1965" s="2"/>
      <c r="BL1965" s="2"/>
      <c r="BM1965" s="2"/>
      <c r="BN1965" s="2"/>
      <c r="BO1965" s="2"/>
      <c r="BP1965" s="2"/>
      <c r="BQ1965" s="329"/>
      <c r="BR1965" s="326">
        <f t="shared" ca="1" si="7744"/>
        <v>14.448399056444432</v>
      </c>
      <c r="CM1965" s="326">
        <f t="shared" ca="1" si="7745"/>
        <v>14.448399056444432</v>
      </c>
      <c r="DH1965" s="326">
        <f t="shared" ca="1" si="7746"/>
        <v>25.984343180854253</v>
      </c>
    </row>
    <row r="1966" spans="1:112" x14ac:dyDescent="0.25">
      <c r="A1966" s="797"/>
      <c r="C1966" s="323" t="str">
        <f>"[i"&amp;'Input - Output'!H749&amp;"] "&amp;$C$236</f>
        <v>[iR2] Stijfheid langsrichting</v>
      </c>
      <c r="G1966" s="326">
        <f t="shared" ca="1" si="7741"/>
        <v>27.373515402767914</v>
      </c>
      <c r="AB1966" s="326">
        <f t="shared" ca="1" si="7742"/>
        <v>30.062899828097262</v>
      </c>
      <c r="AW1966" s="326">
        <f t="shared" ca="1" si="7743"/>
        <v>30.062899828097262</v>
      </c>
      <c r="AX1966" s="76"/>
      <c r="AY1966" s="2"/>
      <c r="AZ1966" s="2"/>
      <c r="BA1966" s="2"/>
      <c r="BB1966" s="2"/>
      <c r="BC1966" s="2"/>
      <c r="BD1966" s="2"/>
      <c r="BE1966" s="2"/>
      <c r="BF1966" s="2"/>
      <c r="BG1966" s="2"/>
      <c r="BH1966" s="2"/>
      <c r="BI1966" s="2"/>
      <c r="BJ1966" s="2"/>
      <c r="BK1966" s="2"/>
      <c r="BL1966" s="2"/>
      <c r="BM1966" s="2"/>
      <c r="BN1966" s="2"/>
      <c r="BO1966" s="2"/>
      <c r="BP1966" s="2"/>
      <c r="BQ1966" s="329"/>
      <c r="BR1966" s="326">
        <f t="shared" ca="1" si="7744"/>
        <v>14.448399056444432</v>
      </c>
      <c r="CM1966" s="326">
        <f t="shared" ca="1" si="7745"/>
        <v>14.448399056444432</v>
      </c>
      <c r="DH1966" s="326">
        <f t="shared" ca="1" si="7746"/>
        <v>25.984343180854253</v>
      </c>
    </row>
    <row r="1967" spans="1:112" x14ac:dyDescent="0.25">
      <c r="A1967" s="797"/>
      <c r="C1967" s="323" t="str">
        <f>"[i"&amp;'Input - Output'!H750&amp;"] "&amp;$C$236</f>
        <v>[iR2] Stijfheid langsrichting</v>
      </c>
      <c r="G1967" s="326">
        <f t="shared" ca="1" si="7741"/>
        <v>27.373515402767914</v>
      </c>
      <c r="AB1967" s="326">
        <f t="shared" ca="1" si="7742"/>
        <v>30.062899828097262</v>
      </c>
      <c r="AW1967" s="326">
        <f t="shared" ca="1" si="7743"/>
        <v>30.062899828097262</v>
      </c>
      <c r="AX1967" s="76"/>
      <c r="AY1967" s="2"/>
      <c r="AZ1967" s="2"/>
      <c r="BA1967" s="2"/>
      <c r="BB1967" s="2"/>
      <c r="BC1967" s="2"/>
      <c r="BD1967" s="2"/>
      <c r="BE1967" s="2"/>
      <c r="BF1967" s="2"/>
      <c r="BG1967" s="2"/>
      <c r="BH1967" s="2"/>
      <c r="BI1967" s="2"/>
      <c r="BJ1967" s="2"/>
      <c r="BK1967" s="2"/>
      <c r="BL1967" s="2"/>
      <c r="BM1967" s="2"/>
      <c r="BN1967" s="2"/>
      <c r="BO1967" s="2"/>
      <c r="BP1967" s="2"/>
      <c r="BQ1967" s="329"/>
      <c r="BR1967" s="326">
        <f t="shared" ca="1" si="7744"/>
        <v>14.448399056444432</v>
      </c>
      <c r="CM1967" s="326">
        <f t="shared" ca="1" si="7745"/>
        <v>14.448399056444432</v>
      </c>
      <c r="DH1967" s="326">
        <f t="shared" ca="1" si="7746"/>
        <v>25.984343180854253</v>
      </c>
    </row>
    <row r="1968" spans="1:112" x14ac:dyDescent="0.25">
      <c r="A1968" s="797"/>
      <c r="C1968" s="323" t="str">
        <f>"[i"&amp;'Input - Output'!H751&amp;"] "&amp;$C$236</f>
        <v>[iR2] Stijfheid langsrichting</v>
      </c>
      <c r="G1968" s="326">
        <f t="shared" ca="1" si="7741"/>
        <v>27.373515402767914</v>
      </c>
      <c r="AB1968" s="326">
        <f t="shared" ca="1" si="7742"/>
        <v>30.062899828097262</v>
      </c>
      <c r="AW1968" s="326">
        <f t="shared" ca="1" si="7743"/>
        <v>30.062899828097262</v>
      </c>
      <c r="AX1968" s="76"/>
      <c r="AY1968" s="2"/>
      <c r="AZ1968" s="2"/>
      <c r="BA1968" s="2"/>
      <c r="BB1968" s="2"/>
      <c r="BC1968" s="2"/>
      <c r="BD1968" s="2"/>
      <c r="BE1968" s="2"/>
      <c r="BF1968" s="2"/>
      <c r="BG1968" s="2"/>
      <c r="BH1968" s="2"/>
      <c r="BI1968" s="2"/>
      <c r="BJ1968" s="2"/>
      <c r="BK1968" s="2"/>
      <c r="BL1968" s="2"/>
      <c r="BM1968" s="2"/>
      <c r="BN1968" s="2"/>
      <c r="BO1968" s="2"/>
      <c r="BP1968" s="2"/>
      <c r="BQ1968" s="329"/>
      <c r="BR1968" s="326">
        <f t="shared" ca="1" si="7744"/>
        <v>14.448399056444432</v>
      </c>
      <c r="CM1968" s="326">
        <f t="shared" ca="1" si="7745"/>
        <v>14.448399056444432</v>
      </c>
      <c r="DH1968" s="326">
        <f t="shared" ca="1" si="7746"/>
        <v>25.984343180854253</v>
      </c>
    </row>
    <row r="1969" spans="1:112" x14ac:dyDescent="0.25">
      <c r="A1969" s="797"/>
      <c r="C1969" s="323" t="str">
        <f>"[i"&amp;'Input - Output'!H752&amp;"] "&amp;$C$236</f>
        <v>[iR2] Stijfheid langsrichting</v>
      </c>
      <c r="G1969" s="326">
        <f t="shared" ca="1" si="7741"/>
        <v>27.373515402767914</v>
      </c>
      <c r="AB1969" s="326">
        <f t="shared" ca="1" si="7742"/>
        <v>30.062899828097262</v>
      </c>
      <c r="AW1969" s="326">
        <f t="shared" ca="1" si="7743"/>
        <v>30.062899828097262</v>
      </c>
      <c r="AX1969" s="76"/>
      <c r="AY1969" s="2"/>
      <c r="AZ1969" s="2"/>
      <c r="BA1969" s="2"/>
      <c r="BB1969" s="2"/>
      <c r="BC1969" s="2"/>
      <c r="BD1969" s="2"/>
      <c r="BE1969" s="2"/>
      <c r="BF1969" s="2"/>
      <c r="BG1969" s="2"/>
      <c r="BH1969" s="2"/>
      <c r="BI1969" s="2"/>
      <c r="BJ1969" s="2"/>
      <c r="BK1969" s="2"/>
      <c r="BL1969" s="2"/>
      <c r="BM1969" s="2"/>
      <c r="BN1969" s="2"/>
      <c r="BO1969" s="2"/>
      <c r="BP1969" s="2"/>
      <c r="BQ1969" s="329"/>
      <c r="BR1969" s="326">
        <f t="shared" ca="1" si="7744"/>
        <v>14.448399056444432</v>
      </c>
      <c r="CM1969" s="326">
        <f t="shared" ca="1" si="7745"/>
        <v>14.448399056444432</v>
      </c>
      <c r="DH1969" s="326">
        <f t="shared" ca="1" si="7746"/>
        <v>25.984343180854253</v>
      </c>
    </row>
    <row r="1970" spans="1:112" x14ac:dyDescent="0.25">
      <c r="A1970" s="797"/>
      <c r="C1970" s="323" t="str">
        <f>"[i"&amp;'Input - Output'!H753&amp;"] "&amp;$C$236</f>
        <v>[iR2] Stijfheid langsrichting</v>
      </c>
      <c r="G1970" s="326">
        <f t="shared" ca="1" si="7741"/>
        <v>27.373515402767914</v>
      </c>
      <c r="AB1970" s="326">
        <f t="shared" ca="1" si="7742"/>
        <v>30.062899828097262</v>
      </c>
      <c r="AW1970" s="326">
        <f t="shared" ca="1" si="7743"/>
        <v>30.062899828097262</v>
      </c>
      <c r="AX1970" s="76"/>
      <c r="AY1970" s="2"/>
      <c r="AZ1970" s="2"/>
      <c r="BA1970" s="2"/>
      <c r="BB1970" s="2"/>
      <c r="BC1970" s="2"/>
      <c r="BD1970" s="2"/>
      <c r="BE1970" s="2"/>
      <c r="BF1970" s="2"/>
      <c r="BG1970" s="2"/>
      <c r="BH1970" s="2"/>
      <c r="BI1970" s="2"/>
      <c r="BJ1970" s="2"/>
      <c r="BK1970" s="2"/>
      <c r="BL1970" s="2"/>
      <c r="BM1970" s="2"/>
      <c r="BN1970" s="2"/>
      <c r="BO1970" s="2"/>
      <c r="BP1970" s="2"/>
      <c r="BQ1970" s="329"/>
      <c r="BR1970" s="326">
        <f t="shared" ca="1" si="7744"/>
        <v>14.448399056444432</v>
      </c>
      <c r="CM1970" s="326">
        <f t="shared" ca="1" si="7745"/>
        <v>14.448399056444432</v>
      </c>
      <c r="DH1970" s="326">
        <f t="shared" ca="1" si="7746"/>
        <v>25.984343180854253</v>
      </c>
    </row>
    <row r="1971" spans="1:112" x14ac:dyDescent="0.25">
      <c r="A1971" s="797"/>
      <c r="C1971" s="323" t="str">
        <f>"[i"&amp;'Input - Output'!H754&amp;"] "&amp;$C$236</f>
        <v>[iR2] Stijfheid langsrichting</v>
      </c>
      <c r="G1971" s="326">
        <f t="shared" ca="1" si="7741"/>
        <v>27.373515402767914</v>
      </c>
      <c r="AB1971" s="326">
        <f t="shared" ca="1" si="7742"/>
        <v>30.062899828097262</v>
      </c>
      <c r="AW1971" s="326">
        <f t="shared" ca="1" si="7743"/>
        <v>30.062899828097262</v>
      </c>
      <c r="AX1971" s="76"/>
      <c r="AY1971" s="2"/>
      <c r="AZ1971" s="2"/>
      <c r="BA1971" s="2"/>
      <c r="BB1971" s="2"/>
      <c r="BC1971" s="2"/>
      <c r="BD1971" s="2"/>
      <c r="BE1971" s="2"/>
      <c r="BF1971" s="2"/>
      <c r="BG1971" s="2"/>
      <c r="BH1971" s="2"/>
      <c r="BI1971" s="2"/>
      <c r="BJ1971" s="2"/>
      <c r="BK1971" s="2"/>
      <c r="BL1971" s="2"/>
      <c r="BM1971" s="2"/>
      <c r="BN1971" s="2"/>
      <c r="BO1971" s="2"/>
      <c r="BP1971" s="2"/>
      <c r="BQ1971" s="329"/>
      <c r="BR1971" s="326">
        <f t="shared" ca="1" si="7744"/>
        <v>14.448399056444432</v>
      </c>
      <c r="CM1971" s="326">
        <f t="shared" ca="1" si="7745"/>
        <v>14.448399056444432</v>
      </c>
      <c r="DH1971" s="326">
        <f t="shared" ca="1" si="7746"/>
        <v>25.984343180854253</v>
      </c>
    </row>
    <row r="1972" spans="1:112" x14ac:dyDescent="0.25">
      <c r="A1972" s="797"/>
      <c r="C1972" s="323" t="str">
        <f>"[i"&amp;'Input - Output'!H755&amp;"] "&amp;$C$236</f>
        <v>[iR2] Stijfheid langsrichting</v>
      </c>
      <c r="G1972" s="326">
        <f t="shared" ca="1" si="7741"/>
        <v>27.373515402767914</v>
      </c>
      <c r="AB1972" s="326">
        <f t="shared" ca="1" si="7742"/>
        <v>30.062899828097262</v>
      </c>
      <c r="AW1972" s="326">
        <f t="shared" ca="1" si="7743"/>
        <v>30.062899828097262</v>
      </c>
      <c r="AX1972" s="76"/>
      <c r="AY1972" s="2"/>
      <c r="AZ1972" s="2"/>
      <c r="BA1972" s="2"/>
      <c r="BB1972" s="2"/>
      <c r="BC1972" s="2"/>
      <c r="BD1972" s="2"/>
      <c r="BE1972" s="2"/>
      <c r="BF1972" s="2"/>
      <c r="BG1972" s="2"/>
      <c r="BH1972" s="2"/>
      <c r="BI1972" s="2"/>
      <c r="BJ1972" s="2"/>
      <c r="BK1972" s="2"/>
      <c r="BL1972" s="2"/>
      <c r="BM1972" s="2"/>
      <c r="BN1972" s="2"/>
      <c r="BO1972" s="2"/>
      <c r="BP1972" s="2"/>
      <c r="BQ1972" s="329"/>
      <c r="BR1972" s="326">
        <f t="shared" ca="1" si="7744"/>
        <v>14.448399056444432</v>
      </c>
      <c r="CM1972" s="326">
        <f t="shared" ca="1" si="7745"/>
        <v>14.448399056444432</v>
      </c>
      <c r="DH1972" s="326">
        <f t="shared" ca="1" si="7746"/>
        <v>25.984343180854253</v>
      </c>
    </row>
    <row r="1973" spans="1:112" x14ac:dyDescent="0.25">
      <c r="A1973" s="797"/>
      <c r="C1973" s="323" t="str">
        <f>"[i"&amp;'Input - Output'!H756&amp;"] "&amp;$C$236</f>
        <v>[iR2] Stijfheid langsrichting</v>
      </c>
      <c r="G1973" s="326">
        <f t="shared" ca="1" si="7741"/>
        <v>27.373515402767914</v>
      </c>
      <c r="AB1973" s="326">
        <f t="shared" ca="1" si="7742"/>
        <v>30.062899828097262</v>
      </c>
      <c r="AW1973" s="326">
        <f t="shared" ca="1" si="7743"/>
        <v>30.062899828097262</v>
      </c>
      <c r="AX1973" s="76"/>
      <c r="AY1973" s="2"/>
      <c r="AZ1973" s="2"/>
      <c r="BA1973" s="2"/>
      <c r="BB1973" s="2"/>
      <c r="BC1973" s="2"/>
      <c r="BD1973" s="2"/>
      <c r="BE1973" s="2"/>
      <c r="BF1973" s="2"/>
      <c r="BG1973" s="2"/>
      <c r="BH1973" s="2"/>
      <c r="BI1973" s="2"/>
      <c r="BJ1973" s="2"/>
      <c r="BK1973" s="2"/>
      <c r="BL1973" s="2"/>
      <c r="BM1973" s="2"/>
      <c r="BN1973" s="2"/>
      <c r="BO1973" s="2"/>
      <c r="BP1973" s="2"/>
      <c r="BQ1973" s="329"/>
      <c r="BR1973" s="326">
        <f t="shared" ca="1" si="7744"/>
        <v>14.448399056444432</v>
      </c>
      <c r="CM1973" s="326">
        <f t="shared" ca="1" si="7745"/>
        <v>14.448399056444432</v>
      </c>
      <c r="DH1973" s="326">
        <f t="shared" ca="1" si="7746"/>
        <v>25.984343180854253</v>
      </c>
    </row>
    <row r="1974" spans="1:112" x14ac:dyDescent="0.25">
      <c r="A1974" s="797"/>
      <c r="C1974" s="323" t="str">
        <f>"[i"&amp;'Input - Output'!H757&amp;"] "&amp;$C$236</f>
        <v>[iR2] Stijfheid langsrichting</v>
      </c>
      <c r="G1974" s="326">
        <f t="shared" ca="1" si="7741"/>
        <v>27.373515402767914</v>
      </c>
      <c r="AB1974" s="326">
        <f t="shared" ca="1" si="7742"/>
        <v>30.062899828097262</v>
      </c>
      <c r="AW1974" s="326">
        <f t="shared" ca="1" si="7743"/>
        <v>30.062899828097262</v>
      </c>
      <c r="AX1974" s="76"/>
      <c r="AY1974" s="2"/>
      <c r="AZ1974" s="2"/>
      <c r="BA1974" s="2"/>
      <c r="BB1974" s="2"/>
      <c r="BC1974" s="2"/>
      <c r="BD1974" s="2"/>
      <c r="BE1974" s="2"/>
      <c r="BF1974" s="2"/>
      <c r="BG1974" s="2"/>
      <c r="BH1974" s="2"/>
      <c r="BI1974" s="2"/>
      <c r="BJ1974" s="2"/>
      <c r="BK1974" s="2"/>
      <c r="BL1974" s="2"/>
      <c r="BM1974" s="2"/>
      <c r="BN1974" s="2"/>
      <c r="BO1974" s="2"/>
      <c r="BP1974" s="2"/>
      <c r="BQ1974" s="329"/>
      <c r="BR1974" s="326">
        <f t="shared" ca="1" si="7744"/>
        <v>14.448399056444432</v>
      </c>
      <c r="CM1974" s="326">
        <f t="shared" ca="1" si="7745"/>
        <v>14.448399056444432</v>
      </c>
      <c r="DH1974" s="326">
        <f t="shared" ca="1" si="7746"/>
        <v>25.984343180854253</v>
      </c>
    </row>
    <row r="1975" spans="1:112" x14ac:dyDescent="0.25">
      <c r="A1975" s="797"/>
      <c r="C1975" s="323" t="str">
        <f>"[i"&amp;'Input - Output'!H758&amp;"] "&amp;$C$236</f>
        <v>[iR2] Stijfheid langsrichting</v>
      </c>
      <c r="G1975" s="326">
        <f t="shared" ca="1" si="7741"/>
        <v>27.373515402767914</v>
      </c>
      <c r="AB1975" s="326">
        <f t="shared" ca="1" si="7742"/>
        <v>30.062899828097262</v>
      </c>
      <c r="AW1975" s="326">
        <f t="shared" ca="1" si="7743"/>
        <v>30.062899828097262</v>
      </c>
      <c r="AX1975" s="76"/>
      <c r="AY1975" s="2"/>
      <c r="AZ1975" s="2"/>
      <c r="BA1975" s="2"/>
      <c r="BB1975" s="2"/>
      <c r="BC1975" s="2"/>
      <c r="BD1975" s="2"/>
      <c r="BE1975" s="2"/>
      <c r="BF1975" s="2"/>
      <c r="BG1975" s="2"/>
      <c r="BH1975" s="2"/>
      <c r="BI1975" s="2"/>
      <c r="BJ1975" s="2"/>
      <c r="BK1975" s="2"/>
      <c r="BL1975" s="2"/>
      <c r="BM1975" s="2"/>
      <c r="BN1975" s="2"/>
      <c r="BO1975" s="2"/>
      <c r="BP1975" s="2"/>
      <c r="BQ1975" s="329"/>
      <c r="BR1975" s="326">
        <f t="shared" ca="1" si="7744"/>
        <v>14.448399056444432</v>
      </c>
      <c r="CM1975" s="326">
        <f t="shared" ca="1" si="7745"/>
        <v>14.448399056444432</v>
      </c>
      <c r="DH1975" s="326">
        <f t="shared" ca="1" si="7746"/>
        <v>25.984343180854253</v>
      </c>
    </row>
    <row r="1976" spans="1:112" x14ac:dyDescent="0.25">
      <c r="A1976" s="797"/>
      <c r="C1976" s="323" t="str">
        <f>"[i"&amp;'Input - Output'!H759&amp;"] "&amp;$C$236</f>
        <v>[iR2] Stijfheid langsrichting</v>
      </c>
      <c r="G1976" s="326">
        <f t="shared" ca="1" si="7741"/>
        <v>27.373515402767914</v>
      </c>
      <c r="AB1976" s="326">
        <f t="shared" ca="1" si="7742"/>
        <v>30.062899828097262</v>
      </c>
      <c r="AW1976" s="326">
        <f t="shared" ca="1" si="7743"/>
        <v>30.062899828097262</v>
      </c>
      <c r="AX1976" s="76"/>
      <c r="AY1976" s="2"/>
      <c r="AZ1976" s="2"/>
      <c r="BA1976" s="2"/>
      <c r="BB1976" s="2"/>
      <c r="BC1976" s="2"/>
      <c r="BD1976" s="2"/>
      <c r="BE1976" s="2"/>
      <c r="BF1976" s="2"/>
      <c r="BG1976" s="2"/>
      <c r="BH1976" s="2"/>
      <c r="BI1976" s="2"/>
      <c r="BJ1976" s="2"/>
      <c r="BK1976" s="2"/>
      <c r="BL1976" s="2"/>
      <c r="BM1976" s="2"/>
      <c r="BN1976" s="2"/>
      <c r="BO1976" s="2"/>
      <c r="BP1976" s="2"/>
      <c r="BQ1976" s="329"/>
      <c r="BR1976" s="326">
        <f t="shared" ca="1" si="7744"/>
        <v>14.448399056444432</v>
      </c>
      <c r="CM1976" s="326">
        <f t="shared" ca="1" si="7745"/>
        <v>14.448399056444432</v>
      </c>
      <c r="DH1976" s="326">
        <f t="shared" ca="1" si="7746"/>
        <v>25.984343180854253</v>
      </c>
    </row>
    <row r="1977" spans="1:112" x14ac:dyDescent="0.25">
      <c r="A1977" s="797"/>
      <c r="C1977" s="323" t="str">
        <f>"[i"&amp;'Input - Output'!H760&amp;"] "&amp;$C$236</f>
        <v>[iR2] Stijfheid langsrichting</v>
      </c>
      <c r="G1977" s="326">
        <f t="shared" ca="1" si="7741"/>
        <v>27.373515402767914</v>
      </c>
      <c r="AB1977" s="326">
        <f t="shared" ca="1" si="7742"/>
        <v>30.062899828097262</v>
      </c>
      <c r="AW1977" s="326">
        <f t="shared" ca="1" si="7743"/>
        <v>30.062899828097262</v>
      </c>
      <c r="AX1977" s="76"/>
      <c r="AY1977" s="2"/>
      <c r="AZ1977" s="2"/>
      <c r="BA1977" s="2"/>
      <c r="BB1977" s="2"/>
      <c r="BC1977" s="2"/>
      <c r="BD1977" s="2"/>
      <c r="BE1977" s="2"/>
      <c r="BF1977" s="2"/>
      <c r="BG1977" s="2"/>
      <c r="BH1977" s="2"/>
      <c r="BI1977" s="2"/>
      <c r="BJ1977" s="2"/>
      <c r="BK1977" s="2"/>
      <c r="BL1977" s="2"/>
      <c r="BM1977" s="2"/>
      <c r="BN1977" s="2"/>
      <c r="BO1977" s="2"/>
      <c r="BP1977" s="2"/>
      <c r="BQ1977" s="329"/>
      <c r="BR1977" s="326">
        <f t="shared" ca="1" si="7744"/>
        <v>14.448399056444432</v>
      </c>
      <c r="CM1977" s="326">
        <f t="shared" ca="1" si="7745"/>
        <v>14.448399056444432</v>
      </c>
      <c r="DH1977" s="326">
        <f t="shared" ca="1" si="7746"/>
        <v>25.984343180854253</v>
      </c>
    </row>
    <row r="1978" spans="1:112" x14ac:dyDescent="0.25">
      <c r="A1978" s="797"/>
      <c r="AX1978" s="76"/>
      <c r="AY1978" s="2"/>
      <c r="AZ1978" s="2"/>
      <c r="BA1978" s="2"/>
      <c r="BB1978" s="2"/>
      <c r="BC1978" s="2"/>
      <c r="BD1978" s="2"/>
      <c r="BE1978" s="2"/>
      <c r="BF1978" s="2"/>
      <c r="BG1978" s="2"/>
      <c r="BH1978" s="2"/>
      <c r="BI1978" s="2"/>
      <c r="BJ1978" s="2"/>
      <c r="BK1978" s="2"/>
      <c r="BL1978" s="2"/>
      <c r="BM1978" s="2"/>
      <c r="BN1978" s="2"/>
      <c r="BO1978" s="2"/>
      <c r="BP1978" s="2"/>
      <c r="BQ1978" s="329"/>
    </row>
    <row r="1979" spans="1:112" x14ac:dyDescent="0.25">
      <c r="A1979" s="797"/>
      <c r="C1979" s="323" t="str">
        <f>"[i"&amp;'Input - Output'!H661&amp;"] "&amp;$C$237</f>
        <v>[iR1] Stijfheid dwarsrichting</v>
      </c>
      <c r="G1979" s="326">
        <f ca="1">IF(ISNUMBER(G$234),G$234,IFERROR((1/G262)*(G1474-((G1373^2)/G1272)),""))</f>
        <v>16.998757274769272</v>
      </c>
      <c r="AB1979" s="326">
        <f ca="1">IF(ISNUMBER(AB$234),AB$234,IFERROR((1/AB262)*(AB1474-((AB1373^2)/AB1272)),""))</f>
        <v>16.792539694700601</v>
      </c>
      <c r="AW1979" s="326">
        <f ca="1">IF(ISNUMBER(AW$234),AW$234,IFERROR((1/AW262)*(AW1474-((AW1373^2)/AW1272)),""))</f>
        <v>16.792539694700597</v>
      </c>
      <c r="AX1979" s="76"/>
      <c r="AY1979" s="2"/>
      <c r="AZ1979" s="2"/>
      <c r="BA1979" s="2"/>
      <c r="BB1979" s="2"/>
      <c r="BC1979" s="2"/>
      <c r="BD1979" s="2"/>
      <c r="BE1979" s="2"/>
      <c r="BF1979" s="2"/>
      <c r="BG1979" s="2"/>
      <c r="BH1979" s="2"/>
      <c r="BI1979" s="2"/>
      <c r="BJ1979" s="2"/>
      <c r="BK1979" s="2"/>
      <c r="BL1979" s="2"/>
      <c r="BM1979" s="2"/>
      <c r="BN1979" s="2"/>
      <c r="BO1979" s="2"/>
      <c r="BP1979" s="2"/>
      <c r="BQ1979" s="329"/>
      <c r="BR1979" s="326">
        <f ca="1">IF(ISNUMBER(BR$234),BR$234,IFERROR((1/BR262)*(BR1474-((BR1373^2)/BR1272)),""))</f>
        <v>26.945509477289477</v>
      </c>
      <c r="CM1979" s="326">
        <f ca="1">IF(ISNUMBER(CM$234),CM$234,IFERROR((1/CM262)*(CM1474-((CM1373^2)/CM1272)),""))</f>
        <v>26.94550947728947</v>
      </c>
      <c r="DH1979" s="326">
        <f ca="1">IF(ISNUMBER(DH$234),DH$234,IFERROR((1/DH262)*(DH1474-((DH1373^2)/DH1272)),""))</f>
        <v>16.804374952076067</v>
      </c>
    </row>
    <row r="1980" spans="1:112" x14ac:dyDescent="0.25">
      <c r="A1980" s="797"/>
      <c r="C1980" s="323" t="str">
        <f>"[i"&amp;'Input - Output'!H662&amp;"] "&amp;$C$237</f>
        <v>[iR1] Stijfheid dwarsrichting</v>
      </c>
      <c r="G1980" s="326">
        <f t="shared" ref="G1980:G2043" ca="1" si="7747">IF(ISNUMBER(G$234),G$234,IFERROR((1/G263)*(G1475-((G1374^2)/G1273)),""))</f>
        <v>16.998757274769272</v>
      </c>
      <c r="AB1980" s="326">
        <f t="shared" ref="AB1980:AB2043" ca="1" si="7748">IF(ISNUMBER(AB$234),AB$234,IFERROR((1/AB263)*(AB1475-((AB1374^2)/AB1273)),""))</f>
        <v>16.792539694700601</v>
      </c>
      <c r="AW1980" s="326">
        <f t="shared" ref="AW1980:AW2043" ca="1" si="7749">IF(ISNUMBER(AW$234),AW$234,IFERROR((1/AW263)*(AW1475-((AW1374^2)/AW1273)),""))</f>
        <v>16.792539694700597</v>
      </c>
      <c r="AX1980" s="76"/>
      <c r="AY1980" s="2"/>
      <c r="AZ1980" s="2"/>
      <c r="BA1980" s="2"/>
      <c r="BB1980" s="2"/>
      <c r="BC1980" s="2"/>
      <c r="BD1980" s="2"/>
      <c r="BE1980" s="2"/>
      <c r="BF1980" s="2"/>
      <c r="BG1980" s="2"/>
      <c r="BH1980" s="2"/>
      <c r="BI1980" s="2"/>
      <c r="BJ1980" s="2"/>
      <c r="BK1980" s="2"/>
      <c r="BL1980" s="2"/>
      <c r="BM1980" s="2"/>
      <c r="BN1980" s="2"/>
      <c r="BO1980" s="2"/>
      <c r="BP1980" s="2"/>
      <c r="BQ1980" s="329"/>
      <c r="BR1980" s="326">
        <f t="shared" ref="BR1980:BR2043" ca="1" si="7750">IF(ISNUMBER(BR$234),BR$234,IFERROR((1/BR263)*(BR1475-((BR1374^2)/BR1273)),""))</f>
        <v>26.945509477289477</v>
      </c>
      <c r="CM1980" s="326">
        <f t="shared" ref="CM1980:CM2043" ca="1" si="7751">IF(ISNUMBER(CM$234),CM$234,IFERROR((1/CM263)*(CM1475-((CM1374^2)/CM1273)),""))</f>
        <v>26.94550947728947</v>
      </c>
      <c r="DH1980" s="326">
        <f t="shared" ref="DH1980:DH2043" ca="1" si="7752">IF(ISNUMBER(DH$234),DH$234,IFERROR((1/DH263)*(DH1475-((DH1374^2)/DH1273)),""))</f>
        <v>16.804374952076067</v>
      </c>
    </row>
    <row r="1981" spans="1:112" x14ac:dyDescent="0.25">
      <c r="A1981" s="797"/>
      <c r="C1981" s="323" t="str">
        <f>"[i"&amp;'Input - Output'!H663&amp;"] "&amp;$C$237</f>
        <v>[iR1] Stijfheid dwarsrichting</v>
      </c>
      <c r="G1981" s="326">
        <f t="shared" ca="1" si="7747"/>
        <v>16.998757274769272</v>
      </c>
      <c r="AB1981" s="326">
        <f t="shared" ca="1" si="7748"/>
        <v>16.792539694700601</v>
      </c>
      <c r="AW1981" s="326">
        <f t="shared" ca="1" si="7749"/>
        <v>16.792539694700597</v>
      </c>
      <c r="AX1981" s="76"/>
      <c r="AY1981" s="2"/>
      <c r="AZ1981" s="2"/>
      <c r="BA1981" s="2"/>
      <c r="BB1981" s="2"/>
      <c r="BC1981" s="2"/>
      <c r="BD1981" s="2"/>
      <c r="BE1981" s="2"/>
      <c r="BF1981" s="2"/>
      <c r="BG1981" s="2"/>
      <c r="BH1981" s="2"/>
      <c r="BI1981" s="2"/>
      <c r="BJ1981" s="2"/>
      <c r="BK1981" s="2"/>
      <c r="BL1981" s="2"/>
      <c r="BM1981" s="2"/>
      <c r="BN1981" s="2"/>
      <c r="BO1981" s="2"/>
      <c r="BP1981" s="2"/>
      <c r="BQ1981" s="329"/>
      <c r="BR1981" s="326">
        <f t="shared" ca="1" si="7750"/>
        <v>26.945509477289477</v>
      </c>
      <c r="CM1981" s="326">
        <f t="shared" ca="1" si="7751"/>
        <v>26.94550947728947</v>
      </c>
      <c r="DH1981" s="326">
        <f t="shared" ca="1" si="7752"/>
        <v>16.804374952076067</v>
      </c>
    </row>
    <row r="1982" spans="1:112" x14ac:dyDescent="0.25">
      <c r="A1982" s="797"/>
      <c r="C1982" s="323" t="str">
        <f>"[i"&amp;'Input - Output'!H664&amp;"] "&amp;$C$237</f>
        <v>[iR1] Stijfheid dwarsrichting</v>
      </c>
      <c r="G1982" s="326">
        <f t="shared" ca="1" si="7747"/>
        <v>16.998757274769272</v>
      </c>
      <c r="AB1982" s="326">
        <f t="shared" ca="1" si="7748"/>
        <v>16.792539694700601</v>
      </c>
      <c r="AW1982" s="326">
        <f t="shared" ca="1" si="7749"/>
        <v>16.792539694700597</v>
      </c>
      <c r="AX1982" s="76"/>
      <c r="AY1982" s="2"/>
      <c r="AZ1982" s="2"/>
      <c r="BA1982" s="2"/>
      <c r="BB1982" s="2"/>
      <c r="BC1982" s="2"/>
      <c r="BD1982" s="2"/>
      <c r="BE1982" s="2"/>
      <c r="BF1982" s="2"/>
      <c r="BG1982" s="2"/>
      <c r="BH1982" s="2"/>
      <c r="BI1982" s="2"/>
      <c r="BJ1982" s="2"/>
      <c r="BK1982" s="2"/>
      <c r="BL1982" s="2"/>
      <c r="BM1982" s="2"/>
      <c r="BN1982" s="2"/>
      <c r="BO1982" s="2"/>
      <c r="BP1982" s="2"/>
      <c r="BQ1982" s="329"/>
      <c r="BR1982" s="326">
        <f t="shared" ca="1" si="7750"/>
        <v>26.945509477289477</v>
      </c>
      <c r="CM1982" s="326">
        <f t="shared" ca="1" si="7751"/>
        <v>26.94550947728947</v>
      </c>
      <c r="DH1982" s="326">
        <f t="shared" ca="1" si="7752"/>
        <v>16.804374952076067</v>
      </c>
    </row>
    <row r="1983" spans="1:112" x14ac:dyDescent="0.25">
      <c r="A1983" s="797"/>
      <c r="C1983" s="323" t="str">
        <f>"[i"&amp;'Input - Output'!H665&amp;"] "&amp;$C$237</f>
        <v>[iR1] Stijfheid dwarsrichting</v>
      </c>
      <c r="G1983" s="326">
        <f t="shared" ca="1" si="7747"/>
        <v>16.998757274769272</v>
      </c>
      <c r="AB1983" s="326">
        <f t="shared" ca="1" si="7748"/>
        <v>16.792539694700601</v>
      </c>
      <c r="AW1983" s="326">
        <f t="shared" ca="1" si="7749"/>
        <v>16.792539694700597</v>
      </c>
      <c r="AX1983" s="76"/>
      <c r="AY1983" s="2"/>
      <c r="AZ1983" s="2"/>
      <c r="BA1983" s="2"/>
      <c r="BB1983" s="2"/>
      <c r="BC1983" s="2"/>
      <c r="BD1983" s="2"/>
      <c r="BE1983" s="2"/>
      <c r="BF1983" s="2"/>
      <c r="BG1983" s="2"/>
      <c r="BH1983" s="2"/>
      <c r="BI1983" s="2"/>
      <c r="BJ1983" s="2"/>
      <c r="BK1983" s="2"/>
      <c r="BL1983" s="2"/>
      <c r="BM1983" s="2"/>
      <c r="BN1983" s="2"/>
      <c r="BO1983" s="2"/>
      <c r="BP1983" s="2"/>
      <c r="BQ1983" s="329"/>
      <c r="BR1983" s="326">
        <f t="shared" ca="1" si="7750"/>
        <v>26.945509477289477</v>
      </c>
      <c r="CM1983" s="326">
        <f t="shared" ca="1" si="7751"/>
        <v>26.94550947728947</v>
      </c>
      <c r="DH1983" s="326">
        <f t="shared" ca="1" si="7752"/>
        <v>16.804374952076067</v>
      </c>
    </row>
    <row r="1984" spans="1:112" x14ac:dyDescent="0.25">
      <c r="A1984" s="797"/>
      <c r="C1984" s="323" t="str">
        <f>"[i"&amp;'Input - Output'!H666&amp;"] "&amp;$C$237</f>
        <v>[iR1] Stijfheid dwarsrichting</v>
      </c>
      <c r="G1984" s="326">
        <f t="shared" ca="1" si="7747"/>
        <v>16.998757274769272</v>
      </c>
      <c r="AB1984" s="326">
        <f t="shared" ca="1" si="7748"/>
        <v>16.792539694700601</v>
      </c>
      <c r="AW1984" s="326">
        <f t="shared" ca="1" si="7749"/>
        <v>16.792539694700597</v>
      </c>
      <c r="AX1984" s="76"/>
      <c r="AY1984" s="2"/>
      <c r="AZ1984" s="2"/>
      <c r="BA1984" s="2"/>
      <c r="BB1984" s="2"/>
      <c r="BC1984" s="2"/>
      <c r="BD1984" s="2"/>
      <c r="BE1984" s="2"/>
      <c r="BF1984" s="2"/>
      <c r="BG1984" s="2"/>
      <c r="BH1984" s="2"/>
      <c r="BI1984" s="2"/>
      <c r="BJ1984" s="2"/>
      <c r="BK1984" s="2"/>
      <c r="BL1984" s="2"/>
      <c r="BM1984" s="2"/>
      <c r="BN1984" s="2"/>
      <c r="BO1984" s="2"/>
      <c r="BP1984" s="2"/>
      <c r="BQ1984" s="329"/>
      <c r="BR1984" s="326">
        <f t="shared" ca="1" si="7750"/>
        <v>26.945509477289477</v>
      </c>
      <c r="CM1984" s="326">
        <f t="shared" ca="1" si="7751"/>
        <v>26.94550947728947</v>
      </c>
      <c r="DH1984" s="326">
        <f t="shared" ca="1" si="7752"/>
        <v>16.804374952076067</v>
      </c>
    </row>
    <row r="1985" spans="1:112" x14ac:dyDescent="0.25">
      <c r="A1985" s="797"/>
      <c r="C1985" s="323" t="str">
        <f>"[i"&amp;'Input - Output'!H667&amp;"] "&amp;$C$237</f>
        <v>[iR1] Stijfheid dwarsrichting</v>
      </c>
      <c r="G1985" s="326">
        <f t="shared" ca="1" si="7747"/>
        <v>16.998757274769272</v>
      </c>
      <c r="AB1985" s="326">
        <f t="shared" ca="1" si="7748"/>
        <v>16.792539694700601</v>
      </c>
      <c r="AW1985" s="326">
        <f t="shared" ca="1" si="7749"/>
        <v>16.792539694700597</v>
      </c>
      <c r="AX1985" s="76"/>
      <c r="AY1985" s="2"/>
      <c r="AZ1985" s="2"/>
      <c r="BA1985" s="2"/>
      <c r="BB1985" s="2"/>
      <c r="BC1985" s="2"/>
      <c r="BD1985" s="2"/>
      <c r="BE1985" s="2"/>
      <c r="BF1985" s="2"/>
      <c r="BG1985" s="2"/>
      <c r="BH1985" s="2"/>
      <c r="BI1985" s="2"/>
      <c r="BJ1985" s="2"/>
      <c r="BK1985" s="2"/>
      <c r="BL1985" s="2"/>
      <c r="BM1985" s="2"/>
      <c r="BN1985" s="2"/>
      <c r="BO1985" s="2"/>
      <c r="BP1985" s="2"/>
      <c r="BQ1985" s="329"/>
      <c r="BR1985" s="326">
        <f t="shared" ca="1" si="7750"/>
        <v>26.945509477289477</v>
      </c>
      <c r="CM1985" s="326">
        <f t="shared" ca="1" si="7751"/>
        <v>26.94550947728947</v>
      </c>
      <c r="DH1985" s="326">
        <f t="shared" ca="1" si="7752"/>
        <v>16.804374952076067</v>
      </c>
    </row>
    <row r="1986" spans="1:112" x14ac:dyDescent="0.25">
      <c r="A1986" s="797"/>
      <c r="C1986" s="323" t="str">
        <f>"[i"&amp;'Input - Output'!H668&amp;"] "&amp;$C$237</f>
        <v>[iR1] Stijfheid dwarsrichting</v>
      </c>
      <c r="G1986" s="326">
        <f t="shared" ca="1" si="7747"/>
        <v>16.998757274769272</v>
      </c>
      <c r="AB1986" s="326">
        <f t="shared" ca="1" si="7748"/>
        <v>16.792539694700601</v>
      </c>
      <c r="AW1986" s="326">
        <f t="shared" ca="1" si="7749"/>
        <v>16.792539694700597</v>
      </c>
      <c r="AX1986" s="76"/>
      <c r="AY1986" s="2"/>
      <c r="AZ1986" s="2"/>
      <c r="BA1986" s="2"/>
      <c r="BB1986" s="2"/>
      <c r="BC1986" s="2"/>
      <c r="BD1986" s="2"/>
      <c r="BE1986" s="2"/>
      <c r="BF1986" s="2"/>
      <c r="BG1986" s="2"/>
      <c r="BH1986" s="2"/>
      <c r="BI1986" s="2"/>
      <c r="BJ1986" s="2"/>
      <c r="BK1986" s="2"/>
      <c r="BL1986" s="2"/>
      <c r="BM1986" s="2"/>
      <c r="BN1986" s="2"/>
      <c r="BO1986" s="2"/>
      <c r="BP1986" s="2"/>
      <c r="BQ1986" s="329"/>
      <c r="BR1986" s="326">
        <f t="shared" ca="1" si="7750"/>
        <v>26.945509477289477</v>
      </c>
      <c r="CM1986" s="326">
        <f t="shared" ca="1" si="7751"/>
        <v>26.94550947728947</v>
      </c>
      <c r="DH1986" s="326">
        <f t="shared" ca="1" si="7752"/>
        <v>16.804374952076067</v>
      </c>
    </row>
    <row r="1987" spans="1:112" x14ac:dyDescent="0.25">
      <c r="A1987" s="797"/>
      <c r="C1987" s="323" t="str">
        <f>"[i"&amp;'Input - Output'!H669&amp;"] "&amp;$C$237</f>
        <v>[iR1] Stijfheid dwarsrichting</v>
      </c>
      <c r="G1987" s="326">
        <f t="shared" ca="1" si="7747"/>
        <v>16.998757274769272</v>
      </c>
      <c r="AB1987" s="326">
        <f t="shared" ca="1" si="7748"/>
        <v>16.792539694700601</v>
      </c>
      <c r="AW1987" s="326">
        <f t="shared" ca="1" si="7749"/>
        <v>16.792539694700597</v>
      </c>
      <c r="AX1987" s="76"/>
      <c r="AY1987" s="2"/>
      <c r="AZ1987" s="2"/>
      <c r="BA1987" s="2"/>
      <c r="BB1987" s="2"/>
      <c r="BC1987" s="2"/>
      <c r="BD1987" s="2"/>
      <c r="BE1987" s="2"/>
      <c r="BF1987" s="2"/>
      <c r="BG1987" s="2"/>
      <c r="BH1987" s="2"/>
      <c r="BI1987" s="2"/>
      <c r="BJ1987" s="2"/>
      <c r="BK1987" s="2"/>
      <c r="BL1987" s="2"/>
      <c r="BM1987" s="2"/>
      <c r="BN1987" s="2"/>
      <c r="BO1987" s="2"/>
      <c r="BP1987" s="2"/>
      <c r="BQ1987" s="329"/>
      <c r="BR1987" s="326">
        <f t="shared" ca="1" si="7750"/>
        <v>26.945509477289477</v>
      </c>
      <c r="CM1987" s="326">
        <f t="shared" ca="1" si="7751"/>
        <v>26.94550947728947</v>
      </c>
      <c r="DH1987" s="326">
        <f t="shared" ca="1" si="7752"/>
        <v>16.804374952076067</v>
      </c>
    </row>
    <row r="1988" spans="1:112" x14ac:dyDescent="0.25">
      <c r="A1988" s="797"/>
      <c r="C1988" s="323" t="str">
        <f>"[i"&amp;'Input - Output'!H670&amp;"] "&amp;$C$237</f>
        <v>[iR1] Stijfheid dwarsrichting</v>
      </c>
      <c r="G1988" s="326">
        <f t="shared" ca="1" si="7747"/>
        <v>16.998757274769272</v>
      </c>
      <c r="AB1988" s="326">
        <f t="shared" ca="1" si="7748"/>
        <v>16.792539694700601</v>
      </c>
      <c r="AW1988" s="326">
        <f t="shared" ca="1" si="7749"/>
        <v>16.792539694700597</v>
      </c>
      <c r="AX1988" s="76"/>
      <c r="AY1988" s="2"/>
      <c r="AZ1988" s="2"/>
      <c r="BA1988" s="2"/>
      <c r="BB1988" s="2"/>
      <c r="BC1988" s="2"/>
      <c r="BD1988" s="2"/>
      <c r="BE1988" s="2"/>
      <c r="BF1988" s="2"/>
      <c r="BG1988" s="2"/>
      <c r="BH1988" s="2"/>
      <c r="BI1988" s="2"/>
      <c r="BJ1988" s="2"/>
      <c r="BK1988" s="2"/>
      <c r="BL1988" s="2"/>
      <c r="BM1988" s="2"/>
      <c r="BN1988" s="2"/>
      <c r="BO1988" s="2"/>
      <c r="BP1988" s="2"/>
      <c r="BQ1988" s="329"/>
      <c r="BR1988" s="326">
        <f t="shared" ca="1" si="7750"/>
        <v>26.945509477289477</v>
      </c>
      <c r="CM1988" s="326">
        <f t="shared" ca="1" si="7751"/>
        <v>26.94550947728947</v>
      </c>
      <c r="DH1988" s="326">
        <f t="shared" ca="1" si="7752"/>
        <v>16.804374952076067</v>
      </c>
    </row>
    <row r="1989" spans="1:112" x14ac:dyDescent="0.25">
      <c r="A1989" s="797"/>
      <c r="C1989" s="323" t="str">
        <f>"[i"&amp;'Input - Output'!H671&amp;"] "&amp;$C$237</f>
        <v>[iR1] Stijfheid dwarsrichting</v>
      </c>
      <c r="G1989" s="326">
        <f t="shared" ca="1" si="7747"/>
        <v>16.998757274769272</v>
      </c>
      <c r="AB1989" s="326">
        <f t="shared" ca="1" si="7748"/>
        <v>16.792539694700601</v>
      </c>
      <c r="AW1989" s="326">
        <f t="shared" ca="1" si="7749"/>
        <v>16.792539694700597</v>
      </c>
      <c r="AX1989" s="76"/>
      <c r="AY1989" s="2"/>
      <c r="AZ1989" s="2"/>
      <c r="BA1989" s="2"/>
      <c r="BB1989" s="2"/>
      <c r="BC1989" s="2"/>
      <c r="BD1989" s="2"/>
      <c r="BE1989" s="2"/>
      <c r="BF1989" s="2"/>
      <c r="BG1989" s="2"/>
      <c r="BH1989" s="2"/>
      <c r="BI1989" s="2"/>
      <c r="BJ1989" s="2"/>
      <c r="BK1989" s="2"/>
      <c r="BL1989" s="2"/>
      <c r="BM1989" s="2"/>
      <c r="BN1989" s="2"/>
      <c r="BO1989" s="2"/>
      <c r="BP1989" s="2"/>
      <c r="BQ1989" s="329"/>
      <c r="BR1989" s="326">
        <f t="shared" ca="1" si="7750"/>
        <v>26.945509477289477</v>
      </c>
      <c r="CM1989" s="326">
        <f t="shared" ca="1" si="7751"/>
        <v>26.94550947728947</v>
      </c>
      <c r="DH1989" s="326">
        <f t="shared" ca="1" si="7752"/>
        <v>16.804374952076067</v>
      </c>
    </row>
    <row r="1990" spans="1:112" x14ac:dyDescent="0.25">
      <c r="A1990" s="797"/>
      <c r="C1990" s="323" t="str">
        <f>"[i"&amp;'Input - Output'!H672&amp;"] "&amp;$C$237</f>
        <v>[iR1] Stijfheid dwarsrichting</v>
      </c>
      <c r="G1990" s="326">
        <f t="shared" ca="1" si="7747"/>
        <v>16.998757274769272</v>
      </c>
      <c r="AB1990" s="326">
        <f t="shared" ca="1" si="7748"/>
        <v>16.792539694700601</v>
      </c>
      <c r="AW1990" s="326">
        <f t="shared" ca="1" si="7749"/>
        <v>16.792539694700597</v>
      </c>
      <c r="AX1990" s="76"/>
      <c r="AY1990" s="2"/>
      <c r="AZ1990" s="2"/>
      <c r="BA1990" s="2"/>
      <c r="BB1990" s="2"/>
      <c r="BC1990" s="2"/>
      <c r="BD1990" s="2"/>
      <c r="BE1990" s="2"/>
      <c r="BF1990" s="2"/>
      <c r="BG1990" s="2"/>
      <c r="BH1990" s="2"/>
      <c r="BI1990" s="2"/>
      <c r="BJ1990" s="2"/>
      <c r="BK1990" s="2"/>
      <c r="BL1990" s="2"/>
      <c r="BM1990" s="2"/>
      <c r="BN1990" s="2"/>
      <c r="BO1990" s="2"/>
      <c r="BP1990" s="2"/>
      <c r="BQ1990" s="329"/>
      <c r="BR1990" s="326">
        <f t="shared" ca="1" si="7750"/>
        <v>26.945509477289477</v>
      </c>
      <c r="CM1990" s="326">
        <f t="shared" ca="1" si="7751"/>
        <v>26.94550947728947</v>
      </c>
      <c r="DH1990" s="326">
        <f t="shared" ca="1" si="7752"/>
        <v>16.804374952076067</v>
      </c>
    </row>
    <row r="1991" spans="1:112" x14ac:dyDescent="0.25">
      <c r="A1991" s="797"/>
      <c r="C1991" s="323" t="str">
        <f>"[i"&amp;'Input - Output'!H673&amp;"] "&amp;$C$237</f>
        <v>[iR1] Stijfheid dwarsrichting</v>
      </c>
      <c r="G1991" s="326">
        <f t="shared" ca="1" si="7747"/>
        <v>16.998757274769272</v>
      </c>
      <c r="AB1991" s="326">
        <f t="shared" ca="1" si="7748"/>
        <v>16.792539694700601</v>
      </c>
      <c r="AW1991" s="326">
        <f t="shared" ca="1" si="7749"/>
        <v>16.792539694700597</v>
      </c>
      <c r="AX1991" s="76"/>
      <c r="AY1991" s="2"/>
      <c r="AZ1991" s="2"/>
      <c r="BA1991" s="2"/>
      <c r="BB1991" s="2"/>
      <c r="BC1991" s="2"/>
      <c r="BD1991" s="2"/>
      <c r="BE1991" s="2"/>
      <c r="BF1991" s="2"/>
      <c r="BG1991" s="2"/>
      <c r="BH1991" s="2"/>
      <c r="BI1991" s="2"/>
      <c r="BJ1991" s="2"/>
      <c r="BK1991" s="2"/>
      <c r="BL1991" s="2"/>
      <c r="BM1991" s="2"/>
      <c r="BN1991" s="2"/>
      <c r="BO1991" s="2"/>
      <c r="BP1991" s="2"/>
      <c r="BQ1991" s="329"/>
      <c r="BR1991" s="326">
        <f t="shared" ca="1" si="7750"/>
        <v>26.945509477289477</v>
      </c>
      <c r="CM1991" s="326">
        <f t="shared" ca="1" si="7751"/>
        <v>26.94550947728947</v>
      </c>
      <c r="DH1991" s="326">
        <f t="shared" ca="1" si="7752"/>
        <v>16.804374952076067</v>
      </c>
    </row>
    <row r="1992" spans="1:112" x14ac:dyDescent="0.25">
      <c r="A1992" s="797"/>
      <c r="C1992" s="323" t="str">
        <f>"[i"&amp;'Input - Output'!H674&amp;"] "&amp;$C$237</f>
        <v>[iR1] Stijfheid dwarsrichting</v>
      </c>
      <c r="G1992" s="326">
        <f t="shared" ca="1" si="7747"/>
        <v>16.998757274769272</v>
      </c>
      <c r="AB1992" s="326">
        <f t="shared" ca="1" si="7748"/>
        <v>16.792539694700601</v>
      </c>
      <c r="AW1992" s="326">
        <f t="shared" ca="1" si="7749"/>
        <v>16.792539694700597</v>
      </c>
      <c r="AX1992" s="76"/>
      <c r="AY1992" s="2"/>
      <c r="AZ1992" s="2"/>
      <c r="BA1992" s="2"/>
      <c r="BB1992" s="2"/>
      <c r="BC1992" s="2"/>
      <c r="BD1992" s="2"/>
      <c r="BE1992" s="2"/>
      <c r="BF1992" s="2"/>
      <c r="BG1992" s="2"/>
      <c r="BH1992" s="2"/>
      <c r="BI1992" s="2"/>
      <c r="BJ1992" s="2"/>
      <c r="BK1992" s="2"/>
      <c r="BL1992" s="2"/>
      <c r="BM1992" s="2"/>
      <c r="BN1992" s="2"/>
      <c r="BO1992" s="2"/>
      <c r="BP1992" s="2"/>
      <c r="BQ1992" s="329"/>
      <c r="BR1992" s="326">
        <f t="shared" ca="1" si="7750"/>
        <v>26.945509477289477</v>
      </c>
      <c r="CM1992" s="326">
        <f t="shared" ca="1" si="7751"/>
        <v>26.94550947728947</v>
      </c>
      <c r="DH1992" s="326">
        <f t="shared" ca="1" si="7752"/>
        <v>16.804374952076067</v>
      </c>
    </row>
    <row r="1993" spans="1:112" x14ac:dyDescent="0.25">
      <c r="A1993" s="797"/>
      <c r="C1993" s="323" t="str">
        <f>"[i"&amp;'Input - Output'!H675&amp;"] "&amp;$C$237</f>
        <v>[iR1] Stijfheid dwarsrichting</v>
      </c>
      <c r="G1993" s="326">
        <f t="shared" ca="1" si="7747"/>
        <v>16.998757274769272</v>
      </c>
      <c r="AB1993" s="326">
        <f t="shared" ca="1" si="7748"/>
        <v>16.792539694700601</v>
      </c>
      <c r="AW1993" s="326">
        <f t="shared" ca="1" si="7749"/>
        <v>16.792539694700597</v>
      </c>
      <c r="AX1993" s="76"/>
      <c r="AY1993" s="2"/>
      <c r="AZ1993" s="2"/>
      <c r="BA1993" s="2"/>
      <c r="BB1993" s="2"/>
      <c r="BC1993" s="2"/>
      <c r="BD1993" s="2"/>
      <c r="BE1993" s="2"/>
      <c r="BF1993" s="2"/>
      <c r="BG1993" s="2"/>
      <c r="BH1993" s="2"/>
      <c r="BI1993" s="2"/>
      <c r="BJ1993" s="2"/>
      <c r="BK1993" s="2"/>
      <c r="BL1993" s="2"/>
      <c r="BM1993" s="2"/>
      <c r="BN1993" s="2"/>
      <c r="BO1993" s="2"/>
      <c r="BP1993" s="2"/>
      <c r="BQ1993" s="329"/>
      <c r="BR1993" s="326">
        <f t="shared" ca="1" si="7750"/>
        <v>26.945509477289477</v>
      </c>
      <c r="CM1993" s="326">
        <f t="shared" ca="1" si="7751"/>
        <v>26.94550947728947</v>
      </c>
      <c r="DH1993" s="326">
        <f t="shared" ca="1" si="7752"/>
        <v>16.804374952076067</v>
      </c>
    </row>
    <row r="1994" spans="1:112" x14ac:dyDescent="0.25">
      <c r="A1994" s="797"/>
      <c r="C1994" s="323" t="str">
        <f>"[i"&amp;'Input - Output'!H676&amp;"] "&amp;$C$237</f>
        <v>[iR1] Stijfheid dwarsrichting</v>
      </c>
      <c r="G1994" s="326">
        <f t="shared" ca="1" si="7747"/>
        <v>16.998757274769272</v>
      </c>
      <c r="AB1994" s="326">
        <f t="shared" ca="1" si="7748"/>
        <v>16.792539694700601</v>
      </c>
      <c r="AW1994" s="326">
        <f t="shared" ca="1" si="7749"/>
        <v>16.792539694700597</v>
      </c>
      <c r="AX1994" s="76"/>
      <c r="AY1994" s="2"/>
      <c r="AZ1994" s="2"/>
      <c r="BA1994" s="2"/>
      <c r="BB1994" s="2"/>
      <c r="BC1994" s="2"/>
      <c r="BD1994" s="2"/>
      <c r="BE1994" s="2"/>
      <c r="BF1994" s="2"/>
      <c r="BG1994" s="2"/>
      <c r="BH1994" s="2"/>
      <c r="BI1994" s="2"/>
      <c r="BJ1994" s="2"/>
      <c r="BK1994" s="2"/>
      <c r="BL1994" s="2"/>
      <c r="BM1994" s="2"/>
      <c r="BN1994" s="2"/>
      <c r="BO1994" s="2"/>
      <c r="BP1994" s="2"/>
      <c r="BQ1994" s="329"/>
      <c r="BR1994" s="326">
        <f t="shared" ca="1" si="7750"/>
        <v>26.945509477289477</v>
      </c>
      <c r="CM1994" s="326">
        <f t="shared" ca="1" si="7751"/>
        <v>26.94550947728947</v>
      </c>
      <c r="DH1994" s="326">
        <f t="shared" ca="1" si="7752"/>
        <v>16.804374952076067</v>
      </c>
    </row>
    <row r="1995" spans="1:112" x14ac:dyDescent="0.25">
      <c r="A1995" s="797"/>
      <c r="C1995" s="323" t="str">
        <f>"[i"&amp;'Input - Output'!H677&amp;"] "&amp;$C$237</f>
        <v>[iR1] Stijfheid dwarsrichting</v>
      </c>
      <c r="G1995" s="326">
        <f t="shared" ca="1" si="7747"/>
        <v>16.998757274769272</v>
      </c>
      <c r="AB1995" s="326">
        <f t="shared" ca="1" si="7748"/>
        <v>16.792539694700601</v>
      </c>
      <c r="AW1995" s="326">
        <f t="shared" ca="1" si="7749"/>
        <v>16.792539694700597</v>
      </c>
      <c r="AX1995" s="76"/>
      <c r="AY1995" s="2"/>
      <c r="AZ1995" s="2"/>
      <c r="BA1995" s="2"/>
      <c r="BB1995" s="2"/>
      <c r="BC1995" s="2"/>
      <c r="BD1995" s="2"/>
      <c r="BE1995" s="2"/>
      <c r="BF1995" s="2"/>
      <c r="BG1995" s="2"/>
      <c r="BH1995" s="2"/>
      <c r="BI1995" s="2"/>
      <c r="BJ1995" s="2"/>
      <c r="BK1995" s="2"/>
      <c r="BL1995" s="2"/>
      <c r="BM1995" s="2"/>
      <c r="BN1995" s="2"/>
      <c r="BO1995" s="2"/>
      <c r="BP1995" s="2"/>
      <c r="BQ1995" s="329"/>
      <c r="BR1995" s="326">
        <f t="shared" ca="1" si="7750"/>
        <v>26.945509477289477</v>
      </c>
      <c r="CM1995" s="326">
        <f t="shared" ca="1" si="7751"/>
        <v>26.94550947728947</v>
      </c>
      <c r="DH1995" s="326">
        <f t="shared" ca="1" si="7752"/>
        <v>16.804374952076067</v>
      </c>
    </row>
    <row r="1996" spans="1:112" x14ac:dyDescent="0.25">
      <c r="A1996" s="797"/>
      <c r="C1996" s="323" t="str">
        <f>"[i"&amp;'Input - Output'!H678&amp;"] "&amp;$C$237</f>
        <v>[iR1] Stijfheid dwarsrichting</v>
      </c>
      <c r="G1996" s="326">
        <f t="shared" ca="1" si="7747"/>
        <v>16.998757274769272</v>
      </c>
      <c r="AB1996" s="326">
        <f t="shared" ca="1" si="7748"/>
        <v>16.792539694700601</v>
      </c>
      <c r="AW1996" s="326">
        <f t="shared" ca="1" si="7749"/>
        <v>16.792539694700597</v>
      </c>
      <c r="AX1996" s="76"/>
      <c r="AY1996" s="2"/>
      <c r="AZ1996" s="2"/>
      <c r="BA1996" s="2"/>
      <c r="BB1996" s="2"/>
      <c r="BC1996" s="2"/>
      <c r="BD1996" s="2"/>
      <c r="BE1996" s="2"/>
      <c r="BF1996" s="2"/>
      <c r="BG1996" s="2"/>
      <c r="BH1996" s="2"/>
      <c r="BI1996" s="2"/>
      <c r="BJ1996" s="2"/>
      <c r="BK1996" s="2"/>
      <c r="BL1996" s="2"/>
      <c r="BM1996" s="2"/>
      <c r="BN1996" s="2"/>
      <c r="BO1996" s="2"/>
      <c r="BP1996" s="2"/>
      <c r="BQ1996" s="329"/>
      <c r="BR1996" s="326">
        <f t="shared" ca="1" si="7750"/>
        <v>26.945509477289477</v>
      </c>
      <c r="CM1996" s="326">
        <f t="shared" ca="1" si="7751"/>
        <v>26.94550947728947</v>
      </c>
      <c r="DH1996" s="326">
        <f t="shared" ca="1" si="7752"/>
        <v>16.804374952076067</v>
      </c>
    </row>
    <row r="1997" spans="1:112" x14ac:dyDescent="0.25">
      <c r="A1997" s="797"/>
      <c r="C1997" s="323" t="str">
        <f>"[i"&amp;'Input - Output'!H679&amp;"] "&amp;$C$237</f>
        <v>[iR1] Stijfheid dwarsrichting</v>
      </c>
      <c r="G1997" s="326">
        <f t="shared" ca="1" si="7747"/>
        <v>16.998757274769272</v>
      </c>
      <c r="AB1997" s="326">
        <f t="shared" ca="1" si="7748"/>
        <v>16.792539694700601</v>
      </c>
      <c r="AW1997" s="326">
        <f t="shared" ca="1" si="7749"/>
        <v>16.792539694700597</v>
      </c>
      <c r="AX1997" s="76"/>
      <c r="AY1997" s="2"/>
      <c r="AZ1997" s="2"/>
      <c r="BA1997" s="2"/>
      <c r="BB1997" s="2"/>
      <c r="BC1997" s="2"/>
      <c r="BD1997" s="2"/>
      <c r="BE1997" s="2"/>
      <c r="BF1997" s="2"/>
      <c r="BG1997" s="2"/>
      <c r="BH1997" s="2"/>
      <c r="BI1997" s="2"/>
      <c r="BJ1997" s="2"/>
      <c r="BK1997" s="2"/>
      <c r="BL1997" s="2"/>
      <c r="BM1997" s="2"/>
      <c r="BN1997" s="2"/>
      <c r="BO1997" s="2"/>
      <c r="BP1997" s="2"/>
      <c r="BQ1997" s="329"/>
      <c r="BR1997" s="326">
        <f t="shared" ca="1" si="7750"/>
        <v>26.945509477289477</v>
      </c>
      <c r="CM1997" s="326">
        <f t="shared" ca="1" si="7751"/>
        <v>26.94550947728947</v>
      </c>
      <c r="DH1997" s="326">
        <f t="shared" ca="1" si="7752"/>
        <v>16.804374952076067</v>
      </c>
    </row>
    <row r="1998" spans="1:112" x14ac:dyDescent="0.25">
      <c r="A1998" s="797"/>
      <c r="C1998" s="323" t="str">
        <f>"[i"&amp;'Input - Output'!H680&amp;"] "&amp;$C$237</f>
        <v>[iR1] Stijfheid dwarsrichting</v>
      </c>
      <c r="G1998" s="326">
        <f t="shared" ca="1" si="7747"/>
        <v>16.998757274769272</v>
      </c>
      <c r="AB1998" s="326">
        <f t="shared" ca="1" si="7748"/>
        <v>16.792539694700601</v>
      </c>
      <c r="AW1998" s="326">
        <f t="shared" ca="1" si="7749"/>
        <v>16.792539694700597</v>
      </c>
      <c r="AX1998" s="76"/>
      <c r="AY1998" s="2"/>
      <c r="AZ1998" s="2"/>
      <c r="BA1998" s="2"/>
      <c r="BB1998" s="2"/>
      <c r="BC1998" s="2"/>
      <c r="BD1998" s="2"/>
      <c r="BE1998" s="2"/>
      <c r="BF1998" s="2"/>
      <c r="BG1998" s="2"/>
      <c r="BH1998" s="2"/>
      <c r="BI1998" s="2"/>
      <c r="BJ1998" s="2"/>
      <c r="BK1998" s="2"/>
      <c r="BL1998" s="2"/>
      <c r="BM1998" s="2"/>
      <c r="BN1998" s="2"/>
      <c r="BO1998" s="2"/>
      <c r="BP1998" s="2"/>
      <c r="BQ1998" s="329"/>
      <c r="BR1998" s="326">
        <f t="shared" ca="1" si="7750"/>
        <v>26.945509477289477</v>
      </c>
      <c r="CM1998" s="326">
        <f t="shared" ca="1" si="7751"/>
        <v>26.94550947728947</v>
      </c>
      <c r="DH1998" s="326">
        <f t="shared" ca="1" si="7752"/>
        <v>16.804374952076067</v>
      </c>
    </row>
    <row r="1999" spans="1:112" x14ac:dyDescent="0.25">
      <c r="A1999" s="797"/>
      <c r="C1999" s="323" t="str">
        <f>"[i"&amp;'Input - Output'!H681&amp;"] "&amp;$C$237</f>
        <v>[iR1] Stijfheid dwarsrichting</v>
      </c>
      <c r="G1999" s="326">
        <f t="shared" ca="1" si="7747"/>
        <v>16.998757274769272</v>
      </c>
      <c r="AB1999" s="326">
        <f t="shared" ca="1" si="7748"/>
        <v>16.792539694700601</v>
      </c>
      <c r="AW1999" s="326">
        <f t="shared" ca="1" si="7749"/>
        <v>16.792539694700597</v>
      </c>
      <c r="AX1999" s="76"/>
      <c r="AY1999" s="2"/>
      <c r="AZ1999" s="2"/>
      <c r="BA1999" s="2"/>
      <c r="BB1999" s="2"/>
      <c r="BC1999" s="2"/>
      <c r="BD1999" s="2"/>
      <c r="BE1999" s="2"/>
      <c r="BF1999" s="2"/>
      <c r="BG1999" s="2"/>
      <c r="BH1999" s="2"/>
      <c r="BI1999" s="2"/>
      <c r="BJ1999" s="2"/>
      <c r="BK1999" s="2"/>
      <c r="BL1999" s="2"/>
      <c r="BM1999" s="2"/>
      <c r="BN1999" s="2"/>
      <c r="BO1999" s="2"/>
      <c r="BP1999" s="2"/>
      <c r="BQ1999" s="329"/>
      <c r="BR1999" s="326">
        <f t="shared" ca="1" si="7750"/>
        <v>26.945509477289477</v>
      </c>
      <c r="CM1999" s="326">
        <f t="shared" ca="1" si="7751"/>
        <v>26.94550947728947</v>
      </c>
      <c r="DH1999" s="326">
        <f t="shared" ca="1" si="7752"/>
        <v>16.804374952076067</v>
      </c>
    </row>
    <row r="2000" spans="1:112" x14ac:dyDescent="0.25">
      <c r="A2000" s="797"/>
      <c r="C2000" s="323" t="str">
        <f>"[i"&amp;'Input - Output'!H682&amp;"] "&amp;$C$237</f>
        <v>[iR1] Stijfheid dwarsrichting</v>
      </c>
      <c r="G2000" s="326">
        <f t="shared" ca="1" si="7747"/>
        <v>16.998757274769272</v>
      </c>
      <c r="AB2000" s="326">
        <f t="shared" ca="1" si="7748"/>
        <v>16.792539694700601</v>
      </c>
      <c r="AW2000" s="326">
        <f t="shared" ca="1" si="7749"/>
        <v>16.792539694700597</v>
      </c>
      <c r="AX2000" s="76"/>
      <c r="AY2000" s="2"/>
      <c r="AZ2000" s="2"/>
      <c r="BA2000" s="2"/>
      <c r="BB2000" s="2"/>
      <c r="BC2000" s="2"/>
      <c r="BD2000" s="2"/>
      <c r="BE2000" s="2"/>
      <c r="BF2000" s="2"/>
      <c r="BG2000" s="2"/>
      <c r="BH2000" s="2"/>
      <c r="BI2000" s="2"/>
      <c r="BJ2000" s="2"/>
      <c r="BK2000" s="2"/>
      <c r="BL2000" s="2"/>
      <c r="BM2000" s="2"/>
      <c r="BN2000" s="2"/>
      <c r="BO2000" s="2"/>
      <c r="BP2000" s="2"/>
      <c r="BQ2000" s="329"/>
      <c r="BR2000" s="326">
        <f t="shared" ca="1" si="7750"/>
        <v>26.945509477289477</v>
      </c>
      <c r="CM2000" s="326">
        <f t="shared" ca="1" si="7751"/>
        <v>26.94550947728947</v>
      </c>
      <c r="DH2000" s="326">
        <f t="shared" ca="1" si="7752"/>
        <v>16.804374952076067</v>
      </c>
    </row>
    <row r="2001" spans="1:112" x14ac:dyDescent="0.25">
      <c r="A2001" s="797"/>
      <c r="C2001" s="323" t="str">
        <f>"[i"&amp;'Input - Output'!H683&amp;"] "&amp;$C$237</f>
        <v>[iR1] Stijfheid dwarsrichting</v>
      </c>
      <c r="G2001" s="326">
        <f t="shared" ca="1" si="7747"/>
        <v>16.998757274769272</v>
      </c>
      <c r="AB2001" s="326">
        <f t="shared" ca="1" si="7748"/>
        <v>16.792539694700601</v>
      </c>
      <c r="AW2001" s="326">
        <f t="shared" ca="1" si="7749"/>
        <v>16.792539694700597</v>
      </c>
      <c r="AX2001" s="76"/>
      <c r="AY2001" s="2"/>
      <c r="AZ2001" s="2"/>
      <c r="BA2001" s="2"/>
      <c r="BB2001" s="2"/>
      <c r="BC2001" s="2"/>
      <c r="BD2001" s="2"/>
      <c r="BE2001" s="2"/>
      <c r="BF2001" s="2"/>
      <c r="BG2001" s="2"/>
      <c r="BH2001" s="2"/>
      <c r="BI2001" s="2"/>
      <c r="BJ2001" s="2"/>
      <c r="BK2001" s="2"/>
      <c r="BL2001" s="2"/>
      <c r="BM2001" s="2"/>
      <c r="BN2001" s="2"/>
      <c r="BO2001" s="2"/>
      <c r="BP2001" s="2"/>
      <c r="BQ2001" s="329"/>
      <c r="BR2001" s="326">
        <f t="shared" ca="1" si="7750"/>
        <v>26.945509477289477</v>
      </c>
      <c r="CM2001" s="326">
        <f t="shared" ca="1" si="7751"/>
        <v>26.94550947728947</v>
      </c>
      <c r="DH2001" s="326">
        <f t="shared" ca="1" si="7752"/>
        <v>16.804374952076067</v>
      </c>
    </row>
    <row r="2002" spans="1:112" x14ac:dyDescent="0.25">
      <c r="A2002" s="797"/>
      <c r="C2002" s="323" t="str">
        <f>"[i"&amp;'Input - Output'!H684&amp;"] "&amp;$C$237</f>
        <v>[iR1] Stijfheid dwarsrichting</v>
      </c>
      <c r="G2002" s="326">
        <f t="shared" ca="1" si="7747"/>
        <v>16.998757274769272</v>
      </c>
      <c r="AB2002" s="326">
        <f t="shared" ca="1" si="7748"/>
        <v>16.792539694700601</v>
      </c>
      <c r="AW2002" s="326">
        <f t="shared" ca="1" si="7749"/>
        <v>16.792539694700597</v>
      </c>
      <c r="AX2002" s="76"/>
      <c r="AY2002" s="2"/>
      <c r="AZ2002" s="2"/>
      <c r="BA2002" s="2"/>
      <c r="BB2002" s="2"/>
      <c r="BC2002" s="2"/>
      <c r="BD2002" s="2"/>
      <c r="BE2002" s="2"/>
      <c r="BF2002" s="2"/>
      <c r="BG2002" s="2"/>
      <c r="BH2002" s="2"/>
      <c r="BI2002" s="2"/>
      <c r="BJ2002" s="2"/>
      <c r="BK2002" s="2"/>
      <c r="BL2002" s="2"/>
      <c r="BM2002" s="2"/>
      <c r="BN2002" s="2"/>
      <c r="BO2002" s="2"/>
      <c r="BP2002" s="2"/>
      <c r="BQ2002" s="329"/>
      <c r="BR2002" s="326">
        <f t="shared" ca="1" si="7750"/>
        <v>26.945509477289477</v>
      </c>
      <c r="CM2002" s="326">
        <f t="shared" ca="1" si="7751"/>
        <v>26.94550947728947</v>
      </c>
      <c r="DH2002" s="326">
        <f t="shared" ca="1" si="7752"/>
        <v>16.804374952076067</v>
      </c>
    </row>
    <row r="2003" spans="1:112" x14ac:dyDescent="0.25">
      <c r="A2003" s="797"/>
      <c r="C2003" s="323" t="str">
        <f>"[i"&amp;'Input - Output'!H685&amp;"] "&amp;$C$237</f>
        <v>[iR1] Stijfheid dwarsrichting</v>
      </c>
      <c r="G2003" s="326">
        <f t="shared" ca="1" si="7747"/>
        <v>16.998757274769272</v>
      </c>
      <c r="AB2003" s="326">
        <f t="shared" ca="1" si="7748"/>
        <v>16.792539694700601</v>
      </c>
      <c r="AW2003" s="326">
        <f t="shared" ca="1" si="7749"/>
        <v>16.792539694700597</v>
      </c>
      <c r="AX2003" s="76"/>
      <c r="AY2003" s="2"/>
      <c r="AZ2003" s="2"/>
      <c r="BA2003" s="2"/>
      <c r="BB2003" s="2"/>
      <c r="BC2003" s="2"/>
      <c r="BD2003" s="2"/>
      <c r="BE2003" s="2"/>
      <c r="BF2003" s="2"/>
      <c r="BG2003" s="2"/>
      <c r="BH2003" s="2"/>
      <c r="BI2003" s="2"/>
      <c r="BJ2003" s="2"/>
      <c r="BK2003" s="2"/>
      <c r="BL2003" s="2"/>
      <c r="BM2003" s="2"/>
      <c r="BN2003" s="2"/>
      <c r="BO2003" s="2"/>
      <c r="BP2003" s="2"/>
      <c r="BQ2003" s="329"/>
      <c r="BR2003" s="326">
        <f t="shared" ca="1" si="7750"/>
        <v>26.945509477289477</v>
      </c>
      <c r="CM2003" s="326">
        <f t="shared" ca="1" si="7751"/>
        <v>26.94550947728947</v>
      </c>
      <c r="DH2003" s="326">
        <f t="shared" ca="1" si="7752"/>
        <v>16.804374952076067</v>
      </c>
    </row>
    <row r="2004" spans="1:112" x14ac:dyDescent="0.25">
      <c r="A2004" s="797"/>
      <c r="C2004" s="323" t="str">
        <f>"[i"&amp;'Input - Output'!H686&amp;"] "&amp;$C$237</f>
        <v>[iR1] Stijfheid dwarsrichting</v>
      </c>
      <c r="G2004" s="326">
        <f t="shared" ca="1" si="7747"/>
        <v>16.998757274769272</v>
      </c>
      <c r="AB2004" s="326">
        <f t="shared" ca="1" si="7748"/>
        <v>16.792539694700601</v>
      </c>
      <c r="AW2004" s="326">
        <f t="shared" ca="1" si="7749"/>
        <v>16.792539694700597</v>
      </c>
      <c r="AX2004" s="76"/>
      <c r="AY2004" s="2"/>
      <c r="AZ2004" s="2"/>
      <c r="BA2004" s="2"/>
      <c r="BB2004" s="2"/>
      <c r="BC2004" s="2"/>
      <c r="BD2004" s="2"/>
      <c r="BE2004" s="2"/>
      <c r="BF2004" s="2"/>
      <c r="BG2004" s="2"/>
      <c r="BH2004" s="2"/>
      <c r="BI2004" s="2"/>
      <c r="BJ2004" s="2"/>
      <c r="BK2004" s="2"/>
      <c r="BL2004" s="2"/>
      <c r="BM2004" s="2"/>
      <c r="BN2004" s="2"/>
      <c r="BO2004" s="2"/>
      <c r="BP2004" s="2"/>
      <c r="BQ2004" s="329"/>
      <c r="BR2004" s="326">
        <f t="shared" ca="1" si="7750"/>
        <v>26.945509477289477</v>
      </c>
      <c r="CM2004" s="326">
        <f t="shared" ca="1" si="7751"/>
        <v>26.94550947728947</v>
      </c>
      <c r="DH2004" s="326">
        <f t="shared" ca="1" si="7752"/>
        <v>16.804374952076067</v>
      </c>
    </row>
    <row r="2005" spans="1:112" x14ac:dyDescent="0.25">
      <c r="A2005" s="797"/>
      <c r="C2005" s="323" t="str">
        <f>"[i"&amp;'Input - Output'!H687&amp;"] "&amp;$C$237</f>
        <v>[iR1] Stijfheid dwarsrichting</v>
      </c>
      <c r="G2005" s="326">
        <f t="shared" ca="1" si="7747"/>
        <v>16.998757274769272</v>
      </c>
      <c r="AB2005" s="326">
        <f t="shared" ca="1" si="7748"/>
        <v>16.792539694700601</v>
      </c>
      <c r="AW2005" s="326">
        <f t="shared" ca="1" si="7749"/>
        <v>16.792539694700597</v>
      </c>
      <c r="AX2005" s="76"/>
      <c r="AY2005" s="2"/>
      <c r="AZ2005" s="2"/>
      <c r="BA2005" s="2"/>
      <c r="BB2005" s="2"/>
      <c r="BC2005" s="2"/>
      <c r="BD2005" s="2"/>
      <c r="BE2005" s="2"/>
      <c r="BF2005" s="2"/>
      <c r="BG2005" s="2"/>
      <c r="BH2005" s="2"/>
      <c r="BI2005" s="2"/>
      <c r="BJ2005" s="2"/>
      <c r="BK2005" s="2"/>
      <c r="BL2005" s="2"/>
      <c r="BM2005" s="2"/>
      <c r="BN2005" s="2"/>
      <c r="BO2005" s="2"/>
      <c r="BP2005" s="2"/>
      <c r="BQ2005" s="329"/>
      <c r="BR2005" s="326">
        <f t="shared" ca="1" si="7750"/>
        <v>26.945509477289477</v>
      </c>
      <c r="CM2005" s="326">
        <f t="shared" ca="1" si="7751"/>
        <v>26.94550947728947</v>
      </c>
      <c r="DH2005" s="326">
        <f t="shared" ca="1" si="7752"/>
        <v>16.804374952076067</v>
      </c>
    </row>
    <row r="2006" spans="1:112" x14ac:dyDescent="0.25">
      <c r="A2006" s="797"/>
      <c r="C2006" s="323" t="str">
        <f>"[i"&amp;'Input - Output'!H688&amp;"] "&amp;$C$237</f>
        <v>[iR1] Stijfheid dwarsrichting</v>
      </c>
      <c r="G2006" s="326">
        <f t="shared" ca="1" si="7747"/>
        <v>16.998757274769272</v>
      </c>
      <c r="AB2006" s="326">
        <f t="shared" ca="1" si="7748"/>
        <v>16.792539694700601</v>
      </c>
      <c r="AW2006" s="326">
        <f t="shared" ca="1" si="7749"/>
        <v>16.792539694700597</v>
      </c>
      <c r="AX2006" s="76"/>
      <c r="AY2006" s="2"/>
      <c r="AZ2006" s="2"/>
      <c r="BA2006" s="2"/>
      <c r="BB2006" s="2"/>
      <c r="BC2006" s="2"/>
      <c r="BD2006" s="2"/>
      <c r="BE2006" s="2"/>
      <c r="BF2006" s="2"/>
      <c r="BG2006" s="2"/>
      <c r="BH2006" s="2"/>
      <c r="BI2006" s="2"/>
      <c r="BJ2006" s="2"/>
      <c r="BK2006" s="2"/>
      <c r="BL2006" s="2"/>
      <c r="BM2006" s="2"/>
      <c r="BN2006" s="2"/>
      <c r="BO2006" s="2"/>
      <c r="BP2006" s="2"/>
      <c r="BQ2006" s="329"/>
      <c r="BR2006" s="326">
        <f t="shared" ca="1" si="7750"/>
        <v>26.945509477289477</v>
      </c>
      <c r="CM2006" s="326">
        <f t="shared" ca="1" si="7751"/>
        <v>26.94550947728947</v>
      </c>
      <c r="DH2006" s="326">
        <f t="shared" ca="1" si="7752"/>
        <v>16.804374952076067</v>
      </c>
    </row>
    <row r="2007" spans="1:112" x14ac:dyDescent="0.25">
      <c r="A2007" s="797"/>
      <c r="C2007" s="323" t="str">
        <f>"[i"&amp;'Input - Output'!H689&amp;"] "&amp;$C$237</f>
        <v>[iR1] Stijfheid dwarsrichting</v>
      </c>
      <c r="G2007" s="326">
        <f t="shared" ca="1" si="7747"/>
        <v>16.998757274769272</v>
      </c>
      <c r="AB2007" s="326">
        <f t="shared" ca="1" si="7748"/>
        <v>16.792539694700601</v>
      </c>
      <c r="AW2007" s="326">
        <f t="shared" ca="1" si="7749"/>
        <v>16.792539694700597</v>
      </c>
      <c r="AX2007" s="76"/>
      <c r="AY2007" s="2"/>
      <c r="AZ2007" s="2"/>
      <c r="BA2007" s="2"/>
      <c r="BB2007" s="2"/>
      <c r="BC2007" s="2"/>
      <c r="BD2007" s="2"/>
      <c r="BE2007" s="2"/>
      <c r="BF2007" s="2"/>
      <c r="BG2007" s="2"/>
      <c r="BH2007" s="2"/>
      <c r="BI2007" s="2"/>
      <c r="BJ2007" s="2"/>
      <c r="BK2007" s="2"/>
      <c r="BL2007" s="2"/>
      <c r="BM2007" s="2"/>
      <c r="BN2007" s="2"/>
      <c r="BO2007" s="2"/>
      <c r="BP2007" s="2"/>
      <c r="BQ2007" s="329"/>
      <c r="BR2007" s="326">
        <f t="shared" ca="1" si="7750"/>
        <v>26.945509477289477</v>
      </c>
      <c r="CM2007" s="326">
        <f t="shared" ca="1" si="7751"/>
        <v>26.94550947728947</v>
      </c>
      <c r="DH2007" s="326">
        <f t="shared" ca="1" si="7752"/>
        <v>16.804374952076067</v>
      </c>
    </row>
    <row r="2008" spans="1:112" x14ac:dyDescent="0.25">
      <c r="A2008" s="797"/>
      <c r="C2008" s="323" t="str">
        <f>"[i"&amp;'Input - Output'!H690&amp;"] "&amp;$C$237</f>
        <v>[iR1] Stijfheid dwarsrichting</v>
      </c>
      <c r="G2008" s="326">
        <f t="shared" ca="1" si="7747"/>
        <v>16.998757274769272</v>
      </c>
      <c r="AB2008" s="326">
        <f t="shared" ca="1" si="7748"/>
        <v>16.792539694700601</v>
      </c>
      <c r="AW2008" s="326">
        <f t="shared" ca="1" si="7749"/>
        <v>16.792539694700597</v>
      </c>
      <c r="AX2008" s="76"/>
      <c r="AY2008" s="2"/>
      <c r="AZ2008" s="2"/>
      <c r="BA2008" s="2"/>
      <c r="BB2008" s="2"/>
      <c r="BC2008" s="2"/>
      <c r="BD2008" s="2"/>
      <c r="BE2008" s="2"/>
      <c r="BF2008" s="2"/>
      <c r="BG2008" s="2"/>
      <c r="BH2008" s="2"/>
      <c r="BI2008" s="2"/>
      <c r="BJ2008" s="2"/>
      <c r="BK2008" s="2"/>
      <c r="BL2008" s="2"/>
      <c r="BM2008" s="2"/>
      <c r="BN2008" s="2"/>
      <c r="BO2008" s="2"/>
      <c r="BP2008" s="2"/>
      <c r="BQ2008" s="329"/>
      <c r="BR2008" s="326">
        <f t="shared" ca="1" si="7750"/>
        <v>26.945509477289477</v>
      </c>
      <c r="CM2008" s="326">
        <f t="shared" ca="1" si="7751"/>
        <v>26.94550947728947</v>
      </c>
      <c r="DH2008" s="326">
        <f t="shared" ca="1" si="7752"/>
        <v>16.804374952076067</v>
      </c>
    </row>
    <row r="2009" spans="1:112" x14ac:dyDescent="0.25">
      <c r="A2009" s="797"/>
      <c r="C2009" s="323" t="str">
        <f>"[i"&amp;'Input - Output'!H691&amp;"] "&amp;$C$237</f>
        <v>[iR1] Stijfheid dwarsrichting</v>
      </c>
      <c r="G2009" s="326">
        <f t="shared" ca="1" si="7747"/>
        <v>16.998757274769272</v>
      </c>
      <c r="AB2009" s="326">
        <f t="shared" ca="1" si="7748"/>
        <v>16.792539694700601</v>
      </c>
      <c r="AW2009" s="326">
        <f t="shared" ca="1" si="7749"/>
        <v>16.792539694700597</v>
      </c>
      <c r="AX2009" s="76"/>
      <c r="AY2009" s="2"/>
      <c r="AZ2009" s="2"/>
      <c r="BA2009" s="2"/>
      <c r="BB2009" s="2"/>
      <c r="BC2009" s="2"/>
      <c r="BD2009" s="2"/>
      <c r="BE2009" s="2"/>
      <c r="BF2009" s="2"/>
      <c r="BG2009" s="2"/>
      <c r="BH2009" s="2"/>
      <c r="BI2009" s="2"/>
      <c r="BJ2009" s="2"/>
      <c r="BK2009" s="2"/>
      <c r="BL2009" s="2"/>
      <c r="BM2009" s="2"/>
      <c r="BN2009" s="2"/>
      <c r="BO2009" s="2"/>
      <c r="BP2009" s="2"/>
      <c r="BQ2009" s="329"/>
      <c r="BR2009" s="326">
        <f t="shared" ca="1" si="7750"/>
        <v>26.945509477289477</v>
      </c>
      <c r="CM2009" s="326">
        <f t="shared" ca="1" si="7751"/>
        <v>26.94550947728947</v>
      </c>
      <c r="DH2009" s="326">
        <f t="shared" ca="1" si="7752"/>
        <v>16.804374952076067</v>
      </c>
    </row>
    <row r="2010" spans="1:112" x14ac:dyDescent="0.25">
      <c r="A2010" s="797"/>
      <c r="C2010" s="323" t="str">
        <f>"[i"&amp;'Input - Output'!H692&amp;"] "&amp;$C$237</f>
        <v>[iR1] Stijfheid dwarsrichting</v>
      </c>
      <c r="G2010" s="326">
        <f t="shared" ca="1" si="7747"/>
        <v>16.998757274769272</v>
      </c>
      <c r="AB2010" s="326">
        <f t="shared" ca="1" si="7748"/>
        <v>16.792539694700601</v>
      </c>
      <c r="AW2010" s="326">
        <f t="shared" ca="1" si="7749"/>
        <v>16.792539694700597</v>
      </c>
      <c r="AX2010" s="76"/>
      <c r="AY2010" s="2"/>
      <c r="AZ2010" s="2"/>
      <c r="BA2010" s="2"/>
      <c r="BB2010" s="2"/>
      <c r="BC2010" s="2"/>
      <c r="BD2010" s="2"/>
      <c r="BE2010" s="2"/>
      <c r="BF2010" s="2"/>
      <c r="BG2010" s="2"/>
      <c r="BH2010" s="2"/>
      <c r="BI2010" s="2"/>
      <c r="BJ2010" s="2"/>
      <c r="BK2010" s="2"/>
      <c r="BL2010" s="2"/>
      <c r="BM2010" s="2"/>
      <c r="BN2010" s="2"/>
      <c r="BO2010" s="2"/>
      <c r="BP2010" s="2"/>
      <c r="BQ2010" s="329"/>
      <c r="BR2010" s="326">
        <f t="shared" ca="1" si="7750"/>
        <v>26.945509477289477</v>
      </c>
      <c r="CM2010" s="326">
        <f t="shared" ca="1" si="7751"/>
        <v>26.94550947728947</v>
      </c>
      <c r="DH2010" s="326">
        <f t="shared" ca="1" si="7752"/>
        <v>16.804374952076067</v>
      </c>
    </row>
    <row r="2011" spans="1:112" x14ac:dyDescent="0.25">
      <c r="A2011" s="797"/>
      <c r="C2011" s="323" t="str">
        <f>"[i"&amp;'Input - Output'!H693&amp;"] "&amp;$C$237</f>
        <v>[iR1] Stijfheid dwarsrichting</v>
      </c>
      <c r="G2011" s="326">
        <f t="shared" ca="1" si="7747"/>
        <v>16.998757274769272</v>
      </c>
      <c r="AB2011" s="326">
        <f t="shared" ca="1" si="7748"/>
        <v>16.792539694700601</v>
      </c>
      <c r="AW2011" s="326">
        <f t="shared" ca="1" si="7749"/>
        <v>16.792539694700597</v>
      </c>
      <c r="AX2011" s="76"/>
      <c r="AY2011" s="2"/>
      <c r="AZ2011" s="2"/>
      <c r="BA2011" s="2"/>
      <c r="BB2011" s="2"/>
      <c r="BC2011" s="2"/>
      <c r="BD2011" s="2"/>
      <c r="BE2011" s="2"/>
      <c r="BF2011" s="2"/>
      <c r="BG2011" s="2"/>
      <c r="BH2011" s="2"/>
      <c r="BI2011" s="2"/>
      <c r="BJ2011" s="2"/>
      <c r="BK2011" s="2"/>
      <c r="BL2011" s="2"/>
      <c r="BM2011" s="2"/>
      <c r="BN2011" s="2"/>
      <c r="BO2011" s="2"/>
      <c r="BP2011" s="2"/>
      <c r="BQ2011" s="329"/>
      <c r="BR2011" s="326">
        <f t="shared" ca="1" si="7750"/>
        <v>26.945509477289477</v>
      </c>
      <c r="CM2011" s="326">
        <f t="shared" ca="1" si="7751"/>
        <v>26.94550947728947</v>
      </c>
      <c r="DH2011" s="326">
        <f t="shared" ca="1" si="7752"/>
        <v>16.804374952076067</v>
      </c>
    </row>
    <row r="2012" spans="1:112" x14ac:dyDescent="0.25">
      <c r="A2012" s="797"/>
      <c r="C2012" s="323" t="str">
        <f>"[i"&amp;'Input - Output'!H694&amp;"] "&amp;$C$237</f>
        <v>[iR1] Stijfheid dwarsrichting</v>
      </c>
      <c r="G2012" s="326">
        <f t="shared" ca="1" si="7747"/>
        <v>16.998757274769272</v>
      </c>
      <c r="AB2012" s="326">
        <f t="shared" ca="1" si="7748"/>
        <v>16.792539694700601</v>
      </c>
      <c r="AW2012" s="326">
        <f t="shared" ca="1" si="7749"/>
        <v>16.792539694700597</v>
      </c>
      <c r="AX2012" s="76"/>
      <c r="AY2012" s="2"/>
      <c r="AZ2012" s="2"/>
      <c r="BA2012" s="2"/>
      <c r="BB2012" s="2"/>
      <c r="BC2012" s="2"/>
      <c r="BD2012" s="2"/>
      <c r="BE2012" s="2"/>
      <c r="BF2012" s="2"/>
      <c r="BG2012" s="2"/>
      <c r="BH2012" s="2"/>
      <c r="BI2012" s="2"/>
      <c r="BJ2012" s="2"/>
      <c r="BK2012" s="2"/>
      <c r="BL2012" s="2"/>
      <c r="BM2012" s="2"/>
      <c r="BN2012" s="2"/>
      <c r="BO2012" s="2"/>
      <c r="BP2012" s="2"/>
      <c r="BQ2012" s="329"/>
      <c r="BR2012" s="326">
        <f t="shared" ca="1" si="7750"/>
        <v>26.945509477289477</v>
      </c>
      <c r="CM2012" s="326">
        <f t="shared" ca="1" si="7751"/>
        <v>26.94550947728947</v>
      </c>
      <c r="DH2012" s="326">
        <f t="shared" ca="1" si="7752"/>
        <v>16.804374952076067</v>
      </c>
    </row>
    <row r="2013" spans="1:112" x14ac:dyDescent="0.25">
      <c r="A2013" s="797"/>
      <c r="C2013" s="323" t="str">
        <f>"[i"&amp;'Input - Output'!H695&amp;"] "&amp;$C$237</f>
        <v>[iR1] Stijfheid dwarsrichting</v>
      </c>
      <c r="G2013" s="326">
        <f t="shared" ca="1" si="7747"/>
        <v>16.998757274769272</v>
      </c>
      <c r="AB2013" s="326">
        <f t="shared" ca="1" si="7748"/>
        <v>16.792539694700601</v>
      </c>
      <c r="AW2013" s="326">
        <f t="shared" ca="1" si="7749"/>
        <v>16.792539694700597</v>
      </c>
      <c r="AX2013" s="76"/>
      <c r="AY2013" s="2"/>
      <c r="AZ2013" s="2"/>
      <c r="BA2013" s="2"/>
      <c r="BB2013" s="2"/>
      <c r="BC2013" s="2"/>
      <c r="BD2013" s="2"/>
      <c r="BE2013" s="2"/>
      <c r="BF2013" s="2"/>
      <c r="BG2013" s="2"/>
      <c r="BH2013" s="2"/>
      <c r="BI2013" s="2"/>
      <c r="BJ2013" s="2"/>
      <c r="BK2013" s="2"/>
      <c r="BL2013" s="2"/>
      <c r="BM2013" s="2"/>
      <c r="BN2013" s="2"/>
      <c r="BO2013" s="2"/>
      <c r="BP2013" s="2"/>
      <c r="BQ2013" s="329"/>
      <c r="BR2013" s="326">
        <f t="shared" ca="1" si="7750"/>
        <v>26.945509477289477</v>
      </c>
      <c r="CM2013" s="326">
        <f t="shared" ca="1" si="7751"/>
        <v>26.94550947728947</v>
      </c>
      <c r="DH2013" s="326">
        <f t="shared" ca="1" si="7752"/>
        <v>16.804374952076067</v>
      </c>
    </row>
    <row r="2014" spans="1:112" x14ac:dyDescent="0.25">
      <c r="A2014" s="797"/>
      <c r="C2014" s="323" t="str">
        <f>"[i"&amp;'Input - Output'!H696&amp;"] "&amp;$C$237</f>
        <v>[iR1] Stijfheid dwarsrichting</v>
      </c>
      <c r="G2014" s="326">
        <f t="shared" ca="1" si="7747"/>
        <v>16.998757274769272</v>
      </c>
      <c r="AB2014" s="326">
        <f t="shared" ca="1" si="7748"/>
        <v>16.792539694700601</v>
      </c>
      <c r="AW2014" s="326">
        <f t="shared" ca="1" si="7749"/>
        <v>16.792539694700597</v>
      </c>
      <c r="AX2014" s="76"/>
      <c r="AY2014" s="2"/>
      <c r="AZ2014" s="2"/>
      <c r="BA2014" s="2"/>
      <c r="BB2014" s="2"/>
      <c r="BC2014" s="2"/>
      <c r="BD2014" s="2"/>
      <c r="BE2014" s="2"/>
      <c r="BF2014" s="2"/>
      <c r="BG2014" s="2"/>
      <c r="BH2014" s="2"/>
      <c r="BI2014" s="2"/>
      <c r="BJ2014" s="2"/>
      <c r="BK2014" s="2"/>
      <c r="BL2014" s="2"/>
      <c r="BM2014" s="2"/>
      <c r="BN2014" s="2"/>
      <c r="BO2014" s="2"/>
      <c r="BP2014" s="2"/>
      <c r="BQ2014" s="329"/>
      <c r="BR2014" s="326">
        <f t="shared" ca="1" si="7750"/>
        <v>26.945509477289477</v>
      </c>
      <c r="CM2014" s="326">
        <f t="shared" ca="1" si="7751"/>
        <v>26.94550947728947</v>
      </c>
      <c r="DH2014" s="326">
        <f t="shared" ca="1" si="7752"/>
        <v>16.804374952076067</v>
      </c>
    </row>
    <row r="2015" spans="1:112" x14ac:dyDescent="0.25">
      <c r="A2015" s="797"/>
      <c r="C2015" s="323" t="str">
        <f>"[i"&amp;'Input - Output'!H697&amp;"] "&amp;$C$237</f>
        <v>[iR2] Stijfheid dwarsrichting</v>
      </c>
      <c r="G2015" s="326">
        <f t="shared" ca="1" si="7747"/>
        <v>16.998757274769272</v>
      </c>
      <c r="AB2015" s="326">
        <f t="shared" ca="1" si="7748"/>
        <v>16.792539694700601</v>
      </c>
      <c r="AW2015" s="326">
        <f t="shared" ca="1" si="7749"/>
        <v>16.792539694700597</v>
      </c>
      <c r="AX2015" s="76"/>
      <c r="AY2015" s="2"/>
      <c r="AZ2015" s="2"/>
      <c r="BA2015" s="2"/>
      <c r="BB2015" s="2"/>
      <c r="BC2015" s="2"/>
      <c r="BD2015" s="2"/>
      <c r="BE2015" s="2"/>
      <c r="BF2015" s="2"/>
      <c r="BG2015" s="2"/>
      <c r="BH2015" s="2"/>
      <c r="BI2015" s="2"/>
      <c r="BJ2015" s="2"/>
      <c r="BK2015" s="2"/>
      <c r="BL2015" s="2"/>
      <c r="BM2015" s="2"/>
      <c r="BN2015" s="2"/>
      <c r="BO2015" s="2"/>
      <c r="BP2015" s="2"/>
      <c r="BQ2015" s="329"/>
      <c r="BR2015" s="326">
        <f t="shared" ca="1" si="7750"/>
        <v>26.945509477289477</v>
      </c>
      <c r="CM2015" s="326">
        <f t="shared" ca="1" si="7751"/>
        <v>26.94550947728947</v>
      </c>
      <c r="DH2015" s="326">
        <f t="shared" ca="1" si="7752"/>
        <v>16.804374952076067</v>
      </c>
    </row>
    <row r="2016" spans="1:112" x14ac:dyDescent="0.25">
      <c r="A2016" s="797"/>
      <c r="C2016" s="323" t="str">
        <f>"[i"&amp;'Input - Output'!H698&amp;"] "&amp;$C$237</f>
        <v>[iR2] Stijfheid dwarsrichting</v>
      </c>
      <c r="G2016" s="326">
        <f t="shared" ca="1" si="7747"/>
        <v>16.998757274769272</v>
      </c>
      <c r="AB2016" s="326">
        <f t="shared" ca="1" si="7748"/>
        <v>16.792539694700601</v>
      </c>
      <c r="AW2016" s="326">
        <f t="shared" ca="1" si="7749"/>
        <v>16.792539694700597</v>
      </c>
      <c r="AX2016" s="76"/>
      <c r="AY2016" s="2"/>
      <c r="AZ2016" s="2"/>
      <c r="BA2016" s="2"/>
      <c r="BB2016" s="2"/>
      <c r="BC2016" s="2"/>
      <c r="BD2016" s="2"/>
      <c r="BE2016" s="2"/>
      <c r="BF2016" s="2"/>
      <c r="BG2016" s="2"/>
      <c r="BH2016" s="2"/>
      <c r="BI2016" s="2"/>
      <c r="BJ2016" s="2"/>
      <c r="BK2016" s="2"/>
      <c r="BL2016" s="2"/>
      <c r="BM2016" s="2"/>
      <c r="BN2016" s="2"/>
      <c r="BO2016" s="2"/>
      <c r="BP2016" s="2"/>
      <c r="BQ2016" s="329"/>
      <c r="BR2016" s="326">
        <f t="shared" ca="1" si="7750"/>
        <v>26.945509477289477</v>
      </c>
      <c r="CM2016" s="326">
        <f t="shared" ca="1" si="7751"/>
        <v>26.94550947728947</v>
      </c>
      <c r="DH2016" s="326">
        <f t="shared" ca="1" si="7752"/>
        <v>16.804374952076067</v>
      </c>
    </row>
    <row r="2017" spans="1:112" x14ac:dyDescent="0.25">
      <c r="A2017" s="797"/>
      <c r="C2017" s="323" t="str">
        <f>"[i"&amp;'Input - Output'!H699&amp;"] "&amp;$C$237</f>
        <v>[iR2] Stijfheid dwarsrichting</v>
      </c>
      <c r="G2017" s="326">
        <f t="shared" ca="1" si="7747"/>
        <v>16.998757274769272</v>
      </c>
      <c r="AB2017" s="326">
        <f t="shared" ca="1" si="7748"/>
        <v>16.792539694700601</v>
      </c>
      <c r="AW2017" s="326">
        <f t="shared" ca="1" si="7749"/>
        <v>16.792539694700597</v>
      </c>
      <c r="AX2017" s="76"/>
      <c r="AY2017" s="2"/>
      <c r="AZ2017" s="2"/>
      <c r="BA2017" s="2"/>
      <c r="BB2017" s="2"/>
      <c r="BC2017" s="2"/>
      <c r="BD2017" s="2"/>
      <c r="BE2017" s="2"/>
      <c r="BF2017" s="2"/>
      <c r="BG2017" s="2"/>
      <c r="BH2017" s="2"/>
      <c r="BI2017" s="2"/>
      <c r="BJ2017" s="2"/>
      <c r="BK2017" s="2"/>
      <c r="BL2017" s="2"/>
      <c r="BM2017" s="2"/>
      <c r="BN2017" s="2"/>
      <c r="BO2017" s="2"/>
      <c r="BP2017" s="2"/>
      <c r="BQ2017" s="329"/>
      <c r="BR2017" s="326">
        <f t="shared" ca="1" si="7750"/>
        <v>26.945509477289477</v>
      </c>
      <c r="CM2017" s="326">
        <f t="shared" ca="1" si="7751"/>
        <v>26.94550947728947</v>
      </c>
      <c r="DH2017" s="326">
        <f t="shared" ca="1" si="7752"/>
        <v>16.804374952076067</v>
      </c>
    </row>
    <row r="2018" spans="1:112" x14ac:dyDescent="0.25">
      <c r="A2018" s="797"/>
      <c r="C2018" s="323" t="str">
        <f>"[i"&amp;'Input - Output'!H700&amp;"] "&amp;$C$237</f>
        <v>[iR2] Stijfheid dwarsrichting</v>
      </c>
      <c r="G2018" s="326">
        <f t="shared" ca="1" si="7747"/>
        <v>16.998757274769272</v>
      </c>
      <c r="AB2018" s="326">
        <f t="shared" ca="1" si="7748"/>
        <v>16.792539694700601</v>
      </c>
      <c r="AW2018" s="326">
        <f t="shared" ca="1" si="7749"/>
        <v>16.792539694700597</v>
      </c>
      <c r="AX2018" s="76"/>
      <c r="AY2018" s="2"/>
      <c r="AZ2018" s="2"/>
      <c r="BA2018" s="2"/>
      <c r="BB2018" s="2"/>
      <c r="BC2018" s="2"/>
      <c r="BD2018" s="2"/>
      <c r="BE2018" s="2"/>
      <c r="BF2018" s="2"/>
      <c r="BG2018" s="2"/>
      <c r="BH2018" s="2"/>
      <c r="BI2018" s="2"/>
      <c r="BJ2018" s="2"/>
      <c r="BK2018" s="2"/>
      <c r="BL2018" s="2"/>
      <c r="BM2018" s="2"/>
      <c r="BN2018" s="2"/>
      <c r="BO2018" s="2"/>
      <c r="BP2018" s="2"/>
      <c r="BQ2018" s="329"/>
      <c r="BR2018" s="326">
        <f t="shared" ca="1" si="7750"/>
        <v>26.945509477289477</v>
      </c>
      <c r="CM2018" s="326">
        <f t="shared" ca="1" si="7751"/>
        <v>26.94550947728947</v>
      </c>
      <c r="DH2018" s="326">
        <f t="shared" ca="1" si="7752"/>
        <v>16.804374952076067</v>
      </c>
    </row>
    <row r="2019" spans="1:112" x14ac:dyDescent="0.25">
      <c r="A2019" s="797"/>
      <c r="C2019" s="323" t="str">
        <f>"[i"&amp;'Input - Output'!H701&amp;"] "&amp;$C$237</f>
        <v>[iR2] Stijfheid dwarsrichting</v>
      </c>
      <c r="G2019" s="326">
        <f t="shared" ca="1" si="7747"/>
        <v>16.998757274769272</v>
      </c>
      <c r="AB2019" s="326">
        <f t="shared" ca="1" si="7748"/>
        <v>16.792539694700601</v>
      </c>
      <c r="AW2019" s="326">
        <f t="shared" ca="1" si="7749"/>
        <v>16.792539694700597</v>
      </c>
      <c r="AX2019" s="76"/>
      <c r="AY2019" s="2"/>
      <c r="AZ2019" s="2"/>
      <c r="BA2019" s="2"/>
      <c r="BB2019" s="2"/>
      <c r="BC2019" s="2"/>
      <c r="BD2019" s="2"/>
      <c r="BE2019" s="2"/>
      <c r="BF2019" s="2"/>
      <c r="BG2019" s="2"/>
      <c r="BH2019" s="2"/>
      <c r="BI2019" s="2"/>
      <c r="BJ2019" s="2"/>
      <c r="BK2019" s="2"/>
      <c r="BL2019" s="2"/>
      <c r="BM2019" s="2"/>
      <c r="BN2019" s="2"/>
      <c r="BO2019" s="2"/>
      <c r="BP2019" s="2"/>
      <c r="BQ2019" s="329"/>
      <c r="BR2019" s="326">
        <f t="shared" ca="1" si="7750"/>
        <v>26.945509477289477</v>
      </c>
      <c r="CM2019" s="326">
        <f t="shared" ca="1" si="7751"/>
        <v>26.94550947728947</v>
      </c>
      <c r="DH2019" s="326">
        <f t="shared" ca="1" si="7752"/>
        <v>16.804374952076067</v>
      </c>
    </row>
    <row r="2020" spans="1:112" x14ac:dyDescent="0.25">
      <c r="A2020" s="797"/>
      <c r="C2020" s="323" t="str">
        <f>"[i"&amp;'Input - Output'!H702&amp;"] "&amp;$C$237</f>
        <v>[iR2] Stijfheid dwarsrichting</v>
      </c>
      <c r="G2020" s="326">
        <f t="shared" ca="1" si="7747"/>
        <v>16.998757274769272</v>
      </c>
      <c r="AB2020" s="326">
        <f t="shared" ca="1" si="7748"/>
        <v>16.792539694700601</v>
      </c>
      <c r="AW2020" s="326">
        <f t="shared" ca="1" si="7749"/>
        <v>16.792539694700597</v>
      </c>
      <c r="AX2020" s="76"/>
      <c r="AY2020" s="2"/>
      <c r="AZ2020" s="2"/>
      <c r="BA2020" s="2"/>
      <c r="BB2020" s="2"/>
      <c r="BC2020" s="2"/>
      <c r="BD2020" s="2"/>
      <c r="BE2020" s="2"/>
      <c r="BF2020" s="2"/>
      <c r="BG2020" s="2"/>
      <c r="BH2020" s="2"/>
      <c r="BI2020" s="2"/>
      <c r="BJ2020" s="2"/>
      <c r="BK2020" s="2"/>
      <c r="BL2020" s="2"/>
      <c r="BM2020" s="2"/>
      <c r="BN2020" s="2"/>
      <c r="BO2020" s="2"/>
      <c r="BP2020" s="2"/>
      <c r="BQ2020" s="329"/>
      <c r="BR2020" s="326">
        <f t="shared" ca="1" si="7750"/>
        <v>26.945509477289477</v>
      </c>
      <c r="CM2020" s="326">
        <f t="shared" ca="1" si="7751"/>
        <v>26.94550947728947</v>
      </c>
      <c r="DH2020" s="326">
        <f t="shared" ca="1" si="7752"/>
        <v>16.804374952076067</v>
      </c>
    </row>
    <row r="2021" spans="1:112" x14ac:dyDescent="0.25">
      <c r="A2021" s="797"/>
      <c r="C2021" s="323" t="str">
        <f>"[i"&amp;'Input - Output'!H703&amp;"] "&amp;$C$237</f>
        <v>[iR2] Stijfheid dwarsrichting</v>
      </c>
      <c r="G2021" s="326">
        <f t="shared" ca="1" si="7747"/>
        <v>16.998757274769272</v>
      </c>
      <c r="AB2021" s="326">
        <f t="shared" ca="1" si="7748"/>
        <v>16.792539694700601</v>
      </c>
      <c r="AW2021" s="326">
        <f t="shared" ca="1" si="7749"/>
        <v>16.792539694700597</v>
      </c>
      <c r="AX2021" s="76"/>
      <c r="AY2021" s="2"/>
      <c r="AZ2021" s="2"/>
      <c r="BA2021" s="2"/>
      <c r="BB2021" s="2"/>
      <c r="BC2021" s="2"/>
      <c r="BD2021" s="2"/>
      <c r="BE2021" s="2"/>
      <c r="BF2021" s="2"/>
      <c r="BG2021" s="2"/>
      <c r="BH2021" s="2"/>
      <c r="BI2021" s="2"/>
      <c r="BJ2021" s="2"/>
      <c r="BK2021" s="2"/>
      <c r="BL2021" s="2"/>
      <c r="BM2021" s="2"/>
      <c r="BN2021" s="2"/>
      <c r="BO2021" s="2"/>
      <c r="BP2021" s="2"/>
      <c r="BQ2021" s="329"/>
      <c r="BR2021" s="326">
        <f t="shared" ca="1" si="7750"/>
        <v>26.945509477289477</v>
      </c>
      <c r="CM2021" s="326">
        <f t="shared" ca="1" si="7751"/>
        <v>26.94550947728947</v>
      </c>
      <c r="DH2021" s="326">
        <f t="shared" ca="1" si="7752"/>
        <v>16.804374952076067</v>
      </c>
    </row>
    <row r="2022" spans="1:112" x14ac:dyDescent="0.25">
      <c r="A2022" s="797"/>
      <c r="C2022" s="323" t="str">
        <f>"[i"&amp;'Input - Output'!H704&amp;"] "&amp;$C$237</f>
        <v>[iR2] Stijfheid dwarsrichting</v>
      </c>
      <c r="G2022" s="326">
        <f t="shared" ca="1" si="7747"/>
        <v>16.998757274769272</v>
      </c>
      <c r="AB2022" s="326">
        <f t="shared" ca="1" si="7748"/>
        <v>16.792539694700601</v>
      </c>
      <c r="AW2022" s="326">
        <f t="shared" ca="1" si="7749"/>
        <v>16.792539694700597</v>
      </c>
      <c r="AX2022" s="76"/>
      <c r="AY2022" s="2"/>
      <c r="AZ2022" s="2"/>
      <c r="BA2022" s="2"/>
      <c r="BB2022" s="2"/>
      <c r="BC2022" s="2"/>
      <c r="BD2022" s="2"/>
      <c r="BE2022" s="2"/>
      <c r="BF2022" s="2"/>
      <c r="BG2022" s="2"/>
      <c r="BH2022" s="2"/>
      <c r="BI2022" s="2"/>
      <c r="BJ2022" s="2"/>
      <c r="BK2022" s="2"/>
      <c r="BL2022" s="2"/>
      <c r="BM2022" s="2"/>
      <c r="BN2022" s="2"/>
      <c r="BO2022" s="2"/>
      <c r="BP2022" s="2"/>
      <c r="BQ2022" s="329"/>
      <c r="BR2022" s="326">
        <f t="shared" ca="1" si="7750"/>
        <v>26.945509477289477</v>
      </c>
      <c r="CM2022" s="326">
        <f t="shared" ca="1" si="7751"/>
        <v>26.94550947728947</v>
      </c>
      <c r="DH2022" s="326">
        <f t="shared" ca="1" si="7752"/>
        <v>16.804374952076067</v>
      </c>
    </row>
    <row r="2023" spans="1:112" x14ac:dyDescent="0.25">
      <c r="A2023" s="797"/>
      <c r="C2023" s="323" t="str">
        <f>"[i"&amp;'Input - Output'!H705&amp;"] "&amp;$C$237</f>
        <v>[iR2] Stijfheid dwarsrichting</v>
      </c>
      <c r="G2023" s="326">
        <f t="shared" ca="1" si="7747"/>
        <v>16.998757274769272</v>
      </c>
      <c r="AB2023" s="326">
        <f t="shared" ca="1" si="7748"/>
        <v>16.792539694700601</v>
      </c>
      <c r="AW2023" s="326">
        <f t="shared" ca="1" si="7749"/>
        <v>16.792539694700597</v>
      </c>
      <c r="AX2023" s="76"/>
      <c r="AY2023" s="2"/>
      <c r="AZ2023" s="2"/>
      <c r="BA2023" s="2"/>
      <c r="BB2023" s="2"/>
      <c r="BC2023" s="2"/>
      <c r="BD2023" s="2"/>
      <c r="BE2023" s="2"/>
      <c r="BF2023" s="2"/>
      <c r="BG2023" s="2"/>
      <c r="BH2023" s="2"/>
      <c r="BI2023" s="2"/>
      <c r="BJ2023" s="2"/>
      <c r="BK2023" s="2"/>
      <c r="BL2023" s="2"/>
      <c r="BM2023" s="2"/>
      <c r="BN2023" s="2"/>
      <c r="BO2023" s="2"/>
      <c r="BP2023" s="2"/>
      <c r="BQ2023" s="329"/>
      <c r="BR2023" s="326">
        <f t="shared" ca="1" si="7750"/>
        <v>26.945509477289477</v>
      </c>
      <c r="CM2023" s="326">
        <f t="shared" ca="1" si="7751"/>
        <v>26.94550947728947</v>
      </c>
      <c r="DH2023" s="326">
        <f t="shared" ca="1" si="7752"/>
        <v>16.804374952076067</v>
      </c>
    </row>
    <row r="2024" spans="1:112" x14ac:dyDescent="0.25">
      <c r="A2024" s="797"/>
      <c r="C2024" s="323" t="str">
        <f>"[i"&amp;'Input - Output'!H706&amp;"] "&amp;$C$237</f>
        <v>[iR2] Stijfheid dwarsrichting</v>
      </c>
      <c r="G2024" s="326">
        <f t="shared" ca="1" si="7747"/>
        <v>16.998757274769272</v>
      </c>
      <c r="AB2024" s="326">
        <f t="shared" ca="1" si="7748"/>
        <v>16.792539694700601</v>
      </c>
      <c r="AW2024" s="326">
        <f t="shared" ca="1" si="7749"/>
        <v>16.792539694700597</v>
      </c>
      <c r="AX2024" s="76"/>
      <c r="AY2024" s="2"/>
      <c r="AZ2024" s="2"/>
      <c r="BA2024" s="2"/>
      <c r="BB2024" s="2"/>
      <c r="BC2024" s="2"/>
      <c r="BD2024" s="2"/>
      <c r="BE2024" s="2"/>
      <c r="BF2024" s="2"/>
      <c r="BG2024" s="2"/>
      <c r="BH2024" s="2"/>
      <c r="BI2024" s="2"/>
      <c r="BJ2024" s="2"/>
      <c r="BK2024" s="2"/>
      <c r="BL2024" s="2"/>
      <c r="BM2024" s="2"/>
      <c r="BN2024" s="2"/>
      <c r="BO2024" s="2"/>
      <c r="BP2024" s="2"/>
      <c r="BQ2024" s="329"/>
      <c r="BR2024" s="326">
        <f t="shared" ca="1" si="7750"/>
        <v>26.945509477289477</v>
      </c>
      <c r="CM2024" s="326">
        <f t="shared" ca="1" si="7751"/>
        <v>26.94550947728947</v>
      </c>
      <c r="DH2024" s="326">
        <f t="shared" ca="1" si="7752"/>
        <v>16.804374952076067</v>
      </c>
    </row>
    <row r="2025" spans="1:112" x14ac:dyDescent="0.25">
      <c r="A2025" s="797"/>
      <c r="C2025" s="323" t="str">
        <f>"[i"&amp;'Input - Output'!H707&amp;"] "&amp;$C$237</f>
        <v>[iR2] Stijfheid dwarsrichting</v>
      </c>
      <c r="G2025" s="326">
        <f t="shared" ca="1" si="7747"/>
        <v>16.998757274769272</v>
      </c>
      <c r="AB2025" s="326">
        <f t="shared" ca="1" si="7748"/>
        <v>16.792539694700601</v>
      </c>
      <c r="AW2025" s="326">
        <f t="shared" ca="1" si="7749"/>
        <v>16.792539694700597</v>
      </c>
      <c r="AX2025" s="76"/>
      <c r="AY2025" s="2"/>
      <c r="AZ2025" s="2"/>
      <c r="BA2025" s="2"/>
      <c r="BB2025" s="2"/>
      <c r="BC2025" s="2"/>
      <c r="BD2025" s="2"/>
      <c r="BE2025" s="2"/>
      <c r="BF2025" s="2"/>
      <c r="BG2025" s="2"/>
      <c r="BH2025" s="2"/>
      <c r="BI2025" s="2"/>
      <c r="BJ2025" s="2"/>
      <c r="BK2025" s="2"/>
      <c r="BL2025" s="2"/>
      <c r="BM2025" s="2"/>
      <c r="BN2025" s="2"/>
      <c r="BO2025" s="2"/>
      <c r="BP2025" s="2"/>
      <c r="BQ2025" s="329"/>
      <c r="BR2025" s="326">
        <f t="shared" ca="1" si="7750"/>
        <v>26.945509477289477</v>
      </c>
      <c r="CM2025" s="326">
        <f t="shared" ca="1" si="7751"/>
        <v>26.94550947728947</v>
      </c>
      <c r="DH2025" s="326">
        <f t="shared" ca="1" si="7752"/>
        <v>16.804374952076067</v>
      </c>
    </row>
    <row r="2026" spans="1:112" x14ac:dyDescent="0.25">
      <c r="A2026" s="797"/>
      <c r="C2026" s="323" t="str">
        <f>"[i"&amp;'Input - Output'!H708&amp;"] "&amp;$C$237</f>
        <v>[iR2] Stijfheid dwarsrichting</v>
      </c>
      <c r="G2026" s="326">
        <f t="shared" ca="1" si="7747"/>
        <v>16.998757274769272</v>
      </c>
      <c r="AB2026" s="326">
        <f t="shared" ca="1" si="7748"/>
        <v>16.792539694700601</v>
      </c>
      <c r="AW2026" s="326">
        <f t="shared" ca="1" si="7749"/>
        <v>16.792539694700597</v>
      </c>
      <c r="AX2026" s="76"/>
      <c r="AY2026" s="2"/>
      <c r="AZ2026" s="2"/>
      <c r="BA2026" s="2"/>
      <c r="BB2026" s="2"/>
      <c r="BC2026" s="2"/>
      <c r="BD2026" s="2"/>
      <c r="BE2026" s="2"/>
      <c r="BF2026" s="2"/>
      <c r="BG2026" s="2"/>
      <c r="BH2026" s="2"/>
      <c r="BI2026" s="2"/>
      <c r="BJ2026" s="2"/>
      <c r="BK2026" s="2"/>
      <c r="BL2026" s="2"/>
      <c r="BM2026" s="2"/>
      <c r="BN2026" s="2"/>
      <c r="BO2026" s="2"/>
      <c r="BP2026" s="2"/>
      <c r="BQ2026" s="329"/>
      <c r="BR2026" s="326">
        <f t="shared" ca="1" si="7750"/>
        <v>26.945509477289477</v>
      </c>
      <c r="CM2026" s="326">
        <f t="shared" ca="1" si="7751"/>
        <v>26.94550947728947</v>
      </c>
      <c r="DH2026" s="326">
        <f t="shared" ca="1" si="7752"/>
        <v>16.804374952076067</v>
      </c>
    </row>
    <row r="2027" spans="1:112" x14ac:dyDescent="0.25">
      <c r="A2027" s="797"/>
      <c r="C2027" s="323" t="str">
        <f>"[i"&amp;'Input - Output'!H709&amp;"] "&amp;$C$237</f>
        <v>[iR2] Stijfheid dwarsrichting</v>
      </c>
      <c r="G2027" s="326">
        <f t="shared" ca="1" si="7747"/>
        <v>16.998757274769272</v>
      </c>
      <c r="AB2027" s="326">
        <f t="shared" ca="1" si="7748"/>
        <v>16.792539694700601</v>
      </c>
      <c r="AW2027" s="326">
        <f t="shared" ca="1" si="7749"/>
        <v>16.792539694700597</v>
      </c>
      <c r="AX2027" s="76"/>
      <c r="AY2027" s="2"/>
      <c r="AZ2027" s="2"/>
      <c r="BA2027" s="2"/>
      <c r="BB2027" s="2"/>
      <c r="BC2027" s="2"/>
      <c r="BD2027" s="2"/>
      <c r="BE2027" s="2"/>
      <c r="BF2027" s="2"/>
      <c r="BG2027" s="2"/>
      <c r="BH2027" s="2"/>
      <c r="BI2027" s="2"/>
      <c r="BJ2027" s="2"/>
      <c r="BK2027" s="2"/>
      <c r="BL2027" s="2"/>
      <c r="BM2027" s="2"/>
      <c r="BN2027" s="2"/>
      <c r="BO2027" s="2"/>
      <c r="BP2027" s="2"/>
      <c r="BQ2027" s="329"/>
      <c r="BR2027" s="326">
        <f t="shared" ca="1" si="7750"/>
        <v>26.945509477289477</v>
      </c>
      <c r="CM2027" s="326">
        <f t="shared" ca="1" si="7751"/>
        <v>26.94550947728947</v>
      </c>
      <c r="DH2027" s="326">
        <f t="shared" ca="1" si="7752"/>
        <v>16.804374952076067</v>
      </c>
    </row>
    <row r="2028" spans="1:112" x14ac:dyDescent="0.25">
      <c r="A2028" s="797"/>
      <c r="C2028" s="323" t="str">
        <f>"[i"&amp;'Input - Output'!H710&amp;"] "&amp;$C$237</f>
        <v>[iR2] Stijfheid dwarsrichting</v>
      </c>
      <c r="G2028" s="326">
        <f t="shared" ca="1" si="7747"/>
        <v>16.998757274769272</v>
      </c>
      <c r="AB2028" s="326">
        <f t="shared" ca="1" si="7748"/>
        <v>16.792539694700601</v>
      </c>
      <c r="AW2028" s="326">
        <f t="shared" ca="1" si="7749"/>
        <v>16.792539694700597</v>
      </c>
      <c r="AX2028" s="76"/>
      <c r="AY2028" s="2"/>
      <c r="AZ2028" s="2"/>
      <c r="BA2028" s="2"/>
      <c r="BB2028" s="2"/>
      <c r="BC2028" s="2"/>
      <c r="BD2028" s="2"/>
      <c r="BE2028" s="2"/>
      <c r="BF2028" s="2"/>
      <c r="BG2028" s="2"/>
      <c r="BH2028" s="2"/>
      <c r="BI2028" s="2"/>
      <c r="BJ2028" s="2"/>
      <c r="BK2028" s="2"/>
      <c r="BL2028" s="2"/>
      <c r="BM2028" s="2"/>
      <c r="BN2028" s="2"/>
      <c r="BO2028" s="2"/>
      <c r="BP2028" s="2"/>
      <c r="BQ2028" s="329"/>
      <c r="BR2028" s="326">
        <f t="shared" ca="1" si="7750"/>
        <v>26.945509477289477</v>
      </c>
      <c r="CM2028" s="326">
        <f t="shared" ca="1" si="7751"/>
        <v>26.94550947728947</v>
      </c>
      <c r="DH2028" s="326">
        <f t="shared" ca="1" si="7752"/>
        <v>16.804374952076067</v>
      </c>
    </row>
    <row r="2029" spans="1:112" x14ac:dyDescent="0.25">
      <c r="A2029" s="797"/>
      <c r="C2029" s="323" t="str">
        <f>"[i"&amp;'Input - Output'!H711&amp;"] "&amp;$C$237</f>
        <v>[iR2] Stijfheid dwarsrichting</v>
      </c>
      <c r="G2029" s="326">
        <f t="shared" ca="1" si="7747"/>
        <v>16.998757274769272</v>
      </c>
      <c r="AB2029" s="326">
        <f t="shared" ca="1" si="7748"/>
        <v>16.792539694700601</v>
      </c>
      <c r="AW2029" s="326">
        <f t="shared" ca="1" si="7749"/>
        <v>16.792539694700597</v>
      </c>
      <c r="AX2029" s="76"/>
      <c r="AY2029" s="2"/>
      <c r="AZ2029" s="2"/>
      <c r="BA2029" s="2"/>
      <c r="BB2029" s="2"/>
      <c r="BC2029" s="2"/>
      <c r="BD2029" s="2"/>
      <c r="BE2029" s="2"/>
      <c r="BF2029" s="2"/>
      <c r="BG2029" s="2"/>
      <c r="BH2029" s="2"/>
      <c r="BI2029" s="2"/>
      <c r="BJ2029" s="2"/>
      <c r="BK2029" s="2"/>
      <c r="BL2029" s="2"/>
      <c r="BM2029" s="2"/>
      <c r="BN2029" s="2"/>
      <c r="BO2029" s="2"/>
      <c r="BP2029" s="2"/>
      <c r="BQ2029" s="329"/>
      <c r="BR2029" s="326">
        <f t="shared" ca="1" si="7750"/>
        <v>26.945509477289477</v>
      </c>
      <c r="CM2029" s="326">
        <f t="shared" ca="1" si="7751"/>
        <v>26.94550947728947</v>
      </c>
      <c r="DH2029" s="326">
        <f t="shared" ca="1" si="7752"/>
        <v>16.804374952076067</v>
      </c>
    </row>
    <row r="2030" spans="1:112" x14ac:dyDescent="0.25">
      <c r="A2030" s="797"/>
      <c r="C2030" s="323" t="str">
        <f>"[i"&amp;'Input - Output'!H712&amp;"] "&amp;$C$237</f>
        <v>[iR2] Stijfheid dwarsrichting</v>
      </c>
      <c r="G2030" s="326">
        <f t="shared" ca="1" si="7747"/>
        <v>16.998757274769272</v>
      </c>
      <c r="AB2030" s="326">
        <f t="shared" ca="1" si="7748"/>
        <v>16.792539694700601</v>
      </c>
      <c r="AW2030" s="326">
        <f t="shared" ca="1" si="7749"/>
        <v>16.792539694700597</v>
      </c>
      <c r="AX2030" s="76"/>
      <c r="AY2030" s="2"/>
      <c r="AZ2030" s="2"/>
      <c r="BA2030" s="2"/>
      <c r="BB2030" s="2"/>
      <c r="BC2030" s="2"/>
      <c r="BD2030" s="2"/>
      <c r="BE2030" s="2"/>
      <c r="BF2030" s="2"/>
      <c r="BG2030" s="2"/>
      <c r="BH2030" s="2"/>
      <c r="BI2030" s="2"/>
      <c r="BJ2030" s="2"/>
      <c r="BK2030" s="2"/>
      <c r="BL2030" s="2"/>
      <c r="BM2030" s="2"/>
      <c r="BN2030" s="2"/>
      <c r="BO2030" s="2"/>
      <c r="BP2030" s="2"/>
      <c r="BQ2030" s="329"/>
      <c r="BR2030" s="326">
        <f t="shared" ca="1" si="7750"/>
        <v>26.945509477289477</v>
      </c>
      <c r="CM2030" s="326">
        <f t="shared" ca="1" si="7751"/>
        <v>26.94550947728947</v>
      </c>
      <c r="DH2030" s="326">
        <f t="shared" ca="1" si="7752"/>
        <v>16.804374952076067</v>
      </c>
    </row>
    <row r="2031" spans="1:112" x14ac:dyDescent="0.25">
      <c r="A2031" s="797"/>
      <c r="C2031" s="323" t="str">
        <f>"[i"&amp;'Input - Output'!H713&amp;"] "&amp;$C$237</f>
        <v>[iR2] Stijfheid dwarsrichting</v>
      </c>
      <c r="G2031" s="326">
        <f t="shared" ca="1" si="7747"/>
        <v>16.998757274769272</v>
      </c>
      <c r="AB2031" s="326">
        <f t="shared" ca="1" si="7748"/>
        <v>16.792539694700601</v>
      </c>
      <c r="AW2031" s="326">
        <f t="shared" ca="1" si="7749"/>
        <v>16.792539694700597</v>
      </c>
      <c r="AX2031" s="76"/>
      <c r="AY2031" s="2"/>
      <c r="AZ2031" s="2"/>
      <c r="BA2031" s="2"/>
      <c r="BB2031" s="2"/>
      <c r="BC2031" s="2"/>
      <c r="BD2031" s="2"/>
      <c r="BE2031" s="2"/>
      <c r="BF2031" s="2"/>
      <c r="BG2031" s="2"/>
      <c r="BH2031" s="2"/>
      <c r="BI2031" s="2"/>
      <c r="BJ2031" s="2"/>
      <c r="BK2031" s="2"/>
      <c r="BL2031" s="2"/>
      <c r="BM2031" s="2"/>
      <c r="BN2031" s="2"/>
      <c r="BO2031" s="2"/>
      <c r="BP2031" s="2"/>
      <c r="BQ2031" s="329"/>
      <c r="BR2031" s="326">
        <f t="shared" ca="1" si="7750"/>
        <v>26.945509477289477</v>
      </c>
      <c r="CM2031" s="326">
        <f t="shared" ca="1" si="7751"/>
        <v>26.94550947728947</v>
      </c>
      <c r="DH2031" s="326">
        <f t="shared" ca="1" si="7752"/>
        <v>16.804374952076067</v>
      </c>
    </row>
    <row r="2032" spans="1:112" x14ac:dyDescent="0.25">
      <c r="A2032" s="797"/>
      <c r="C2032" s="323" t="str">
        <f>"[i"&amp;'Input - Output'!H714&amp;"] "&amp;$C$237</f>
        <v>[iR2] Stijfheid dwarsrichting</v>
      </c>
      <c r="G2032" s="326">
        <f t="shared" ca="1" si="7747"/>
        <v>16.998757274769272</v>
      </c>
      <c r="AB2032" s="326">
        <f t="shared" ca="1" si="7748"/>
        <v>16.792539694700601</v>
      </c>
      <c r="AW2032" s="326">
        <f t="shared" ca="1" si="7749"/>
        <v>16.792539694700597</v>
      </c>
      <c r="AX2032" s="76"/>
      <c r="AY2032" s="2"/>
      <c r="AZ2032" s="2"/>
      <c r="BA2032" s="2"/>
      <c r="BB2032" s="2"/>
      <c r="BC2032" s="2"/>
      <c r="BD2032" s="2"/>
      <c r="BE2032" s="2"/>
      <c r="BF2032" s="2"/>
      <c r="BG2032" s="2"/>
      <c r="BH2032" s="2"/>
      <c r="BI2032" s="2"/>
      <c r="BJ2032" s="2"/>
      <c r="BK2032" s="2"/>
      <c r="BL2032" s="2"/>
      <c r="BM2032" s="2"/>
      <c r="BN2032" s="2"/>
      <c r="BO2032" s="2"/>
      <c r="BP2032" s="2"/>
      <c r="BQ2032" s="329"/>
      <c r="BR2032" s="326">
        <f t="shared" ca="1" si="7750"/>
        <v>26.945509477289477</v>
      </c>
      <c r="CM2032" s="326">
        <f t="shared" ca="1" si="7751"/>
        <v>26.94550947728947</v>
      </c>
      <c r="DH2032" s="326">
        <f t="shared" ca="1" si="7752"/>
        <v>16.804374952076067</v>
      </c>
    </row>
    <row r="2033" spans="1:112" x14ac:dyDescent="0.25">
      <c r="A2033" s="797"/>
      <c r="C2033" s="323" t="str">
        <f>"[i"&amp;'Input - Output'!H715&amp;"] "&amp;$C$237</f>
        <v>[iR2] Stijfheid dwarsrichting</v>
      </c>
      <c r="G2033" s="326">
        <f t="shared" ca="1" si="7747"/>
        <v>16.998757274769272</v>
      </c>
      <c r="AB2033" s="326">
        <f t="shared" ca="1" si="7748"/>
        <v>16.792539694700601</v>
      </c>
      <c r="AW2033" s="326">
        <f t="shared" ca="1" si="7749"/>
        <v>16.792539694700597</v>
      </c>
      <c r="AX2033" s="76"/>
      <c r="AY2033" s="2"/>
      <c r="AZ2033" s="2"/>
      <c r="BA2033" s="2"/>
      <c r="BB2033" s="2"/>
      <c r="BC2033" s="2"/>
      <c r="BD2033" s="2"/>
      <c r="BE2033" s="2"/>
      <c r="BF2033" s="2"/>
      <c r="BG2033" s="2"/>
      <c r="BH2033" s="2"/>
      <c r="BI2033" s="2"/>
      <c r="BJ2033" s="2"/>
      <c r="BK2033" s="2"/>
      <c r="BL2033" s="2"/>
      <c r="BM2033" s="2"/>
      <c r="BN2033" s="2"/>
      <c r="BO2033" s="2"/>
      <c r="BP2033" s="2"/>
      <c r="BQ2033" s="329"/>
      <c r="BR2033" s="326">
        <f t="shared" ca="1" si="7750"/>
        <v>26.945509477289477</v>
      </c>
      <c r="CM2033" s="326">
        <f t="shared" ca="1" si="7751"/>
        <v>26.94550947728947</v>
      </c>
      <c r="DH2033" s="326">
        <f t="shared" ca="1" si="7752"/>
        <v>16.804374952076067</v>
      </c>
    </row>
    <row r="2034" spans="1:112" x14ac:dyDescent="0.25">
      <c r="A2034" s="797"/>
      <c r="C2034" s="323" t="str">
        <f>"[i"&amp;'Input - Output'!H716&amp;"] "&amp;$C$237</f>
        <v>[iR2] Stijfheid dwarsrichting</v>
      </c>
      <c r="G2034" s="326">
        <f t="shared" ca="1" si="7747"/>
        <v>16.998757274769272</v>
      </c>
      <c r="AB2034" s="326">
        <f t="shared" ca="1" si="7748"/>
        <v>16.792539694700601</v>
      </c>
      <c r="AW2034" s="326">
        <f t="shared" ca="1" si="7749"/>
        <v>16.792539694700597</v>
      </c>
      <c r="AX2034" s="76"/>
      <c r="AY2034" s="2"/>
      <c r="AZ2034" s="2"/>
      <c r="BA2034" s="2"/>
      <c r="BB2034" s="2"/>
      <c r="BC2034" s="2"/>
      <c r="BD2034" s="2"/>
      <c r="BE2034" s="2"/>
      <c r="BF2034" s="2"/>
      <c r="BG2034" s="2"/>
      <c r="BH2034" s="2"/>
      <c r="BI2034" s="2"/>
      <c r="BJ2034" s="2"/>
      <c r="BK2034" s="2"/>
      <c r="BL2034" s="2"/>
      <c r="BM2034" s="2"/>
      <c r="BN2034" s="2"/>
      <c r="BO2034" s="2"/>
      <c r="BP2034" s="2"/>
      <c r="BQ2034" s="329"/>
      <c r="BR2034" s="326">
        <f t="shared" ca="1" si="7750"/>
        <v>26.945509477289477</v>
      </c>
      <c r="CM2034" s="326">
        <f t="shared" ca="1" si="7751"/>
        <v>26.94550947728947</v>
      </c>
      <c r="DH2034" s="326">
        <f t="shared" ca="1" si="7752"/>
        <v>16.804374952076067</v>
      </c>
    </row>
    <row r="2035" spans="1:112" x14ac:dyDescent="0.25">
      <c r="A2035" s="797"/>
      <c r="C2035" s="323" t="str">
        <f>"[i"&amp;'Input - Output'!H717&amp;"] "&amp;$C$237</f>
        <v>[iR2] Stijfheid dwarsrichting</v>
      </c>
      <c r="G2035" s="326">
        <f t="shared" ca="1" si="7747"/>
        <v>16.998757274769272</v>
      </c>
      <c r="AB2035" s="326">
        <f t="shared" ca="1" si="7748"/>
        <v>16.792539694700601</v>
      </c>
      <c r="AW2035" s="326">
        <f t="shared" ca="1" si="7749"/>
        <v>16.792539694700597</v>
      </c>
      <c r="AX2035" s="76"/>
      <c r="AY2035" s="2"/>
      <c r="AZ2035" s="2"/>
      <c r="BA2035" s="2"/>
      <c r="BB2035" s="2"/>
      <c r="BC2035" s="2"/>
      <c r="BD2035" s="2"/>
      <c r="BE2035" s="2"/>
      <c r="BF2035" s="2"/>
      <c r="BG2035" s="2"/>
      <c r="BH2035" s="2"/>
      <c r="BI2035" s="2"/>
      <c r="BJ2035" s="2"/>
      <c r="BK2035" s="2"/>
      <c r="BL2035" s="2"/>
      <c r="BM2035" s="2"/>
      <c r="BN2035" s="2"/>
      <c r="BO2035" s="2"/>
      <c r="BP2035" s="2"/>
      <c r="BQ2035" s="329"/>
      <c r="BR2035" s="326">
        <f t="shared" ca="1" si="7750"/>
        <v>26.945509477289477</v>
      </c>
      <c r="CM2035" s="326">
        <f t="shared" ca="1" si="7751"/>
        <v>26.94550947728947</v>
      </c>
      <c r="DH2035" s="326">
        <f t="shared" ca="1" si="7752"/>
        <v>16.804374952076067</v>
      </c>
    </row>
    <row r="2036" spans="1:112" x14ac:dyDescent="0.25">
      <c r="A2036" s="797"/>
      <c r="C2036" s="323" t="str">
        <f>"[i"&amp;'Input - Output'!H718&amp;"] "&amp;$C$237</f>
        <v>[iR2] Stijfheid dwarsrichting</v>
      </c>
      <c r="G2036" s="326">
        <f t="shared" ca="1" si="7747"/>
        <v>16.998757274769272</v>
      </c>
      <c r="AB2036" s="326">
        <f t="shared" ca="1" si="7748"/>
        <v>16.792539694700601</v>
      </c>
      <c r="AW2036" s="326">
        <f t="shared" ca="1" si="7749"/>
        <v>16.792539694700597</v>
      </c>
      <c r="AX2036" s="76"/>
      <c r="AY2036" s="2"/>
      <c r="AZ2036" s="2"/>
      <c r="BA2036" s="2"/>
      <c r="BB2036" s="2"/>
      <c r="BC2036" s="2"/>
      <c r="BD2036" s="2"/>
      <c r="BE2036" s="2"/>
      <c r="BF2036" s="2"/>
      <c r="BG2036" s="2"/>
      <c r="BH2036" s="2"/>
      <c r="BI2036" s="2"/>
      <c r="BJ2036" s="2"/>
      <c r="BK2036" s="2"/>
      <c r="BL2036" s="2"/>
      <c r="BM2036" s="2"/>
      <c r="BN2036" s="2"/>
      <c r="BO2036" s="2"/>
      <c r="BP2036" s="2"/>
      <c r="BQ2036" s="329"/>
      <c r="BR2036" s="326">
        <f t="shared" ca="1" si="7750"/>
        <v>26.945509477289477</v>
      </c>
      <c r="CM2036" s="326">
        <f t="shared" ca="1" si="7751"/>
        <v>26.94550947728947</v>
      </c>
      <c r="DH2036" s="326">
        <f t="shared" ca="1" si="7752"/>
        <v>16.804374952076067</v>
      </c>
    </row>
    <row r="2037" spans="1:112" x14ac:dyDescent="0.25">
      <c r="A2037" s="797"/>
      <c r="C2037" s="323" t="str">
        <f>"[i"&amp;'Input - Output'!H719&amp;"] "&amp;$C$237</f>
        <v>[iR2] Stijfheid dwarsrichting</v>
      </c>
      <c r="G2037" s="326">
        <f t="shared" ca="1" si="7747"/>
        <v>16.998757274769272</v>
      </c>
      <c r="AB2037" s="326">
        <f t="shared" ca="1" si="7748"/>
        <v>16.792539694700601</v>
      </c>
      <c r="AW2037" s="326">
        <f t="shared" ca="1" si="7749"/>
        <v>16.792539694700597</v>
      </c>
      <c r="AX2037" s="76"/>
      <c r="AY2037" s="2"/>
      <c r="AZ2037" s="2"/>
      <c r="BA2037" s="2"/>
      <c r="BB2037" s="2"/>
      <c r="BC2037" s="2"/>
      <c r="BD2037" s="2"/>
      <c r="BE2037" s="2"/>
      <c r="BF2037" s="2"/>
      <c r="BG2037" s="2"/>
      <c r="BH2037" s="2"/>
      <c r="BI2037" s="2"/>
      <c r="BJ2037" s="2"/>
      <c r="BK2037" s="2"/>
      <c r="BL2037" s="2"/>
      <c r="BM2037" s="2"/>
      <c r="BN2037" s="2"/>
      <c r="BO2037" s="2"/>
      <c r="BP2037" s="2"/>
      <c r="BQ2037" s="329"/>
      <c r="BR2037" s="326">
        <f t="shared" ca="1" si="7750"/>
        <v>26.945509477289477</v>
      </c>
      <c r="CM2037" s="326">
        <f t="shared" ca="1" si="7751"/>
        <v>26.94550947728947</v>
      </c>
      <c r="DH2037" s="326">
        <f t="shared" ca="1" si="7752"/>
        <v>16.804374952076067</v>
      </c>
    </row>
    <row r="2038" spans="1:112" x14ac:dyDescent="0.25">
      <c r="A2038" s="797"/>
      <c r="C2038" s="323" t="str">
        <f>"[i"&amp;'Input - Output'!H720&amp;"] "&amp;$C$237</f>
        <v>[iR2] Stijfheid dwarsrichting</v>
      </c>
      <c r="G2038" s="326">
        <f t="shared" ca="1" si="7747"/>
        <v>16.998757274769272</v>
      </c>
      <c r="AB2038" s="326">
        <f t="shared" ca="1" si="7748"/>
        <v>16.792539694700601</v>
      </c>
      <c r="AW2038" s="326">
        <f t="shared" ca="1" si="7749"/>
        <v>16.792539694700597</v>
      </c>
      <c r="AX2038" s="76"/>
      <c r="AY2038" s="2"/>
      <c r="AZ2038" s="2"/>
      <c r="BA2038" s="2"/>
      <c r="BB2038" s="2"/>
      <c r="BC2038" s="2"/>
      <c r="BD2038" s="2"/>
      <c r="BE2038" s="2"/>
      <c r="BF2038" s="2"/>
      <c r="BG2038" s="2"/>
      <c r="BH2038" s="2"/>
      <c r="BI2038" s="2"/>
      <c r="BJ2038" s="2"/>
      <c r="BK2038" s="2"/>
      <c r="BL2038" s="2"/>
      <c r="BM2038" s="2"/>
      <c r="BN2038" s="2"/>
      <c r="BO2038" s="2"/>
      <c r="BP2038" s="2"/>
      <c r="BQ2038" s="329"/>
      <c r="BR2038" s="326">
        <f t="shared" ca="1" si="7750"/>
        <v>26.945509477289477</v>
      </c>
      <c r="CM2038" s="326">
        <f t="shared" ca="1" si="7751"/>
        <v>26.94550947728947</v>
      </c>
      <c r="DH2038" s="326">
        <f t="shared" ca="1" si="7752"/>
        <v>16.804374952076067</v>
      </c>
    </row>
    <row r="2039" spans="1:112" x14ac:dyDescent="0.25">
      <c r="A2039" s="797"/>
      <c r="C2039" s="323" t="str">
        <f>"[i"&amp;'Input - Output'!H721&amp;"] "&amp;$C$237</f>
        <v>[iR2] Stijfheid dwarsrichting</v>
      </c>
      <c r="G2039" s="326">
        <f t="shared" ca="1" si="7747"/>
        <v>16.998757274769272</v>
      </c>
      <c r="AB2039" s="326">
        <f t="shared" ca="1" si="7748"/>
        <v>16.792539694700601</v>
      </c>
      <c r="AW2039" s="326">
        <f t="shared" ca="1" si="7749"/>
        <v>16.792539694700597</v>
      </c>
      <c r="AX2039" s="76"/>
      <c r="AY2039" s="2"/>
      <c r="AZ2039" s="2"/>
      <c r="BA2039" s="2"/>
      <c r="BB2039" s="2"/>
      <c r="BC2039" s="2"/>
      <c r="BD2039" s="2"/>
      <c r="BE2039" s="2"/>
      <c r="BF2039" s="2"/>
      <c r="BG2039" s="2"/>
      <c r="BH2039" s="2"/>
      <c r="BI2039" s="2"/>
      <c r="BJ2039" s="2"/>
      <c r="BK2039" s="2"/>
      <c r="BL2039" s="2"/>
      <c r="BM2039" s="2"/>
      <c r="BN2039" s="2"/>
      <c r="BO2039" s="2"/>
      <c r="BP2039" s="2"/>
      <c r="BQ2039" s="329"/>
      <c r="BR2039" s="326">
        <f t="shared" ca="1" si="7750"/>
        <v>26.945509477289477</v>
      </c>
      <c r="CM2039" s="326">
        <f t="shared" ca="1" si="7751"/>
        <v>26.94550947728947</v>
      </c>
      <c r="DH2039" s="326">
        <f t="shared" ca="1" si="7752"/>
        <v>16.804374952076067</v>
      </c>
    </row>
    <row r="2040" spans="1:112" x14ac:dyDescent="0.25">
      <c r="A2040" s="797"/>
      <c r="C2040" s="323" t="str">
        <f>"[i"&amp;'Input - Output'!H722&amp;"] "&amp;$C$237</f>
        <v>[iR2] Stijfheid dwarsrichting</v>
      </c>
      <c r="G2040" s="326">
        <f t="shared" ca="1" si="7747"/>
        <v>16.998757274769272</v>
      </c>
      <c r="AB2040" s="326">
        <f t="shared" ca="1" si="7748"/>
        <v>16.792539694700601</v>
      </c>
      <c r="AW2040" s="326">
        <f t="shared" ca="1" si="7749"/>
        <v>16.792539694700597</v>
      </c>
      <c r="AX2040" s="76"/>
      <c r="AY2040" s="2"/>
      <c r="AZ2040" s="2"/>
      <c r="BA2040" s="2"/>
      <c r="BB2040" s="2"/>
      <c r="BC2040" s="2"/>
      <c r="BD2040" s="2"/>
      <c r="BE2040" s="2"/>
      <c r="BF2040" s="2"/>
      <c r="BG2040" s="2"/>
      <c r="BH2040" s="2"/>
      <c r="BI2040" s="2"/>
      <c r="BJ2040" s="2"/>
      <c r="BK2040" s="2"/>
      <c r="BL2040" s="2"/>
      <c r="BM2040" s="2"/>
      <c r="BN2040" s="2"/>
      <c r="BO2040" s="2"/>
      <c r="BP2040" s="2"/>
      <c r="BQ2040" s="329"/>
      <c r="BR2040" s="326">
        <f t="shared" ca="1" si="7750"/>
        <v>26.945509477289477</v>
      </c>
      <c r="CM2040" s="326">
        <f t="shared" ca="1" si="7751"/>
        <v>26.94550947728947</v>
      </c>
      <c r="DH2040" s="326">
        <f t="shared" ca="1" si="7752"/>
        <v>16.804374952076067</v>
      </c>
    </row>
    <row r="2041" spans="1:112" x14ac:dyDescent="0.25">
      <c r="A2041" s="797"/>
      <c r="C2041" s="323" t="str">
        <f>"[i"&amp;'Input - Output'!H723&amp;"] "&amp;$C$237</f>
        <v>[iR2] Stijfheid dwarsrichting</v>
      </c>
      <c r="G2041" s="326">
        <f t="shared" ca="1" si="7747"/>
        <v>16.998757274769272</v>
      </c>
      <c r="AB2041" s="326">
        <f t="shared" ca="1" si="7748"/>
        <v>16.792539694700601</v>
      </c>
      <c r="AW2041" s="326">
        <f t="shared" ca="1" si="7749"/>
        <v>16.792539694700597</v>
      </c>
      <c r="AX2041" s="76"/>
      <c r="AY2041" s="2"/>
      <c r="AZ2041" s="2"/>
      <c r="BA2041" s="2"/>
      <c r="BB2041" s="2"/>
      <c r="BC2041" s="2"/>
      <c r="BD2041" s="2"/>
      <c r="BE2041" s="2"/>
      <c r="BF2041" s="2"/>
      <c r="BG2041" s="2"/>
      <c r="BH2041" s="2"/>
      <c r="BI2041" s="2"/>
      <c r="BJ2041" s="2"/>
      <c r="BK2041" s="2"/>
      <c r="BL2041" s="2"/>
      <c r="BM2041" s="2"/>
      <c r="BN2041" s="2"/>
      <c r="BO2041" s="2"/>
      <c r="BP2041" s="2"/>
      <c r="BQ2041" s="329"/>
      <c r="BR2041" s="326">
        <f t="shared" ca="1" si="7750"/>
        <v>26.945509477289477</v>
      </c>
      <c r="CM2041" s="326">
        <f t="shared" ca="1" si="7751"/>
        <v>26.94550947728947</v>
      </c>
      <c r="DH2041" s="326">
        <f t="shared" ca="1" si="7752"/>
        <v>16.804374952076067</v>
      </c>
    </row>
    <row r="2042" spans="1:112" x14ac:dyDescent="0.25">
      <c r="A2042" s="797"/>
      <c r="C2042" s="323" t="str">
        <f>"[i"&amp;'Input - Output'!H724&amp;"] "&amp;$C$237</f>
        <v>[iR2] Stijfheid dwarsrichting</v>
      </c>
      <c r="G2042" s="326">
        <f t="shared" ca="1" si="7747"/>
        <v>16.998757274769272</v>
      </c>
      <c r="AB2042" s="326">
        <f t="shared" ca="1" si="7748"/>
        <v>16.792539694700601</v>
      </c>
      <c r="AW2042" s="326">
        <f t="shared" ca="1" si="7749"/>
        <v>16.792539694700597</v>
      </c>
      <c r="AX2042" s="76"/>
      <c r="AY2042" s="2"/>
      <c r="AZ2042" s="2"/>
      <c r="BA2042" s="2"/>
      <c r="BB2042" s="2"/>
      <c r="BC2042" s="2"/>
      <c r="BD2042" s="2"/>
      <c r="BE2042" s="2"/>
      <c r="BF2042" s="2"/>
      <c r="BG2042" s="2"/>
      <c r="BH2042" s="2"/>
      <c r="BI2042" s="2"/>
      <c r="BJ2042" s="2"/>
      <c r="BK2042" s="2"/>
      <c r="BL2042" s="2"/>
      <c r="BM2042" s="2"/>
      <c r="BN2042" s="2"/>
      <c r="BO2042" s="2"/>
      <c r="BP2042" s="2"/>
      <c r="BQ2042" s="329"/>
      <c r="BR2042" s="326">
        <f t="shared" ca="1" si="7750"/>
        <v>26.945509477289477</v>
      </c>
      <c r="CM2042" s="326">
        <f t="shared" ca="1" si="7751"/>
        <v>26.94550947728947</v>
      </c>
      <c r="DH2042" s="326">
        <f t="shared" ca="1" si="7752"/>
        <v>16.804374952076067</v>
      </c>
    </row>
    <row r="2043" spans="1:112" x14ac:dyDescent="0.25">
      <c r="A2043" s="797"/>
      <c r="C2043" s="323" t="str">
        <f>"[i"&amp;'Input - Output'!H725&amp;"] "&amp;$C$237</f>
        <v>[iR2] Stijfheid dwarsrichting</v>
      </c>
      <c r="G2043" s="326">
        <f t="shared" ca="1" si="7747"/>
        <v>16.998757274769272</v>
      </c>
      <c r="AB2043" s="326">
        <f t="shared" ca="1" si="7748"/>
        <v>16.792539694700601</v>
      </c>
      <c r="AW2043" s="326">
        <f t="shared" ca="1" si="7749"/>
        <v>16.792539694700597</v>
      </c>
      <c r="AX2043" s="76"/>
      <c r="AY2043" s="2"/>
      <c r="AZ2043" s="2"/>
      <c r="BA2043" s="2"/>
      <c r="BB2043" s="2"/>
      <c r="BC2043" s="2"/>
      <c r="BD2043" s="2"/>
      <c r="BE2043" s="2"/>
      <c r="BF2043" s="2"/>
      <c r="BG2043" s="2"/>
      <c r="BH2043" s="2"/>
      <c r="BI2043" s="2"/>
      <c r="BJ2043" s="2"/>
      <c r="BK2043" s="2"/>
      <c r="BL2043" s="2"/>
      <c r="BM2043" s="2"/>
      <c r="BN2043" s="2"/>
      <c r="BO2043" s="2"/>
      <c r="BP2043" s="2"/>
      <c r="BQ2043" s="329"/>
      <c r="BR2043" s="326">
        <f t="shared" ca="1" si="7750"/>
        <v>26.945509477289477</v>
      </c>
      <c r="CM2043" s="326">
        <f t="shared" ca="1" si="7751"/>
        <v>26.94550947728947</v>
      </c>
      <c r="DH2043" s="326">
        <f t="shared" ca="1" si="7752"/>
        <v>16.804374952076067</v>
      </c>
    </row>
    <row r="2044" spans="1:112" x14ac:dyDescent="0.25">
      <c r="A2044" s="797"/>
      <c r="C2044" s="323" t="str">
        <f>"[i"&amp;'Input - Output'!H726&amp;"] "&amp;$C$237</f>
        <v>[iR2] Stijfheid dwarsrichting</v>
      </c>
      <c r="G2044" s="326">
        <f t="shared" ref="G2044:G2078" ca="1" si="7753">IF(ISNUMBER(G$234),G$234,IFERROR((1/G327)*(G1539-((G1438^2)/G1337)),""))</f>
        <v>16.998757274769272</v>
      </c>
      <c r="AB2044" s="326">
        <f t="shared" ref="AB2044:AB2078" ca="1" si="7754">IF(ISNUMBER(AB$234),AB$234,IFERROR((1/AB327)*(AB1539-((AB1438^2)/AB1337)),""))</f>
        <v>16.792539694700601</v>
      </c>
      <c r="AW2044" s="326">
        <f t="shared" ref="AW2044:AW2078" ca="1" si="7755">IF(ISNUMBER(AW$234),AW$234,IFERROR((1/AW327)*(AW1539-((AW1438^2)/AW1337)),""))</f>
        <v>16.792539694700597</v>
      </c>
      <c r="AX2044" s="76"/>
      <c r="AY2044" s="2"/>
      <c r="AZ2044" s="2"/>
      <c r="BA2044" s="2"/>
      <c r="BB2044" s="2"/>
      <c r="BC2044" s="2"/>
      <c r="BD2044" s="2"/>
      <c r="BE2044" s="2"/>
      <c r="BF2044" s="2"/>
      <c r="BG2044" s="2"/>
      <c r="BH2044" s="2"/>
      <c r="BI2044" s="2"/>
      <c r="BJ2044" s="2"/>
      <c r="BK2044" s="2"/>
      <c r="BL2044" s="2"/>
      <c r="BM2044" s="2"/>
      <c r="BN2044" s="2"/>
      <c r="BO2044" s="2"/>
      <c r="BP2044" s="2"/>
      <c r="BQ2044" s="329"/>
      <c r="BR2044" s="326">
        <f t="shared" ref="BR2044:BR2078" ca="1" si="7756">IF(ISNUMBER(BR$234),BR$234,IFERROR((1/BR327)*(BR1539-((BR1438^2)/BR1337)),""))</f>
        <v>26.945509477289477</v>
      </c>
      <c r="CM2044" s="326">
        <f t="shared" ref="CM2044:CM2078" ca="1" si="7757">IF(ISNUMBER(CM$234),CM$234,IFERROR((1/CM327)*(CM1539-((CM1438^2)/CM1337)),""))</f>
        <v>26.94550947728947</v>
      </c>
      <c r="DH2044" s="326">
        <f t="shared" ref="DH2044:DH2078" ca="1" si="7758">IF(ISNUMBER(DH$234),DH$234,IFERROR((1/DH327)*(DH1539-((DH1438^2)/DH1337)),""))</f>
        <v>16.804374952076067</v>
      </c>
    </row>
    <row r="2045" spans="1:112" x14ac:dyDescent="0.25">
      <c r="A2045" s="797"/>
      <c r="C2045" s="323" t="str">
        <f>"[i"&amp;'Input - Output'!H727&amp;"] "&amp;$C$237</f>
        <v>[iR2] Stijfheid dwarsrichting</v>
      </c>
      <c r="G2045" s="326">
        <f t="shared" ca="1" si="7753"/>
        <v>16.998757274769272</v>
      </c>
      <c r="AB2045" s="326">
        <f t="shared" ca="1" si="7754"/>
        <v>16.792539694700601</v>
      </c>
      <c r="AW2045" s="326">
        <f t="shared" ca="1" si="7755"/>
        <v>16.792539694700597</v>
      </c>
      <c r="AX2045" s="76"/>
      <c r="AY2045" s="2"/>
      <c r="AZ2045" s="2"/>
      <c r="BA2045" s="2"/>
      <c r="BB2045" s="2"/>
      <c r="BC2045" s="2"/>
      <c r="BD2045" s="2"/>
      <c r="BE2045" s="2"/>
      <c r="BF2045" s="2"/>
      <c r="BG2045" s="2"/>
      <c r="BH2045" s="2"/>
      <c r="BI2045" s="2"/>
      <c r="BJ2045" s="2"/>
      <c r="BK2045" s="2"/>
      <c r="BL2045" s="2"/>
      <c r="BM2045" s="2"/>
      <c r="BN2045" s="2"/>
      <c r="BO2045" s="2"/>
      <c r="BP2045" s="2"/>
      <c r="BQ2045" s="329"/>
      <c r="BR2045" s="326">
        <f t="shared" ca="1" si="7756"/>
        <v>26.945509477289477</v>
      </c>
      <c r="CM2045" s="326">
        <f t="shared" ca="1" si="7757"/>
        <v>26.94550947728947</v>
      </c>
      <c r="DH2045" s="326">
        <f t="shared" ca="1" si="7758"/>
        <v>16.804374952076067</v>
      </c>
    </row>
    <row r="2046" spans="1:112" x14ac:dyDescent="0.25">
      <c r="A2046" s="797"/>
      <c r="C2046" s="323" t="str">
        <f>"[i"&amp;'Input - Output'!H728&amp;"] "&amp;$C$237</f>
        <v>[iR2] Stijfheid dwarsrichting</v>
      </c>
      <c r="G2046" s="326">
        <f t="shared" ca="1" si="7753"/>
        <v>16.998757274769272</v>
      </c>
      <c r="AB2046" s="326">
        <f t="shared" ca="1" si="7754"/>
        <v>16.792539694700601</v>
      </c>
      <c r="AW2046" s="326">
        <f t="shared" ca="1" si="7755"/>
        <v>16.792539694700597</v>
      </c>
      <c r="AX2046" s="76"/>
      <c r="AY2046" s="2"/>
      <c r="AZ2046" s="2"/>
      <c r="BA2046" s="2"/>
      <c r="BB2046" s="2"/>
      <c r="BC2046" s="2"/>
      <c r="BD2046" s="2"/>
      <c r="BE2046" s="2"/>
      <c r="BF2046" s="2"/>
      <c r="BG2046" s="2"/>
      <c r="BH2046" s="2"/>
      <c r="BI2046" s="2"/>
      <c r="BJ2046" s="2"/>
      <c r="BK2046" s="2"/>
      <c r="BL2046" s="2"/>
      <c r="BM2046" s="2"/>
      <c r="BN2046" s="2"/>
      <c r="BO2046" s="2"/>
      <c r="BP2046" s="2"/>
      <c r="BQ2046" s="329"/>
      <c r="BR2046" s="326">
        <f t="shared" ca="1" si="7756"/>
        <v>26.945509477289477</v>
      </c>
      <c r="CM2046" s="326">
        <f t="shared" ca="1" si="7757"/>
        <v>26.94550947728947</v>
      </c>
      <c r="DH2046" s="326">
        <f t="shared" ca="1" si="7758"/>
        <v>16.804374952076067</v>
      </c>
    </row>
    <row r="2047" spans="1:112" x14ac:dyDescent="0.25">
      <c r="A2047" s="797"/>
      <c r="C2047" s="323" t="str">
        <f>"[i"&amp;'Input - Output'!H729&amp;"] "&amp;$C$237</f>
        <v>[iR2] Stijfheid dwarsrichting</v>
      </c>
      <c r="G2047" s="326">
        <f t="shared" ca="1" si="7753"/>
        <v>16.998757274769272</v>
      </c>
      <c r="AB2047" s="326">
        <f t="shared" ca="1" si="7754"/>
        <v>16.792539694700601</v>
      </c>
      <c r="AW2047" s="326">
        <f t="shared" ca="1" si="7755"/>
        <v>16.792539694700597</v>
      </c>
      <c r="AX2047" s="76"/>
      <c r="AY2047" s="2"/>
      <c r="AZ2047" s="2"/>
      <c r="BA2047" s="2"/>
      <c r="BB2047" s="2"/>
      <c r="BC2047" s="2"/>
      <c r="BD2047" s="2"/>
      <c r="BE2047" s="2"/>
      <c r="BF2047" s="2"/>
      <c r="BG2047" s="2"/>
      <c r="BH2047" s="2"/>
      <c r="BI2047" s="2"/>
      <c r="BJ2047" s="2"/>
      <c r="BK2047" s="2"/>
      <c r="BL2047" s="2"/>
      <c r="BM2047" s="2"/>
      <c r="BN2047" s="2"/>
      <c r="BO2047" s="2"/>
      <c r="BP2047" s="2"/>
      <c r="BQ2047" s="329"/>
      <c r="BR2047" s="326">
        <f t="shared" ca="1" si="7756"/>
        <v>26.945509477289477</v>
      </c>
      <c r="CM2047" s="326">
        <f t="shared" ca="1" si="7757"/>
        <v>26.94550947728947</v>
      </c>
      <c r="DH2047" s="326">
        <f t="shared" ca="1" si="7758"/>
        <v>16.804374952076067</v>
      </c>
    </row>
    <row r="2048" spans="1:112" x14ac:dyDescent="0.25">
      <c r="A2048" s="797"/>
      <c r="C2048" s="323" t="str">
        <f>"[i"&amp;'Input - Output'!H730&amp;"] "&amp;$C$237</f>
        <v>[iR2] Stijfheid dwarsrichting</v>
      </c>
      <c r="G2048" s="326">
        <f t="shared" ca="1" si="7753"/>
        <v>16.998757274769272</v>
      </c>
      <c r="AB2048" s="326">
        <f t="shared" ca="1" si="7754"/>
        <v>16.792539694700601</v>
      </c>
      <c r="AW2048" s="326">
        <f t="shared" ca="1" si="7755"/>
        <v>16.792539694700597</v>
      </c>
      <c r="AX2048" s="76"/>
      <c r="AY2048" s="2"/>
      <c r="AZ2048" s="2"/>
      <c r="BA2048" s="2"/>
      <c r="BB2048" s="2"/>
      <c r="BC2048" s="2"/>
      <c r="BD2048" s="2"/>
      <c r="BE2048" s="2"/>
      <c r="BF2048" s="2"/>
      <c r="BG2048" s="2"/>
      <c r="BH2048" s="2"/>
      <c r="BI2048" s="2"/>
      <c r="BJ2048" s="2"/>
      <c r="BK2048" s="2"/>
      <c r="BL2048" s="2"/>
      <c r="BM2048" s="2"/>
      <c r="BN2048" s="2"/>
      <c r="BO2048" s="2"/>
      <c r="BP2048" s="2"/>
      <c r="BQ2048" s="329"/>
      <c r="BR2048" s="326">
        <f t="shared" ca="1" si="7756"/>
        <v>26.945509477289477</v>
      </c>
      <c r="CM2048" s="326">
        <f t="shared" ca="1" si="7757"/>
        <v>26.94550947728947</v>
      </c>
      <c r="DH2048" s="326">
        <f t="shared" ca="1" si="7758"/>
        <v>16.804374952076067</v>
      </c>
    </row>
    <row r="2049" spans="1:112" x14ac:dyDescent="0.25">
      <c r="A2049" s="797"/>
      <c r="C2049" s="323" t="str">
        <f>"[i"&amp;'Input - Output'!H731&amp;"] "&amp;$C$237</f>
        <v>[iR2] Stijfheid dwarsrichting</v>
      </c>
      <c r="G2049" s="326">
        <f t="shared" ca="1" si="7753"/>
        <v>16.998757274769272</v>
      </c>
      <c r="AB2049" s="326">
        <f t="shared" ca="1" si="7754"/>
        <v>16.792539694700601</v>
      </c>
      <c r="AW2049" s="326">
        <f t="shared" ca="1" si="7755"/>
        <v>16.792539694700597</v>
      </c>
      <c r="AX2049" s="76"/>
      <c r="AY2049" s="2"/>
      <c r="AZ2049" s="2"/>
      <c r="BA2049" s="2"/>
      <c r="BB2049" s="2"/>
      <c r="BC2049" s="2"/>
      <c r="BD2049" s="2"/>
      <c r="BE2049" s="2"/>
      <c r="BF2049" s="2"/>
      <c r="BG2049" s="2"/>
      <c r="BH2049" s="2"/>
      <c r="BI2049" s="2"/>
      <c r="BJ2049" s="2"/>
      <c r="BK2049" s="2"/>
      <c r="BL2049" s="2"/>
      <c r="BM2049" s="2"/>
      <c r="BN2049" s="2"/>
      <c r="BO2049" s="2"/>
      <c r="BP2049" s="2"/>
      <c r="BQ2049" s="329"/>
      <c r="BR2049" s="326">
        <f t="shared" ca="1" si="7756"/>
        <v>26.945509477289477</v>
      </c>
      <c r="CM2049" s="326">
        <f t="shared" ca="1" si="7757"/>
        <v>26.94550947728947</v>
      </c>
      <c r="DH2049" s="326">
        <f t="shared" ca="1" si="7758"/>
        <v>16.804374952076067</v>
      </c>
    </row>
    <row r="2050" spans="1:112" x14ac:dyDescent="0.25">
      <c r="A2050" s="797"/>
      <c r="C2050" s="323" t="str">
        <f>"[i"&amp;'Input - Output'!H732&amp;"] "&amp;$C$237</f>
        <v>[iR2] Stijfheid dwarsrichting</v>
      </c>
      <c r="G2050" s="326">
        <f t="shared" ca="1" si="7753"/>
        <v>16.998757274769272</v>
      </c>
      <c r="AB2050" s="326">
        <f t="shared" ca="1" si="7754"/>
        <v>16.792539694700601</v>
      </c>
      <c r="AW2050" s="326">
        <f t="shared" ca="1" si="7755"/>
        <v>16.792539694700597</v>
      </c>
      <c r="AX2050" s="76"/>
      <c r="AY2050" s="2"/>
      <c r="AZ2050" s="2"/>
      <c r="BA2050" s="2"/>
      <c r="BB2050" s="2"/>
      <c r="BC2050" s="2"/>
      <c r="BD2050" s="2"/>
      <c r="BE2050" s="2"/>
      <c r="BF2050" s="2"/>
      <c r="BG2050" s="2"/>
      <c r="BH2050" s="2"/>
      <c r="BI2050" s="2"/>
      <c r="BJ2050" s="2"/>
      <c r="BK2050" s="2"/>
      <c r="BL2050" s="2"/>
      <c r="BM2050" s="2"/>
      <c r="BN2050" s="2"/>
      <c r="BO2050" s="2"/>
      <c r="BP2050" s="2"/>
      <c r="BQ2050" s="329"/>
      <c r="BR2050" s="326">
        <f t="shared" ca="1" si="7756"/>
        <v>26.945509477289477</v>
      </c>
      <c r="CM2050" s="326">
        <f t="shared" ca="1" si="7757"/>
        <v>26.94550947728947</v>
      </c>
      <c r="DH2050" s="326">
        <f t="shared" ca="1" si="7758"/>
        <v>16.804374952076067</v>
      </c>
    </row>
    <row r="2051" spans="1:112" x14ac:dyDescent="0.25">
      <c r="A2051" s="797"/>
      <c r="C2051" s="323" t="str">
        <f>"[i"&amp;'Input - Output'!H733&amp;"] "&amp;$C$237</f>
        <v>[iR2] Stijfheid dwarsrichting</v>
      </c>
      <c r="G2051" s="326">
        <f t="shared" ca="1" si="7753"/>
        <v>16.998757274769272</v>
      </c>
      <c r="AB2051" s="326">
        <f t="shared" ca="1" si="7754"/>
        <v>16.792539694700601</v>
      </c>
      <c r="AW2051" s="326">
        <f t="shared" ca="1" si="7755"/>
        <v>16.792539694700597</v>
      </c>
      <c r="AX2051" s="76"/>
      <c r="AY2051" s="2"/>
      <c r="AZ2051" s="2"/>
      <c r="BA2051" s="2"/>
      <c r="BB2051" s="2"/>
      <c r="BC2051" s="2"/>
      <c r="BD2051" s="2"/>
      <c r="BE2051" s="2"/>
      <c r="BF2051" s="2"/>
      <c r="BG2051" s="2"/>
      <c r="BH2051" s="2"/>
      <c r="BI2051" s="2"/>
      <c r="BJ2051" s="2"/>
      <c r="BK2051" s="2"/>
      <c r="BL2051" s="2"/>
      <c r="BM2051" s="2"/>
      <c r="BN2051" s="2"/>
      <c r="BO2051" s="2"/>
      <c r="BP2051" s="2"/>
      <c r="BQ2051" s="329"/>
      <c r="BR2051" s="326">
        <f t="shared" ca="1" si="7756"/>
        <v>26.945509477289477</v>
      </c>
      <c r="CM2051" s="326">
        <f t="shared" ca="1" si="7757"/>
        <v>26.94550947728947</v>
      </c>
      <c r="DH2051" s="326">
        <f t="shared" ca="1" si="7758"/>
        <v>16.804374952076067</v>
      </c>
    </row>
    <row r="2052" spans="1:112" x14ac:dyDescent="0.25">
      <c r="A2052" s="797"/>
      <c r="C2052" s="323" t="str">
        <f>"[i"&amp;'Input - Output'!H734&amp;"] "&amp;$C$237</f>
        <v>[iR2] Stijfheid dwarsrichting</v>
      </c>
      <c r="G2052" s="326">
        <f t="shared" ca="1" si="7753"/>
        <v>16.998757274769272</v>
      </c>
      <c r="AB2052" s="326">
        <f t="shared" ca="1" si="7754"/>
        <v>16.792539694700601</v>
      </c>
      <c r="AW2052" s="326">
        <f t="shared" ca="1" si="7755"/>
        <v>16.792539694700597</v>
      </c>
      <c r="AX2052" s="76"/>
      <c r="AY2052" s="2"/>
      <c r="AZ2052" s="2"/>
      <c r="BA2052" s="2"/>
      <c r="BB2052" s="2"/>
      <c r="BC2052" s="2"/>
      <c r="BD2052" s="2"/>
      <c r="BE2052" s="2"/>
      <c r="BF2052" s="2"/>
      <c r="BG2052" s="2"/>
      <c r="BH2052" s="2"/>
      <c r="BI2052" s="2"/>
      <c r="BJ2052" s="2"/>
      <c r="BK2052" s="2"/>
      <c r="BL2052" s="2"/>
      <c r="BM2052" s="2"/>
      <c r="BN2052" s="2"/>
      <c r="BO2052" s="2"/>
      <c r="BP2052" s="2"/>
      <c r="BQ2052" s="329"/>
      <c r="BR2052" s="326">
        <f t="shared" ca="1" si="7756"/>
        <v>26.945509477289477</v>
      </c>
      <c r="CM2052" s="326">
        <f t="shared" ca="1" si="7757"/>
        <v>26.94550947728947</v>
      </c>
      <c r="DH2052" s="326">
        <f t="shared" ca="1" si="7758"/>
        <v>16.804374952076067</v>
      </c>
    </row>
    <row r="2053" spans="1:112" x14ac:dyDescent="0.25">
      <c r="A2053" s="797"/>
      <c r="C2053" s="323" t="str">
        <f>"[i"&amp;'Input - Output'!H735&amp;"] "&amp;$C$237</f>
        <v>[iR2] Stijfheid dwarsrichting</v>
      </c>
      <c r="G2053" s="326">
        <f t="shared" ca="1" si="7753"/>
        <v>16.998757274769272</v>
      </c>
      <c r="AB2053" s="326">
        <f t="shared" ca="1" si="7754"/>
        <v>16.792539694700601</v>
      </c>
      <c r="AW2053" s="326">
        <f t="shared" ca="1" si="7755"/>
        <v>16.792539694700597</v>
      </c>
      <c r="AX2053" s="76"/>
      <c r="AY2053" s="2"/>
      <c r="AZ2053" s="2"/>
      <c r="BA2053" s="2"/>
      <c r="BB2053" s="2"/>
      <c r="BC2053" s="2"/>
      <c r="BD2053" s="2"/>
      <c r="BE2053" s="2"/>
      <c r="BF2053" s="2"/>
      <c r="BG2053" s="2"/>
      <c r="BH2053" s="2"/>
      <c r="BI2053" s="2"/>
      <c r="BJ2053" s="2"/>
      <c r="BK2053" s="2"/>
      <c r="BL2053" s="2"/>
      <c r="BM2053" s="2"/>
      <c r="BN2053" s="2"/>
      <c r="BO2053" s="2"/>
      <c r="BP2053" s="2"/>
      <c r="BQ2053" s="329"/>
      <c r="BR2053" s="326">
        <f t="shared" ca="1" si="7756"/>
        <v>26.945509477289477</v>
      </c>
      <c r="CM2053" s="326">
        <f t="shared" ca="1" si="7757"/>
        <v>26.94550947728947</v>
      </c>
      <c r="DH2053" s="326">
        <f t="shared" ca="1" si="7758"/>
        <v>16.804374952076067</v>
      </c>
    </row>
    <row r="2054" spans="1:112" x14ac:dyDescent="0.25">
      <c r="A2054" s="797"/>
      <c r="C2054" s="323" t="str">
        <f>"[i"&amp;'Input - Output'!H736&amp;"] "&amp;$C$237</f>
        <v>[iR2] Stijfheid dwarsrichting</v>
      </c>
      <c r="G2054" s="326">
        <f t="shared" ca="1" si="7753"/>
        <v>16.998757274769272</v>
      </c>
      <c r="AB2054" s="326">
        <f t="shared" ca="1" si="7754"/>
        <v>16.792539694700601</v>
      </c>
      <c r="AW2054" s="326">
        <f t="shared" ca="1" si="7755"/>
        <v>16.792539694700597</v>
      </c>
      <c r="AX2054" s="76"/>
      <c r="AY2054" s="2"/>
      <c r="AZ2054" s="2"/>
      <c r="BA2054" s="2"/>
      <c r="BB2054" s="2"/>
      <c r="BC2054" s="2"/>
      <c r="BD2054" s="2"/>
      <c r="BE2054" s="2"/>
      <c r="BF2054" s="2"/>
      <c r="BG2054" s="2"/>
      <c r="BH2054" s="2"/>
      <c r="BI2054" s="2"/>
      <c r="BJ2054" s="2"/>
      <c r="BK2054" s="2"/>
      <c r="BL2054" s="2"/>
      <c r="BM2054" s="2"/>
      <c r="BN2054" s="2"/>
      <c r="BO2054" s="2"/>
      <c r="BP2054" s="2"/>
      <c r="BQ2054" s="329"/>
      <c r="BR2054" s="326">
        <f t="shared" ca="1" si="7756"/>
        <v>26.945509477289477</v>
      </c>
      <c r="CM2054" s="326">
        <f t="shared" ca="1" si="7757"/>
        <v>26.94550947728947</v>
      </c>
      <c r="DH2054" s="326">
        <f t="shared" ca="1" si="7758"/>
        <v>16.804374952076067</v>
      </c>
    </row>
    <row r="2055" spans="1:112" x14ac:dyDescent="0.25">
      <c r="A2055" s="797"/>
      <c r="C2055" s="323" t="str">
        <f>"[i"&amp;'Input - Output'!H737&amp;"] "&amp;$C$237</f>
        <v>[iR2] Stijfheid dwarsrichting</v>
      </c>
      <c r="G2055" s="326">
        <f t="shared" ca="1" si="7753"/>
        <v>16.998757274769272</v>
      </c>
      <c r="AB2055" s="326">
        <f t="shared" ca="1" si="7754"/>
        <v>16.792539694700601</v>
      </c>
      <c r="AW2055" s="326">
        <f t="shared" ca="1" si="7755"/>
        <v>16.792539694700597</v>
      </c>
      <c r="AX2055" s="76"/>
      <c r="AY2055" s="2"/>
      <c r="AZ2055" s="2"/>
      <c r="BA2055" s="2"/>
      <c r="BB2055" s="2"/>
      <c r="BC2055" s="2"/>
      <c r="BD2055" s="2"/>
      <c r="BE2055" s="2"/>
      <c r="BF2055" s="2"/>
      <c r="BG2055" s="2"/>
      <c r="BH2055" s="2"/>
      <c r="BI2055" s="2"/>
      <c r="BJ2055" s="2"/>
      <c r="BK2055" s="2"/>
      <c r="BL2055" s="2"/>
      <c r="BM2055" s="2"/>
      <c r="BN2055" s="2"/>
      <c r="BO2055" s="2"/>
      <c r="BP2055" s="2"/>
      <c r="BQ2055" s="329"/>
      <c r="BR2055" s="326">
        <f t="shared" ca="1" si="7756"/>
        <v>26.945509477289477</v>
      </c>
      <c r="CM2055" s="326">
        <f t="shared" ca="1" si="7757"/>
        <v>26.94550947728947</v>
      </c>
      <c r="DH2055" s="326">
        <f t="shared" ca="1" si="7758"/>
        <v>16.804374952076067</v>
      </c>
    </row>
    <row r="2056" spans="1:112" x14ac:dyDescent="0.25">
      <c r="A2056" s="797"/>
      <c r="C2056" s="323" t="str">
        <f>"[i"&amp;'Input - Output'!H738&amp;"] "&amp;$C$237</f>
        <v>[iR2] Stijfheid dwarsrichting</v>
      </c>
      <c r="G2056" s="326">
        <f t="shared" ca="1" si="7753"/>
        <v>16.998757274769272</v>
      </c>
      <c r="AB2056" s="326">
        <f t="shared" ca="1" si="7754"/>
        <v>16.792539694700601</v>
      </c>
      <c r="AW2056" s="326">
        <f t="shared" ca="1" si="7755"/>
        <v>16.792539694700597</v>
      </c>
      <c r="AX2056" s="76"/>
      <c r="AY2056" s="2"/>
      <c r="AZ2056" s="2"/>
      <c r="BA2056" s="2"/>
      <c r="BB2056" s="2"/>
      <c r="BC2056" s="2"/>
      <c r="BD2056" s="2"/>
      <c r="BE2056" s="2"/>
      <c r="BF2056" s="2"/>
      <c r="BG2056" s="2"/>
      <c r="BH2056" s="2"/>
      <c r="BI2056" s="2"/>
      <c r="BJ2056" s="2"/>
      <c r="BK2056" s="2"/>
      <c r="BL2056" s="2"/>
      <c r="BM2056" s="2"/>
      <c r="BN2056" s="2"/>
      <c r="BO2056" s="2"/>
      <c r="BP2056" s="2"/>
      <c r="BQ2056" s="329"/>
      <c r="BR2056" s="326">
        <f t="shared" ca="1" si="7756"/>
        <v>26.945509477289477</v>
      </c>
      <c r="CM2056" s="326">
        <f t="shared" ca="1" si="7757"/>
        <v>26.94550947728947</v>
      </c>
      <c r="DH2056" s="326">
        <f t="shared" ca="1" si="7758"/>
        <v>16.804374952076067</v>
      </c>
    </row>
    <row r="2057" spans="1:112" x14ac:dyDescent="0.25">
      <c r="A2057" s="797"/>
      <c r="C2057" s="323" t="str">
        <f>"[i"&amp;'Input - Output'!H739&amp;"] "&amp;$C$237</f>
        <v>[iR2] Stijfheid dwarsrichting</v>
      </c>
      <c r="G2057" s="326">
        <f t="shared" ca="1" si="7753"/>
        <v>16.998757274769272</v>
      </c>
      <c r="AB2057" s="326">
        <f t="shared" ca="1" si="7754"/>
        <v>16.792539694700601</v>
      </c>
      <c r="AW2057" s="326">
        <f t="shared" ca="1" si="7755"/>
        <v>16.792539694700597</v>
      </c>
      <c r="AX2057" s="76"/>
      <c r="AY2057" s="2"/>
      <c r="AZ2057" s="2"/>
      <c r="BA2057" s="2"/>
      <c r="BB2057" s="2"/>
      <c r="BC2057" s="2"/>
      <c r="BD2057" s="2"/>
      <c r="BE2057" s="2"/>
      <c r="BF2057" s="2"/>
      <c r="BG2057" s="2"/>
      <c r="BH2057" s="2"/>
      <c r="BI2057" s="2"/>
      <c r="BJ2057" s="2"/>
      <c r="BK2057" s="2"/>
      <c r="BL2057" s="2"/>
      <c r="BM2057" s="2"/>
      <c r="BN2057" s="2"/>
      <c r="BO2057" s="2"/>
      <c r="BP2057" s="2"/>
      <c r="BQ2057" s="329"/>
      <c r="BR2057" s="326">
        <f t="shared" ca="1" si="7756"/>
        <v>26.945509477289477</v>
      </c>
      <c r="CM2057" s="326">
        <f t="shared" ca="1" si="7757"/>
        <v>26.94550947728947</v>
      </c>
      <c r="DH2057" s="326">
        <f t="shared" ca="1" si="7758"/>
        <v>16.804374952076067</v>
      </c>
    </row>
    <row r="2058" spans="1:112" x14ac:dyDescent="0.25">
      <c r="A2058" s="797"/>
      <c r="C2058" s="323" t="str">
        <f>"[i"&amp;'Input - Output'!H740&amp;"] "&amp;$C$237</f>
        <v>[iR2] Stijfheid dwarsrichting</v>
      </c>
      <c r="G2058" s="326">
        <f t="shared" ca="1" si="7753"/>
        <v>16.998757274769272</v>
      </c>
      <c r="AB2058" s="326">
        <f t="shared" ca="1" si="7754"/>
        <v>16.792539694700601</v>
      </c>
      <c r="AW2058" s="326">
        <f t="shared" ca="1" si="7755"/>
        <v>16.792539694700597</v>
      </c>
      <c r="AX2058" s="76"/>
      <c r="AY2058" s="2"/>
      <c r="AZ2058" s="2"/>
      <c r="BA2058" s="2"/>
      <c r="BB2058" s="2"/>
      <c r="BC2058" s="2"/>
      <c r="BD2058" s="2"/>
      <c r="BE2058" s="2"/>
      <c r="BF2058" s="2"/>
      <c r="BG2058" s="2"/>
      <c r="BH2058" s="2"/>
      <c r="BI2058" s="2"/>
      <c r="BJ2058" s="2"/>
      <c r="BK2058" s="2"/>
      <c r="BL2058" s="2"/>
      <c r="BM2058" s="2"/>
      <c r="BN2058" s="2"/>
      <c r="BO2058" s="2"/>
      <c r="BP2058" s="2"/>
      <c r="BQ2058" s="329"/>
      <c r="BR2058" s="326">
        <f t="shared" ca="1" si="7756"/>
        <v>26.945509477289477</v>
      </c>
      <c r="CM2058" s="326">
        <f t="shared" ca="1" si="7757"/>
        <v>26.94550947728947</v>
      </c>
      <c r="DH2058" s="326">
        <f t="shared" ca="1" si="7758"/>
        <v>16.804374952076067</v>
      </c>
    </row>
    <row r="2059" spans="1:112" x14ac:dyDescent="0.25">
      <c r="A2059" s="797"/>
      <c r="C2059" s="323" t="str">
        <f>"[i"&amp;'Input - Output'!H741&amp;"] "&amp;$C$237</f>
        <v>[iR2] Stijfheid dwarsrichting</v>
      </c>
      <c r="G2059" s="326">
        <f t="shared" ca="1" si="7753"/>
        <v>16.998757274769272</v>
      </c>
      <c r="AB2059" s="326">
        <f t="shared" ca="1" si="7754"/>
        <v>16.792539694700601</v>
      </c>
      <c r="AW2059" s="326">
        <f t="shared" ca="1" si="7755"/>
        <v>16.792539694700597</v>
      </c>
      <c r="AX2059" s="76"/>
      <c r="AY2059" s="2"/>
      <c r="AZ2059" s="2"/>
      <c r="BA2059" s="2"/>
      <c r="BB2059" s="2"/>
      <c r="BC2059" s="2"/>
      <c r="BD2059" s="2"/>
      <c r="BE2059" s="2"/>
      <c r="BF2059" s="2"/>
      <c r="BG2059" s="2"/>
      <c r="BH2059" s="2"/>
      <c r="BI2059" s="2"/>
      <c r="BJ2059" s="2"/>
      <c r="BK2059" s="2"/>
      <c r="BL2059" s="2"/>
      <c r="BM2059" s="2"/>
      <c r="BN2059" s="2"/>
      <c r="BO2059" s="2"/>
      <c r="BP2059" s="2"/>
      <c r="BQ2059" s="329"/>
      <c r="BR2059" s="326">
        <f t="shared" ca="1" si="7756"/>
        <v>26.945509477289477</v>
      </c>
      <c r="CM2059" s="326">
        <f t="shared" ca="1" si="7757"/>
        <v>26.94550947728947</v>
      </c>
      <c r="DH2059" s="326">
        <f t="shared" ca="1" si="7758"/>
        <v>16.804374952076067</v>
      </c>
    </row>
    <row r="2060" spans="1:112" x14ac:dyDescent="0.25">
      <c r="A2060" s="797"/>
      <c r="C2060" s="323" t="str">
        <f>"[i"&amp;'Input - Output'!H742&amp;"] "&amp;$C$237</f>
        <v>[iR2] Stijfheid dwarsrichting</v>
      </c>
      <c r="G2060" s="326">
        <f t="shared" ca="1" si="7753"/>
        <v>16.998757274769272</v>
      </c>
      <c r="AB2060" s="326">
        <f t="shared" ca="1" si="7754"/>
        <v>16.792539694700601</v>
      </c>
      <c r="AW2060" s="326">
        <f t="shared" ca="1" si="7755"/>
        <v>16.792539694700597</v>
      </c>
      <c r="AX2060" s="76"/>
      <c r="AY2060" s="2"/>
      <c r="AZ2060" s="2"/>
      <c r="BA2060" s="2"/>
      <c r="BB2060" s="2"/>
      <c r="BC2060" s="2"/>
      <c r="BD2060" s="2"/>
      <c r="BE2060" s="2"/>
      <c r="BF2060" s="2"/>
      <c r="BG2060" s="2"/>
      <c r="BH2060" s="2"/>
      <c r="BI2060" s="2"/>
      <c r="BJ2060" s="2"/>
      <c r="BK2060" s="2"/>
      <c r="BL2060" s="2"/>
      <c r="BM2060" s="2"/>
      <c r="BN2060" s="2"/>
      <c r="BO2060" s="2"/>
      <c r="BP2060" s="2"/>
      <c r="BQ2060" s="329"/>
      <c r="BR2060" s="326">
        <f t="shared" ca="1" si="7756"/>
        <v>26.945509477289477</v>
      </c>
      <c r="CM2060" s="326">
        <f t="shared" ca="1" si="7757"/>
        <v>26.94550947728947</v>
      </c>
      <c r="DH2060" s="326">
        <f t="shared" ca="1" si="7758"/>
        <v>16.804374952076067</v>
      </c>
    </row>
    <row r="2061" spans="1:112" x14ac:dyDescent="0.25">
      <c r="A2061" s="797"/>
      <c r="C2061" s="323" t="str">
        <f>"[i"&amp;'Input - Output'!H743&amp;"] "&amp;$C$237</f>
        <v>[iR2] Stijfheid dwarsrichting</v>
      </c>
      <c r="G2061" s="326">
        <f t="shared" ca="1" si="7753"/>
        <v>16.998757274769272</v>
      </c>
      <c r="AB2061" s="326">
        <f t="shared" ca="1" si="7754"/>
        <v>16.792539694700601</v>
      </c>
      <c r="AW2061" s="326">
        <f t="shared" ca="1" si="7755"/>
        <v>16.792539694700597</v>
      </c>
      <c r="AX2061" s="76"/>
      <c r="AY2061" s="2"/>
      <c r="AZ2061" s="2"/>
      <c r="BA2061" s="2"/>
      <c r="BB2061" s="2"/>
      <c r="BC2061" s="2"/>
      <c r="BD2061" s="2"/>
      <c r="BE2061" s="2"/>
      <c r="BF2061" s="2"/>
      <c r="BG2061" s="2"/>
      <c r="BH2061" s="2"/>
      <c r="BI2061" s="2"/>
      <c r="BJ2061" s="2"/>
      <c r="BK2061" s="2"/>
      <c r="BL2061" s="2"/>
      <c r="BM2061" s="2"/>
      <c r="BN2061" s="2"/>
      <c r="BO2061" s="2"/>
      <c r="BP2061" s="2"/>
      <c r="BQ2061" s="329"/>
      <c r="BR2061" s="326">
        <f t="shared" ca="1" si="7756"/>
        <v>26.945509477289477</v>
      </c>
      <c r="CM2061" s="326">
        <f t="shared" ca="1" si="7757"/>
        <v>26.94550947728947</v>
      </c>
      <c r="DH2061" s="326">
        <f t="shared" ca="1" si="7758"/>
        <v>16.804374952076067</v>
      </c>
    </row>
    <row r="2062" spans="1:112" x14ac:dyDescent="0.25">
      <c r="A2062" s="797"/>
      <c r="C2062" s="323" t="str">
        <f>"[i"&amp;'Input - Output'!H744&amp;"] "&amp;$C$237</f>
        <v>[iR2] Stijfheid dwarsrichting</v>
      </c>
      <c r="G2062" s="326">
        <f t="shared" ca="1" si="7753"/>
        <v>16.998757274769272</v>
      </c>
      <c r="AB2062" s="326">
        <f t="shared" ca="1" si="7754"/>
        <v>16.792539694700601</v>
      </c>
      <c r="AW2062" s="326">
        <f t="shared" ca="1" si="7755"/>
        <v>16.792539694700597</v>
      </c>
      <c r="AX2062" s="76"/>
      <c r="AY2062" s="2"/>
      <c r="AZ2062" s="2"/>
      <c r="BA2062" s="2"/>
      <c r="BB2062" s="2"/>
      <c r="BC2062" s="2"/>
      <c r="BD2062" s="2"/>
      <c r="BE2062" s="2"/>
      <c r="BF2062" s="2"/>
      <c r="BG2062" s="2"/>
      <c r="BH2062" s="2"/>
      <c r="BI2062" s="2"/>
      <c r="BJ2062" s="2"/>
      <c r="BK2062" s="2"/>
      <c r="BL2062" s="2"/>
      <c r="BM2062" s="2"/>
      <c r="BN2062" s="2"/>
      <c r="BO2062" s="2"/>
      <c r="BP2062" s="2"/>
      <c r="BQ2062" s="329"/>
      <c r="BR2062" s="326">
        <f t="shared" ca="1" si="7756"/>
        <v>26.945509477289477</v>
      </c>
      <c r="CM2062" s="326">
        <f t="shared" ca="1" si="7757"/>
        <v>26.94550947728947</v>
      </c>
      <c r="DH2062" s="326">
        <f t="shared" ca="1" si="7758"/>
        <v>16.804374952076067</v>
      </c>
    </row>
    <row r="2063" spans="1:112" x14ac:dyDescent="0.25">
      <c r="A2063" s="797"/>
      <c r="C2063" s="323" t="str">
        <f>"[i"&amp;'Input - Output'!H745&amp;"] "&amp;$C$237</f>
        <v>[iR2] Stijfheid dwarsrichting</v>
      </c>
      <c r="G2063" s="326">
        <f t="shared" ca="1" si="7753"/>
        <v>16.998757274769272</v>
      </c>
      <c r="AB2063" s="326">
        <f t="shared" ca="1" si="7754"/>
        <v>16.792539694700601</v>
      </c>
      <c r="AW2063" s="326">
        <f t="shared" ca="1" si="7755"/>
        <v>16.792539694700597</v>
      </c>
      <c r="AX2063" s="76"/>
      <c r="AY2063" s="2"/>
      <c r="AZ2063" s="2"/>
      <c r="BA2063" s="2"/>
      <c r="BB2063" s="2"/>
      <c r="BC2063" s="2"/>
      <c r="BD2063" s="2"/>
      <c r="BE2063" s="2"/>
      <c r="BF2063" s="2"/>
      <c r="BG2063" s="2"/>
      <c r="BH2063" s="2"/>
      <c r="BI2063" s="2"/>
      <c r="BJ2063" s="2"/>
      <c r="BK2063" s="2"/>
      <c r="BL2063" s="2"/>
      <c r="BM2063" s="2"/>
      <c r="BN2063" s="2"/>
      <c r="BO2063" s="2"/>
      <c r="BP2063" s="2"/>
      <c r="BQ2063" s="329"/>
      <c r="BR2063" s="326">
        <f t="shared" ca="1" si="7756"/>
        <v>26.945509477289477</v>
      </c>
      <c r="CM2063" s="326">
        <f t="shared" ca="1" si="7757"/>
        <v>26.94550947728947</v>
      </c>
      <c r="DH2063" s="326">
        <f t="shared" ca="1" si="7758"/>
        <v>16.804374952076067</v>
      </c>
    </row>
    <row r="2064" spans="1:112" x14ac:dyDescent="0.25">
      <c r="A2064" s="797"/>
      <c r="C2064" s="323" t="str">
        <f>"[i"&amp;'Input - Output'!H746&amp;"] "&amp;$C$237</f>
        <v>[iR2] Stijfheid dwarsrichting</v>
      </c>
      <c r="G2064" s="326">
        <f t="shared" ca="1" si="7753"/>
        <v>16.998757274769272</v>
      </c>
      <c r="AB2064" s="326">
        <f t="shared" ca="1" si="7754"/>
        <v>16.792539694700601</v>
      </c>
      <c r="AW2064" s="326">
        <f t="shared" ca="1" si="7755"/>
        <v>16.792539694700597</v>
      </c>
      <c r="AX2064" s="76"/>
      <c r="AY2064" s="2"/>
      <c r="AZ2064" s="2"/>
      <c r="BA2064" s="2"/>
      <c r="BB2064" s="2"/>
      <c r="BC2064" s="2"/>
      <c r="BD2064" s="2"/>
      <c r="BE2064" s="2"/>
      <c r="BF2064" s="2"/>
      <c r="BG2064" s="2"/>
      <c r="BH2064" s="2"/>
      <c r="BI2064" s="2"/>
      <c r="BJ2064" s="2"/>
      <c r="BK2064" s="2"/>
      <c r="BL2064" s="2"/>
      <c r="BM2064" s="2"/>
      <c r="BN2064" s="2"/>
      <c r="BO2064" s="2"/>
      <c r="BP2064" s="2"/>
      <c r="BQ2064" s="329"/>
      <c r="BR2064" s="326">
        <f t="shared" ca="1" si="7756"/>
        <v>26.945509477289477</v>
      </c>
      <c r="CM2064" s="326">
        <f t="shared" ca="1" si="7757"/>
        <v>26.94550947728947</v>
      </c>
      <c r="DH2064" s="326">
        <f t="shared" ca="1" si="7758"/>
        <v>16.804374952076067</v>
      </c>
    </row>
    <row r="2065" spans="1:112" x14ac:dyDescent="0.25">
      <c r="A2065" s="797"/>
      <c r="C2065" s="323" t="str">
        <f>"[i"&amp;'Input - Output'!H747&amp;"] "&amp;$C$237</f>
        <v>[iR2] Stijfheid dwarsrichting</v>
      </c>
      <c r="G2065" s="326">
        <f t="shared" ca="1" si="7753"/>
        <v>16.998757274769272</v>
      </c>
      <c r="AB2065" s="326">
        <f t="shared" ca="1" si="7754"/>
        <v>16.792539694700601</v>
      </c>
      <c r="AW2065" s="326">
        <f t="shared" ca="1" si="7755"/>
        <v>16.792539694700597</v>
      </c>
      <c r="AX2065" s="76"/>
      <c r="AY2065" s="2"/>
      <c r="AZ2065" s="2"/>
      <c r="BA2065" s="2"/>
      <c r="BB2065" s="2"/>
      <c r="BC2065" s="2"/>
      <c r="BD2065" s="2"/>
      <c r="BE2065" s="2"/>
      <c r="BF2065" s="2"/>
      <c r="BG2065" s="2"/>
      <c r="BH2065" s="2"/>
      <c r="BI2065" s="2"/>
      <c r="BJ2065" s="2"/>
      <c r="BK2065" s="2"/>
      <c r="BL2065" s="2"/>
      <c r="BM2065" s="2"/>
      <c r="BN2065" s="2"/>
      <c r="BO2065" s="2"/>
      <c r="BP2065" s="2"/>
      <c r="BQ2065" s="329"/>
      <c r="BR2065" s="326">
        <f t="shared" ca="1" si="7756"/>
        <v>26.945509477289477</v>
      </c>
      <c r="CM2065" s="326">
        <f t="shared" ca="1" si="7757"/>
        <v>26.94550947728947</v>
      </c>
      <c r="DH2065" s="326">
        <f t="shared" ca="1" si="7758"/>
        <v>16.804374952076067</v>
      </c>
    </row>
    <row r="2066" spans="1:112" x14ac:dyDescent="0.25">
      <c r="A2066" s="797"/>
      <c r="C2066" s="323" t="str">
        <f>"[i"&amp;'Input - Output'!H748&amp;"] "&amp;$C$237</f>
        <v>[iR2] Stijfheid dwarsrichting</v>
      </c>
      <c r="G2066" s="326">
        <f t="shared" ca="1" si="7753"/>
        <v>16.998757274769272</v>
      </c>
      <c r="AB2066" s="326">
        <f t="shared" ca="1" si="7754"/>
        <v>16.792539694700601</v>
      </c>
      <c r="AW2066" s="326">
        <f t="shared" ca="1" si="7755"/>
        <v>16.792539694700597</v>
      </c>
      <c r="AX2066" s="76"/>
      <c r="AY2066" s="2"/>
      <c r="AZ2066" s="2"/>
      <c r="BA2066" s="2"/>
      <c r="BB2066" s="2"/>
      <c r="BC2066" s="2"/>
      <c r="BD2066" s="2"/>
      <c r="BE2066" s="2"/>
      <c r="BF2066" s="2"/>
      <c r="BG2066" s="2"/>
      <c r="BH2066" s="2"/>
      <c r="BI2066" s="2"/>
      <c r="BJ2066" s="2"/>
      <c r="BK2066" s="2"/>
      <c r="BL2066" s="2"/>
      <c r="BM2066" s="2"/>
      <c r="BN2066" s="2"/>
      <c r="BO2066" s="2"/>
      <c r="BP2066" s="2"/>
      <c r="BQ2066" s="329"/>
      <c r="BR2066" s="326">
        <f t="shared" ca="1" si="7756"/>
        <v>26.945509477289477</v>
      </c>
      <c r="CM2066" s="326">
        <f t="shared" ca="1" si="7757"/>
        <v>26.94550947728947</v>
      </c>
      <c r="DH2066" s="326">
        <f t="shared" ca="1" si="7758"/>
        <v>16.804374952076067</v>
      </c>
    </row>
    <row r="2067" spans="1:112" x14ac:dyDescent="0.25">
      <c r="A2067" s="797"/>
      <c r="C2067" s="323" t="str">
        <f>"[i"&amp;'Input - Output'!H749&amp;"] "&amp;$C$237</f>
        <v>[iR2] Stijfheid dwarsrichting</v>
      </c>
      <c r="G2067" s="326">
        <f t="shared" ca="1" si="7753"/>
        <v>16.998757274769272</v>
      </c>
      <c r="AB2067" s="326">
        <f t="shared" ca="1" si="7754"/>
        <v>16.792539694700601</v>
      </c>
      <c r="AW2067" s="326">
        <f t="shared" ca="1" si="7755"/>
        <v>16.792539694700597</v>
      </c>
      <c r="AX2067" s="76"/>
      <c r="AY2067" s="2"/>
      <c r="AZ2067" s="2"/>
      <c r="BA2067" s="2"/>
      <c r="BB2067" s="2"/>
      <c r="BC2067" s="2"/>
      <c r="BD2067" s="2"/>
      <c r="BE2067" s="2"/>
      <c r="BF2067" s="2"/>
      <c r="BG2067" s="2"/>
      <c r="BH2067" s="2"/>
      <c r="BI2067" s="2"/>
      <c r="BJ2067" s="2"/>
      <c r="BK2067" s="2"/>
      <c r="BL2067" s="2"/>
      <c r="BM2067" s="2"/>
      <c r="BN2067" s="2"/>
      <c r="BO2067" s="2"/>
      <c r="BP2067" s="2"/>
      <c r="BQ2067" s="329"/>
      <c r="BR2067" s="326">
        <f t="shared" ca="1" si="7756"/>
        <v>26.945509477289477</v>
      </c>
      <c r="CM2067" s="326">
        <f t="shared" ca="1" si="7757"/>
        <v>26.94550947728947</v>
      </c>
      <c r="DH2067" s="326">
        <f t="shared" ca="1" si="7758"/>
        <v>16.804374952076067</v>
      </c>
    </row>
    <row r="2068" spans="1:112" x14ac:dyDescent="0.25">
      <c r="A2068" s="797"/>
      <c r="C2068" s="323" t="str">
        <f>"[i"&amp;'Input - Output'!H750&amp;"] "&amp;$C$237</f>
        <v>[iR2] Stijfheid dwarsrichting</v>
      </c>
      <c r="G2068" s="326">
        <f t="shared" ca="1" si="7753"/>
        <v>16.998757274769272</v>
      </c>
      <c r="AB2068" s="326">
        <f t="shared" ca="1" si="7754"/>
        <v>16.792539694700601</v>
      </c>
      <c r="AW2068" s="326">
        <f t="shared" ca="1" si="7755"/>
        <v>16.792539694700597</v>
      </c>
      <c r="AX2068" s="76"/>
      <c r="AY2068" s="2"/>
      <c r="AZ2068" s="2"/>
      <c r="BA2068" s="2"/>
      <c r="BB2068" s="2"/>
      <c r="BC2068" s="2"/>
      <c r="BD2068" s="2"/>
      <c r="BE2068" s="2"/>
      <c r="BF2068" s="2"/>
      <c r="BG2068" s="2"/>
      <c r="BH2068" s="2"/>
      <c r="BI2068" s="2"/>
      <c r="BJ2068" s="2"/>
      <c r="BK2068" s="2"/>
      <c r="BL2068" s="2"/>
      <c r="BM2068" s="2"/>
      <c r="BN2068" s="2"/>
      <c r="BO2068" s="2"/>
      <c r="BP2068" s="2"/>
      <c r="BQ2068" s="329"/>
      <c r="BR2068" s="326">
        <f t="shared" ca="1" si="7756"/>
        <v>26.945509477289477</v>
      </c>
      <c r="CM2068" s="326">
        <f t="shared" ca="1" si="7757"/>
        <v>26.94550947728947</v>
      </c>
      <c r="DH2068" s="326">
        <f t="shared" ca="1" si="7758"/>
        <v>16.804374952076067</v>
      </c>
    </row>
    <row r="2069" spans="1:112" x14ac:dyDescent="0.25">
      <c r="A2069" s="797"/>
      <c r="C2069" s="323" t="str">
        <f>"[i"&amp;'Input - Output'!H751&amp;"] "&amp;$C$237</f>
        <v>[iR2] Stijfheid dwarsrichting</v>
      </c>
      <c r="G2069" s="326">
        <f t="shared" ca="1" si="7753"/>
        <v>16.998757274769272</v>
      </c>
      <c r="AB2069" s="326">
        <f t="shared" ca="1" si="7754"/>
        <v>16.792539694700601</v>
      </c>
      <c r="AW2069" s="326">
        <f t="shared" ca="1" si="7755"/>
        <v>16.792539694700597</v>
      </c>
      <c r="AX2069" s="76"/>
      <c r="AY2069" s="2"/>
      <c r="AZ2069" s="2"/>
      <c r="BA2069" s="2"/>
      <c r="BB2069" s="2"/>
      <c r="BC2069" s="2"/>
      <c r="BD2069" s="2"/>
      <c r="BE2069" s="2"/>
      <c r="BF2069" s="2"/>
      <c r="BG2069" s="2"/>
      <c r="BH2069" s="2"/>
      <c r="BI2069" s="2"/>
      <c r="BJ2069" s="2"/>
      <c r="BK2069" s="2"/>
      <c r="BL2069" s="2"/>
      <c r="BM2069" s="2"/>
      <c r="BN2069" s="2"/>
      <c r="BO2069" s="2"/>
      <c r="BP2069" s="2"/>
      <c r="BQ2069" s="329"/>
      <c r="BR2069" s="326">
        <f t="shared" ca="1" si="7756"/>
        <v>26.945509477289477</v>
      </c>
      <c r="CM2069" s="326">
        <f t="shared" ca="1" si="7757"/>
        <v>26.94550947728947</v>
      </c>
      <c r="DH2069" s="326">
        <f t="shared" ca="1" si="7758"/>
        <v>16.804374952076067</v>
      </c>
    </row>
    <row r="2070" spans="1:112" x14ac:dyDescent="0.25">
      <c r="A2070" s="797"/>
      <c r="C2070" s="323" t="str">
        <f>"[i"&amp;'Input - Output'!H752&amp;"] "&amp;$C$237</f>
        <v>[iR2] Stijfheid dwarsrichting</v>
      </c>
      <c r="G2070" s="326">
        <f t="shared" ca="1" si="7753"/>
        <v>16.998757274769272</v>
      </c>
      <c r="AB2070" s="326">
        <f t="shared" ca="1" si="7754"/>
        <v>16.792539694700601</v>
      </c>
      <c r="AW2070" s="326">
        <f t="shared" ca="1" si="7755"/>
        <v>16.792539694700597</v>
      </c>
      <c r="AX2070" s="76"/>
      <c r="AY2070" s="2"/>
      <c r="AZ2070" s="2"/>
      <c r="BA2070" s="2"/>
      <c r="BB2070" s="2"/>
      <c r="BC2070" s="2"/>
      <c r="BD2070" s="2"/>
      <c r="BE2070" s="2"/>
      <c r="BF2070" s="2"/>
      <c r="BG2070" s="2"/>
      <c r="BH2070" s="2"/>
      <c r="BI2070" s="2"/>
      <c r="BJ2070" s="2"/>
      <c r="BK2070" s="2"/>
      <c r="BL2070" s="2"/>
      <c r="BM2070" s="2"/>
      <c r="BN2070" s="2"/>
      <c r="BO2070" s="2"/>
      <c r="BP2070" s="2"/>
      <c r="BQ2070" s="329"/>
      <c r="BR2070" s="326">
        <f t="shared" ca="1" si="7756"/>
        <v>26.945509477289477</v>
      </c>
      <c r="CM2070" s="326">
        <f t="shared" ca="1" si="7757"/>
        <v>26.94550947728947</v>
      </c>
      <c r="DH2070" s="326">
        <f t="shared" ca="1" si="7758"/>
        <v>16.804374952076067</v>
      </c>
    </row>
    <row r="2071" spans="1:112" x14ac:dyDescent="0.25">
      <c r="A2071" s="797"/>
      <c r="C2071" s="323" t="str">
        <f>"[i"&amp;'Input - Output'!H753&amp;"] "&amp;$C$237</f>
        <v>[iR2] Stijfheid dwarsrichting</v>
      </c>
      <c r="G2071" s="326">
        <f t="shared" ca="1" si="7753"/>
        <v>16.998757274769272</v>
      </c>
      <c r="AB2071" s="326">
        <f t="shared" ca="1" si="7754"/>
        <v>16.792539694700601</v>
      </c>
      <c r="AW2071" s="326">
        <f t="shared" ca="1" si="7755"/>
        <v>16.792539694700597</v>
      </c>
      <c r="AX2071" s="76"/>
      <c r="AY2071" s="2"/>
      <c r="AZ2071" s="2"/>
      <c r="BA2071" s="2"/>
      <c r="BB2071" s="2"/>
      <c r="BC2071" s="2"/>
      <c r="BD2071" s="2"/>
      <c r="BE2071" s="2"/>
      <c r="BF2071" s="2"/>
      <c r="BG2071" s="2"/>
      <c r="BH2071" s="2"/>
      <c r="BI2071" s="2"/>
      <c r="BJ2071" s="2"/>
      <c r="BK2071" s="2"/>
      <c r="BL2071" s="2"/>
      <c r="BM2071" s="2"/>
      <c r="BN2071" s="2"/>
      <c r="BO2071" s="2"/>
      <c r="BP2071" s="2"/>
      <c r="BQ2071" s="329"/>
      <c r="BR2071" s="326">
        <f t="shared" ca="1" si="7756"/>
        <v>26.945509477289477</v>
      </c>
      <c r="CM2071" s="326">
        <f t="shared" ca="1" si="7757"/>
        <v>26.94550947728947</v>
      </c>
      <c r="DH2071" s="326">
        <f t="shared" ca="1" si="7758"/>
        <v>16.804374952076067</v>
      </c>
    </row>
    <row r="2072" spans="1:112" x14ac:dyDescent="0.25">
      <c r="A2072" s="797"/>
      <c r="C2072" s="323" t="str">
        <f>"[i"&amp;'Input - Output'!H754&amp;"] "&amp;$C$237</f>
        <v>[iR2] Stijfheid dwarsrichting</v>
      </c>
      <c r="G2072" s="326">
        <f t="shared" ca="1" si="7753"/>
        <v>16.998757274769272</v>
      </c>
      <c r="AB2072" s="326">
        <f t="shared" ca="1" si="7754"/>
        <v>16.792539694700601</v>
      </c>
      <c r="AW2072" s="326">
        <f t="shared" ca="1" si="7755"/>
        <v>16.792539694700597</v>
      </c>
      <c r="AX2072" s="76"/>
      <c r="AY2072" s="2"/>
      <c r="AZ2072" s="2"/>
      <c r="BA2072" s="2"/>
      <c r="BB2072" s="2"/>
      <c r="BC2072" s="2"/>
      <c r="BD2072" s="2"/>
      <c r="BE2072" s="2"/>
      <c r="BF2072" s="2"/>
      <c r="BG2072" s="2"/>
      <c r="BH2072" s="2"/>
      <c r="BI2072" s="2"/>
      <c r="BJ2072" s="2"/>
      <c r="BK2072" s="2"/>
      <c r="BL2072" s="2"/>
      <c r="BM2072" s="2"/>
      <c r="BN2072" s="2"/>
      <c r="BO2072" s="2"/>
      <c r="BP2072" s="2"/>
      <c r="BQ2072" s="329"/>
      <c r="BR2072" s="326">
        <f t="shared" ca="1" si="7756"/>
        <v>26.945509477289477</v>
      </c>
      <c r="CM2072" s="326">
        <f t="shared" ca="1" si="7757"/>
        <v>26.94550947728947</v>
      </c>
      <c r="DH2072" s="326">
        <f t="shared" ca="1" si="7758"/>
        <v>16.804374952076067</v>
      </c>
    </row>
    <row r="2073" spans="1:112" x14ac:dyDescent="0.25">
      <c r="A2073" s="797"/>
      <c r="C2073" s="323" t="str">
        <f>"[i"&amp;'Input - Output'!H755&amp;"] "&amp;$C$237</f>
        <v>[iR2] Stijfheid dwarsrichting</v>
      </c>
      <c r="G2073" s="326">
        <f t="shared" ca="1" si="7753"/>
        <v>16.998757274769272</v>
      </c>
      <c r="AB2073" s="326">
        <f t="shared" ca="1" si="7754"/>
        <v>16.792539694700601</v>
      </c>
      <c r="AW2073" s="326">
        <f t="shared" ca="1" si="7755"/>
        <v>16.792539694700597</v>
      </c>
      <c r="AX2073" s="76"/>
      <c r="AY2073" s="2"/>
      <c r="AZ2073" s="2"/>
      <c r="BA2073" s="2"/>
      <c r="BB2073" s="2"/>
      <c r="BC2073" s="2"/>
      <c r="BD2073" s="2"/>
      <c r="BE2073" s="2"/>
      <c r="BF2073" s="2"/>
      <c r="BG2073" s="2"/>
      <c r="BH2073" s="2"/>
      <c r="BI2073" s="2"/>
      <c r="BJ2073" s="2"/>
      <c r="BK2073" s="2"/>
      <c r="BL2073" s="2"/>
      <c r="BM2073" s="2"/>
      <c r="BN2073" s="2"/>
      <c r="BO2073" s="2"/>
      <c r="BP2073" s="2"/>
      <c r="BQ2073" s="329"/>
      <c r="BR2073" s="326">
        <f t="shared" ca="1" si="7756"/>
        <v>26.945509477289477</v>
      </c>
      <c r="CM2073" s="326">
        <f t="shared" ca="1" si="7757"/>
        <v>26.94550947728947</v>
      </c>
      <c r="DH2073" s="326">
        <f t="shared" ca="1" si="7758"/>
        <v>16.804374952076067</v>
      </c>
    </row>
    <row r="2074" spans="1:112" x14ac:dyDescent="0.25">
      <c r="A2074" s="797"/>
      <c r="C2074" s="323" t="str">
        <f>"[i"&amp;'Input - Output'!H756&amp;"] "&amp;$C$237</f>
        <v>[iR2] Stijfheid dwarsrichting</v>
      </c>
      <c r="G2074" s="326">
        <f t="shared" ca="1" si="7753"/>
        <v>16.998757274769272</v>
      </c>
      <c r="AB2074" s="326">
        <f t="shared" ca="1" si="7754"/>
        <v>16.792539694700601</v>
      </c>
      <c r="AW2074" s="326">
        <f t="shared" ca="1" si="7755"/>
        <v>16.792539694700597</v>
      </c>
      <c r="AX2074" s="76"/>
      <c r="AY2074" s="2"/>
      <c r="AZ2074" s="2"/>
      <c r="BA2074" s="2"/>
      <c r="BB2074" s="2"/>
      <c r="BC2074" s="2"/>
      <c r="BD2074" s="2"/>
      <c r="BE2074" s="2"/>
      <c r="BF2074" s="2"/>
      <c r="BG2074" s="2"/>
      <c r="BH2074" s="2"/>
      <c r="BI2074" s="2"/>
      <c r="BJ2074" s="2"/>
      <c r="BK2074" s="2"/>
      <c r="BL2074" s="2"/>
      <c r="BM2074" s="2"/>
      <c r="BN2074" s="2"/>
      <c r="BO2074" s="2"/>
      <c r="BP2074" s="2"/>
      <c r="BQ2074" s="329"/>
      <c r="BR2074" s="326">
        <f t="shared" ca="1" si="7756"/>
        <v>26.945509477289477</v>
      </c>
      <c r="CM2074" s="326">
        <f t="shared" ca="1" si="7757"/>
        <v>26.94550947728947</v>
      </c>
      <c r="DH2074" s="326">
        <f t="shared" ca="1" si="7758"/>
        <v>16.804374952076067</v>
      </c>
    </row>
    <row r="2075" spans="1:112" x14ac:dyDescent="0.25">
      <c r="A2075" s="797"/>
      <c r="C2075" s="323" t="str">
        <f>"[i"&amp;'Input - Output'!H757&amp;"] "&amp;$C$237</f>
        <v>[iR2] Stijfheid dwarsrichting</v>
      </c>
      <c r="G2075" s="326">
        <f t="shared" ca="1" si="7753"/>
        <v>16.998757274769272</v>
      </c>
      <c r="AB2075" s="326">
        <f t="shared" ca="1" si="7754"/>
        <v>16.792539694700601</v>
      </c>
      <c r="AW2075" s="326">
        <f t="shared" ca="1" si="7755"/>
        <v>16.792539694700597</v>
      </c>
      <c r="AX2075" s="76"/>
      <c r="AY2075" s="2"/>
      <c r="AZ2075" s="2"/>
      <c r="BA2075" s="2"/>
      <c r="BB2075" s="2"/>
      <c r="BC2075" s="2"/>
      <c r="BD2075" s="2"/>
      <c r="BE2075" s="2"/>
      <c r="BF2075" s="2"/>
      <c r="BG2075" s="2"/>
      <c r="BH2075" s="2"/>
      <c r="BI2075" s="2"/>
      <c r="BJ2075" s="2"/>
      <c r="BK2075" s="2"/>
      <c r="BL2075" s="2"/>
      <c r="BM2075" s="2"/>
      <c r="BN2075" s="2"/>
      <c r="BO2075" s="2"/>
      <c r="BP2075" s="2"/>
      <c r="BQ2075" s="329"/>
      <c r="BR2075" s="326">
        <f t="shared" ca="1" si="7756"/>
        <v>26.945509477289477</v>
      </c>
      <c r="CM2075" s="326">
        <f t="shared" ca="1" si="7757"/>
        <v>26.94550947728947</v>
      </c>
      <c r="DH2075" s="326">
        <f t="shared" ca="1" si="7758"/>
        <v>16.804374952076067</v>
      </c>
    </row>
    <row r="2076" spans="1:112" x14ac:dyDescent="0.25">
      <c r="A2076" s="797"/>
      <c r="C2076" s="323" t="str">
        <f>"[i"&amp;'Input - Output'!H758&amp;"] "&amp;$C$237</f>
        <v>[iR2] Stijfheid dwarsrichting</v>
      </c>
      <c r="G2076" s="326">
        <f t="shared" ca="1" si="7753"/>
        <v>16.998757274769272</v>
      </c>
      <c r="AB2076" s="326">
        <f t="shared" ca="1" si="7754"/>
        <v>16.792539694700601</v>
      </c>
      <c r="AW2076" s="326">
        <f t="shared" ca="1" si="7755"/>
        <v>16.792539694700597</v>
      </c>
      <c r="AX2076" s="76"/>
      <c r="AY2076" s="2"/>
      <c r="AZ2076" s="2"/>
      <c r="BA2076" s="2"/>
      <c r="BB2076" s="2"/>
      <c r="BC2076" s="2"/>
      <c r="BD2076" s="2"/>
      <c r="BE2076" s="2"/>
      <c r="BF2076" s="2"/>
      <c r="BG2076" s="2"/>
      <c r="BH2076" s="2"/>
      <c r="BI2076" s="2"/>
      <c r="BJ2076" s="2"/>
      <c r="BK2076" s="2"/>
      <c r="BL2076" s="2"/>
      <c r="BM2076" s="2"/>
      <c r="BN2076" s="2"/>
      <c r="BO2076" s="2"/>
      <c r="BP2076" s="2"/>
      <c r="BQ2076" s="329"/>
      <c r="BR2076" s="326">
        <f t="shared" ca="1" si="7756"/>
        <v>26.945509477289477</v>
      </c>
      <c r="CM2076" s="326">
        <f t="shared" ca="1" si="7757"/>
        <v>26.94550947728947</v>
      </c>
      <c r="DH2076" s="326">
        <f t="shared" ca="1" si="7758"/>
        <v>16.804374952076067</v>
      </c>
    </row>
    <row r="2077" spans="1:112" x14ac:dyDescent="0.25">
      <c r="A2077" s="797"/>
      <c r="C2077" s="323" t="str">
        <f>"[i"&amp;'Input - Output'!H759&amp;"] "&amp;$C$237</f>
        <v>[iR2] Stijfheid dwarsrichting</v>
      </c>
      <c r="G2077" s="326">
        <f t="shared" ca="1" si="7753"/>
        <v>16.998757274769272</v>
      </c>
      <c r="AB2077" s="326">
        <f t="shared" ca="1" si="7754"/>
        <v>16.792539694700601</v>
      </c>
      <c r="AW2077" s="326">
        <f t="shared" ca="1" si="7755"/>
        <v>16.792539694700597</v>
      </c>
      <c r="AX2077" s="76"/>
      <c r="AY2077" s="2"/>
      <c r="AZ2077" s="2"/>
      <c r="BA2077" s="2"/>
      <c r="BB2077" s="2"/>
      <c r="BC2077" s="2"/>
      <c r="BD2077" s="2"/>
      <c r="BE2077" s="2"/>
      <c r="BF2077" s="2"/>
      <c r="BG2077" s="2"/>
      <c r="BH2077" s="2"/>
      <c r="BI2077" s="2"/>
      <c r="BJ2077" s="2"/>
      <c r="BK2077" s="2"/>
      <c r="BL2077" s="2"/>
      <c r="BM2077" s="2"/>
      <c r="BN2077" s="2"/>
      <c r="BO2077" s="2"/>
      <c r="BP2077" s="2"/>
      <c r="BQ2077" s="329"/>
      <c r="BR2077" s="326">
        <f t="shared" ca="1" si="7756"/>
        <v>26.945509477289477</v>
      </c>
      <c r="CM2077" s="326">
        <f t="shared" ca="1" si="7757"/>
        <v>26.94550947728947</v>
      </c>
      <c r="DH2077" s="326">
        <f t="shared" ca="1" si="7758"/>
        <v>16.804374952076067</v>
      </c>
    </row>
    <row r="2078" spans="1:112" x14ac:dyDescent="0.25">
      <c r="A2078" s="797"/>
      <c r="C2078" s="323" t="str">
        <f>"[i"&amp;'Input - Output'!H760&amp;"] "&amp;$C$237</f>
        <v>[iR2] Stijfheid dwarsrichting</v>
      </c>
      <c r="G2078" s="326">
        <f t="shared" ca="1" si="7753"/>
        <v>16.998757274769272</v>
      </c>
      <c r="AB2078" s="326">
        <f t="shared" ca="1" si="7754"/>
        <v>16.792539694700601</v>
      </c>
      <c r="AW2078" s="326">
        <f t="shared" ca="1" si="7755"/>
        <v>16.792539694700597</v>
      </c>
      <c r="AX2078" s="76"/>
      <c r="AY2078" s="2"/>
      <c r="AZ2078" s="2"/>
      <c r="BA2078" s="2"/>
      <c r="BB2078" s="2"/>
      <c r="BC2078" s="2"/>
      <c r="BD2078" s="2"/>
      <c r="BE2078" s="2"/>
      <c r="BF2078" s="2"/>
      <c r="BG2078" s="2"/>
      <c r="BH2078" s="2"/>
      <c r="BI2078" s="2"/>
      <c r="BJ2078" s="2"/>
      <c r="BK2078" s="2"/>
      <c r="BL2078" s="2"/>
      <c r="BM2078" s="2"/>
      <c r="BN2078" s="2"/>
      <c r="BO2078" s="2"/>
      <c r="BP2078" s="2"/>
      <c r="BQ2078" s="329"/>
      <c r="BR2078" s="326">
        <f t="shared" ca="1" si="7756"/>
        <v>26.945509477289477</v>
      </c>
      <c r="CM2078" s="326">
        <f t="shared" ca="1" si="7757"/>
        <v>26.94550947728947</v>
      </c>
      <c r="DH2078" s="326">
        <f t="shared" ca="1" si="7758"/>
        <v>16.804374952076067</v>
      </c>
    </row>
    <row r="2079" spans="1:112" x14ac:dyDescent="0.25">
      <c r="A2079" s="797"/>
      <c r="AX2079" s="76"/>
      <c r="AY2079" s="2"/>
      <c r="AZ2079" s="2"/>
      <c r="BA2079" s="2"/>
      <c r="BB2079" s="2"/>
      <c r="BC2079" s="2"/>
      <c r="BD2079" s="2"/>
      <c r="BE2079" s="2"/>
      <c r="BF2079" s="2"/>
      <c r="BG2079" s="2"/>
      <c r="BH2079" s="2"/>
      <c r="BI2079" s="2"/>
      <c r="BJ2079" s="2"/>
      <c r="BK2079" s="2"/>
      <c r="BL2079" s="2"/>
      <c r="BM2079" s="2"/>
      <c r="BN2079" s="2"/>
      <c r="BO2079" s="2"/>
      <c r="BP2079" s="2"/>
      <c r="BQ2079" s="329"/>
    </row>
    <row r="2080" spans="1:112" x14ac:dyDescent="0.25">
      <c r="A2080" s="797"/>
      <c r="C2080" s="323" t="str">
        <f>"[i"&amp;'Input - Output'!H661&amp;"] "&amp;$C$238</f>
        <v>[iR1] Glijdingsmodulus</v>
      </c>
      <c r="G2080" s="326">
        <f ca="1">IF(ISNUMBER(G$235),G$235,IFERROR(G1777/G262,""))</f>
        <v>7.072265517748888</v>
      </c>
      <c r="AB2080" s="326">
        <f ca="1">IF(ISNUMBER(AB$235),AB$235,IFERROR(AB1777/AB262,""))</f>
        <v>6.2932527097402371</v>
      </c>
      <c r="AW2080" s="326">
        <f ca="1">IF(ISNUMBER(AW$235),AW$235,IFERROR(AW1777/AW262,""))</f>
        <v>6.2932527097402362</v>
      </c>
      <c r="AX2080" s="76"/>
      <c r="AY2080" s="2"/>
      <c r="AZ2080" s="2"/>
      <c r="BA2080" s="2"/>
      <c r="BB2080" s="2"/>
      <c r="BC2080" s="2"/>
      <c r="BD2080" s="2"/>
      <c r="BE2080" s="2"/>
      <c r="BF2080" s="2"/>
      <c r="BG2080" s="2"/>
      <c r="BH2080" s="2"/>
      <c r="BI2080" s="2"/>
      <c r="BJ2080" s="2"/>
      <c r="BK2080" s="2"/>
      <c r="BL2080" s="2"/>
      <c r="BM2080" s="2"/>
      <c r="BN2080" s="2"/>
      <c r="BO2080" s="2"/>
      <c r="BP2080" s="2"/>
      <c r="BQ2080" s="329"/>
      <c r="BR2080" s="326">
        <f ca="1">IF(ISNUMBER(BR$235),BR$235,IFERROR(BR1777/BR262,""))</f>
        <v>7.8512783257575371</v>
      </c>
      <c r="CM2080" s="326">
        <f ca="1">IF(ISNUMBER(CM$235),CM$235,IFERROR(CM1777/CM262,""))</f>
        <v>7.851278325757538</v>
      </c>
      <c r="DH2080" s="326">
        <f ca="1">IF(ISNUMBER(DH$235),DH$235,IFERROR(DH1777/DH262,""))</f>
        <v>7.539673202554078</v>
      </c>
    </row>
    <row r="2081" spans="1:112" x14ac:dyDescent="0.25">
      <c r="A2081" s="797"/>
      <c r="C2081" s="323" t="str">
        <f>"[i"&amp;'Input - Output'!H662&amp;"] "&amp;$C$238</f>
        <v>[iR1] Glijdingsmodulus</v>
      </c>
      <c r="G2081" s="326">
        <f t="shared" ref="G2081:G2144" ca="1" si="7759">IF(ISNUMBER(G$235),G$235,IFERROR(G1778/G263,""))</f>
        <v>7.072265517748888</v>
      </c>
      <c r="AB2081" s="326">
        <f t="shared" ref="AB2081:AB2144" ca="1" si="7760">IF(ISNUMBER(AB$235),AB$235,IFERROR(AB1778/AB263,""))</f>
        <v>6.2932527097402371</v>
      </c>
      <c r="AW2081" s="326">
        <f t="shared" ref="AW2081:AW2144" ca="1" si="7761">IF(ISNUMBER(AW$235),AW$235,IFERROR(AW1778/AW263,""))</f>
        <v>6.2932527097402362</v>
      </c>
      <c r="AX2081" s="76"/>
      <c r="AY2081" s="2"/>
      <c r="AZ2081" s="2"/>
      <c r="BA2081" s="2"/>
      <c r="BB2081" s="2"/>
      <c r="BC2081" s="2"/>
      <c r="BD2081" s="2"/>
      <c r="BE2081" s="2"/>
      <c r="BF2081" s="2"/>
      <c r="BG2081" s="2"/>
      <c r="BH2081" s="2"/>
      <c r="BI2081" s="2"/>
      <c r="BJ2081" s="2"/>
      <c r="BK2081" s="2"/>
      <c r="BL2081" s="2"/>
      <c r="BM2081" s="2"/>
      <c r="BN2081" s="2"/>
      <c r="BO2081" s="2"/>
      <c r="BP2081" s="2"/>
      <c r="BQ2081" s="329"/>
      <c r="BR2081" s="326">
        <f t="shared" ref="BR2081:BR2144" ca="1" si="7762">IF(ISNUMBER(BR$235),BR$235,IFERROR(BR1778/BR263,""))</f>
        <v>7.8512783257575371</v>
      </c>
      <c r="CM2081" s="326">
        <f t="shared" ref="CM2081:CM2144" ca="1" si="7763">IF(ISNUMBER(CM$235),CM$235,IFERROR(CM1778/CM263,""))</f>
        <v>7.851278325757538</v>
      </c>
      <c r="DH2081" s="326">
        <f t="shared" ref="DH2081:DH2144" ca="1" si="7764">IF(ISNUMBER(DH$235),DH$235,IFERROR(DH1778/DH263,""))</f>
        <v>7.539673202554078</v>
      </c>
    </row>
    <row r="2082" spans="1:112" x14ac:dyDescent="0.25">
      <c r="A2082" s="797"/>
      <c r="C2082" s="323" t="str">
        <f>"[i"&amp;'Input - Output'!H663&amp;"] "&amp;$C$238</f>
        <v>[iR1] Glijdingsmodulus</v>
      </c>
      <c r="G2082" s="326">
        <f t="shared" ca="1" si="7759"/>
        <v>7.072265517748888</v>
      </c>
      <c r="AB2082" s="326">
        <f t="shared" ca="1" si="7760"/>
        <v>6.2932527097402371</v>
      </c>
      <c r="AW2082" s="326">
        <f t="shared" ca="1" si="7761"/>
        <v>6.2932527097402362</v>
      </c>
      <c r="AX2082" s="76"/>
      <c r="AY2082" s="2"/>
      <c r="AZ2082" s="2"/>
      <c r="BA2082" s="2"/>
      <c r="BB2082" s="2"/>
      <c r="BC2082" s="2"/>
      <c r="BD2082" s="2"/>
      <c r="BE2082" s="2"/>
      <c r="BF2082" s="2"/>
      <c r="BG2082" s="2"/>
      <c r="BH2082" s="2"/>
      <c r="BI2082" s="2"/>
      <c r="BJ2082" s="2"/>
      <c r="BK2082" s="2"/>
      <c r="BL2082" s="2"/>
      <c r="BM2082" s="2"/>
      <c r="BN2082" s="2"/>
      <c r="BO2082" s="2"/>
      <c r="BP2082" s="2"/>
      <c r="BQ2082" s="329"/>
      <c r="BR2082" s="326">
        <f t="shared" ca="1" si="7762"/>
        <v>7.8512783257575371</v>
      </c>
      <c r="CM2082" s="326">
        <f t="shared" ca="1" si="7763"/>
        <v>7.851278325757538</v>
      </c>
      <c r="DH2082" s="326">
        <f t="shared" ca="1" si="7764"/>
        <v>7.539673202554078</v>
      </c>
    </row>
    <row r="2083" spans="1:112" x14ac:dyDescent="0.25">
      <c r="A2083" s="797"/>
      <c r="C2083" s="323" t="str">
        <f>"[i"&amp;'Input - Output'!H664&amp;"] "&amp;$C$238</f>
        <v>[iR1] Glijdingsmodulus</v>
      </c>
      <c r="G2083" s="326">
        <f t="shared" ca="1" si="7759"/>
        <v>7.072265517748888</v>
      </c>
      <c r="AB2083" s="326">
        <f t="shared" ca="1" si="7760"/>
        <v>6.2932527097402371</v>
      </c>
      <c r="AW2083" s="326">
        <f t="shared" ca="1" si="7761"/>
        <v>6.2932527097402362</v>
      </c>
      <c r="AX2083" s="76"/>
      <c r="AY2083" s="2"/>
      <c r="AZ2083" s="2"/>
      <c r="BA2083" s="2"/>
      <c r="BB2083" s="2"/>
      <c r="BC2083" s="2"/>
      <c r="BD2083" s="2"/>
      <c r="BE2083" s="2"/>
      <c r="BF2083" s="2"/>
      <c r="BG2083" s="2"/>
      <c r="BH2083" s="2"/>
      <c r="BI2083" s="2"/>
      <c r="BJ2083" s="2"/>
      <c r="BK2083" s="2"/>
      <c r="BL2083" s="2"/>
      <c r="BM2083" s="2"/>
      <c r="BN2083" s="2"/>
      <c r="BO2083" s="2"/>
      <c r="BP2083" s="2"/>
      <c r="BQ2083" s="329"/>
      <c r="BR2083" s="326">
        <f t="shared" ca="1" si="7762"/>
        <v>7.8512783257575371</v>
      </c>
      <c r="CM2083" s="326">
        <f t="shared" ca="1" si="7763"/>
        <v>7.851278325757538</v>
      </c>
      <c r="DH2083" s="326">
        <f t="shared" ca="1" si="7764"/>
        <v>7.539673202554078</v>
      </c>
    </row>
    <row r="2084" spans="1:112" x14ac:dyDescent="0.25">
      <c r="A2084" s="797"/>
      <c r="C2084" s="323" t="str">
        <f>"[i"&amp;'Input - Output'!H665&amp;"] "&amp;$C$238</f>
        <v>[iR1] Glijdingsmodulus</v>
      </c>
      <c r="G2084" s="326">
        <f t="shared" ca="1" si="7759"/>
        <v>7.072265517748888</v>
      </c>
      <c r="AB2084" s="326">
        <f t="shared" ca="1" si="7760"/>
        <v>6.2932527097402371</v>
      </c>
      <c r="AW2084" s="326">
        <f t="shared" ca="1" si="7761"/>
        <v>6.2932527097402362</v>
      </c>
      <c r="AX2084" s="76"/>
      <c r="AY2084" s="2"/>
      <c r="AZ2084" s="2"/>
      <c r="BA2084" s="2"/>
      <c r="BB2084" s="2"/>
      <c r="BC2084" s="2"/>
      <c r="BD2084" s="2"/>
      <c r="BE2084" s="2"/>
      <c r="BF2084" s="2"/>
      <c r="BG2084" s="2"/>
      <c r="BH2084" s="2"/>
      <c r="BI2084" s="2"/>
      <c r="BJ2084" s="2"/>
      <c r="BK2084" s="2"/>
      <c r="BL2084" s="2"/>
      <c r="BM2084" s="2"/>
      <c r="BN2084" s="2"/>
      <c r="BO2084" s="2"/>
      <c r="BP2084" s="2"/>
      <c r="BQ2084" s="329"/>
      <c r="BR2084" s="326">
        <f t="shared" ca="1" si="7762"/>
        <v>7.8512783257575371</v>
      </c>
      <c r="CM2084" s="326">
        <f t="shared" ca="1" si="7763"/>
        <v>7.851278325757538</v>
      </c>
      <c r="DH2084" s="326">
        <f t="shared" ca="1" si="7764"/>
        <v>7.539673202554078</v>
      </c>
    </row>
    <row r="2085" spans="1:112" x14ac:dyDescent="0.25">
      <c r="A2085" s="797"/>
      <c r="C2085" s="323" t="str">
        <f>"[i"&amp;'Input - Output'!H666&amp;"] "&amp;$C$238</f>
        <v>[iR1] Glijdingsmodulus</v>
      </c>
      <c r="G2085" s="326">
        <f t="shared" ca="1" si="7759"/>
        <v>7.072265517748888</v>
      </c>
      <c r="AB2085" s="326">
        <f t="shared" ca="1" si="7760"/>
        <v>6.2932527097402371</v>
      </c>
      <c r="AW2085" s="326">
        <f t="shared" ca="1" si="7761"/>
        <v>6.2932527097402362</v>
      </c>
      <c r="AX2085" s="76"/>
      <c r="AY2085" s="2"/>
      <c r="AZ2085" s="2"/>
      <c r="BA2085" s="2"/>
      <c r="BB2085" s="2"/>
      <c r="BC2085" s="2"/>
      <c r="BD2085" s="2"/>
      <c r="BE2085" s="2"/>
      <c r="BF2085" s="2"/>
      <c r="BG2085" s="2"/>
      <c r="BH2085" s="2"/>
      <c r="BI2085" s="2"/>
      <c r="BJ2085" s="2"/>
      <c r="BK2085" s="2"/>
      <c r="BL2085" s="2"/>
      <c r="BM2085" s="2"/>
      <c r="BN2085" s="2"/>
      <c r="BO2085" s="2"/>
      <c r="BP2085" s="2"/>
      <c r="BQ2085" s="329"/>
      <c r="BR2085" s="326">
        <f t="shared" ca="1" si="7762"/>
        <v>7.8512783257575371</v>
      </c>
      <c r="CM2085" s="326">
        <f t="shared" ca="1" si="7763"/>
        <v>7.851278325757538</v>
      </c>
      <c r="DH2085" s="326">
        <f t="shared" ca="1" si="7764"/>
        <v>7.539673202554078</v>
      </c>
    </row>
    <row r="2086" spans="1:112" x14ac:dyDescent="0.25">
      <c r="A2086" s="797"/>
      <c r="C2086" s="323" t="str">
        <f>"[i"&amp;'Input - Output'!H667&amp;"] "&amp;$C$238</f>
        <v>[iR1] Glijdingsmodulus</v>
      </c>
      <c r="G2086" s="326">
        <f t="shared" ca="1" si="7759"/>
        <v>7.072265517748888</v>
      </c>
      <c r="AB2086" s="326">
        <f t="shared" ca="1" si="7760"/>
        <v>6.2932527097402371</v>
      </c>
      <c r="AW2086" s="326">
        <f t="shared" ca="1" si="7761"/>
        <v>6.2932527097402362</v>
      </c>
      <c r="AX2086" s="76"/>
      <c r="AY2086" s="2"/>
      <c r="AZ2086" s="2"/>
      <c r="BA2086" s="2"/>
      <c r="BB2086" s="2"/>
      <c r="BC2086" s="2"/>
      <c r="BD2086" s="2"/>
      <c r="BE2086" s="2"/>
      <c r="BF2086" s="2"/>
      <c r="BG2086" s="2"/>
      <c r="BH2086" s="2"/>
      <c r="BI2086" s="2"/>
      <c r="BJ2086" s="2"/>
      <c r="BK2086" s="2"/>
      <c r="BL2086" s="2"/>
      <c r="BM2086" s="2"/>
      <c r="BN2086" s="2"/>
      <c r="BO2086" s="2"/>
      <c r="BP2086" s="2"/>
      <c r="BQ2086" s="329"/>
      <c r="BR2086" s="326">
        <f t="shared" ca="1" si="7762"/>
        <v>7.8512783257575371</v>
      </c>
      <c r="CM2086" s="326">
        <f t="shared" ca="1" si="7763"/>
        <v>7.851278325757538</v>
      </c>
      <c r="DH2086" s="326">
        <f t="shared" ca="1" si="7764"/>
        <v>7.539673202554078</v>
      </c>
    </row>
    <row r="2087" spans="1:112" x14ac:dyDescent="0.25">
      <c r="A2087" s="797"/>
      <c r="C2087" s="323" t="str">
        <f>"[i"&amp;'Input - Output'!H668&amp;"] "&amp;$C$238</f>
        <v>[iR1] Glijdingsmodulus</v>
      </c>
      <c r="G2087" s="326">
        <f t="shared" ca="1" si="7759"/>
        <v>7.072265517748888</v>
      </c>
      <c r="AB2087" s="326">
        <f t="shared" ca="1" si="7760"/>
        <v>6.2932527097402371</v>
      </c>
      <c r="AW2087" s="326">
        <f t="shared" ca="1" si="7761"/>
        <v>6.2932527097402362</v>
      </c>
      <c r="AX2087" s="76"/>
      <c r="AY2087" s="2"/>
      <c r="AZ2087" s="2"/>
      <c r="BA2087" s="2"/>
      <c r="BB2087" s="2"/>
      <c r="BC2087" s="2"/>
      <c r="BD2087" s="2"/>
      <c r="BE2087" s="2"/>
      <c r="BF2087" s="2"/>
      <c r="BG2087" s="2"/>
      <c r="BH2087" s="2"/>
      <c r="BI2087" s="2"/>
      <c r="BJ2087" s="2"/>
      <c r="BK2087" s="2"/>
      <c r="BL2087" s="2"/>
      <c r="BM2087" s="2"/>
      <c r="BN2087" s="2"/>
      <c r="BO2087" s="2"/>
      <c r="BP2087" s="2"/>
      <c r="BQ2087" s="329"/>
      <c r="BR2087" s="326">
        <f t="shared" ca="1" si="7762"/>
        <v>7.8512783257575371</v>
      </c>
      <c r="CM2087" s="326">
        <f t="shared" ca="1" si="7763"/>
        <v>7.851278325757538</v>
      </c>
      <c r="DH2087" s="326">
        <f t="shared" ca="1" si="7764"/>
        <v>7.539673202554078</v>
      </c>
    </row>
    <row r="2088" spans="1:112" x14ac:dyDescent="0.25">
      <c r="A2088" s="797"/>
      <c r="C2088" s="323" t="str">
        <f>"[i"&amp;'Input - Output'!H669&amp;"] "&amp;$C$238</f>
        <v>[iR1] Glijdingsmodulus</v>
      </c>
      <c r="G2088" s="326">
        <f t="shared" ca="1" si="7759"/>
        <v>7.072265517748888</v>
      </c>
      <c r="AB2088" s="326">
        <f t="shared" ca="1" si="7760"/>
        <v>6.2932527097402371</v>
      </c>
      <c r="AW2088" s="326">
        <f t="shared" ca="1" si="7761"/>
        <v>6.2932527097402362</v>
      </c>
      <c r="AX2088" s="76"/>
      <c r="AY2088" s="2"/>
      <c r="AZ2088" s="2"/>
      <c r="BA2088" s="2"/>
      <c r="BB2088" s="2"/>
      <c r="BC2088" s="2"/>
      <c r="BD2088" s="2"/>
      <c r="BE2088" s="2"/>
      <c r="BF2088" s="2"/>
      <c r="BG2088" s="2"/>
      <c r="BH2088" s="2"/>
      <c r="BI2088" s="2"/>
      <c r="BJ2088" s="2"/>
      <c r="BK2088" s="2"/>
      <c r="BL2088" s="2"/>
      <c r="BM2088" s="2"/>
      <c r="BN2088" s="2"/>
      <c r="BO2088" s="2"/>
      <c r="BP2088" s="2"/>
      <c r="BQ2088" s="329"/>
      <c r="BR2088" s="326">
        <f t="shared" ca="1" si="7762"/>
        <v>7.8512783257575371</v>
      </c>
      <c r="CM2088" s="326">
        <f t="shared" ca="1" si="7763"/>
        <v>7.851278325757538</v>
      </c>
      <c r="DH2088" s="326">
        <f t="shared" ca="1" si="7764"/>
        <v>7.539673202554078</v>
      </c>
    </row>
    <row r="2089" spans="1:112" x14ac:dyDescent="0.25">
      <c r="A2089" s="797"/>
      <c r="C2089" s="323" t="str">
        <f>"[i"&amp;'Input - Output'!H670&amp;"] "&amp;$C$238</f>
        <v>[iR1] Glijdingsmodulus</v>
      </c>
      <c r="G2089" s="326">
        <f t="shared" ca="1" si="7759"/>
        <v>7.072265517748888</v>
      </c>
      <c r="AB2089" s="326">
        <f t="shared" ca="1" si="7760"/>
        <v>6.2932527097402371</v>
      </c>
      <c r="AW2089" s="326">
        <f t="shared" ca="1" si="7761"/>
        <v>6.2932527097402362</v>
      </c>
      <c r="AX2089" s="76"/>
      <c r="AY2089" s="2"/>
      <c r="AZ2089" s="2"/>
      <c r="BA2089" s="2"/>
      <c r="BB2089" s="2"/>
      <c r="BC2089" s="2"/>
      <c r="BD2089" s="2"/>
      <c r="BE2089" s="2"/>
      <c r="BF2089" s="2"/>
      <c r="BG2089" s="2"/>
      <c r="BH2089" s="2"/>
      <c r="BI2089" s="2"/>
      <c r="BJ2089" s="2"/>
      <c r="BK2089" s="2"/>
      <c r="BL2089" s="2"/>
      <c r="BM2089" s="2"/>
      <c r="BN2089" s="2"/>
      <c r="BO2089" s="2"/>
      <c r="BP2089" s="2"/>
      <c r="BQ2089" s="329"/>
      <c r="BR2089" s="326">
        <f t="shared" ca="1" si="7762"/>
        <v>7.8512783257575371</v>
      </c>
      <c r="CM2089" s="326">
        <f t="shared" ca="1" si="7763"/>
        <v>7.851278325757538</v>
      </c>
      <c r="DH2089" s="326">
        <f t="shared" ca="1" si="7764"/>
        <v>7.539673202554078</v>
      </c>
    </row>
    <row r="2090" spans="1:112" x14ac:dyDescent="0.25">
      <c r="A2090" s="797"/>
      <c r="C2090" s="323" t="str">
        <f>"[i"&amp;'Input - Output'!H671&amp;"] "&amp;$C$238</f>
        <v>[iR1] Glijdingsmodulus</v>
      </c>
      <c r="G2090" s="326">
        <f t="shared" ca="1" si="7759"/>
        <v>7.072265517748888</v>
      </c>
      <c r="AB2090" s="326">
        <f t="shared" ca="1" si="7760"/>
        <v>6.2932527097402371</v>
      </c>
      <c r="AW2090" s="326">
        <f t="shared" ca="1" si="7761"/>
        <v>6.2932527097402362</v>
      </c>
      <c r="AX2090" s="76"/>
      <c r="AY2090" s="2"/>
      <c r="AZ2090" s="2"/>
      <c r="BA2090" s="2"/>
      <c r="BB2090" s="2"/>
      <c r="BC2090" s="2"/>
      <c r="BD2090" s="2"/>
      <c r="BE2090" s="2"/>
      <c r="BF2090" s="2"/>
      <c r="BG2090" s="2"/>
      <c r="BH2090" s="2"/>
      <c r="BI2090" s="2"/>
      <c r="BJ2090" s="2"/>
      <c r="BK2090" s="2"/>
      <c r="BL2090" s="2"/>
      <c r="BM2090" s="2"/>
      <c r="BN2090" s="2"/>
      <c r="BO2090" s="2"/>
      <c r="BP2090" s="2"/>
      <c r="BQ2090" s="329"/>
      <c r="BR2090" s="326">
        <f t="shared" ca="1" si="7762"/>
        <v>7.8512783257575371</v>
      </c>
      <c r="CM2090" s="326">
        <f t="shared" ca="1" si="7763"/>
        <v>7.851278325757538</v>
      </c>
      <c r="DH2090" s="326">
        <f t="shared" ca="1" si="7764"/>
        <v>7.539673202554078</v>
      </c>
    </row>
    <row r="2091" spans="1:112" x14ac:dyDescent="0.25">
      <c r="A2091" s="797"/>
      <c r="C2091" s="323" t="str">
        <f>"[i"&amp;'Input - Output'!H672&amp;"] "&amp;$C$238</f>
        <v>[iR1] Glijdingsmodulus</v>
      </c>
      <c r="G2091" s="326">
        <f t="shared" ca="1" si="7759"/>
        <v>7.072265517748888</v>
      </c>
      <c r="AB2091" s="326">
        <f t="shared" ca="1" si="7760"/>
        <v>6.2932527097402371</v>
      </c>
      <c r="AW2091" s="326">
        <f t="shared" ca="1" si="7761"/>
        <v>6.2932527097402362</v>
      </c>
      <c r="AX2091" s="76"/>
      <c r="AY2091" s="2"/>
      <c r="AZ2091" s="2"/>
      <c r="BA2091" s="2"/>
      <c r="BB2091" s="2"/>
      <c r="BC2091" s="2"/>
      <c r="BD2091" s="2"/>
      <c r="BE2091" s="2"/>
      <c r="BF2091" s="2"/>
      <c r="BG2091" s="2"/>
      <c r="BH2091" s="2"/>
      <c r="BI2091" s="2"/>
      <c r="BJ2091" s="2"/>
      <c r="BK2091" s="2"/>
      <c r="BL2091" s="2"/>
      <c r="BM2091" s="2"/>
      <c r="BN2091" s="2"/>
      <c r="BO2091" s="2"/>
      <c r="BP2091" s="2"/>
      <c r="BQ2091" s="329"/>
      <c r="BR2091" s="326">
        <f t="shared" ca="1" si="7762"/>
        <v>7.8512783257575371</v>
      </c>
      <c r="CM2091" s="326">
        <f t="shared" ca="1" si="7763"/>
        <v>7.851278325757538</v>
      </c>
      <c r="DH2091" s="326">
        <f t="shared" ca="1" si="7764"/>
        <v>7.539673202554078</v>
      </c>
    </row>
    <row r="2092" spans="1:112" x14ac:dyDescent="0.25">
      <c r="A2092" s="797"/>
      <c r="C2092" s="323" t="str">
        <f>"[i"&amp;'Input - Output'!H673&amp;"] "&amp;$C$238</f>
        <v>[iR1] Glijdingsmodulus</v>
      </c>
      <c r="G2092" s="326">
        <f t="shared" ca="1" si="7759"/>
        <v>7.072265517748888</v>
      </c>
      <c r="AB2092" s="326">
        <f t="shared" ca="1" si="7760"/>
        <v>6.2932527097402371</v>
      </c>
      <c r="AW2092" s="326">
        <f t="shared" ca="1" si="7761"/>
        <v>6.2932527097402362</v>
      </c>
      <c r="AX2092" s="76"/>
      <c r="AY2092" s="2"/>
      <c r="AZ2092" s="2"/>
      <c r="BA2092" s="2"/>
      <c r="BB2092" s="2"/>
      <c r="BC2092" s="2"/>
      <c r="BD2092" s="2"/>
      <c r="BE2092" s="2"/>
      <c r="BF2092" s="2"/>
      <c r="BG2092" s="2"/>
      <c r="BH2092" s="2"/>
      <c r="BI2092" s="2"/>
      <c r="BJ2092" s="2"/>
      <c r="BK2092" s="2"/>
      <c r="BL2092" s="2"/>
      <c r="BM2092" s="2"/>
      <c r="BN2092" s="2"/>
      <c r="BO2092" s="2"/>
      <c r="BP2092" s="2"/>
      <c r="BQ2092" s="329"/>
      <c r="BR2092" s="326">
        <f t="shared" ca="1" si="7762"/>
        <v>7.8512783257575371</v>
      </c>
      <c r="CM2092" s="326">
        <f t="shared" ca="1" si="7763"/>
        <v>7.851278325757538</v>
      </c>
      <c r="DH2092" s="326">
        <f t="shared" ca="1" si="7764"/>
        <v>7.539673202554078</v>
      </c>
    </row>
    <row r="2093" spans="1:112" x14ac:dyDescent="0.25">
      <c r="A2093" s="797"/>
      <c r="C2093" s="323" t="str">
        <f>"[i"&amp;'Input - Output'!H674&amp;"] "&amp;$C$238</f>
        <v>[iR1] Glijdingsmodulus</v>
      </c>
      <c r="G2093" s="326">
        <f t="shared" ca="1" si="7759"/>
        <v>7.072265517748888</v>
      </c>
      <c r="AB2093" s="326">
        <f t="shared" ca="1" si="7760"/>
        <v>6.2932527097402371</v>
      </c>
      <c r="AW2093" s="326">
        <f t="shared" ca="1" si="7761"/>
        <v>6.2932527097402362</v>
      </c>
      <c r="AX2093" s="76"/>
      <c r="AY2093" s="2"/>
      <c r="AZ2093" s="2"/>
      <c r="BA2093" s="2"/>
      <c r="BB2093" s="2"/>
      <c r="BC2093" s="2"/>
      <c r="BD2093" s="2"/>
      <c r="BE2093" s="2"/>
      <c r="BF2093" s="2"/>
      <c r="BG2093" s="2"/>
      <c r="BH2093" s="2"/>
      <c r="BI2093" s="2"/>
      <c r="BJ2093" s="2"/>
      <c r="BK2093" s="2"/>
      <c r="BL2093" s="2"/>
      <c r="BM2093" s="2"/>
      <c r="BN2093" s="2"/>
      <c r="BO2093" s="2"/>
      <c r="BP2093" s="2"/>
      <c r="BQ2093" s="329"/>
      <c r="BR2093" s="326">
        <f t="shared" ca="1" si="7762"/>
        <v>7.8512783257575371</v>
      </c>
      <c r="CM2093" s="326">
        <f t="shared" ca="1" si="7763"/>
        <v>7.851278325757538</v>
      </c>
      <c r="DH2093" s="326">
        <f t="shared" ca="1" si="7764"/>
        <v>7.539673202554078</v>
      </c>
    </row>
    <row r="2094" spans="1:112" x14ac:dyDescent="0.25">
      <c r="A2094" s="797"/>
      <c r="C2094" s="323" t="str">
        <f>"[i"&amp;'Input - Output'!H675&amp;"] "&amp;$C$238</f>
        <v>[iR1] Glijdingsmodulus</v>
      </c>
      <c r="G2094" s="326">
        <f t="shared" ca="1" si="7759"/>
        <v>7.072265517748888</v>
      </c>
      <c r="AB2094" s="326">
        <f t="shared" ca="1" si="7760"/>
        <v>6.2932527097402371</v>
      </c>
      <c r="AW2094" s="326">
        <f t="shared" ca="1" si="7761"/>
        <v>6.2932527097402362</v>
      </c>
      <c r="AX2094" s="76"/>
      <c r="AY2094" s="2"/>
      <c r="AZ2094" s="2"/>
      <c r="BA2094" s="2"/>
      <c r="BB2094" s="2"/>
      <c r="BC2094" s="2"/>
      <c r="BD2094" s="2"/>
      <c r="BE2094" s="2"/>
      <c r="BF2094" s="2"/>
      <c r="BG2094" s="2"/>
      <c r="BH2094" s="2"/>
      <c r="BI2094" s="2"/>
      <c r="BJ2094" s="2"/>
      <c r="BK2094" s="2"/>
      <c r="BL2094" s="2"/>
      <c r="BM2094" s="2"/>
      <c r="BN2094" s="2"/>
      <c r="BO2094" s="2"/>
      <c r="BP2094" s="2"/>
      <c r="BQ2094" s="329"/>
      <c r="BR2094" s="326">
        <f t="shared" ca="1" si="7762"/>
        <v>7.8512783257575371</v>
      </c>
      <c r="CM2094" s="326">
        <f t="shared" ca="1" si="7763"/>
        <v>7.851278325757538</v>
      </c>
      <c r="DH2094" s="326">
        <f t="shared" ca="1" si="7764"/>
        <v>7.539673202554078</v>
      </c>
    </row>
    <row r="2095" spans="1:112" x14ac:dyDescent="0.25">
      <c r="A2095" s="797"/>
      <c r="C2095" s="323" t="str">
        <f>"[i"&amp;'Input - Output'!H676&amp;"] "&amp;$C$238</f>
        <v>[iR1] Glijdingsmodulus</v>
      </c>
      <c r="G2095" s="326">
        <f t="shared" ca="1" si="7759"/>
        <v>7.072265517748888</v>
      </c>
      <c r="AB2095" s="326">
        <f t="shared" ca="1" si="7760"/>
        <v>6.2932527097402371</v>
      </c>
      <c r="AW2095" s="326">
        <f t="shared" ca="1" si="7761"/>
        <v>6.2932527097402362</v>
      </c>
      <c r="AX2095" s="76"/>
      <c r="AY2095" s="2"/>
      <c r="AZ2095" s="2"/>
      <c r="BA2095" s="2"/>
      <c r="BB2095" s="2"/>
      <c r="BC2095" s="2"/>
      <c r="BD2095" s="2"/>
      <c r="BE2095" s="2"/>
      <c r="BF2095" s="2"/>
      <c r="BG2095" s="2"/>
      <c r="BH2095" s="2"/>
      <c r="BI2095" s="2"/>
      <c r="BJ2095" s="2"/>
      <c r="BK2095" s="2"/>
      <c r="BL2095" s="2"/>
      <c r="BM2095" s="2"/>
      <c r="BN2095" s="2"/>
      <c r="BO2095" s="2"/>
      <c r="BP2095" s="2"/>
      <c r="BQ2095" s="329"/>
      <c r="BR2095" s="326">
        <f t="shared" ca="1" si="7762"/>
        <v>7.8512783257575371</v>
      </c>
      <c r="CM2095" s="326">
        <f t="shared" ca="1" si="7763"/>
        <v>7.851278325757538</v>
      </c>
      <c r="DH2095" s="326">
        <f t="shared" ca="1" si="7764"/>
        <v>7.539673202554078</v>
      </c>
    </row>
    <row r="2096" spans="1:112" x14ac:dyDescent="0.25">
      <c r="A2096" s="797"/>
      <c r="C2096" s="323" t="str">
        <f>"[i"&amp;'Input - Output'!H677&amp;"] "&amp;$C$238</f>
        <v>[iR1] Glijdingsmodulus</v>
      </c>
      <c r="G2096" s="326">
        <f t="shared" ca="1" si="7759"/>
        <v>7.072265517748888</v>
      </c>
      <c r="AB2096" s="326">
        <f t="shared" ca="1" si="7760"/>
        <v>6.2932527097402371</v>
      </c>
      <c r="AW2096" s="326">
        <f t="shared" ca="1" si="7761"/>
        <v>6.2932527097402362</v>
      </c>
      <c r="AX2096" s="76"/>
      <c r="AY2096" s="2"/>
      <c r="AZ2096" s="2"/>
      <c r="BA2096" s="2"/>
      <c r="BB2096" s="2"/>
      <c r="BC2096" s="2"/>
      <c r="BD2096" s="2"/>
      <c r="BE2096" s="2"/>
      <c r="BF2096" s="2"/>
      <c r="BG2096" s="2"/>
      <c r="BH2096" s="2"/>
      <c r="BI2096" s="2"/>
      <c r="BJ2096" s="2"/>
      <c r="BK2096" s="2"/>
      <c r="BL2096" s="2"/>
      <c r="BM2096" s="2"/>
      <c r="BN2096" s="2"/>
      <c r="BO2096" s="2"/>
      <c r="BP2096" s="2"/>
      <c r="BQ2096" s="329"/>
      <c r="BR2096" s="326">
        <f t="shared" ca="1" si="7762"/>
        <v>7.8512783257575371</v>
      </c>
      <c r="CM2096" s="326">
        <f t="shared" ca="1" si="7763"/>
        <v>7.851278325757538</v>
      </c>
      <c r="DH2096" s="326">
        <f t="shared" ca="1" si="7764"/>
        <v>7.539673202554078</v>
      </c>
    </row>
    <row r="2097" spans="1:112" x14ac:dyDescent="0.25">
      <c r="A2097" s="797"/>
      <c r="C2097" s="323" t="str">
        <f>"[i"&amp;'Input - Output'!H678&amp;"] "&amp;$C$238</f>
        <v>[iR1] Glijdingsmodulus</v>
      </c>
      <c r="G2097" s="326">
        <f t="shared" ca="1" si="7759"/>
        <v>7.072265517748888</v>
      </c>
      <c r="AB2097" s="326">
        <f t="shared" ca="1" si="7760"/>
        <v>6.2932527097402371</v>
      </c>
      <c r="AW2097" s="326">
        <f t="shared" ca="1" si="7761"/>
        <v>6.2932527097402362</v>
      </c>
      <c r="AX2097" s="76"/>
      <c r="AY2097" s="2"/>
      <c r="AZ2097" s="2"/>
      <c r="BA2097" s="2"/>
      <c r="BB2097" s="2"/>
      <c r="BC2097" s="2"/>
      <c r="BD2097" s="2"/>
      <c r="BE2097" s="2"/>
      <c r="BF2097" s="2"/>
      <c r="BG2097" s="2"/>
      <c r="BH2097" s="2"/>
      <c r="BI2097" s="2"/>
      <c r="BJ2097" s="2"/>
      <c r="BK2097" s="2"/>
      <c r="BL2097" s="2"/>
      <c r="BM2097" s="2"/>
      <c r="BN2097" s="2"/>
      <c r="BO2097" s="2"/>
      <c r="BP2097" s="2"/>
      <c r="BQ2097" s="329"/>
      <c r="BR2097" s="326">
        <f t="shared" ca="1" si="7762"/>
        <v>7.8512783257575371</v>
      </c>
      <c r="CM2097" s="326">
        <f t="shared" ca="1" si="7763"/>
        <v>7.851278325757538</v>
      </c>
      <c r="DH2097" s="326">
        <f t="shared" ca="1" si="7764"/>
        <v>7.539673202554078</v>
      </c>
    </row>
    <row r="2098" spans="1:112" x14ac:dyDescent="0.25">
      <c r="A2098" s="797"/>
      <c r="C2098" s="323" t="str">
        <f>"[i"&amp;'Input - Output'!H679&amp;"] "&amp;$C$238</f>
        <v>[iR1] Glijdingsmodulus</v>
      </c>
      <c r="G2098" s="326">
        <f t="shared" ca="1" si="7759"/>
        <v>7.072265517748888</v>
      </c>
      <c r="AB2098" s="326">
        <f t="shared" ca="1" si="7760"/>
        <v>6.2932527097402371</v>
      </c>
      <c r="AW2098" s="326">
        <f t="shared" ca="1" si="7761"/>
        <v>6.2932527097402362</v>
      </c>
      <c r="AX2098" s="76"/>
      <c r="AY2098" s="2"/>
      <c r="AZ2098" s="2"/>
      <c r="BA2098" s="2"/>
      <c r="BB2098" s="2"/>
      <c r="BC2098" s="2"/>
      <c r="BD2098" s="2"/>
      <c r="BE2098" s="2"/>
      <c r="BF2098" s="2"/>
      <c r="BG2098" s="2"/>
      <c r="BH2098" s="2"/>
      <c r="BI2098" s="2"/>
      <c r="BJ2098" s="2"/>
      <c r="BK2098" s="2"/>
      <c r="BL2098" s="2"/>
      <c r="BM2098" s="2"/>
      <c r="BN2098" s="2"/>
      <c r="BO2098" s="2"/>
      <c r="BP2098" s="2"/>
      <c r="BQ2098" s="329"/>
      <c r="BR2098" s="326">
        <f t="shared" ca="1" si="7762"/>
        <v>7.8512783257575371</v>
      </c>
      <c r="CM2098" s="326">
        <f t="shared" ca="1" si="7763"/>
        <v>7.851278325757538</v>
      </c>
      <c r="DH2098" s="326">
        <f t="shared" ca="1" si="7764"/>
        <v>7.539673202554078</v>
      </c>
    </row>
    <row r="2099" spans="1:112" x14ac:dyDescent="0.25">
      <c r="A2099" s="797"/>
      <c r="C2099" s="323" t="str">
        <f>"[i"&amp;'Input - Output'!H680&amp;"] "&amp;$C$238</f>
        <v>[iR1] Glijdingsmodulus</v>
      </c>
      <c r="G2099" s="326">
        <f t="shared" ca="1" si="7759"/>
        <v>7.072265517748888</v>
      </c>
      <c r="AB2099" s="326">
        <f t="shared" ca="1" si="7760"/>
        <v>6.2932527097402371</v>
      </c>
      <c r="AW2099" s="326">
        <f t="shared" ca="1" si="7761"/>
        <v>6.2932527097402362</v>
      </c>
      <c r="AX2099" s="76"/>
      <c r="AY2099" s="2"/>
      <c r="AZ2099" s="2"/>
      <c r="BA2099" s="2"/>
      <c r="BB2099" s="2"/>
      <c r="BC2099" s="2"/>
      <c r="BD2099" s="2"/>
      <c r="BE2099" s="2"/>
      <c r="BF2099" s="2"/>
      <c r="BG2099" s="2"/>
      <c r="BH2099" s="2"/>
      <c r="BI2099" s="2"/>
      <c r="BJ2099" s="2"/>
      <c r="BK2099" s="2"/>
      <c r="BL2099" s="2"/>
      <c r="BM2099" s="2"/>
      <c r="BN2099" s="2"/>
      <c r="BO2099" s="2"/>
      <c r="BP2099" s="2"/>
      <c r="BQ2099" s="329"/>
      <c r="BR2099" s="326">
        <f t="shared" ca="1" si="7762"/>
        <v>7.8512783257575371</v>
      </c>
      <c r="CM2099" s="326">
        <f t="shared" ca="1" si="7763"/>
        <v>7.851278325757538</v>
      </c>
      <c r="DH2099" s="326">
        <f t="shared" ca="1" si="7764"/>
        <v>7.539673202554078</v>
      </c>
    </row>
    <row r="2100" spans="1:112" x14ac:dyDescent="0.25">
      <c r="A2100" s="797"/>
      <c r="C2100" s="323" t="str">
        <f>"[i"&amp;'Input - Output'!H681&amp;"] "&amp;$C$238</f>
        <v>[iR1] Glijdingsmodulus</v>
      </c>
      <c r="G2100" s="326">
        <f t="shared" ca="1" si="7759"/>
        <v>7.072265517748888</v>
      </c>
      <c r="AB2100" s="326">
        <f t="shared" ca="1" si="7760"/>
        <v>6.2932527097402371</v>
      </c>
      <c r="AW2100" s="326">
        <f t="shared" ca="1" si="7761"/>
        <v>6.2932527097402362</v>
      </c>
      <c r="AX2100" s="76"/>
      <c r="AY2100" s="2"/>
      <c r="AZ2100" s="2"/>
      <c r="BA2100" s="2"/>
      <c r="BB2100" s="2"/>
      <c r="BC2100" s="2"/>
      <c r="BD2100" s="2"/>
      <c r="BE2100" s="2"/>
      <c r="BF2100" s="2"/>
      <c r="BG2100" s="2"/>
      <c r="BH2100" s="2"/>
      <c r="BI2100" s="2"/>
      <c r="BJ2100" s="2"/>
      <c r="BK2100" s="2"/>
      <c r="BL2100" s="2"/>
      <c r="BM2100" s="2"/>
      <c r="BN2100" s="2"/>
      <c r="BO2100" s="2"/>
      <c r="BP2100" s="2"/>
      <c r="BQ2100" s="329"/>
      <c r="BR2100" s="326">
        <f t="shared" ca="1" si="7762"/>
        <v>7.8512783257575371</v>
      </c>
      <c r="CM2100" s="326">
        <f t="shared" ca="1" si="7763"/>
        <v>7.851278325757538</v>
      </c>
      <c r="DH2100" s="326">
        <f t="shared" ca="1" si="7764"/>
        <v>7.539673202554078</v>
      </c>
    </row>
    <row r="2101" spans="1:112" x14ac:dyDescent="0.25">
      <c r="A2101" s="797"/>
      <c r="C2101" s="323" t="str">
        <f>"[i"&amp;'Input - Output'!H682&amp;"] "&amp;$C$238</f>
        <v>[iR1] Glijdingsmodulus</v>
      </c>
      <c r="G2101" s="326">
        <f t="shared" ca="1" si="7759"/>
        <v>7.072265517748888</v>
      </c>
      <c r="AB2101" s="326">
        <f t="shared" ca="1" si="7760"/>
        <v>6.2932527097402371</v>
      </c>
      <c r="AW2101" s="326">
        <f t="shared" ca="1" si="7761"/>
        <v>6.2932527097402362</v>
      </c>
      <c r="AX2101" s="76"/>
      <c r="AY2101" s="2"/>
      <c r="AZ2101" s="2"/>
      <c r="BA2101" s="2"/>
      <c r="BB2101" s="2"/>
      <c r="BC2101" s="2"/>
      <c r="BD2101" s="2"/>
      <c r="BE2101" s="2"/>
      <c r="BF2101" s="2"/>
      <c r="BG2101" s="2"/>
      <c r="BH2101" s="2"/>
      <c r="BI2101" s="2"/>
      <c r="BJ2101" s="2"/>
      <c r="BK2101" s="2"/>
      <c r="BL2101" s="2"/>
      <c r="BM2101" s="2"/>
      <c r="BN2101" s="2"/>
      <c r="BO2101" s="2"/>
      <c r="BP2101" s="2"/>
      <c r="BQ2101" s="329"/>
      <c r="BR2101" s="326">
        <f t="shared" ca="1" si="7762"/>
        <v>7.8512783257575371</v>
      </c>
      <c r="CM2101" s="326">
        <f t="shared" ca="1" si="7763"/>
        <v>7.851278325757538</v>
      </c>
      <c r="DH2101" s="326">
        <f t="shared" ca="1" si="7764"/>
        <v>7.539673202554078</v>
      </c>
    </row>
    <row r="2102" spans="1:112" x14ac:dyDescent="0.25">
      <c r="A2102" s="797"/>
      <c r="C2102" s="323" t="str">
        <f>"[i"&amp;'Input - Output'!H683&amp;"] "&amp;$C$238</f>
        <v>[iR1] Glijdingsmodulus</v>
      </c>
      <c r="G2102" s="326">
        <f t="shared" ca="1" si="7759"/>
        <v>7.072265517748888</v>
      </c>
      <c r="AB2102" s="326">
        <f t="shared" ca="1" si="7760"/>
        <v>6.2932527097402371</v>
      </c>
      <c r="AW2102" s="326">
        <f t="shared" ca="1" si="7761"/>
        <v>6.2932527097402362</v>
      </c>
      <c r="AX2102" s="76"/>
      <c r="AY2102" s="2"/>
      <c r="AZ2102" s="2"/>
      <c r="BA2102" s="2"/>
      <c r="BB2102" s="2"/>
      <c r="BC2102" s="2"/>
      <c r="BD2102" s="2"/>
      <c r="BE2102" s="2"/>
      <c r="BF2102" s="2"/>
      <c r="BG2102" s="2"/>
      <c r="BH2102" s="2"/>
      <c r="BI2102" s="2"/>
      <c r="BJ2102" s="2"/>
      <c r="BK2102" s="2"/>
      <c r="BL2102" s="2"/>
      <c r="BM2102" s="2"/>
      <c r="BN2102" s="2"/>
      <c r="BO2102" s="2"/>
      <c r="BP2102" s="2"/>
      <c r="BQ2102" s="329"/>
      <c r="BR2102" s="326">
        <f t="shared" ca="1" si="7762"/>
        <v>7.8512783257575371</v>
      </c>
      <c r="CM2102" s="326">
        <f t="shared" ca="1" si="7763"/>
        <v>7.851278325757538</v>
      </c>
      <c r="DH2102" s="326">
        <f t="shared" ca="1" si="7764"/>
        <v>7.539673202554078</v>
      </c>
    </row>
    <row r="2103" spans="1:112" x14ac:dyDescent="0.25">
      <c r="A2103" s="797"/>
      <c r="C2103" s="323" t="str">
        <f>"[i"&amp;'Input - Output'!H684&amp;"] "&amp;$C$238</f>
        <v>[iR1] Glijdingsmodulus</v>
      </c>
      <c r="G2103" s="326">
        <f t="shared" ca="1" si="7759"/>
        <v>7.072265517748888</v>
      </c>
      <c r="AB2103" s="326">
        <f t="shared" ca="1" si="7760"/>
        <v>6.2932527097402371</v>
      </c>
      <c r="AW2103" s="326">
        <f t="shared" ca="1" si="7761"/>
        <v>6.2932527097402362</v>
      </c>
      <c r="AX2103" s="76"/>
      <c r="AY2103" s="2"/>
      <c r="AZ2103" s="2"/>
      <c r="BA2103" s="2"/>
      <c r="BB2103" s="2"/>
      <c r="BC2103" s="2"/>
      <c r="BD2103" s="2"/>
      <c r="BE2103" s="2"/>
      <c r="BF2103" s="2"/>
      <c r="BG2103" s="2"/>
      <c r="BH2103" s="2"/>
      <c r="BI2103" s="2"/>
      <c r="BJ2103" s="2"/>
      <c r="BK2103" s="2"/>
      <c r="BL2103" s="2"/>
      <c r="BM2103" s="2"/>
      <c r="BN2103" s="2"/>
      <c r="BO2103" s="2"/>
      <c r="BP2103" s="2"/>
      <c r="BQ2103" s="329"/>
      <c r="BR2103" s="326">
        <f t="shared" ca="1" si="7762"/>
        <v>7.8512783257575371</v>
      </c>
      <c r="CM2103" s="326">
        <f t="shared" ca="1" si="7763"/>
        <v>7.851278325757538</v>
      </c>
      <c r="DH2103" s="326">
        <f t="shared" ca="1" si="7764"/>
        <v>7.539673202554078</v>
      </c>
    </row>
    <row r="2104" spans="1:112" x14ac:dyDescent="0.25">
      <c r="A2104" s="797"/>
      <c r="C2104" s="323" t="str">
        <f>"[i"&amp;'Input - Output'!H685&amp;"] "&amp;$C$238</f>
        <v>[iR1] Glijdingsmodulus</v>
      </c>
      <c r="G2104" s="326">
        <f t="shared" ca="1" si="7759"/>
        <v>7.072265517748888</v>
      </c>
      <c r="AB2104" s="326">
        <f t="shared" ca="1" si="7760"/>
        <v>6.2932527097402371</v>
      </c>
      <c r="AW2104" s="326">
        <f t="shared" ca="1" si="7761"/>
        <v>6.2932527097402362</v>
      </c>
      <c r="AX2104" s="76"/>
      <c r="AY2104" s="2"/>
      <c r="AZ2104" s="2"/>
      <c r="BA2104" s="2"/>
      <c r="BB2104" s="2"/>
      <c r="BC2104" s="2"/>
      <c r="BD2104" s="2"/>
      <c r="BE2104" s="2"/>
      <c r="BF2104" s="2"/>
      <c r="BG2104" s="2"/>
      <c r="BH2104" s="2"/>
      <c r="BI2104" s="2"/>
      <c r="BJ2104" s="2"/>
      <c r="BK2104" s="2"/>
      <c r="BL2104" s="2"/>
      <c r="BM2104" s="2"/>
      <c r="BN2104" s="2"/>
      <c r="BO2104" s="2"/>
      <c r="BP2104" s="2"/>
      <c r="BQ2104" s="329"/>
      <c r="BR2104" s="326">
        <f t="shared" ca="1" si="7762"/>
        <v>7.8512783257575371</v>
      </c>
      <c r="CM2104" s="326">
        <f t="shared" ca="1" si="7763"/>
        <v>7.851278325757538</v>
      </c>
      <c r="DH2104" s="326">
        <f t="shared" ca="1" si="7764"/>
        <v>7.539673202554078</v>
      </c>
    </row>
    <row r="2105" spans="1:112" x14ac:dyDescent="0.25">
      <c r="A2105" s="797"/>
      <c r="C2105" s="323" t="str">
        <f>"[i"&amp;'Input - Output'!H686&amp;"] "&amp;$C$238</f>
        <v>[iR1] Glijdingsmodulus</v>
      </c>
      <c r="G2105" s="326">
        <f t="shared" ca="1" si="7759"/>
        <v>7.072265517748888</v>
      </c>
      <c r="AB2105" s="326">
        <f t="shared" ca="1" si="7760"/>
        <v>6.2932527097402371</v>
      </c>
      <c r="AW2105" s="326">
        <f t="shared" ca="1" si="7761"/>
        <v>6.2932527097402362</v>
      </c>
      <c r="AX2105" s="76"/>
      <c r="AY2105" s="2"/>
      <c r="AZ2105" s="2"/>
      <c r="BA2105" s="2"/>
      <c r="BB2105" s="2"/>
      <c r="BC2105" s="2"/>
      <c r="BD2105" s="2"/>
      <c r="BE2105" s="2"/>
      <c r="BF2105" s="2"/>
      <c r="BG2105" s="2"/>
      <c r="BH2105" s="2"/>
      <c r="BI2105" s="2"/>
      <c r="BJ2105" s="2"/>
      <c r="BK2105" s="2"/>
      <c r="BL2105" s="2"/>
      <c r="BM2105" s="2"/>
      <c r="BN2105" s="2"/>
      <c r="BO2105" s="2"/>
      <c r="BP2105" s="2"/>
      <c r="BQ2105" s="329"/>
      <c r="BR2105" s="326">
        <f t="shared" ca="1" si="7762"/>
        <v>7.8512783257575371</v>
      </c>
      <c r="CM2105" s="326">
        <f t="shared" ca="1" si="7763"/>
        <v>7.851278325757538</v>
      </c>
      <c r="DH2105" s="326">
        <f t="shared" ca="1" si="7764"/>
        <v>7.539673202554078</v>
      </c>
    </row>
    <row r="2106" spans="1:112" x14ac:dyDescent="0.25">
      <c r="A2106" s="797"/>
      <c r="C2106" s="323" t="str">
        <f>"[i"&amp;'Input - Output'!H687&amp;"] "&amp;$C$238</f>
        <v>[iR1] Glijdingsmodulus</v>
      </c>
      <c r="G2106" s="326">
        <f t="shared" ca="1" si="7759"/>
        <v>7.072265517748888</v>
      </c>
      <c r="AB2106" s="326">
        <f t="shared" ca="1" si="7760"/>
        <v>6.2932527097402371</v>
      </c>
      <c r="AW2106" s="326">
        <f t="shared" ca="1" si="7761"/>
        <v>6.2932527097402362</v>
      </c>
      <c r="AX2106" s="76"/>
      <c r="AY2106" s="2"/>
      <c r="AZ2106" s="2"/>
      <c r="BA2106" s="2"/>
      <c r="BB2106" s="2"/>
      <c r="BC2106" s="2"/>
      <c r="BD2106" s="2"/>
      <c r="BE2106" s="2"/>
      <c r="BF2106" s="2"/>
      <c r="BG2106" s="2"/>
      <c r="BH2106" s="2"/>
      <c r="BI2106" s="2"/>
      <c r="BJ2106" s="2"/>
      <c r="BK2106" s="2"/>
      <c r="BL2106" s="2"/>
      <c r="BM2106" s="2"/>
      <c r="BN2106" s="2"/>
      <c r="BO2106" s="2"/>
      <c r="BP2106" s="2"/>
      <c r="BQ2106" s="329"/>
      <c r="BR2106" s="326">
        <f t="shared" ca="1" si="7762"/>
        <v>7.8512783257575371</v>
      </c>
      <c r="CM2106" s="326">
        <f t="shared" ca="1" si="7763"/>
        <v>7.851278325757538</v>
      </c>
      <c r="DH2106" s="326">
        <f t="shared" ca="1" si="7764"/>
        <v>7.539673202554078</v>
      </c>
    </row>
    <row r="2107" spans="1:112" x14ac:dyDescent="0.25">
      <c r="A2107" s="797"/>
      <c r="C2107" s="323" t="str">
        <f>"[i"&amp;'Input - Output'!H688&amp;"] "&amp;$C$238</f>
        <v>[iR1] Glijdingsmodulus</v>
      </c>
      <c r="G2107" s="326">
        <f t="shared" ca="1" si="7759"/>
        <v>7.072265517748888</v>
      </c>
      <c r="AB2107" s="326">
        <f t="shared" ca="1" si="7760"/>
        <v>6.2932527097402371</v>
      </c>
      <c r="AW2107" s="326">
        <f t="shared" ca="1" si="7761"/>
        <v>6.2932527097402362</v>
      </c>
      <c r="AX2107" s="76"/>
      <c r="AY2107" s="2"/>
      <c r="AZ2107" s="2"/>
      <c r="BA2107" s="2"/>
      <c r="BB2107" s="2"/>
      <c r="BC2107" s="2"/>
      <c r="BD2107" s="2"/>
      <c r="BE2107" s="2"/>
      <c r="BF2107" s="2"/>
      <c r="BG2107" s="2"/>
      <c r="BH2107" s="2"/>
      <c r="BI2107" s="2"/>
      <c r="BJ2107" s="2"/>
      <c r="BK2107" s="2"/>
      <c r="BL2107" s="2"/>
      <c r="BM2107" s="2"/>
      <c r="BN2107" s="2"/>
      <c r="BO2107" s="2"/>
      <c r="BP2107" s="2"/>
      <c r="BQ2107" s="329"/>
      <c r="BR2107" s="326">
        <f t="shared" ca="1" si="7762"/>
        <v>7.8512783257575371</v>
      </c>
      <c r="CM2107" s="326">
        <f t="shared" ca="1" si="7763"/>
        <v>7.851278325757538</v>
      </c>
      <c r="DH2107" s="326">
        <f t="shared" ca="1" si="7764"/>
        <v>7.539673202554078</v>
      </c>
    </row>
    <row r="2108" spans="1:112" x14ac:dyDescent="0.25">
      <c r="A2108" s="797"/>
      <c r="C2108" s="323" t="str">
        <f>"[i"&amp;'Input - Output'!H689&amp;"] "&amp;$C$238</f>
        <v>[iR1] Glijdingsmodulus</v>
      </c>
      <c r="G2108" s="326">
        <f t="shared" ca="1" si="7759"/>
        <v>7.072265517748888</v>
      </c>
      <c r="AB2108" s="326">
        <f t="shared" ca="1" si="7760"/>
        <v>6.2932527097402371</v>
      </c>
      <c r="AW2108" s="326">
        <f t="shared" ca="1" si="7761"/>
        <v>6.2932527097402362</v>
      </c>
      <c r="AX2108" s="76"/>
      <c r="AY2108" s="2"/>
      <c r="AZ2108" s="2"/>
      <c r="BA2108" s="2"/>
      <c r="BB2108" s="2"/>
      <c r="BC2108" s="2"/>
      <c r="BD2108" s="2"/>
      <c r="BE2108" s="2"/>
      <c r="BF2108" s="2"/>
      <c r="BG2108" s="2"/>
      <c r="BH2108" s="2"/>
      <c r="BI2108" s="2"/>
      <c r="BJ2108" s="2"/>
      <c r="BK2108" s="2"/>
      <c r="BL2108" s="2"/>
      <c r="BM2108" s="2"/>
      <c r="BN2108" s="2"/>
      <c r="BO2108" s="2"/>
      <c r="BP2108" s="2"/>
      <c r="BQ2108" s="329"/>
      <c r="BR2108" s="326">
        <f t="shared" ca="1" si="7762"/>
        <v>7.8512783257575371</v>
      </c>
      <c r="CM2108" s="326">
        <f t="shared" ca="1" si="7763"/>
        <v>7.851278325757538</v>
      </c>
      <c r="DH2108" s="326">
        <f t="shared" ca="1" si="7764"/>
        <v>7.539673202554078</v>
      </c>
    </row>
    <row r="2109" spans="1:112" x14ac:dyDescent="0.25">
      <c r="A2109" s="797"/>
      <c r="C2109" s="323" t="str">
        <f>"[i"&amp;'Input - Output'!H690&amp;"] "&amp;$C$238</f>
        <v>[iR1] Glijdingsmodulus</v>
      </c>
      <c r="G2109" s="326">
        <f t="shared" ca="1" si="7759"/>
        <v>7.072265517748888</v>
      </c>
      <c r="AB2109" s="326">
        <f t="shared" ca="1" si="7760"/>
        <v>6.2932527097402371</v>
      </c>
      <c r="AW2109" s="326">
        <f t="shared" ca="1" si="7761"/>
        <v>6.2932527097402362</v>
      </c>
      <c r="AX2109" s="76"/>
      <c r="AY2109" s="2"/>
      <c r="AZ2109" s="2"/>
      <c r="BA2109" s="2"/>
      <c r="BB2109" s="2"/>
      <c r="BC2109" s="2"/>
      <c r="BD2109" s="2"/>
      <c r="BE2109" s="2"/>
      <c r="BF2109" s="2"/>
      <c r="BG2109" s="2"/>
      <c r="BH2109" s="2"/>
      <c r="BI2109" s="2"/>
      <c r="BJ2109" s="2"/>
      <c r="BK2109" s="2"/>
      <c r="BL2109" s="2"/>
      <c r="BM2109" s="2"/>
      <c r="BN2109" s="2"/>
      <c r="BO2109" s="2"/>
      <c r="BP2109" s="2"/>
      <c r="BQ2109" s="329"/>
      <c r="BR2109" s="326">
        <f t="shared" ca="1" si="7762"/>
        <v>7.8512783257575371</v>
      </c>
      <c r="CM2109" s="326">
        <f t="shared" ca="1" si="7763"/>
        <v>7.851278325757538</v>
      </c>
      <c r="DH2109" s="326">
        <f t="shared" ca="1" si="7764"/>
        <v>7.539673202554078</v>
      </c>
    </row>
    <row r="2110" spans="1:112" x14ac:dyDescent="0.25">
      <c r="A2110" s="797"/>
      <c r="C2110" s="323" t="str">
        <f>"[i"&amp;'Input - Output'!H691&amp;"] "&amp;$C$238</f>
        <v>[iR1] Glijdingsmodulus</v>
      </c>
      <c r="G2110" s="326">
        <f t="shared" ca="1" si="7759"/>
        <v>7.072265517748888</v>
      </c>
      <c r="AB2110" s="326">
        <f t="shared" ca="1" si="7760"/>
        <v>6.2932527097402371</v>
      </c>
      <c r="AW2110" s="326">
        <f t="shared" ca="1" si="7761"/>
        <v>6.2932527097402362</v>
      </c>
      <c r="AX2110" s="76"/>
      <c r="AY2110" s="2"/>
      <c r="AZ2110" s="2"/>
      <c r="BA2110" s="2"/>
      <c r="BB2110" s="2"/>
      <c r="BC2110" s="2"/>
      <c r="BD2110" s="2"/>
      <c r="BE2110" s="2"/>
      <c r="BF2110" s="2"/>
      <c r="BG2110" s="2"/>
      <c r="BH2110" s="2"/>
      <c r="BI2110" s="2"/>
      <c r="BJ2110" s="2"/>
      <c r="BK2110" s="2"/>
      <c r="BL2110" s="2"/>
      <c r="BM2110" s="2"/>
      <c r="BN2110" s="2"/>
      <c r="BO2110" s="2"/>
      <c r="BP2110" s="2"/>
      <c r="BQ2110" s="329"/>
      <c r="BR2110" s="326">
        <f t="shared" ca="1" si="7762"/>
        <v>7.8512783257575371</v>
      </c>
      <c r="CM2110" s="326">
        <f t="shared" ca="1" si="7763"/>
        <v>7.851278325757538</v>
      </c>
      <c r="DH2110" s="326">
        <f t="shared" ca="1" si="7764"/>
        <v>7.539673202554078</v>
      </c>
    </row>
    <row r="2111" spans="1:112" x14ac:dyDescent="0.25">
      <c r="A2111" s="797"/>
      <c r="C2111" s="323" t="str">
        <f>"[i"&amp;'Input - Output'!H692&amp;"] "&amp;$C$238</f>
        <v>[iR1] Glijdingsmodulus</v>
      </c>
      <c r="G2111" s="326">
        <f t="shared" ca="1" si="7759"/>
        <v>7.072265517748888</v>
      </c>
      <c r="AB2111" s="326">
        <f t="shared" ca="1" si="7760"/>
        <v>6.2932527097402371</v>
      </c>
      <c r="AW2111" s="326">
        <f t="shared" ca="1" si="7761"/>
        <v>6.2932527097402362</v>
      </c>
      <c r="AX2111" s="76"/>
      <c r="AY2111" s="2"/>
      <c r="AZ2111" s="2"/>
      <c r="BA2111" s="2"/>
      <c r="BB2111" s="2"/>
      <c r="BC2111" s="2"/>
      <c r="BD2111" s="2"/>
      <c r="BE2111" s="2"/>
      <c r="BF2111" s="2"/>
      <c r="BG2111" s="2"/>
      <c r="BH2111" s="2"/>
      <c r="BI2111" s="2"/>
      <c r="BJ2111" s="2"/>
      <c r="BK2111" s="2"/>
      <c r="BL2111" s="2"/>
      <c r="BM2111" s="2"/>
      <c r="BN2111" s="2"/>
      <c r="BO2111" s="2"/>
      <c r="BP2111" s="2"/>
      <c r="BQ2111" s="329"/>
      <c r="BR2111" s="326">
        <f t="shared" ca="1" si="7762"/>
        <v>7.8512783257575371</v>
      </c>
      <c r="CM2111" s="326">
        <f t="shared" ca="1" si="7763"/>
        <v>7.851278325757538</v>
      </c>
      <c r="DH2111" s="326">
        <f t="shared" ca="1" si="7764"/>
        <v>7.539673202554078</v>
      </c>
    </row>
    <row r="2112" spans="1:112" x14ac:dyDescent="0.25">
      <c r="A2112" s="797"/>
      <c r="C2112" s="323" t="str">
        <f>"[i"&amp;'Input - Output'!H693&amp;"] "&amp;$C$238</f>
        <v>[iR1] Glijdingsmodulus</v>
      </c>
      <c r="G2112" s="326">
        <f t="shared" ca="1" si="7759"/>
        <v>7.072265517748888</v>
      </c>
      <c r="AB2112" s="326">
        <f t="shared" ca="1" si="7760"/>
        <v>6.2932527097402371</v>
      </c>
      <c r="AW2112" s="326">
        <f t="shared" ca="1" si="7761"/>
        <v>6.2932527097402362</v>
      </c>
      <c r="AX2112" s="76"/>
      <c r="AY2112" s="2"/>
      <c r="AZ2112" s="2"/>
      <c r="BA2112" s="2"/>
      <c r="BB2112" s="2"/>
      <c r="BC2112" s="2"/>
      <c r="BD2112" s="2"/>
      <c r="BE2112" s="2"/>
      <c r="BF2112" s="2"/>
      <c r="BG2112" s="2"/>
      <c r="BH2112" s="2"/>
      <c r="BI2112" s="2"/>
      <c r="BJ2112" s="2"/>
      <c r="BK2112" s="2"/>
      <c r="BL2112" s="2"/>
      <c r="BM2112" s="2"/>
      <c r="BN2112" s="2"/>
      <c r="BO2112" s="2"/>
      <c r="BP2112" s="2"/>
      <c r="BQ2112" s="329"/>
      <c r="BR2112" s="326">
        <f t="shared" ca="1" si="7762"/>
        <v>7.8512783257575371</v>
      </c>
      <c r="CM2112" s="326">
        <f t="shared" ca="1" si="7763"/>
        <v>7.851278325757538</v>
      </c>
      <c r="DH2112" s="326">
        <f t="shared" ca="1" si="7764"/>
        <v>7.539673202554078</v>
      </c>
    </row>
    <row r="2113" spans="1:112" x14ac:dyDescent="0.25">
      <c r="A2113" s="797"/>
      <c r="C2113" s="323" t="str">
        <f>"[i"&amp;'Input - Output'!H694&amp;"] "&amp;$C$238</f>
        <v>[iR1] Glijdingsmodulus</v>
      </c>
      <c r="G2113" s="326">
        <f t="shared" ca="1" si="7759"/>
        <v>7.072265517748888</v>
      </c>
      <c r="AB2113" s="326">
        <f t="shared" ca="1" si="7760"/>
        <v>6.2932527097402371</v>
      </c>
      <c r="AW2113" s="326">
        <f t="shared" ca="1" si="7761"/>
        <v>6.2932527097402362</v>
      </c>
      <c r="AX2113" s="76"/>
      <c r="AY2113" s="2"/>
      <c r="AZ2113" s="2"/>
      <c r="BA2113" s="2"/>
      <c r="BB2113" s="2"/>
      <c r="BC2113" s="2"/>
      <c r="BD2113" s="2"/>
      <c r="BE2113" s="2"/>
      <c r="BF2113" s="2"/>
      <c r="BG2113" s="2"/>
      <c r="BH2113" s="2"/>
      <c r="BI2113" s="2"/>
      <c r="BJ2113" s="2"/>
      <c r="BK2113" s="2"/>
      <c r="BL2113" s="2"/>
      <c r="BM2113" s="2"/>
      <c r="BN2113" s="2"/>
      <c r="BO2113" s="2"/>
      <c r="BP2113" s="2"/>
      <c r="BQ2113" s="329"/>
      <c r="BR2113" s="326">
        <f t="shared" ca="1" si="7762"/>
        <v>7.8512783257575371</v>
      </c>
      <c r="CM2113" s="326">
        <f t="shared" ca="1" si="7763"/>
        <v>7.851278325757538</v>
      </c>
      <c r="DH2113" s="326">
        <f t="shared" ca="1" si="7764"/>
        <v>7.539673202554078</v>
      </c>
    </row>
    <row r="2114" spans="1:112" x14ac:dyDescent="0.25">
      <c r="A2114" s="797"/>
      <c r="C2114" s="323" t="str">
        <f>"[i"&amp;'Input - Output'!H695&amp;"] "&amp;$C$238</f>
        <v>[iR1] Glijdingsmodulus</v>
      </c>
      <c r="G2114" s="326">
        <f t="shared" ca="1" si="7759"/>
        <v>7.072265517748888</v>
      </c>
      <c r="AB2114" s="326">
        <f t="shared" ca="1" si="7760"/>
        <v>6.2932527097402371</v>
      </c>
      <c r="AW2114" s="326">
        <f t="shared" ca="1" si="7761"/>
        <v>6.2932527097402362</v>
      </c>
      <c r="AX2114" s="76"/>
      <c r="AY2114" s="2"/>
      <c r="AZ2114" s="2"/>
      <c r="BA2114" s="2"/>
      <c r="BB2114" s="2"/>
      <c r="BC2114" s="2"/>
      <c r="BD2114" s="2"/>
      <c r="BE2114" s="2"/>
      <c r="BF2114" s="2"/>
      <c r="BG2114" s="2"/>
      <c r="BH2114" s="2"/>
      <c r="BI2114" s="2"/>
      <c r="BJ2114" s="2"/>
      <c r="BK2114" s="2"/>
      <c r="BL2114" s="2"/>
      <c r="BM2114" s="2"/>
      <c r="BN2114" s="2"/>
      <c r="BO2114" s="2"/>
      <c r="BP2114" s="2"/>
      <c r="BQ2114" s="329"/>
      <c r="BR2114" s="326">
        <f t="shared" ca="1" si="7762"/>
        <v>7.8512783257575371</v>
      </c>
      <c r="CM2114" s="326">
        <f t="shared" ca="1" si="7763"/>
        <v>7.851278325757538</v>
      </c>
      <c r="DH2114" s="326">
        <f t="shared" ca="1" si="7764"/>
        <v>7.539673202554078</v>
      </c>
    </row>
    <row r="2115" spans="1:112" x14ac:dyDescent="0.25">
      <c r="A2115" s="797"/>
      <c r="C2115" s="323" t="str">
        <f>"[i"&amp;'Input - Output'!H696&amp;"] "&amp;$C$238</f>
        <v>[iR1] Glijdingsmodulus</v>
      </c>
      <c r="G2115" s="326">
        <f t="shared" ca="1" si="7759"/>
        <v>7.072265517748888</v>
      </c>
      <c r="AB2115" s="326">
        <f t="shared" ca="1" si="7760"/>
        <v>6.2932527097402371</v>
      </c>
      <c r="AW2115" s="326">
        <f t="shared" ca="1" si="7761"/>
        <v>6.2932527097402362</v>
      </c>
      <c r="AX2115" s="76"/>
      <c r="AY2115" s="2"/>
      <c r="AZ2115" s="2"/>
      <c r="BA2115" s="2"/>
      <c r="BB2115" s="2"/>
      <c r="BC2115" s="2"/>
      <c r="BD2115" s="2"/>
      <c r="BE2115" s="2"/>
      <c r="BF2115" s="2"/>
      <c r="BG2115" s="2"/>
      <c r="BH2115" s="2"/>
      <c r="BI2115" s="2"/>
      <c r="BJ2115" s="2"/>
      <c r="BK2115" s="2"/>
      <c r="BL2115" s="2"/>
      <c r="BM2115" s="2"/>
      <c r="BN2115" s="2"/>
      <c r="BO2115" s="2"/>
      <c r="BP2115" s="2"/>
      <c r="BQ2115" s="329"/>
      <c r="BR2115" s="326">
        <f t="shared" ca="1" si="7762"/>
        <v>7.8512783257575371</v>
      </c>
      <c r="CM2115" s="326">
        <f t="shared" ca="1" si="7763"/>
        <v>7.851278325757538</v>
      </c>
      <c r="DH2115" s="326">
        <f t="shared" ca="1" si="7764"/>
        <v>7.539673202554078</v>
      </c>
    </row>
    <row r="2116" spans="1:112" x14ac:dyDescent="0.25">
      <c r="A2116" s="797"/>
      <c r="C2116" s="323" t="str">
        <f>"[i"&amp;'Input - Output'!H697&amp;"] "&amp;$C$238</f>
        <v>[iR2] Glijdingsmodulus</v>
      </c>
      <c r="G2116" s="326">
        <f t="shared" ca="1" si="7759"/>
        <v>7.072265517748888</v>
      </c>
      <c r="AB2116" s="326">
        <f t="shared" ca="1" si="7760"/>
        <v>6.2932527097402371</v>
      </c>
      <c r="AW2116" s="326">
        <f t="shared" ca="1" si="7761"/>
        <v>6.2932527097402362</v>
      </c>
      <c r="AX2116" s="76"/>
      <c r="AY2116" s="2"/>
      <c r="AZ2116" s="2"/>
      <c r="BA2116" s="2"/>
      <c r="BB2116" s="2"/>
      <c r="BC2116" s="2"/>
      <c r="BD2116" s="2"/>
      <c r="BE2116" s="2"/>
      <c r="BF2116" s="2"/>
      <c r="BG2116" s="2"/>
      <c r="BH2116" s="2"/>
      <c r="BI2116" s="2"/>
      <c r="BJ2116" s="2"/>
      <c r="BK2116" s="2"/>
      <c r="BL2116" s="2"/>
      <c r="BM2116" s="2"/>
      <c r="BN2116" s="2"/>
      <c r="BO2116" s="2"/>
      <c r="BP2116" s="2"/>
      <c r="BQ2116" s="329"/>
      <c r="BR2116" s="326">
        <f t="shared" ca="1" si="7762"/>
        <v>7.8512783257575371</v>
      </c>
      <c r="CM2116" s="326">
        <f t="shared" ca="1" si="7763"/>
        <v>7.851278325757538</v>
      </c>
      <c r="DH2116" s="326">
        <f t="shared" ca="1" si="7764"/>
        <v>7.539673202554078</v>
      </c>
    </row>
    <row r="2117" spans="1:112" x14ac:dyDescent="0.25">
      <c r="A2117" s="797"/>
      <c r="C2117" s="323" t="str">
        <f>"[i"&amp;'Input - Output'!H698&amp;"] "&amp;$C$238</f>
        <v>[iR2] Glijdingsmodulus</v>
      </c>
      <c r="G2117" s="326">
        <f t="shared" ca="1" si="7759"/>
        <v>7.072265517748888</v>
      </c>
      <c r="AB2117" s="326">
        <f t="shared" ca="1" si="7760"/>
        <v>6.2932527097402371</v>
      </c>
      <c r="AW2117" s="326">
        <f t="shared" ca="1" si="7761"/>
        <v>6.2932527097402362</v>
      </c>
      <c r="AX2117" s="76"/>
      <c r="AY2117" s="2"/>
      <c r="AZ2117" s="2"/>
      <c r="BA2117" s="2"/>
      <c r="BB2117" s="2"/>
      <c r="BC2117" s="2"/>
      <c r="BD2117" s="2"/>
      <c r="BE2117" s="2"/>
      <c r="BF2117" s="2"/>
      <c r="BG2117" s="2"/>
      <c r="BH2117" s="2"/>
      <c r="BI2117" s="2"/>
      <c r="BJ2117" s="2"/>
      <c r="BK2117" s="2"/>
      <c r="BL2117" s="2"/>
      <c r="BM2117" s="2"/>
      <c r="BN2117" s="2"/>
      <c r="BO2117" s="2"/>
      <c r="BP2117" s="2"/>
      <c r="BQ2117" s="329"/>
      <c r="BR2117" s="326">
        <f t="shared" ca="1" si="7762"/>
        <v>7.8512783257575371</v>
      </c>
      <c r="CM2117" s="326">
        <f t="shared" ca="1" si="7763"/>
        <v>7.851278325757538</v>
      </c>
      <c r="DH2117" s="326">
        <f t="shared" ca="1" si="7764"/>
        <v>7.539673202554078</v>
      </c>
    </row>
    <row r="2118" spans="1:112" x14ac:dyDescent="0.25">
      <c r="A2118" s="797"/>
      <c r="C2118" s="323" t="str">
        <f>"[i"&amp;'Input - Output'!H699&amp;"] "&amp;$C$238</f>
        <v>[iR2] Glijdingsmodulus</v>
      </c>
      <c r="G2118" s="326">
        <f t="shared" ca="1" si="7759"/>
        <v>7.072265517748888</v>
      </c>
      <c r="AB2118" s="326">
        <f t="shared" ca="1" si="7760"/>
        <v>6.2932527097402371</v>
      </c>
      <c r="AW2118" s="326">
        <f t="shared" ca="1" si="7761"/>
        <v>6.2932527097402362</v>
      </c>
      <c r="AX2118" s="76"/>
      <c r="AY2118" s="2"/>
      <c r="AZ2118" s="2"/>
      <c r="BA2118" s="2"/>
      <c r="BB2118" s="2"/>
      <c r="BC2118" s="2"/>
      <c r="BD2118" s="2"/>
      <c r="BE2118" s="2"/>
      <c r="BF2118" s="2"/>
      <c r="BG2118" s="2"/>
      <c r="BH2118" s="2"/>
      <c r="BI2118" s="2"/>
      <c r="BJ2118" s="2"/>
      <c r="BK2118" s="2"/>
      <c r="BL2118" s="2"/>
      <c r="BM2118" s="2"/>
      <c r="BN2118" s="2"/>
      <c r="BO2118" s="2"/>
      <c r="BP2118" s="2"/>
      <c r="BQ2118" s="329"/>
      <c r="BR2118" s="326">
        <f t="shared" ca="1" si="7762"/>
        <v>7.8512783257575371</v>
      </c>
      <c r="CM2118" s="326">
        <f t="shared" ca="1" si="7763"/>
        <v>7.851278325757538</v>
      </c>
      <c r="DH2118" s="326">
        <f t="shared" ca="1" si="7764"/>
        <v>7.539673202554078</v>
      </c>
    </row>
    <row r="2119" spans="1:112" x14ac:dyDescent="0.25">
      <c r="A2119" s="797"/>
      <c r="C2119" s="323" t="str">
        <f>"[i"&amp;'Input - Output'!H700&amp;"] "&amp;$C$238</f>
        <v>[iR2] Glijdingsmodulus</v>
      </c>
      <c r="G2119" s="326">
        <f t="shared" ca="1" si="7759"/>
        <v>7.072265517748888</v>
      </c>
      <c r="AB2119" s="326">
        <f t="shared" ca="1" si="7760"/>
        <v>6.2932527097402371</v>
      </c>
      <c r="AW2119" s="326">
        <f t="shared" ca="1" si="7761"/>
        <v>6.2932527097402362</v>
      </c>
      <c r="AX2119" s="76"/>
      <c r="AY2119" s="2"/>
      <c r="AZ2119" s="2"/>
      <c r="BA2119" s="2"/>
      <c r="BB2119" s="2"/>
      <c r="BC2119" s="2"/>
      <c r="BD2119" s="2"/>
      <c r="BE2119" s="2"/>
      <c r="BF2119" s="2"/>
      <c r="BG2119" s="2"/>
      <c r="BH2119" s="2"/>
      <c r="BI2119" s="2"/>
      <c r="BJ2119" s="2"/>
      <c r="BK2119" s="2"/>
      <c r="BL2119" s="2"/>
      <c r="BM2119" s="2"/>
      <c r="BN2119" s="2"/>
      <c r="BO2119" s="2"/>
      <c r="BP2119" s="2"/>
      <c r="BQ2119" s="329"/>
      <c r="BR2119" s="326">
        <f t="shared" ca="1" si="7762"/>
        <v>7.8512783257575371</v>
      </c>
      <c r="CM2119" s="326">
        <f t="shared" ca="1" si="7763"/>
        <v>7.851278325757538</v>
      </c>
      <c r="DH2119" s="326">
        <f t="shared" ca="1" si="7764"/>
        <v>7.539673202554078</v>
      </c>
    </row>
    <row r="2120" spans="1:112" x14ac:dyDescent="0.25">
      <c r="A2120" s="797"/>
      <c r="C2120" s="323" t="str">
        <f>"[i"&amp;'Input - Output'!H701&amp;"] "&amp;$C$238</f>
        <v>[iR2] Glijdingsmodulus</v>
      </c>
      <c r="G2120" s="326">
        <f t="shared" ca="1" si="7759"/>
        <v>7.072265517748888</v>
      </c>
      <c r="AB2120" s="326">
        <f t="shared" ca="1" si="7760"/>
        <v>6.2932527097402371</v>
      </c>
      <c r="AW2120" s="326">
        <f t="shared" ca="1" si="7761"/>
        <v>6.2932527097402362</v>
      </c>
      <c r="AX2120" s="76"/>
      <c r="AY2120" s="2"/>
      <c r="AZ2120" s="2"/>
      <c r="BA2120" s="2"/>
      <c r="BB2120" s="2"/>
      <c r="BC2120" s="2"/>
      <c r="BD2120" s="2"/>
      <c r="BE2120" s="2"/>
      <c r="BF2120" s="2"/>
      <c r="BG2120" s="2"/>
      <c r="BH2120" s="2"/>
      <c r="BI2120" s="2"/>
      <c r="BJ2120" s="2"/>
      <c r="BK2120" s="2"/>
      <c r="BL2120" s="2"/>
      <c r="BM2120" s="2"/>
      <c r="BN2120" s="2"/>
      <c r="BO2120" s="2"/>
      <c r="BP2120" s="2"/>
      <c r="BQ2120" s="329"/>
      <c r="BR2120" s="326">
        <f t="shared" ca="1" si="7762"/>
        <v>7.8512783257575371</v>
      </c>
      <c r="CM2120" s="326">
        <f t="shared" ca="1" si="7763"/>
        <v>7.851278325757538</v>
      </c>
      <c r="DH2120" s="326">
        <f t="shared" ca="1" si="7764"/>
        <v>7.539673202554078</v>
      </c>
    </row>
    <row r="2121" spans="1:112" x14ac:dyDescent="0.25">
      <c r="A2121" s="797"/>
      <c r="C2121" s="323" t="str">
        <f>"[i"&amp;'Input - Output'!H702&amp;"] "&amp;$C$238</f>
        <v>[iR2] Glijdingsmodulus</v>
      </c>
      <c r="G2121" s="326">
        <f t="shared" ca="1" si="7759"/>
        <v>7.072265517748888</v>
      </c>
      <c r="AB2121" s="326">
        <f t="shared" ca="1" si="7760"/>
        <v>6.2932527097402371</v>
      </c>
      <c r="AW2121" s="326">
        <f t="shared" ca="1" si="7761"/>
        <v>6.2932527097402362</v>
      </c>
      <c r="AX2121" s="76"/>
      <c r="AY2121" s="2"/>
      <c r="AZ2121" s="2"/>
      <c r="BA2121" s="2"/>
      <c r="BB2121" s="2"/>
      <c r="BC2121" s="2"/>
      <c r="BD2121" s="2"/>
      <c r="BE2121" s="2"/>
      <c r="BF2121" s="2"/>
      <c r="BG2121" s="2"/>
      <c r="BH2121" s="2"/>
      <c r="BI2121" s="2"/>
      <c r="BJ2121" s="2"/>
      <c r="BK2121" s="2"/>
      <c r="BL2121" s="2"/>
      <c r="BM2121" s="2"/>
      <c r="BN2121" s="2"/>
      <c r="BO2121" s="2"/>
      <c r="BP2121" s="2"/>
      <c r="BQ2121" s="329"/>
      <c r="BR2121" s="326">
        <f t="shared" ca="1" si="7762"/>
        <v>7.8512783257575371</v>
      </c>
      <c r="CM2121" s="326">
        <f t="shared" ca="1" si="7763"/>
        <v>7.851278325757538</v>
      </c>
      <c r="DH2121" s="326">
        <f t="shared" ca="1" si="7764"/>
        <v>7.539673202554078</v>
      </c>
    </row>
    <row r="2122" spans="1:112" x14ac:dyDescent="0.25">
      <c r="A2122" s="797"/>
      <c r="C2122" s="323" t="str">
        <f>"[i"&amp;'Input - Output'!H703&amp;"] "&amp;$C$238</f>
        <v>[iR2] Glijdingsmodulus</v>
      </c>
      <c r="G2122" s="326">
        <f t="shared" ca="1" si="7759"/>
        <v>7.072265517748888</v>
      </c>
      <c r="AB2122" s="326">
        <f t="shared" ca="1" si="7760"/>
        <v>6.2932527097402371</v>
      </c>
      <c r="AW2122" s="326">
        <f t="shared" ca="1" si="7761"/>
        <v>6.2932527097402362</v>
      </c>
      <c r="AX2122" s="76"/>
      <c r="AY2122" s="2"/>
      <c r="AZ2122" s="2"/>
      <c r="BA2122" s="2"/>
      <c r="BB2122" s="2"/>
      <c r="BC2122" s="2"/>
      <c r="BD2122" s="2"/>
      <c r="BE2122" s="2"/>
      <c r="BF2122" s="2"/>
      <c r="BG2122" s="2"/>
      <c r="BH2122" s="2"/>
      <c r="BI2122" s="2"/>
      <c r="BJ2122" s="2"/>
      <c r="BK2122" s="2"/>
      <c r="BL2122" s="2"/>
      <c r="BM2122" s="2"/>
      <c r="BN2122" s="2"/>
      <c r="BO2122" s="2"/>
      <c r="BP2122" s="2"/>
      <c r="BQ2122" s="329"/>
      <c r="BR2122" s="326">
        <f t="shared" ca="1" si="7762"/>
        <v>7.8512783257575371</v>
      </c>
      <c r="CM2122" s="326">
        <f t="shared" ca="1" si="7763"/>
        <v>7.851278325757538</v>
      </c>
      <c r="DH2122" s="326">
        <f t="shared" ca="1" si="7764"/>
        <v>7.539673202554078</v>
      </c>
    </row>
    <row r="2123" spans="1:112" x14ac:dyDescent="0.25">
      <c r="A2123" s="797"/>
      <c r="C2123" s="323" t="str">
        <f>"[i"&amp;'Input - Output'!H704&amp;"] "&amp;$C$238</f>
        <v>[iR2] Glijdingsmodulus</v>
      </c>
      <c r="G2123" s="326">
        <f t="shared" ca="1" si="7759"/>
        <v>7.072265517748888</v>
      </c>
      <c r="AB2123" s="326">
        <f t="shared" ca="1" si="7760"/>
        <v>6.2932527097402371</v>
      </c>
      <c r="AW2123" s="326">
        <f t="shared" ca="1" si="7761"/>
        <v>6.2932527097402362</v>
      </c>
      <c r="AX2123" s="76"/>
      <c r="AY2123" s="2"/>
      <c r="AZ2123" s="2"/>
      <c r="BA2123" s="2"/>
      <c r="BB2123" s="2"/>
      <c r="BC2123" s="2"/>
      <c r="BD2123" s="2"/>
      <c r="BE2123" s="2"/>
      <c r="BF2123" s="2"/>
      <c r="BG2123" s="2"/>
      <c r="BH2123" s="2"/>
      <c r="BI2123" s="2"/>
      <c r="BJ2123" s="2"/>
      <c r="BK2123" s="2"/>
      <c r="BL2123" s="2"/>
      <c r="BM2123" s="2"/>
      <c r="BN2123" s="2"/>
      <c r="BO2123" s="2"/>
      <c r="BP2123" s="2"/>
      <c r="BQ2123" s="329"/>
      <c r="BR2123" s="326">
        <f t="shared" ca="1" si="7762"/>
        <v>7.8512783257575371</v>
      </c>
      <c r="CM2123" s="326">
        <f t="shared" ca="1" si="7763"/>
        <v>7.851278325757538</v>
      </c>
      <c r="DH2123" s="326">
        <f t="shared" ca="1" si="7764"/>
        <v>7.539673202554078</v>
      </c>
    </row>
    <row r="2124" spans="1:112" x14ac:dyDescent="0.25">
      <c r="A2124" s="797"/>
      <c r="C2124" s="323" t="str">
        <f>"[i"&amp;'Input - Output'!H705&amp;"] "&amp;$C$238</f>
        <v>[iR2] Glijdingsmodulus</v>
      </c>
      <c r="G2124" s="326">
        <f t="shared" ca="1" si="7759"/>
        <v>7.072265517748888</v>
      </c>
      <c r="AB2124" s="326">
        <f t="shared" ca="1" si="7760"/>
        <v>6.2932527097402371</v>
      </c>
      <c r="AW2124" s="326">
        <f t="shared" ca="1" si="7761"/>
        <v>6.2932527097402362</v>
      </c>
      <c r="AX2124" s="76"/>
      <c r="AY2124" s="2"/>
      <c r="AZ2124" s="2"/>
      <c r="BA2124" s="2"/>
      <c r="BB2124" s="2"/>
      <c r="BC2124" s="2"/>
      <c r="BD2124" s="2"/>
      <c r="BE2124" s="2"/>
      <c r="BF2124" s="2"/>
      <c r="BG2124" s="2"/>
      <c r="BH2124" s="2"/>
      <c r="BI2124" s="2"/>
      <c r="BJ2124" s="2"/>
      <c r="BK2124" s="2"/>
      <c r="BL2124" s="2"/>
      <c r="BM2124" s="2"/>
      <c r="BN2124" s="2"/>
      <c r="BO2124" s="2"/>
      <c r="BP2124" s="2"/>
      <c r="BQ2124" s="329"/>
      <c r="BR2124" s="326">
        <f t="shared" ca="1" si="7762"/>
        <v>7.8512783257575371</v>
      </c>
      <c r="CM2124" s="326">
        <f t="shared" ca="1" si="7763"/>
        <v>7.851278325757538</v>
      </c>
      <c r="DH2124" s="326">
        <f t="shared" ca="1" si="7764"/>
        <v>7.539673202554078</v>
      </c>
    </row>
    <row r="2125" spans="1:112" x14ac:dyDescent="0.25">
      <c r="A2125" s="797"/>
      <c r="C2125" s="323" t="str">
        <f>"[i"&amp;'Input - Output'!H706&amp;"] "&amp;$C$238</f>
        <v>[iR2] Glijdingsmodulus</v>
      </c>
      <c r="G2125" s="326">
        <f t="shared" ca="1" si="7759"/>
        <v>7.072265517748888</v>
      </c>
      <c r="AB2125" s="326">
        <f t="shared" ca="1" si="7760"/>
        <v>6.2932527097402371</v>
      </c>
      <c r="AW2125" s="326">
        <f t="shared" ca="1" si="7761"/>
        <v>6.2932527097402362</v>
      </c>
      <c r="AX2125" s="76"/>
      <c r="AY2125" s="2"/>
      <c r="AZ2125" s="2"/>
      <c r="BA2125" s="2"/>
      <c r="BB2125" s="2"/>
      <c r="BC2125" s="2"/>
      <c r="BD2125" s="2"/>
      <c r="BE2125" s="2"/>
      <c r="BF2125" s="2"/>
      <c r="BG2125" s="2"/>
      <c r="BH2125" s="2"/>
      <c r="BI2125" s="2"/>
      <c r="BJ2125" s="2"/>
      <c r="BK2125" s="2"/>
      <c r="BL2125" s="2"/>
      <c r="BM2125" s="2"/>
      <c r="BN2125" s="2"/>
      <c r="BO2125" s="2"/>
      <c r="BP2125" s="2"/>
      <c r="BQ2125" s="329"/>
      <c r="BR2125" s="326">
        <f t="shared" ca="1" si="7762"/>
        <v>7.8512783257575371</v>
      </c>
      <c r="CM2125" s="326">
        <f t="shared" ca="1" si="7763"/>
        <v>7.851278325757538</v>
      </c>
      <c r="DH2125" s="326">
        <f t="shared" ca="1" si="7764"/>
        <v>7.539673202554078</v>
      </c>
    </row>
    <row r="2126" spans="1:112" x14ac:dyDescent="0.25">
      <c r="A2126" s="797"/>
      <c r="C2126" s="323" t="str">
        <f>"[i"&amp;'Input - Output'!H707&amp;"] "&amp;$C$238</f>
        <v>[iR2] Glijdingsmodulus</v>
      </c>
      <c r="G2126" s="326">
        <f t="shared" ca="1" si="7759"/>
        <v>7.072265517748888</v>
      </c>
      <c r="AB2126" s="326">
        <f t="shared" ca="1" si="7760"/>
        <v>6.2932527097402371</v>
      </c>
      <c r="AW2126" s="326">
        <f t="shared" ca="1" si="7761"/>
        <v>6.2932527097402362</v>
      </c>
      <c r="AX2126" s="76"/>
      <c r="AY2126" s="2"/>
      <c r="AZ2126" s="2"/>
      <c r="BA2126" s="2"/>
      <c r="BB2126" s="2"/>
      <c r="BC2126" s="2"/>
      <c r="BD2126" s="2"/>
      <c r="BE2126" s="2"/>
      <c r="BF2126" s="2"/>
      <c r="BG2126" s="2"/>
      <c r="BH2126" s="2"/>
      <c r="BI2126" s="2"/>
      <c r="BJ2126" s="2"/>
      <c r="BK2126" s="2"/>
      <c r="BL2126" s="2"/>
      <c r="BM2126" s="2"/>
      <c r="BN2126" s="2"/>
      <c r="BO2126" s="2"/>
      <c r="BP2126" s="2"/>
      <c r="BQ2126" s="329"/>
      <c r="BR2126" s="326">
        <f t="shared" ca="1" si="7762"/>
        <v>7.8512783257575371</v>
      </c>
      <c r="CM2126" s="326">
        <f t="shared" ca="1" si="7763"/>
        <v>7.851278325757538</v>
      </c>
      <c r="DH2126" s="326">
        <f t="shared" ca="1" si="7764"/>
        <v>7.539673202554078</v>
      </c>
    </row>
    <row r="2127" spans="1:112" x14ac:dyDescent="0.25">
      <c r="A2127" s="797"/>
      <c r="C2127" s="323" t="str">
        <f>"[i"&amp;'Input - Output'!H708&amp;"] "&amp;$C$238</f>
        <v>[iR2] Glijdingsmodulus</v>
      </c>
      <c r="G2127" s="326">
        <f t="shared" ca="1" si="7759"/>
        <v>7.072265517748888</v>
      </c>
      <c r="AB2127" s="326">
        <f t="shared" ca="1" si="7760"/>
        <v>6.2932527097402371</v>
      </c>
      <c r="AW2127" s="326">
        <f t="shared" ca="1" si="7761"/>
        <v>6.2932527097402362</v>
      </c>
      <c r="AX2127" s="76"/>
      <c r="AY2127" s="2"/>
      <c r="AZ2127" s="2"/>
      <c r="BA2127" s="2"/>
      <c r="BB2127" s="2"/>
      <c r="BC2127" s="2"/>
      <c r="BD2127" s="2"/>
      <c r="BE2127" s="2"/>
      <c r="BF2127" s="2"/>
      <c r="BG2127" s="2"/>
      <c r="BH2127" s="2"/>
      <c r="BI2127" s="2"/>
      <c r="BJ2127" s="2"/>
      <c r="BK2127" s="2"/>
      <c r="BL2127" s="2"/>
      <c r="BM2127" s="2"/>
      <c r="BN2127" s="2"/>
      <c r="BO2127" s="2"/>
      <c r="BP2127" s="2"/>
      <c r="BQ2127" s="329"/>
      <c r="BR2127" s="326">
        <f t="shared" ca="1" si="7762"/>
        <v>7.8512783257575371</v>
      </c>
      <c r="CM2127" s="326">
        <f t="shared" ca="1" si="7763"/>
        <v>7.851278325757538</v>
      </c>
      <c r="DH2127" s="326">
        <f t="shared" ca="1" si="7764"/>
        <v>7.539673202554078</v>
      </c>
    </row>
    <row r="2128" spans="1:112" x14ac:dyDescent="0.25">
      <c r="A2128" s="797"/>
      <c r="C2128" s="323" t="str">
        <f>"[i"&amp;'Input - Output'!H709&amp;"] "&amp;$C$238</f>
        <v>[iR2] Glijdingsmodulus</v>
      </c>
      <c r="G2128" s="326">
        <f t="shared" ca="1" si="7759"/>
        <v>7.072265517748888</v>
      </c>
      <c r="AB2128" s="326">
        <f t="shared" ca="1" si="7760"/>
        <v>6.2932527097402371</v>
      </c>
      <c r="AW2128" s="326">
        <f t="shared" ca="1" si="7761"/>
        <v>6.2932527097402362</v>
      </c>
      <c r="AX2128" s="76"/>
      <c r="AY2128" s="2"/>
      <c r="AZ2128" s="2"/>
      <c r="BA2128" s="2"/>
      <c r="BB2128" s="2"/>
      <c r="BC2128" s="2"/>
      <c r="BD2128" s="2"/>
      <c r="BE2128" s="2"/>
      <c r="BF2128" s="2"/>
      <c r="BG2128" s="2"/>
      <c r="BH2128" s="2"/>
      <c r="BI2128" s="2"/>
      <c r="BJ2128" s="2"/>
      <c r="BK2128" s="2"/>
      <c r="BL2128" s="2"/>
      <c r="BM2128" s="2"/>
      <c r="BN2128" s="2"/>
      <c r="BO2128" s="2"/>
      <c r="BP2128" s="2"/>
      <c r="BQ2128" s="329"/>
      <c r="BR2128" s="326">
        <f t="shared" ca="1" si="7762"/>
        <v>7.8512783257575371</v>
      </c>
      <c r="CM2128" s="326">
        <f t="shared" ca="1" si="7763"/>
        <v>7.851278325757538</v>
      </c>
      <c r="DH2128" s="326">
        <f t="shared" ca="1" si="7764"/>
        <v>7.539673202554078</v>
      </c>
    </row>
    <row r="2129" spans="1:112" x14ac:dyDescent="0.25">
      <c r="A2129" s="797"/>
      <c r="C2129" s="323" t="str">
        <f>"[i"&amp;'Input - Output'!H710&amp;"] "&amp;$C$238</f>
        <v>[iR2] Glijdingsmodulus</v>
      </c>
      <c r="G2129" s="326">
        <f t="shared" ca="1" si="7759"/>
        <v>7.072265517748888</v>
      </c>
      <c r="AB2129" s="326">
        <f t="shared" ca="1" si="7760"/>
        <v>6.2932527097402371</v>
      </c>
      <c r="AW2129" s="326">
        <f t="shared" ca="1" si="7761"/>
        <v>6.2932527097402362</v>
      </c>
      <c r="AX2129" s="76"/>
      <c r="AY2129" s="2"/>
      <c r="AZ2129" s="2"/>
      <c r="BA2129" s="2"/>
      <c r="BB2129" s="2"/>
      <c r="BC2129" s="2"/>
      <c r="BD2129" s="2"/>
      <c r="BE2129" s="2"/>
      <c r="BF2129" s="2"/>
      <c r="BG2129" s="2"/>
      <c r="BH2129" s="2"/>
      <c r="BI2129" s="2"/>
      <c r="BJ2129" s="2"/>
      <c r="BK2129" s="2"/>
      <c r="BL2129" s="2"/>
      <c r="BM2129" s="2"/>
      <c r="BN2129" s="2"/>
      <c r="BO2129" s="2"/>
      <c r="BP2129" s="2"/>
      <c r="BQ2129" s="329"/>
      <c r="BR2129" s="326">
        <f t="shared" ca="1" si="7762"/>
        <v>7.8512783257575371</v>
      </c>
      <c r="CM2129" s="326">
        <f t="shared" ca="1" si="7763"/>
        <v>7.851278325757538</v>
      </c>
      <c r="DH2129" s="326">
        <f t="shared" ca="1" si="7764"/>
        <v>7.539673202554078</v>
      </c>
    </row>
    <row r="2130" spans="1:112" x14ac:dyDescent="0.25">
      <c r="A2130" s="797"/>
      <c r="C2130" s="323" t="str">
        <f>"[i"&amp;'Input - Output'!H711&amp;"] "&amp;$C$238</f>
        <v>[iR2] Glijdingsmodulus</v>
      </c>
      <c r="G2130" s="326">
        <f t="shared" ca="1" si="7759"/>
        <v>7.072265517748888</v>
      </c>
      <c r="AB2130" s="326">
        <f t="shared" ca="1" si="7760"/>
        <v>6.2932527097402371</v>
      </c>
      <c r="AW2130" s="326">
        <f t="shared" ca="1" si="7761"/>
        <v>6.2932527097402362</v>
      </c>
      <c r="AX2130" s="76"/>
      <c r="AY2130" s="2"/>
      <c r="AZ2130" s="2"/>
      <c r="BA2130" s="2"/>
      <c r="BB2130" s="2"/>
      <c r="BC2130" s="2"/>
      <c r="BD2130" s="2"/>
      <c r="BE2130" s="2"/>
      <c r="BF2130" s="2"/>
      <c r="BG2130" s="2"/>
      <c r="BH2130" s="2"/>
      <c r="BI2130" s="2"/>
      <c r="BJ2130" s="2"/>
      <c r="BK2130" s="2"/>
      <c r="BL2130" s="2"/>
      <c r="BM2130" s="2"/>
      <c r="BN2130" s="2"/>
      <c r="BO2130" s="2"/>
      <c r="BP2130" s="2"/>
      <c r="BQ2130" s="329"/>
      <c r="BR2130" s="326">
        <f t="shared" ca="1" si="7762"/>
        <v>7.8512783257575371</v>
      </c>
      <c r="CM2130" s="326">
        <f t="shared" ca="1" si="7763"/>
        <v>7.851278325757538</v>
      </c>
      <c r="DH2130" s="326">
        <f t="shared" ca="1" si="7764"/>
        <v>7.539673202554078</v>
      </c>
    </row>
    <row r="2131" spans="1:112" x14ac:dyDescent="0.25">
      <c r="A2131" s="797"/>
      <c r="C2131" s="323" t="str">
        <f>"[i"&amp;'Input - Output'!H712&amp;"] "&amp;$C$238</f>
        <v>[iR2] Glijdingsmodulus</v>
      </c>
      <c r="G2131" s="326">
        <f t="shared" ca="1" si="7759"/>
        <v>7.072265517748888</v>
      </c>
      <c r="AB2131" s="326">
        <f t="shared" ca="1" si="7760"/>
        <v>6.2932527097402371</v>
      </c>
      <c r="AW2131" s="326">
        <f t="shared" ca="1" si="7761"/>
        <v>6.2932527097402362</v>
      </c>
      <c r="AX2131" s="76"/>
      <c r="AY2131" s="2"/>
      <c r="AZ2131" s="2"/>
      <c r="BA2131" s="2"/>
      <c r="BB2131" s="2"/>
      <c r="BC2131" s="2"/>
      <c r="BD2131" s="2"/>
      <c r="BE2131" s="2"/>
      <c r="BF2131" s="2"/>
      <c r="BG2131" s="2"/>
      <c r="BH2131" s="2"/>
      <c r="BI2131" s="2"/>
      <c r="BJ2131" s="2"/>
      <c r="BK2131" s="2"/>
      <c r="BL2131" s="2"/>
      <c r="BM2131" s="2"/>
      <c r="BN2131" s="2"/>
      <c r="BO2131" s="2"/>
      <c r="BP2131" s="2"/>
      <c r="BQ2131" s="329"/>
      <c r="BR2131" s="326">
        <f t="shared" ca="1" si="7762"/>
        <v>7.8512783257575371</v>
      </c>
      <c r="CM2131" s="326">
        <f t="shared" ca="1" si="7763"/>
        <v>7.851278325757538</v>
      </c>
      <c r="DH2131" s="326">
        <f t="shared" ca="1" si="7764"/>
        <v>7.539673202554078</v>
      </c>
    </row>
    <row r="2132" spans="1:112" x14ac:dyDescent="0.25">
      <c r="A2132" s="797"/>
      <c r="C2132" s="323" t="str">
        <f>"[i"&amp;'Input - Output'!H713&amp;"] "&amp;$C$238</f>
        <v>[iR2] Glijdingsmodulus</v>
      </c>
      <c r="G2132" s="326">
        <f t="shared" ca="1" si="7759"/>
        <v>7.072265517748888</v>
      </c>
      <c r="AB2132" s="326">
        <f t="shared" ca="1" si="7760"/>
        <v>6.2932527097402371</v>
      </c>
      <c r="AW2132" s="326">
        <f t="shared" ca="1" si="7761"/>
        <v>6.2932527097402362</v>
      </c>
      <c r="AX2132" s="76"/>
      <c r="AY2132" s="2"/>
      <c r="AZ2132" s="2"/>
      <c r="BA2132" s="2"/>
      <c r="BB2132" s="2"/>
      <c r="BC2132" s="2"/>
      <c r="BD2132" s="2"/>
      <c r="BE2132" s="2"/>
      <c r="BF2132" s="2"/>
      <c r="BG2132" s="2"/>
      <c r="BH2132" s="2"/>
      <c r="BI2132" s="2"/>
      <c r="BJ2132" s="2"/>
      <c r="BK2132" s="2"/>
      <c r="BL2132" s="2"/>
      <c r="BM2132" s="2"/>
      <c r="BN2132" s="2"/>
      <c r="BO2132" s="2"/>
      <c r="BP2132" s="2"/>
      <c r="BQ2132" s="329"/>
      <c r="BR2132" s="326">
        <f t="shared" ca="1" si="7762"/>
        <v>7.8512783257575371</v>
      </c>
      <c r="CM2132" s="326">
        <f t="shared" ca="1" si="7763"/>
        <v>7.851278325757538</v>
      </c>
      <c r="DH2132" s="326">
        <f t="shared" ca="1" si="7764"/>
        <v>7.539673202554078</v>
      </c>
    </row>
    <row r="2133" spans="1:112" x14ac:dyDescent="0.25">
      <c r="A2133" s="797"/>
      <c r="C2133" s="323" t="str">
        <f>"[i"&amp;'Input - Output'!H714&amp;"] "&amp;$C$238</f>
        <v>[iR2] Glijdingsmodulus</v>
      </c>
      <c r="G2133" s="326">
        <f t="shared" ca="1" si="7759"/>
        <v>7.072265517748888</v>
      </c>
      <c r="AB2133" s="326">
        <f t="shared" ca="1" si="7760"/>
        <v>6.2932527097402371</v>
      </c>
      <c r="AW2133" s="326">
        <f t="shared" ca="1" si="7761"/>
        <v>6.2932527097402362</v>
      </c>
      <c r="AX2133" s="76"/>
      <c r="AY2133" s="2"/>
      <c r="AZ2133" s="2"/>
      <c r="BA2133" s="2"/>
      <c r="BB2133" s="2"/>
      <c r="BC2133" s="2"/>
      <c r="BD2133" s="2"/>
      <c r="BE2133" s="2"/>
      <c r="BF2133" s="2"/>
      <c r="BG2133" s="2"/>
      <c r="BH2133" s="2"/>
      <c r="BI2133" s="2"/>
      <c r="BJ2133" s="2"/>
      <c r="BK2133" s="2"/>
      <c r="BL2133" s="2"/>
      <c r="BM2133" s="2"/>
      <c r="BN2133" s="2"/>
      <c r="BO2133" s="2"/>
      <c r="BP2133" s="2"/>
      <c r="BQ2133" s="329"/>
      <c r="BR2133" s="326">
        <f t="shared" ca="1" si="7762"/>
        <v>7.8512783257575371</v>
      </c>
      <c r="CM2133" s="326">
        <f t="shared" ca="1" si="7763"/>
        <v>7.851278325757538</v>
      </c>
      <c r="DH2133" s="326">
        <f t="shared" ca="1" si="7764"/>
        <v>7.539673202554078</v>
      </c>
    </row>
    <row r="2134" spans="1:112" x14ac:dyDescent="0.25">
      <c r="A2134" s="797"/>
      <c r="C2134" s="323" t="str">
        <f>"[i"&amp;'Input - Output'!H715&amp;"] "&amp;$C$238</f>
        <v>[iR2] Glijdingsmodulus</v>
      </c>
      <c r="G2134" s="326">
        <f t="shared" ca="1" si="7759"/>
        <v>7.072265517748888</v>
      </c>
      <c r="AB2134" s="326">
        <f t="shared" ca="1" si="7760"/>
        <v>6.2932527097402371</v>
      </c>
      <c r="AW2134" s="326">
        <f t="shared" ca="1" si="7761"/>
        <v>6.2932527097402362</v>
      </c>
      <c r="AX2134" s="76"/>
      <c r="AY2134" s="2"/>
      <c r="AZ2134" s="2"/>
      <c r="BA2134" s="2"/>
      <c r="BB2134" s="2"/>
      <c r="BC2134" s="2"/>
      <c r="BD2134" s="2"/>
      <c r="BE2134" s="2"/>
      <c r="BF2134" s="2"/>
      <c r="BG2134" s="2"/>
      <c r="BH2134" s="2"/>
      <c r="BI2134" s="2"/>
      <c r="BJ2134" s="2"/>
      <c r="BK2134" s="2"/>
      <c r="BL2134" s="2"/>
      <c r="BM2134" s="2"/>
      <c r="BN2134" s="2"/>
      <c r="BO2134" s="2"/>
      <c r="BP2134" s="2"/>
      <c r="BQ2134" s="329"/>
      <c r="BR2134" s="326">
        <f t="shared" ca="1" si="7762"/>
        <v>7.8512783257575371</v>
      </c>
      <c r="CM2134" s="326">
        <f t="shared" ca="1" si="7763"/>
        <v>7.851278325757538</v>
      </c>
      <c r="DH2134" s="326">
        <f t="shared" ca="1" si="7764"/>
        <v>7.539673202554078</v>
      </c>
    </row>
    <row r="2135" spans="1:112" x14ac:dyDescent="0.25">
      <c r="A2135" s="797"/>
      <c r="C2135" s="323" t="str">
        <f>"[i"&amp;'Input - Output'!H716&amp;"] "&amp;$C$238</f>
        <v>[iR2] Glijdingsmodulus</v>
      </c>
      <c r="G2135" s="326">
        <f t="shared" ca="1" si="7759"/>
        <v>7.072265517748888</v>
      </c>
      <c r="AB2135" s="326">
        <f t="shared" ca="1" si="7760"/>
        <v>6.2932527097402371</v>
      </c>
      <c r="AW2135" s="326">
        <f t="shared" ca="1" si="7761"/>
        <v>6.2932527097402362</v>
      </c>
      <c r="AX2135" s="76"/>
      <c r="AY2135" s="2"/>
      <c r="AZ2135" s="2"/>
      <c r="BA2135" s="2"/>
      <c r="BB2135" s="2"/>
      <c r="BC2135" s="2"/>
      <c r="BD2135" s="2"/>
      <c r="BE2135" s="2"/>
      <c r="BF2135" s="2"/>
      <c r="BG2135" s="2"/>
      <c r="BH2135" s="2"/>
      <c r="BI2135" s="2"/>
      <c r="BJ2135" s="2"/>
      <c r="BK2135" s="2"/>
      <c r="BL2135" s="2"/>
      <c r="BM2135" s="2"/>
      <c r="BN2135" s="2"/>
      <c r="BO2135" s="2"/>
      <c r="BP2135" s="2"/>
      <c r="BQ2135" s="329"/>
      <c r="BR2135" s="326">
        <f t="shared" ca="1" si="7762"/>
        <v>7.8512783257575371</v>
      </c>
      <c r="CM2135" s="326">
        <f t="shared" ca="1" si="7763"/>
        <v>7.851278325757538</v>
      </c>
      <c r="DH2135" s="326">
        <f t="shared" ca="1" si="7764"/>
        <v>7.539673202554078</v>
      </c>
    </row>
    <row r="2136" spans="1:112" x14ac:dyDescent="0.25">
      <c r="A2136" s="797"/>
      <c r="C2136" s="323" t="str">
        <f>"[i"&amp;'Input - Output'!H717&amp;"] "&amp;$C$238</f>
        <v>[iR2] Glijdingsmodulus</v>
      </c>
      <c r="G2136" s="326">
        <f t="shared" ca="1" si="7759"/>
        <v>7.072265517748888</v>
      </c>
      <c r="AB2136" s="326">
        <f t="shared" ca="1" si="7760"/>
        <v>6.2932527097402371</v>
      </c>
      <c r="AW2136" s="326">
        <f t="shared" ca="1" si="7761"/>
        <v>6.2932527097402362</v>
      </c>
      <c r="AX2136" s="76"/>
      <c r="AY2136" s="2"/>
      <c r="AZ2136" s="2"/>
      <c r="BA2136" s="2"/>
      <c r="BB2136" s="2"/>
      <c r="BC2136" s="2"/>
      <c r="BD2136" s="2"/>
      <c r="BE2136" s="2"/>
      <c r="BF2136" s="2"/>
      <c r="BG2136" s="2"/>
      <c r="BH2136" s="2"/>
      <c r="BI2136" s="2"/>
      <c r="BJ2136" s="2"/>
      <c r="BK2136" s="2"/>
      <c r="BL2136" s="2"/>
      <c r="BM2136" s="2"/>
      <c r="BN2136" s="2"/>
      <c r="BO2136" s="2"/>
      <c r="BP2136" s="2"/>
      <c r="BQ2136" s="329"/>
      <c r="BR2136" s="326">
        <f t="shared" ca="1" si="7762"/>
        <v>7.8512783257575371</v>
      </c>
      <c r="CM2136" s="326">
        <f t="shared" ca="1" si="7763"/>
        <v>7.851278325757538</v>
      </c>
      <c r="DH2136" s="326">
        <f t="shared" ca="1" si="7764"/>
        <v>7.539673202554078</v>
      </c>
    </row>
    <row r="2137" spans="1:112" x14ac:dyDescent="0.25">
      <c r="A2137" s="797"/>
      <c r="C2137" s="323" t="str">
        <f>"[i"&amp;'Input - Output'!H718&amp;"] "&amp;$C$238</f>
        <v>[iR2] Glijdingsmodulus</v>
      </c>
      <c r="G2137" s="326">
        <f t="shared" ca="1" si="7759"/>
        <v>7.072265517748888</v>
      </c>
      <c r="AB2137" s="326">
        <f t="shared" ca="1" si="7760"/>
        <v>6.2932527097402371</v>
      </c>
      <c r="AW2137" s="326">
        <f t="shared" ca="1" si="7761"/>
        <v>6.2932527097402362</v>
      </c>
      <c r="AX2137" s="76"/>
      <c r="AY2137" s="2"/>
      <c r="AZ2137" s="2"/>
      <c r="BA2137" s="2"/>
      <c r="BB2137" s="2"/>
      <c r="BC2137" s="2"/>
      <c r="BD2137" s="2"/>
      <c r="BE2137" s="2"/>
      <c r="BF2137" s="2"/>
      <c r="BG2137" s="2"/>
      <c r="BH2137" s="2"/>
      <c r="BI2137" s="2"/>
      <c r="BJ2137" s="2"/>
      <c r="BK2137" s="2"/>
      <c r="BL2137" s="2"/>
      <c r="BM2137" s="2"/>
      <c r="BN2137" s="2"/>
      <c r="BO2137" s="2"/>
      <c r="BP2137" s="2"/>
      <c r="BQ2137" s="329"/>
      <c r="BR2137" s="326">
        <f t="shared" ca="1" si="7762"/>
        <v>7.8512783257575371</v>
      </c>
      <c r="CM2137" s="326">
        <f t="shared" ca="1" si="7763"/>
        <v>7.851278325757538</v>
      </c>
      <c r="DH2137" s="326">
        <f t="shared" ca="1" si="7764"/>
        <v>7.539673202554078</v>
      </c>
    </row>
    <row r="2138" spans="1:112" x14ac:dyDescent="0.25">
      <c r="A2138" s="797"/>
      <c r="C2138" s="323" t="str">
        <f>"[i"&amp;'Input - Output'!H719&amp;"] "&amp;$C$238</f>
        <v>[iR2] Glijdingsmodulus</v>
      </c>
      <c r="G2138" s="326">
        <f t="shared" ca="1" si="7759"/>
        <v>7.072265517748888</v>
      </c>
      <c r="AB2138" s="326">
        <f t="shared" ca="1" si="7760"/>
        <v>6.2932527097402371</v>
      </c>
      <c r="AW2138" s="326">
        <f t="shared" ca="1" si="7761"/>
        <v>6.2932527097402362</v>
      </c>
      <c r="AX2138" s="76"/>
      <c r="AY2138" s="2"/>
      <c r="AZ2138" s="2"/>
      <c r="BA2138" s="2"/>
      <c r="BB2138" s="2"/>
      <c r="BC2138" s="2"/>
      <c r="BD2138" s="2"/>
      <c r="BE2138" s="2"/>
      <c r="BF2138" s="2"/>
      <c r="BG2138" s="2"/>
      <c r="BH2138" s="2"/>
      <c r="BI2138" s="2"/>
      <c r="BJ2138" s="2"/>
      <c r="BK2138" s="2"/>
      <c r="BL2138" s="2"/>
      <c r="BM2138" s="2"/>
      <c r="BN2138" s="2"/>
      <c r="BO2138" s="2"/>
      <c r="BP2138" s="2"/>
      <c r="BQ2138" s="329"/>
      <c r="BR2138" s="326">
        <f t="shared" ca="1" si="7762"/>
        <v>7.8512783257575371</v>
      </c>
      <c r="CM2138" s="326">
        <f t="shared" ca="1" si="7763"/>
        <v>7.851278325757538</v>
      </c>
      <c r="DH2138" s="326">
        <f t="shared" ca="1" si="7764"/>
        <v>7.539673202554078</v>
      </c>
    </row>
    <row r="2139" spans="1:112" x14ac:dyDescent="0.25">
      <c r="A2139" s="797"/>
      <c r="C2139" s="323" t="str">
        <f>"[i"&amp;'Input - Output'!H720&amp;"] "&amp;$C$238</f>
        <v>[iR2] Glijdingsmodulus</v>
      </c>
      <c r="G2139" s="326">
        <f t="shared" ca="1" si="7759"/>
        <v>7.072265517748888</v>
      </c>
      <c r="AB2139" s="326">
        <f t="shared" ca="1" si="7760"/>
        <v>6.2932527097402371</v>
      </c>
      <c r="AW2139" s="326">
        <f t="shared" ca="1" si="7761"/>
        <v>6.2932527097402362</v>
      </c>
      <c r="AX2139" s="76"/>
      <c r="AY2139" s="2"/>
      <c r="AZ2139" s="2"/>
      <c r="BA2139" s="2"/>
      <c r="BB2139" s="2"/>
      <c r="BC2139" s="2"/>
      <c r="BD2139" s="2"/>
      <c r="BE2139" s="2"/>
      <c r="BF2139" s="2"/>
      <c r="BG2139" s="2"/>
      <c r="BH2139" s="2"/>
      <c r="BI2139" s="2"/>
      <c r="BJ2139" s="2"/>
      <c r="BK2139" s="2"/>
      <c r="BL2139" s="2"/>
      <c r="BM2139" s="2"/>
      <c r="BN2139" s="2"/>
      <c r="BO2139" s="2"/>
      <c r="BP2139" s="2"/>
      <c r="BQ2139" s="329"/>
      <c r="BR2139" s="326">
        <f t="shared" ca="1" si="7762"/>
        <v>7.8512783257575371</v>
      </c>
      <c r="CM2139" s="326">
        <f t="shared" ca="1" si="7763"/>
        <v>7.851278325757538</v>
      </c>
      <c r="DH2139" s="326">
        <f t="shared" ca="1" si="7764"/>
        <v>7.539673202554078</v>
      </c>
    </row>
    <row r="2140" spans="1:112" x14ac:dyDescent="0.25">
      <c r="A2140" s="797"/>
      <c r="C2140" s="323" t="str">
        <f>"[i"&amp;'Input - Output'!H721&amp;"] "&amp;$C$238</f>
        <v>[iR2] Glijdingsmodulus</v>
      </c>
      <c r="G2140" s="326">
        <f t="shared" ca="1" si="7759"/>
        <v>7.072265517748888</v>
      </c>
      <c r="AB2140" s="326">
        <f t="shared" ca="1" si="7760"/>
        <v>6.2932527097402371</v>
      </c>
      <c r="AW2140" s="326">
        <f t="shared" ca="1" si="7761"/>
        <v>6.2932527097402362</v>
      </c>
      <c r="AX2140" s="76"/>
      <c r="AY2140" s="2"/>
      <c r="AZ2140" s="2"/>
      <c r="BA2140" s="2"/>
      <c r="BB2140" s="2"/>
      <c r="BC2140" s="2"/>
      <c r="BD2140" s="2"/>
      <c r="BE2140" s="2"/>
      <c r="BF2140" s="2"/>
      <c r="BG2140" s="2"/>
      <c r="BH2140" s="2"/>
      <c r="BI2140" s="2"/>
      <c r="BJ2140" s="2"/>
      <c r="BK2140" s="2"/>
      <c r="BL2140" s="2"/>
      <c r="BM2140" s="2"/>
      <c r="BN2140" s="2"/>
      <c r="BO2140" s="2"/>
      <c r="BP2140" s="2"/>
      <c r="BQ2140" s="329"/>
      <c r="BR2140" s="326">
        <f t="shared" ca="1" si="7762"/>
        <v>7.8512783257575371</v>
      </c>
      <c r="CM2140" s="326">
        <f t="shared" ca="1" si="7763"/>
        <v>7.851278325757538</v>
      </c>
      <c r="DH2140" s="326">
        <f t="shared" ca="1" si="7764"/>
        <v>7.539673202554078</v>
      </c>
    </row>
    <row r="2141" spans="1:112" x14ac:dyDescent="0.25">
      <c r="A2141" s="797"/>
      <c r="C2141" s="323" t="str">
        <f>"[i"&amp;'Input - Output'!H722&amp;"] "&amp;$C$238</f>
        <v>[iR2] Glijdingsmodulus</v>
      </c>
      <c r="G2141" s="326">
        <f t="shared" ca="1" si="7759"/>
        <v>7.072265517748888</v>
      </c>
      <c r="AB2141" s="326">
        <f t="shared" ca="1" si="7760"/>
        <v>6.2932527097402371</v>
      </c>
      <c r="AW2141" s="326">
        <f t="shared" ca="1" si="7761"/>
        <v>6.2932527097402362</v>
      </c>
      <c r="AX2141" s="76"/>
      <c r="AY2141" s="2"/>
      <c r="AZ2141" s="2"/>
      <c r="BA2141" s="2"/>
      <c r="BB2141" s="2"/>
      <c r="BC2141" s="2"/>
      <c r="BD2141" s="2"/>
      <c r="BE2141" s="2"/>
      <c r="BF2141" s="2"/>
      <c r="BG2141" s="2"/>
      <c r="BH2141" s="2"/>
      <c r="BI2141" s="2"/>
      <c r="BJ2141" s="2"/>
      <c r="BK2141" s="2"/>
      <c r="BL2141" s="2"/>
      <c r="BM2141" s="2"/>
      <c r="BN2141" s="2"/>
      <c r="BO2141" s="2"/>
      <c r="BP2141" s="2"/>
      <c r="BQ2141" s="329"/>
      <c r="BR2141" s="326">
        <f t="shared" ca="1" si="7762"/>
        <v>7.8512783257575371</v>
      </c>
      <c r="CM2141" s="326">
        <f t="shared" ca="1" si="7763"/>
        <v>7.851278325757538</v>
      </c>
      <c r="DH2141" s="326">
        <f t="shared" ca="1" si="7764"/>
        <v>7.539673202554078</v>
      </c>
    </row>
    <row r="2142" spans="1:112" x14ac:dyDescent="0.25">
      <c r="A2142" s="797"/>
      <c r="C2142" s="323" t="str">
        <f>"[i"&amp;'Input - Output'!H723&amp;"] "&amp;$C$238</f>
        <v>[iR2] Glijdingsmodulus</v>
      </c>
      <c r="G2142" s="326">
        <f t="shared" ca="1" si="7759"/>
        <v>7.072265517748888</v>
      </c>
      <c r="AB2142" s="326">
        <f t="shared" ca="1" si="7760"/>
        <v>6.2932527097402371</v>
      </c>
      <c r="AW2142" s="326">
        <f t="shared" ca="1" si="7761"/>
        <v>6.2932527097402362</v>
      </c>
      <c r="AX2142" s="76"/>
      <c r="AY2142" s="2"/>
      <c r="AZ2142" s="2"/>
      <c r="BA2142" s="2"/>
      <c r="BB2142" s="2"/>
      <c r="BC2142" s="2"/>
      <c r="BD2142" s="2"/>
      <c r="BE2142" s="2"/>
      <c r="BF2142" s="2"/>
      <c r="BG2142" s="2"/>
      <c r="BH2142" s="2"/>
      <c r="BI2142" s="2"/>
      <c r="BJ2142" s="2"/>
      <c r="BK2142" s="2"/>
      <c r="BL2142" s="2"/>
      <c r="BM2142" s="2"/>
      <c r="BN2142" s="2"/>
      <c r="BO2142" s="2"/>
      <c r="BP2142" s="2"/>
      <c r="BQ2142" s="329"/>
      <c r="BR2142" s="326">
        <f t="shared" ca="1" si="7762"/>
        <v>7.8512783257575371</v>
      </c>
      <c r="CM2142" s="326">
        <f t="shared" ca="1" si="7763"/>
        <v>7.851278325757538</v>
      </c>
      <c r="DH2142" s="326">
        <f t="shared" ca="1" si="7764"/>
        <v>7.539673202554078</v>
      </c>
    </row>
    <row r="2143" spans="1:112" x14ac:dyDescent="0.25">
      <c r="A2143" s="797"/>
      <c r="C2143" s="323" t="str">
        <f>"[i"&amp;'Input - Output'!H724&amp;"] "&amp;$C$238</f>
        <v>[iR2] Glijdingsmodulus</v>
      </c>
      <c r="G2143" s="326">
        <f t="shared" ca="1" si="7759"/>
        <v>7.072265517748888</v>
      </c>
      <c r="AB2143" s="326">
        <f t="shared" ca="1" si="7760"/>
        <v>6.2932527097402371</v>
      </c>
      <c r="AW2143" s="326">
        <f t="shared" ca="1" si="7761"/>
        <v>6.2932527097402362</v>
      </c>
      <c r="AX2143" s="76"/>
      <c r="AY2143" s="2"/>
      <c r="AZ2143" s="2"/>
      <c r="BA2143" s="2"/>
      <c r="BB2143" s="2"/>
      <c r="BC2143" s="2"/>
      <c r="BD2143" s="2"/>
      <c r="BE2143" s="2"/>
      <c r="BF2143" s="2"/>
      <c r="BG2143" s="2"/>
      <c r="BH2143" s="2"/>
      <c r="BI2143" s="2"/>
      <c r="BJ2143" s="2"/>
      <c r="BK2143" s="2"/>
      <c r="BL2143" s="2"/>
      <c r="BM2143" s="2"/>
      <c r="BN2143" s="2"/>
      <c r="BO2143" s="2"/>
      <c r="BP2143" s="2"/>
      <c r="BQ2143" s="329"/>
      <c r="BR2143" s="326">
        <f t="shared" ca="1" si="7762"/>
        <v>7.8512783257575371</v>
      </c>
      <c r="CM2143" s="326">
        <f t="shared" ca="1" si="7763"/>
        <v>7.851278325757538</v>
      </c>
      <c r="DH2143" s="326">
        <f t="shared" ca="1" si="7764"/>
        <v>7.539673202554078</v>
      </c>
    </row>
    <row r="2144" spans="1:112" x14ac:dyDescent="0.25">
      <c r="A2144" s="797"/>
      <c r="C2144" s="323" t="str">
        <f>"[i"&amp;'Input - Output'!H725&amp;"] "&amp;$C$238</f>
        <v>[iR2] Glijdingsmodulus</v>
      </c>
      <c r="G2144" s="326">
        <f t="shared" ca="1" si="7759"/>
        <v>7.072265517748888</v>
      </c>
      <c r="AB2144" s="326">
        <f t="shared" ca="1" si="7760"/>
        <v>6.2932527097402371</v>
      </c>
      <c r="AW2144" s="326">
        <f t="shared" ca="1" si="7761"/>
        <v>6.2932527097402362</v>
      </c>
      <c r="AX2144" s="76"/>
      <c r="AY2144" s="2"/>
      <c r="AZ2144" s="2"/>
      <c r="BA2144" s="2"/>
      <c r="BB2144" s="2"/>
      <c r="BC2144" s="2"/>
      <c r="BD2144" s="2"/>
      <c r="BE2144" s="2"/>
      <c r="BF2144" s="2"/>
      <c r="BG2144" s="2"/>
      <c r="BH2144" s="2"/>
      <c r="BI2144" s="2"/>
      <c r="BJ2144" s="2"/>
      <c r="BK2144" s="2"/>
      <c r="BL2144" s="2"/>
      <c r="BM2144" s="2"/>
      <c r="BN2144" s="2"/>
      <c r="BO2144" s="2"/>
      <c r="BP2144" s="2"/>
      <c r="BQ2144" s="329"/>
      <c r="BR2144" s="326">
        <f t="shared" ca="1" si="7762"/>
        <v>7.8512783257575371</v>
      </c>
      <c r="CM2144" s="326">
        <f t="shared" ca="1" si="7763"/>
        <v>7.851278325757538</v>
      </c>
      <c r="DH2144" s="326">
        <f t="shared" ca="1" si="7764"/>
        <v>7.539673202554078</v>
      </c>
    </row>
    <row r="2145" spans="1:112" x14ac:dyDescent="0.25">
      <c r="A2145" s="797"/>
      <c r="C2145" s="323" t="str">
        <f>"[i"&amp;'Input - Output'!H726&amp;"] "&amp;$C$238</f>
        <v>[iR2] Glijdingsmodulus</v>
      </c>
      <c r="G2145" s="326">
        <f t="shared" ref="G2145:G2179" ca="1" si="7765">IF(ISNUMBER(G$235),G$235,IFERROR(G1842/G327,""))</f>
        <v>7.072265517748888</v>
      </c>
      <c r="AB2145" s="326">
        <f t="shared" ref="AB2145:AB2179" ca="1" si="7766">IF(ISNUMBER(AB$235),AB$235,IFERROR(AB1842/AB327,""))</f>
        <v>6.2932527097402371</v>
      </c>
      <c r="AW2145" s="326">
        <f t="shared" ref="AW2145:AW2179" ca="1" si="7767">IF(ISNUMBER(AW$235),AW$235,IFERROR(AW1842/AW327,""))</f>
        <v>6.2932527097402362</v>
      </c>
      <c r="AX2145" s="76"/>
      <c r="AY2145" s="2"/>
      <c r="AZ2145" s="2"/>
      <c r="BA2145" s="2"/>
      <c r="BB2145" s="2"/>
      <c r="BC2145" s="2"/>
      <c r="BD2145" s="2"/>
      <c r="BE2145" s="2"/>
      <c r="BF2145" s="2"/>
      <c r="BG2145" s="2"/>
      <c r="BH2145" s="2"/>
      <c r="BI2145" s="2"/>
      <c r="BJ2145" s="2"/>
      <c r="BK2145" s="2"/>
      <c r="BL2145" s="2"/>
      <c r="BM2145" s="2"/>
      <c r="BN2145" s="2"/>
      <c r="BO2145" s="2"/>
      <c r="BP2145" s="2"/>
      <c r="BQ2145" s="329"/>
      <c r="BR2145" s="326">
        <f t="shared" ref="BR2145:BR2179" ca="1" si="7768">IF(ISNUMBER(BR$235),BR$235,IFERROR(BR1842/BR327,""))</f>
        <v>7.8512783257575371</v>
      </c>
      <c r="CM2145" s="326">
        <f t="shared" ref="CM2145:CM2179" ca="1" si="7769">IF(ISNUMBER(CM$235),CM$235,IFERROR(CM1842/CM327,""))</f>
        <v>7.851278325757538</v>
      </c>
      <c r="DH2145" s="326">
        <f t="shared" ref="DH2145:DH2179" ca="1" si="7770">IF(ISNUMBER(DH$235),DH$235,IFERROR(DH1842/DH327,""))</f>
        <v>7.539673202554078</v>
      </c>
    </row>
    <row r="2146" spans="1:112" x14ac:dyDescent="0.25">
      <c r="A2146" s="797"/>
      <c r="C2146" s="323" t="str">
        <f>"[i"&amp;'Input - Output'!H727&amp;"] "&amp;$C$238</f>
        <v>[iR2] Glijdingsmodulus</v>
      </c>
      <c r="G2146" s="326">
        <f t="shared" ca="1" si="7765"/>
        <v>7.072265517748888</v>
      </c>
      <c r="AB2146" s="326">
        <f t="shared" ca="1" si="7766"/>
        <v>6.2932527097402371</v>
      </c>
      <c r="AW2146" s="326">
        <f t="shared" ca="1" si="7767"/>
        <v>6.2932527097402362</v>
      </c>
      <c r="AX2146" s="76"/>
      <c r="AY2146" s="2"/>
      <c r="AZ2146" s="2"/>
      <c r="BA2146" s="2"/>
      <c r="BB2146" s="2"/>
      <c r="BC2146" s="2"/>
      <c r="BD2146" s="2"/>
      <c r="BE2146" s="2"/>
      <c r="BF2146" s="2"/>
      <c r="BG2146" s="2"/>
      <c r="BH2146" s="2"/>
      <c r="BI2146" s="2"/>
      <c r="BJ2146" s="2"/>
      <c r="BK2146" s="2"/>
      <c r="BL2146" s="2"/>
      <c r="BM2146" s="2"/>
      <c r="BN2146" s="2"/>
      <c r="BO2146" s="2"/>
      <c r="BP2146" s="2"/>
      <c r="BQ2146" s="329"/>
      <c r="BR2146" s="326">
        <f t="shared" ca="1" si="7768"/>
        <v>7.8512783257575371</v>
      </c>
      <c r="CM2146" s="326">
        <f t="shared" ca="1" si="7769"/>
        <v>7.851278325757538</v>
      </c>
      <c r="DH2146" s="326">
        <f t="shared" ca="1" si="7770"/>
        <v>7.539673202554078</v>
      </c>
    </row>
    <row r="2147" spans="1:112" x14ac:dyDescent="0.25">
      <c r="A2147" s="797"/>
      <c r="C2147" s="323" t="str">
        <f>"[i"&amp;'Input - Output'!H728&amp;"] "&amp;$C$238</f>
        <v>[iR2] Glijdingsmodulus</v>
      </c>
      <c r="G2147" s="326">
        <f t="shared" ca="1" si="7765"/>
        <v>7.072265517748888</v>
      </c>
      <c r="AB2147" s="326">
        <f t="shared" ca="1" si="7766"/>
        <v>6.2932527097402371</v>
      </c>
      <c r="AW2147" s="326">
        <f t="shared" ca="1" si="7767"/>
        <v>6.2932527097402362</v>
      </c>
      <c r="AX2147" s="76"/>
      <c r="AY2147" s="2"/>
      <c r="AZ2147" s="2"/>
      <c r="BA2147" s="2"/>
      <c r="BB2147" s="2"/>
      <c r="BC2147" s="2"/>
      <c r="BD2147" s="2"/>
      <c r="BE2147" s="2"/>
      <c r="BF2147" s="2"/>
      <c r="BG2147" s="2"/>
      <c r="BH2147" s="2"/>
      <c r="BI2147" s="2"/>
      <c r="BJ2147" s="2"/>
      <c r="BK2147" s="2"/>
      <c r="BL2147" s="2"/>
      <c r="BM2147" s="2"/>
      <c r="BN2147" s="2"/>
      <c r="BO2147" s="2"/>
      <c r="BP2147" s="2"/>
      <c r="BQ2147" s="329"/>
      <c r="BR2147" s="326">
        <f t="shared" ca="1" si="7768"/>
        <v>7.8512783257575371</v>
      </c>
      <c r="CM2147" s="326">
        <f t="shared" ca="1" si="7769"/>
        <v>7.851278325757538</v>
      </c>
      <c r="DH2147" s="326">
        <f t="shared" ca="1" si="7770"/>
        <v>7.539673202554078</v>
      </c>
    </row>
    <row r="2148" spans="1:112" x14ac:dyDescent="0.25">
      <c r="A2148" s="797"/>
      <c r="C2148" s="323" t="str">
        <f>"[i"&amp;'Input - Output'!H729&amp;"] "&amp;$C$238</f>
        <v>[iR2] Glijdingsmodulus</v>
      </c>
      <c r="G2148" s="326">
        <f t="shared" ca="1" si="7765"/>
        <v>7.072265517748888</v>
      </c>
      <c r="AB2148" s="326">
        <f t="shared" ca="1" si="7766"/>
        <v>6.2932527097402371</v>
      </c>
      <c r="AW2148" s="326">
        <f t="shared" ca="1" si="7767"/>
        <v>6.2932527097402362</v>
      </c>
      <c r="AX2148" s="76"/>
      <c r="AY2148" s="2"/>
      <c r="AZ2148" s="2"/>
      <c r="BA2148" s="2"/>
      <c r="BB2148" s="2"/>
      <c r="BC2148" s="2"/>
      <c r="BD2148" s="2"/>
      <c r="BE2148" s="2"/>
      <c r="BF2148" s="2"/>
      <c r="BG2148" s="2"/>
      <c r="BH2148" s="2"/>
      <c r="BI2148" s="2"/>
      <c r="BJ2148" s="2"/>
      <c r="BK2148" s="2"/>
      <c r="BL2148" s="2"/>
      <c r="BM2148" s="2"/>
      <c r="BN2148" s="2"/>
      <c r="BO2148" s="2"/>
      <c r="BP2148" s="2"/>
      <c r="BQ2148" s="329"/>
      <c r="BR2148" s="326">
        <f t="shared" ca="1" si="7768"/>
        <v>7.8512783257575371</v>
      </c>
      <c r="CM2148" s="326">
        <f t="shared" ca="1" si="7769"/>
        <v>7.851278325757538</v>
      </c>
      <c r="DH2148" s="326">
        <f t="shared" ca="1" si="7770"/>
        <v>7.539673202554078</v>
      </c>
    </row>
    <row r="2149" spans="1:112" x14ac:dyDescent="0.25">
      <c r="A2149" s="797"/>
      <c r="C2149" s="323" t="str">
        <f>"[i"&amp;'Input - Output'!H730&amp;"] "&amp;$C$238</f>
        <v>[iR2] Glijdingsmodulus</v>
      </c>
      <c r="G2149" s="326">
        <f t="shared" ca="1" si="7765"/>
        <v>7.072265517748888</v>
      </c>
      <c r="AB2149" s="326">
        <f t="shared" ca="1" si="7766"/>
        <v>6.2932527097402371</v>
      </c>
      <c r="AW2149" s="326">
        <f t="shared" ca="1" si="7767"/>
        <v>6.2932527097402362</v>
      </c>
      <c r="AX2149" s="76"/>
      <c r="AY2149" s="2"/>
      <c r="AZ2149" s="2"/>
      <c r="BA2149" s="2"/>
      <c r="BB2149" s="2"/>
      <c r="BC2149" s="2"/>
      <c r="BD2149" s="2"/>
      <c r="BE2149" s="2"/>
      <c r="BF2149" s="2"/>
      <c r="BG2149" s="2"/>
      <c r="BH2149" s="2"/>
      <c r="BI2149" s="2"/>
      <c r="BJ2149" s="2"/>
      <c r="BK2149" s="2"/>
      <c r="BL2149" s="2"/>
      <c r="BM2149" s="2"/>
      <c r="BN2149" s="2"/>
      <c r="BO2149" s="2"/>
      <c r="BP2149" s="2"/>
      <c r="BQ2149" s="329"/>
      <c r="BR2149" s="326">
        <f t="shared" ca="1" si="7768"/>
        <v>7.8512783257575371</v>
      </c>
      <c r="CM2149" s="326">
        <f t="shared" ca="1" si="7769"/>
        <v>7.851278325757538</v>
      </c>
      <c r="DH2149" s="326">
        <f t="shared" ca="1" si="7770"/>
        <v>7.539673202554078</v>
      </c>
    </row>
    <row r="2150" spans="1:112" x14ac:dyDescent="0.25">
      <c r="A2150" s="797"/>
      <c r="C2150" s="323" t="str">
        <f>"[i"&amp;'Input - Output'!H731&amp;"] "&amp;$C$238</f>
        <v>[iR2] Glijdingsmodulus</v>
      </c>
      <c r="G2150" s="326">
        <f t="shared" ca="1" si="7765"/>
        <v>7.072265517748888</v>
      </c>
      <c r="AB2150" s="326">
        <f t="shared" ca="1" si="7766"/>
        <v>6.2932527097402371</v>
      </c>
      <c r="AW2150" s="326">
        <f t="shared" ca="1" si="7767"/>
        <v>6.2932527097402362</v>
      </c>
      <c r="AX2150" s="76"/>
      <c r="AY2150" s="2"/>
      <c r="AZ2150" s="2"/>
      <c r="BA2150" s="2"/>
      <c r="BB2150" s="2"/>
      <c r="BC2150" s="2"/>
      <c r="BD2150" s="2"/>
      <c r="BE2150" s="2"/>
      <c r="BF2150" s="2"/>
      <c r="BG2150" s="2"/>
      <c r="BH2150" s="2"/>
      <c r="BI2150" s="2"/>
      <c r="BJ2150" s="2"/>
      <c r="BK2150" s="2"/>
      <c r="BL2150" s="2"/>
      <c r="BM2150" s="2"/>
      <c r="BN2150" s="2"/>
      <c r="BO2150" s="2"/>
      <c r="BP2150" s="2"/>
      <c r="BQ2150" s="329"/>
      <c r="BR2150" s="326">
        <f t="shared" ca="1" si="7768"/>
        <v>7.8512783257575371</v>
      </c>
      <c r="CM2150" s="326">
        <f t="shared" ca="1" si="7769"/>
        <v>7.851278325757538</v>
      </c>
      <c r="DH2150" s="326">
        <f t="shared" ca="1" si="7770"/>
        <v>7.539673202554078</v>
      </c>
    </row>
    <row r="2151" spans="1:112" x14ac:dyDescent="0.25">
      <c r="A2151" s="797"/>
      <c r="C2151" s="323" t="str">
        <f>"[i"&amp;'Input - Output'!H732&amp;"] "&amp;$C$238</f>
        <v>[iR2] Glijdingsmodulus</v>
      </c>
      <c r="G2151" s="326">
        <f t="shared" ca="1" si="7765"/>
        <v>7.072265517748888</v>
      </c>
      <c r="AB2151" s="326">
        <f t="shared" ca="1" si="7766"/>
        <v>6.2932527097402371</v>
      </c>
      <c r="AW2151" s="326">
        <f t="shared" ca="1" si="7767"/>
        <v>6.2932527097402362</v>
      </c>
      <c r="AX2151" s="76"/>
      <c r="AY2151" s="2"/>
      <c r="AZ2151" s="2"/>
      <c r="BA2151" s="2"/>
      <c r="BB2151" s="2"/>
      <c r="BC2151" s="2"/>
      <c r="BD2151" s="2"/>
      <c r="BE2151" s="2"/>
      <c r="BF2151" s="2"/>
      <c r="BG2151" s="2"/>
      <c r="BH2151" s="2"/>
      <c r="BI2151" s="2"/>
      <c r="BJ2151" s="2"/>
      <c r="BK2151" s="2"/>
      <c r="BL2151" s="2"/>
      <c r="BM2151" s="2"/>
      <c r="BN2151" s="2"/>
      <c r="BO2151" s="2"/>
      <c r="BP2151" s="2"/>
      <c r="BQ2151" s="329"/>
      <c r="BR2151" s="326">
        <f t="shared" ca="1" si="7768"/>
        <v>7.8512783257575371</v>
      </c>
      <c r="CM2151" s="326">
        <f t="shared" ca="1" si="7769"/>
        <v>7.851278325757538</v>
      </c>
      <c r="DH2151" s="326">
        <f t="shared" ca="1" si="7770"/>
        <v>7.539673202554078</v>
      </c>
    </row>
    <row r="2152" spans="1:112" x14ac:dyDescent="0.25">
      <c r="A2152" s="797"/>
      <c r="C2152" s="323" t="str">
        <f>"[i"&amp;'Input - Output'!H733&amp;"] "&amp;$C$238</f>
        <v>[iR2] Glijdingsmodulus</v>
      </c>
      <c r="G2152" s="326">
        <f t="shared" ca="1" si="7765"/>
        <v>7.072265517748888</v>
      </c>
      <c r="AB2152" s="326">
        <f t="shared" ca="1" si="7766"/>
        <v>6.2932527097402371</v>
      </c>
      <c r="AW2152" s="326">
        <f t="shared" ca="1" si="7767"/>
        <v>6.2932527097402362</v>
      </c>
      <c r="AX2152" s="76"/>
      <c r="AY2152" s="2"/>
      <c r="AZ2152" s="2"/>
      <c r="BA2152" s="2"/>
      <c r="BB2152" s="2"/>
      <c r="BC2152" s="2"/>
      <c r="BD2152" s="2"/>
      <c r="BE2152" s="2"/>
      <c r="BF2152" s="2"/>
      <c r="BG2152" s="2"/>
      <c r="BH2152" s="2"/>
      <c r="BI2152" s="2"/>
      <c r="BJ2152" s="2"/>
      <c r="BK2152" s="2"/>
      <c r="BL2152" s="2"/>
      <c r="BM2152" s="2"/>
      <c r="BN2152" s="2"/>
      <c r="BO2152" s="2"/>
      <c r="BP2152" s="2"/>
      <c r="BQ2152" s="329"/>
      <c r="BR2152" s="326">
        <f t="shared" ca="1" si="7768"/>
        <v>7.8512783257575371</v>
      </c>
      <c r="CM2152" s="326">
        <f t="shared" ca="1" si="7769"/>
        <v>7.851278325757538</v>
      </c>
      <c r="DH2152" s="326">
        <f t="shared" ca="1" si="7770"/>
        <v>7.539673202554078</v>
      </c>
    </row>
    <row r="2153" spans="1:112" x14ac:dyDescent="0.25">
      <c r="A2153" s="797"/>
      <c r="C2153" s="323" t="str">
        <f>"[i"&amp;'Input - Output'!H734&amp;"] "&amp;$C$238</f>
        <v>[iR2] Glijdingsmodulus</v>
      </c>
      <c r="G2153" s="326">
        <f t="shared" ca="1" si="7765"/>
        <v>7.072265517748888</v>
      </c>
      <c r="AB2153" s="326">
        <f t="shared" ca="1" si="7766"/>
        <v>6.2932527097402371</v>
      </c>
      <c r="AW2153" s="326">
        <f t="shared" ca="1" si="7767"/>
        <v>6.2932527097402362</v>
      </c>
      <c r="AX2153" s="76"/>
      <c r="AY2153" s="2"/>
      <c r="AZ2153" s="2"/>
      <c r="BA2153" s="2"/>
      <c r="BB2153" s="2"/>
      <c r="BC2153" s="2"/>
      <c r="BD2153" s="2"/>
      <c r="BE2153" s="2"/>
      <c r="BF2153" s="2"/>
      <c r="BG2153" s="2"/>
      <c r="BH2153" s="2"/>
      <c r="BI2153" s="2"/>
      <c r="BJ2153" s="2"/>
      <c r="BK2153" s="2"/>
      <c r="BL2153" s="2"/>
      <c r="BM2153" s="2"/>
      <c r="BN2153" s="2"/>
      <c r="BO2153" s="2"/>
      <c r="BP2153" s="2"/>
      <c r="BQ2153" s="329"/>
      <c r="BR2153" s="326">
        <f t="shared" ca="1" si="7768"/>
        <v>7.8512783257575371</v>
      </c>
      <c r="CM2153" s="326">
        <f t="shared" ca="1" si="7769"/>
        <v>7.851278325757538</v>
      </c>
      <c r="DH2153" s="326">
        <f t="shared" ca="1" si="7770"/>
        <v>7.539673202554078</v>
      </c>
    </row>
    <row r="2154" spans="1:112" x14ac:dyDescent="0.25">
      <c r="A2154" s="797"/>
      <c r="C2154" s="323" t="str">
        <f>"[i"&amp;'Input - Output'!H735&amp;"] "&amp;$C$238</f>
        <v>[iR2] Glijdingsmodulus</v>
      </c>
      <c r="G2154" s="326">
        <f t="shared" ca="1" si="7765"/>
        <v>7.072265517748888</v>
      </c>
      <c r="AB2154" s="326">
        <f t="shared" ca="1" si="7766"/>
        <v>6.2932527097402371</v>
      </c>
      <c r="AW2154" s="326">
        <f t="shared" ca="1" si="7767"/>
        <v>6.2932527097402362</v>
      </c>
      <c r="AX2154" s="76"/>
      <c r="AY2154" s="2"/>
      <c r="AZ2154" s="2"/>
      <c r="BA2154" s="2"/>
      <c r="BB2154" s="2"/>
      <c r="BC2154" s="2"/>
      <c r="BD2154" s="2"/>
      <c r="BE2154" s="2"/>
      <c r="BF2154" s="2"/>
      <c r="BG2154" s="2"/>
      <c r="BH2154" s="2"/>
      <c r="BI2154" s="2"/>
      <c r="BJ2154" s="2"/>
      <c r="BK2154" s="2"/>
      <c r="BL2154" s="2"/>
      <c r="BM2154" s="2"/>
      <c r="BN2154" s="2"/>
      <c r="BO2154" s="2"/>
      <c r="BP2154" s="2"/>
      <c r="BQ2154" s="329"/>
      <c r="BR2154" s="326">
        <f t="shared" ca="1" si="7768"/>
        <v>7.8512783257575371</v>
      </c>
      <c r="CM2154" s="326">
        <f t="shared" ca="1" si="7769"/>
        <v>7.851278325757538</v>
      </c>
      <c r="DH2154" s="326">
        <f t="shared" ca="1" si="7770"/>
        <v>7.539673202554078</v>
      </c>
    </row>
    <row r="2155" spans="1:112" x14ac:dyDescent="0.25">
      <c r="A2155" s="797"/>
      <c r="C2155" s="323" t="str">
        <f>"[i"&amp;'Input - Output'!H736&amp;"] "&amp;$C$238</f>
        <v>[iR2] Glijdingsmodulus</v>
      </c>
      <c r="G2155" s="326">
        <f t="shared" ca="1" si="7765"/>
        <v>7.072265517748888</v>
      </c>
      <c r="AB2155" s="326">
        <f t="shared" ca="1" si="7766"/>
        <v>6.2932527097402371</v>
      </c>
      <c r="AW2155" s="326">
        <f t="shared" ca="1" si="7767"/>
        <v>6.2932527097402362</v>
      </c>
      <c r="AX2155" s="76"/>
      <c r="AY2155" s="2"/>
      <c r="AZ2155" s="2"/>
      <c r="BA2155" s="2"/>
      <c r="BB2155" s="2"/>
      <c r="BC2155" s="2"/>
      <c r="BD2155" s="2"/>
      <c r="BE2155" s="2"/>
      <c r="BF2155" s="2"/>
      <c r="BG2155" s="2"/>
      <c r="BH2155" s="2"/>
      <c r="BI2155" s="2"/>
      <c r="BJ2155" s="2"/>
      <c r="BK2155" s="2"/>
      <c r="BL2155" s="2"/>
      <c r="BM2155" s="2"/>
      <c r="BN2155" s="2"/>
      <c r="BO2155" s="2"/>
      <c r="BP2155" s="2"/>
      <c r="BQ2155" s="329"/>
      <c r="BR2155" s="326">
        <f t="shared" ca="1" si="7768"/>
        <v>7.8512783257575371</v>
      </c>
      <c r="CM2155" s="326">
        <f t="shared" ca="1" si="7769"/>
        <v>7.851278325757538</v>
      </c>
      <c r="DH2155" s="326">
        <f t="shared" ca="1" si="7770"/>
        <v>7.539673202554078</v>
      </c>
    </row>
    <row r="2156" spans="1:112" x14ac:dyDescent="0.25">
      <c r="A2156" s="797"/>
      <c r="C2156" s="323" t="str">
        <f>"[i"&amp;'Input - Output'!H737&amp;"] "&amp;$C$238</f>
        <v>[iR2] Glijdingsmodulus</v>
      </c>
      <c r="G2156" s="326">
        <f t="shared" ca="1" si="7765"/>
        <v>7.072265517748888</v>
      </c>
      <c r="AB2156" s="326">
        <f t="shared" ca="1" si="7766"/>
        <v>6.2932527097402371</v>
      </c>
      <c r="AW2156" s="326">
        <f t="shared" ca="1" si="7767"/>
        <v>6.2932527097402362</v>
      </c>
      <c r="AX2156" s="76"/>
      <c r="AY2156" s="2"/>
      <c r="AZ2156" s="2"/>
      <c r="BA2156" s="2"/>
      <c r="BB2156" s="2"/>
      <c r="BC2156" s="2"/>
      <c r="BD2156" s="2"/>
      <c r="BE2156" s="2"/>
      <c r="BF2156" s="2"/>
      <c r="BG2156" s="2"/>
      <c r="BH2156" s="2"/>
      <c r="BI2156" s="2"/>
      <c r="BJ2156" s="2"/>
      <c r="BK2156" s="2"/>
      <c r="BL2156" s="2"/>
      <c r="BM2156" s="2"/>
      <c r="BN2156" s="2"/>
      <c r="BO2156" s="2"/>
      <c r="BP2156" s="2"/>
      <c r="BQ2156" s="329"/>
      <c r="BR2156" s="326">
        <f t="shared" ca="1" si="7768"/>
        <v>7.8512783257575371</v>
      </c>
      <c r="CM2156" s="326">
        <f t="shared" ca="1" si="7769"/>
        <v>7.851278325757538</v>
      </c>
      <c r="DH2156" s="326">
        <f t="shared" ca="1" si="7770"/>
        <v>7.539673202554078</v>
      </c>
    </row>
    <row r="2157" spans="1:112" x14ac:dyDescent="0.25">
      <c r="A2157" s="797"/>
      <c r="C2157" s="323" t="str">
        <f>"[i"&amp;'Input - Output'!H738&amp;"] "&amp;$C$238</f>
        <v>[iR2] Glijdingsmodulus</v>
      </c>
      <c r="G2157" s="326">
        <f t="shared" ca="1" si="7765"/>
        <v>7.072265517748888</v>
      </c>
      <c r="AB2157" s="326">
        <f t="shared" ca="1" si="7766"/>
        <v>6.2932527097402371</v>
      </c>
      <c r="AW2157" s="326">
        <f t="shared" ca="1" si="7767"/>
        <v>6.2932527097402362</v>
      </c>
      <c r="AX2157" s="76"/>
      <c r="AY2157" s="2"/>
      <c r="AZ2157" s="2"/>
      <c r="BA2157" s="2"/>
      <c r="BB2157" s="2"/>
      <c r="BC2157" s="2"/>
      <c r="BD2157" s="2"/>
      <c r="BE2157" s="2"/>
      <c r="BF2157" s="2"/>
      <c r="BG2157" s="2"/>
      <c r="BH2157" s="2"/>
      <c r="BI2157" s="2"/>
      <c r="BJ2157" s="2"/>
      <c r="BK2157" s="2"/>
      <c r="BL2157" s="2"/>
      <c r="BM2157" s="2"/>
      <c r="BN2157" s="2"/>
      <c r="BO2157" s="2"/>
      <c r="BP2157" s="2"/>
      <c r="BQ2157" s="329"/>
      <c r="BR2157" s="326">
        <f t="shared" ca="1" si="7768"/>
        <v>7.8512783257575371</v>
      </c>
      <c r="CM2157" s="326">
        <f t="shared" ca="1" si="7769"/>
        <v>7.851278325757538</v>
      </c>
      <c r="DH2157" s="326">
        <f t="shared" ca="1" si="7770"/>
        <v>7.539673202554078</v>
      </c>
    </row>
    <row r="2158" spans="1:112" x14ac:dyDescent="0.25">
      <c r="A2158" s="797"/>
      <c r="C2158" s="323" t="str">
        <f>"[i"&amp;'Input - Output'!H739&amp;"] "&amp;$C$238</f>
        <v>[iR2] Glijdingsmodulus</v>
      </c>
      <c r="G2158" s="326">
        <f t="shared" ca="1" si="7765"/>
        <v>7.072265517748888</v>
      </c>
      <c r="AB2158" s="326">
        <f t="shared" ca="1" si="7766"/>
        <v>6.2932527097402371</v>
      </c>
      <c r="AW2158" s="326">
        <f t="shared" ca="1" si="7767"/>
        <v>6.2932527097402362</v>
      </c>
      <c r="AX2158" s="76"/>
      <c r="AY2158" s="2"/>
      <c r="AZ2158" s="2"/>
      <c r="BA2158" s="2"/>
      <c r="BB2158" s="2"/>
      <c r="BC2158" s="2"/>
      <c r="BD2158" s="2"/>
      <c r="BE2158" s="2"/>
      <c r="BF2158" s="2"/>
      <c r="BG2158" s="2"/>
      <c r="BH2158" s="2"/>
      <c r="BI2158" s="2"/>
      <c r="BJ2158" s="2"/>
      <c r="BK2158" s="2"/>
      <c r="BL2158" s="2"/>
      <c r="BM2158" s="2"/>
      <c r="BN2158" s="2"/>
      <c r="BO2158" s="2"/>
      <c r="BP2158" s="2"/>
      <c r="BQ2158" s="329"/>
      <c r="BR2158" s="326">
        <f t="shared" ca="1" si="7768"/>
        <v>7.8512783257575371</v>
      </c>
      <c r="CM2158" s="326">
        <f t="shared" ca="1" si="7769"/>
        <v>7.851278325757538</v>
      </c>
      <c r="DH2158" s="326">
        <f t="shared" ca="1" si="7770"/>
        <v>7.539673202554078</v>
      </c>
    </row>
    <row r="2159" spans="1:112" x14ac:dyDescent="0.25">
      <c r="A2159" s="797"/>
      <c r="C2159" s="323" t="str">
        <f>"[i"&amp;'Input - Output'!H740&amp;"] "&amp;$C$238</f>
        <v>[iR2] Glijdingsmodulus</v>
      </c>
      <c r="G2159" s="326">
        <f t="shared" ca="1" si="7765"/>
        <v>7.072265517748888</v>
      </c>
      <c r="AB2159" s="326">
        <f t="shared" ca="1" si="7766"/>
        <v>6.2932527097402371</v>
      </c>
      <c r="AW2159" s="326">
        <f t="shared" ca="1" si="7767"/>
        <v>6.2932527097402362</v>
      </c>
      <c r="AX2159" s="76"/>
      <c r="AY2159" s="2"/>
      <c r="AZ2159" s="2"/>
      <c r="BA2159" s="2"/>
      <c r="BB2159" s="2"/>
      <c r="BC2159" s="2"/>
      <c r="BD2159" s="2"/>
      <c r="BE2159" s="2"/>
      <c r="BF2159" s="2"/>
      <c r="BG2159" s="2"/>
      <c r="BH2159" s="2"/>
      <c r="BI2159" s="2"/>
      <c r="BJ2159" s="2"/>
      <c r="BK2159" s="2"/>
      <c r="BL2159" s="2"/>
      <c r="BM2159" s="2"/>
      <c r="BN2159" s="2"/>
      <c r="BO2159" s="2"/>
      <c r="BP2159" s="2"/>
      <c r="BQ2159" s="329"/>
      <c r="BR2159" s="326">
        <f t="shared" ca="1" si="7768"/>
        <v>7.8512783257575371</v>
      </c>
      <c r="CM2159" s="326">
        <f t="shared" ca="1" si="7769"/>
        <v>7.851278325757538</v>
      </c>
      <c r="DH2159" s="326">
        <f t="shared" ca="1" si="7770"/>
        <v>7.539673202554078</v>
      </c>
    </row>
    <row r="2160" spans="1:112" x14ac:dyDescent="0.25">
      <c r="A2160" s="797"/>
      <c r="C2160" s="323" t="str">
        <f>"[i"&amp;'Input - Output'!H741&amp;"] "&amp;$C$238</f>
        <v>[iR2] Glijdingsmodulus</v>
      </c>
      <c r="G2160" s="326">
        <f t="shared" ca="1" si="7765"/>
        <v>7.072265517748888</v>
      </c>
      <c r="AB2160" s="326">
        <f t="shared" ca="1" si="7766"/>
        <v>6.2932527097402371</v>
      </c>
      <c r="AW2160" s="326">
        <f t="shared" ca="1" si="7767"/>
        <v>6.2932527097402362</v>
      </c>
      <c r="AX2160" s="76"/>
      <c r="AY2160" s="2"/>
      <c r="AZ2160" s="2"/>
      <c r="BA2160" s="2"/>
      <c r="BB2160" s="2"/>
      <c r="BC2160" s="2"/>
      <c r="BD2160" s="2"/>
      <c r="BE2160" s="2"/>
      <c r="BF2160" s="2"/>
      <c r="BG2160" s="2"/>
      <c r="BH2160" s="2"/>
      <c r="BI2160" s="2"/>
      <c r="BJ2160" s="2"/>
      <c r="BK2160" s="2"/>
      <c r="BL2160" s="2"/>
      <c r="BM2160" s="2"/>
      <c r="BN2160" s="2"/>
      <c r="BO2160" s="2"/>
      <c r="BP2160" s="2"/>
      <c r="BQ2160" s="329"/>
      <c r="BR2160" s="326">
        <f t="shared" ca="1" si="7768"/>
        <v>7.8512783257575371</v>
      </c>
      <c r="CM2160" s="326">
        <f t="shared" ca="1" si="7769"/>
        <v>7.851278325757538</v>
      </c>
      <c r="DH2160" s="326">
        <f t="shared" ca="1" si="7770"/>
        <v>7.539673202554078</v>
      </c>
    </row>
    <row r="2161" spans="1:112" x14ac:dyDescent="0.25">
      <c r="A2161" s="797"/>
      <c r="C2161" s="323" t="str">
        <f>"[i"&amp;'Input - Output'!H742&amp;"] "&amp;$C$238</f>
        <v>[iR2] Glijdingsmodulus</v>
      </c>
      <c r="G2161" s="326">
        <f t="shared" ca="1" si="7765"/>
        <v>7.072265517748888</v>
      </c>
      <c r="AB2161" s="326">
        <f t="shared" ca="1" si="7766"/>
        <v>6.2932527097402371</v>
      </c>
      <c r="AW2161" s="326">
        <f t="shared" ca="1" si="7767"/>
        <v>6.2932527097402362</v>
      </c>
      <c r="AX2161" s="76"/>
      <c r="AY2161" s="2"/>
      <c r="AZ2161" s="2"/>
      <c r="BA2161" s="2"/>
      <c r="BB2161" s="2"/>
      <c r="BC2161" s="2"/>
      <c r="BD2161" s="2"/>
      <c r="BE2161" s="2"/>
      <c r="BF2161" s="2"/>
      <c r="BG2161" s="2"/>
      <c r="BH2161" s="2"/>
      <c r="BI2161" s="2"/>
      <c r="BJ2161" s="2"/>
      <c r="BK2161" s="2"/>
      <c r="BL2161" s="2"/>
      <c r="BM2161" s="2"/>
      <c r="BN2161" s="2"/>
      <c r="BO2161" s="2"/>
      <c r="BP2161" s="2"/>
      <c r="BQ2161" s="329"/>
      <c r="BR2161" s="326">
        <f t="shared" ca="1" si="7768"/>
        <v>7.8512783257575371</v>
      </c>
      <c r="CM2161" s="326">
        <f t="shared" ca="1" si="7769"/>
        <v>7.851278325757538</v>
      </c>
      <c r="DH2161" s="326">
        <f t="shared" ca="1" si="7770"/>
        <v>7.539673202554078</v>
      </c>
    </row>
    <row r="2162" spans="1:112" x14ac:dyDescent="0.25">
      <c r="A2162" s="797"/>
      <c r="C2162" s="323" t="str">
        <f>"[i"&amp;'Input - Output'!H743&amp;"] "&amp;$C$238</f>
        <v>[iR2] Glijdingsmodulus</v>
      </c>
      <c r="G2162" s="326">
        <f t="shared" ca="1" si="7765"/>
        <v>7.072265517748888</v>
      </c>
      <c r="AB2162" s="326">
        <f t="shared" ca="1" si="7766"/>
        <v>6.2932527097402371</v>
      </c>
      <c r="AW2162" s="326">
        <f t="shared" ca="1" si="7767"/>
        <v>6.2932527097402362</v>
      </c>
      <c r="AX2162" s="76"/>
      <c r="AY2162" s="2"/>
      <c r="AZ2162" s="2"/>
      <c r="BA2162" s="2"/>
      <c r="BB2162" s="2"/>
      <c r="BC2162" s="2"/>
      <c r="BD2162" s="2"/>
      <c r="BE2162" s="2"/>
      <c r="BF2162" s="2"/>
      <c r="BG2162" s="2"/>
      <c r="BH2162" s="2"/>
      <c r="BI2162" s="2"/>
      <c r="BJ2162" s="2"/>
      <c r="BK2162" s="2"/>
      <c r="BL2162" s="2"/>
      <c r="BM2162" s="2"/>
      <c r="BN2162" s="2"/>
      <c r="BO2162" s="2"/>
      <c r="BP2162" s="2"/>
      <c r="BQ2162" s="329"/>
      <c r="BR2162" s="326">
        <f t="shared" ca="1" si="7768"/>
        <v>7.8512783257575371</v>
      </c>
      <c r="CM2162" s="326">
        <f t="shared" ca="1" si="7769"/>
        <v>7.851278325757538</v>
      </c>
      <c r="DH2162" s="326">
        <f t="shared" ca="1" si="7770"/>
        <v>7.539673202554078</v>
      </c>
    </row>
    <row r="2163" spans="1:112" x14ac:dyDescent="0.25">
      <c r="A2163" s="797"/>
      <c r="C2163" s="323" t="str">
        <f>"[i"&amp;'Input - Output'!H744&amp;"] "&amp;$C$238</f>
        <v>[iR2] Glijdingsmodulus</v>
      </c>
      <c r="G2163" s="326">
        <f t="shared" ca="1" si="7765"/>
        <v>7.072265517748888</v>
      </c>
      <c r="AB2163" s="326">
        <f t="shared" ca="1" si="7766"/>
        <v>6.2932527097402371</v>
      </c>
      <c r="AW2163" s="326">
        <f t="shared" ca="1" si="7767"/>
        <v>6.2932527097402362</v>
      </c>
      <c r="AX2163" s="76"/>
      <c r="AY2163" s="2"/>
      <c r="AZ2163" s="2"/>
      <c r="BA2163" s="2"/>
      <c r="BB2163" s="2"/>
      <c r="BC2163" s="2"/>
      <c r="BD2163" s="2"/>
      <c r="BE2163" s="2"/>
      <c r="BF2163" s="2"/>
      <c r="BG2163" s="2"/>
      <c r="BH2163" s="2"/>
      <c r="BI2163" s="2"/>
      <c r="BJ2163" s="2"/>
      <c r="BK2163" s="2"/>
      <c r="BL2163" s="2"/>
      <c r="BM2163" s="2"/>
      <c r="BN2163" s="2"/>
      <c r="BO2163" s="2"/>
      <c r="BP2163" s="2"/>
      <c r="BQ2163" s="329"/>
      <c r="BR2163" s="326">
        <f t="shared" ca="1" si="7768"/>
        <v>7.8512783257575371</v>
      </c>
      <c r="CM2163" s="326">
        <f t="shared" ca="1" si="7769"/>
        <v>7.851278325757538</v>
      </c>
      <c r="DH2163" s="326">
        <f t="shared" ca="1" si="7770"/>
        <v>7.539673202554078</v>
      </c>
    </row>
    <row r="2164" spans="1:112" x14ac:dyDescent="0.25">
      <c r="A2164" s="797"/>
      <c r="C2164" s="323" t="str">
        <f>"[i"&amp;'Input - Output'!H745&amp;"] "&amp;$C$238</f>
        <v>[iR2] Glijdingsmodulus</v>
      </c>
      <c r="G2164" s="326">
        <f t="shared" ca="1" si="7765"/>
        <v>7.072265517748888</v>
      </c>
      <c r="AB2164" s="326">
        <f t="shared" ca="1" si="7766"/>
        <v>6.2932527097402371</v>
      </c>
      <c r="AW2164" s="326">
        <f t="shared" ca="1" si="7767"/>
        <v>6.2932527097402362</v>
      </c>
      <c r="AX2164" s="76"/>
      <c r="AY2164" s="2"/>
      <c r="AZ2164" s="2"/>
      <c r="BA2164" s="2"/>
      <c r="BB2164" s="2"/>
      <c r="BC2164" s="2"/>
      <c r="BD2164" s="2"/>
      <c r="BE2164" s="2"/>
      <c r="BF2164" s="2"/>
      <c r="BG2164" s="2"/>
      <c r="BH2164" s="2"/>
      <c r="BI2164" s="2"/>
      <c r="BJ2164" s="2"/>
      <c r="BK2164" s="2"/>
      <c r="BL2164" s="2"/>
      <c r="BM2164" s="2"/>
      <c r="BN2164" s="2"/>
      <c r="BO2164" s="2"/>
      <c r="BP2164" s="2"/>
      <c r="BQ2164" s="329"/>
      <c r="BR2164" s="326">
        <f t="shared" ca="1" si="7768"/>
        <v>7.8512783257575371</v>
      </c>
      <c r="CM2164" s="326">
        <f t="shared" ca="1" si="7769"/>
        <v>7.851278325757538</v>
      </c>
      <c r="DH2164" s="326">
        <f t="shared" ca="1" si="7770"/>
        <v>7.539673202554078</v>
      </c>
    </row>
    <row r="2165" spans="1:112" x14ac:dyDescent="0.25">
      <c r="A2165" s="797"/>
      <c r="C2165" s="323" t="str">
        <f>"[i"&amp;'Input - Output'!H746&amp;"] "&amp;$C$238</f>
        <v>[iR2] Glijdingsmodulus</v>
      </c>
      <c r="G2165" s="326">
        <f t="shared" ca="1" si="7765"/>
        <v>7.072265517748888</v>
      </c>
      <c r="AB2165" s="326">
        <f t="shared" ca="1" si="7766"/>
        <v>6.2932527097402371</v>
      </c>
      <c r="AW2165" s="326">
        <f t="shared" ca="1" si="7767"/>
        <v>6.2932527097402362</v>
      </c>
      <c r="AX2165" s="76"/>
      <c r="AY2165" s="2"/>
      <c r="AZ2165" s="2"/>
      <c r="BA2165" s="2"/>
      <c r="BB2165" s="2"/>
      <c r="BC2165" s="2"/>
      <c r="BD2165" s="2"/>
      <c r="BE2165" s="2"/>
      <c r="BF2165" s="2"/>
      <c r="BG2165" s="2"/>
      <c r="BH2165" s="2"/>
      <c r="BI2165" s="2"/>
      <c r="BJ2165" s="2"/>
      <c r="BK2165" s="2"/>
      <c r="BL2165" s="2"/>
      <c r="BM2165" s="2"/>
      <c r="BN2165" s="2"/>
      <c r="BO2165" s="2"/>
      <c r="BP2165" s="2"/>
      <c r="BQ2165" s="329"/>
      <c r="BR2165" s="326">
        <f t="shared" ca="1" si="7768"/>
        <v>7.8512783257575371</v>
      </c>
      <c r="CM2165" s="326">
        <f t="shared" ca="1" si="7769"/>
        <v>7.851278325757538</v>
      </c>
      <c r="DH2165" s="326">
        <f t="shared" ca="1" si="7770"/>
        <v>7.539673202554078</v>
      </c>
    </row>
    <row r="2166" spans="1:112" x14ac:dyDescent="0.25">
      <c r="A2166" s="797"/>
      <c r="C2166" s="323" t="str">
        <f>"[i"&amp;'Input - Output'!H747&amp;"] "&amp;$C$238</f>
        <v>[iR2] Glijdingsmodulus</v>
      </c>
      <c r="G2166" s="326">
        <f t="shared" ca="1" si="7765"/>
        <v>7.072265517748888</v>
      </c>
      <c r="AB2166" s="326">
        <f t="shared" ca="1" si="7766"/>
        <v>6.2932527097402371</v>
      </c>
      <c r="AW2166" s="326">
        <f t="shared" ca="1" si="7767"/>
        <v>6.2932527097402362</v>
      </c>
      <c r="AX2166" s="76"/>
      <c r="AY2166" s="2"/>
      <c r="AZ2166" s="2"/>
      <c r="BA2166" s="2"/>
      <c r="BB2166" s="2"/>
      <c r="BC2166" s="2"/>
      <c r="BD2166" s="2"/>
      <c r="BE2166" s="2"/>
      <c r="BF2166" s="2"/>
      <c r="BG2166" s="2"/>
      <c r="BH2166" s="2"/>
      <c r="BI2166" s="2"/>
      <c r="BJ2166" s="2"/>
      <c r="BK2166" s="2"/>
      <c r="BL2166" s="2"/>
      <c r="BM2166" s="2"/>
      <c r="BN2166" s="2"/>
      <c r="BO2166" s="2"/>
      <c r="BP2166" s="2"/>
      <c r="BQ2166" s="329"/>
      <c r="BR2166" s="326">
        <f t="shared" ca="1" si="7768"/>
        <v>7.8512783257575371</v>
      </c>
      <c r="CM2166" s="326">
        <f t="shared" ca="1" si="7769"/>
        <v>7.851278325757538</v>
      </c>
      <c r="DH2166" s="326">
        <f t="shared" ca="1" si="7770"/>
        <v>7.539673202554078</v>
      </c>
    </row>
    <row r="2167" spans="1:112" x14ac:dyDescent="0.25">
      <c r="A2167" s="797"/>
      <c r="C2167" s="323" t="str">
        <f>"[i"&amp;'Input - Output'!H748&amp;"] "&amp;$C$238</f>
        <v>[iR2] Glijdingsmodulus</v>
      </c>
      <c r="G2167" s="326">
        <f t="shared" ca="1" si="7765"/>
        <v>7.072265517748888</v>
      </c>
      <c r="AB2167" s="326">
        <f t="shared" ca="1" si="7766"/>
        <v>6.2932527097402371</v>
      </c>
      <c r="AW2167" s="326">
        <f t="shared" ca="1" si="7767"/>
        <v>6.2932527097402362</v>
      </c>
      <c r="AX2167" s="76"/>
      <c r="AY2167" s="2"/>
      <c r="AZ2167" s="2"/>
      <c r="BA2167" s="2"/>
      <c r="BB2167" s="2"/>
      <c r="BC2167" s="2"/>
      <c r="BD2167" s="2"/>
      <c r="BE2167" s="2"/>
      <c r="BF2167" s="2"/>
      <c r="BG2167" s="2"/>
      <c r="BH2167" s="2"/>
      <c r="BI2167" s="2"/>
      <c r="BJ2167" s="2"/>
      <c r="BK2167" s="2"/>
      <c r="BL2167" s="2"/>
      <c r="BM2167" s="2"/>
      <c r="BN2167" s="2"/>
      <c r="BO2167" s="2"/>
      <c r="BP2167" s="2"/>
      <c r="BQ2167" s="329"/>
      <c r="BR2167" s="326">
        <f t="shared" ca="1" si="7768"/>
        <v>7.8512783257575371</v>
      </c>
      <c r="CM2167" s="326">
        <f t="shared" ca="1" si="7769"/>
        <v>7.851278325757538</v>
      </c>
      <c r="DH2167" s="326">
        <f t="shared" ca="1" si="7770"/>
        <v>7.539673202554078</v>
      </c>
    </row>
    <row r="2168" spans="1:112" x14ac:dyDescent="0.25">
      <c r="A2168" s="797"/>
      <c r="C2168" s="323" t="str">
        <f>"[i"&amp;'Input - Output'!H749&amp;"] "&amp;$C$238</f>
        <v>[iR2] Glijdingsmodulus</v>
      </c>
      <c r="G2168" s="326">
        <f t="shared" ca="1" si="7765"/>
        <v>7.072265517748888</v>
      </c>
      <c r="AB2168" s="326">
        <f t="shared" ca="1" si="7766"/>
        <v>6.2932527097402371</v>
      </c>
      <c r="AW2168" s="326">
        <f t="shared" ca="1" si="7767"/>
        <v>6.2932527097402362</v>
      </c>
      <c r="AX2168" s="76"/>
      <c r="AY2168" s="2"/>
      <c r="AZ2168" s="2"/>
      <c r="BA2168" s="2"/>
      <c r="BB2168" s="2"/>
      <c r="BC2168" s="2"/>
      <c r="BD2168" s="2"/>
      <c r="BE2168" s="2"/>
      <c r="BF2168" s="2"/>
      <c r="BG2168" s="2"/>
      <c r="BH2168" s="2"/>
      <c r="BI2168" s="2"/>
      <c r="BJ2168" s="2"/>
      <c r="BK2168" s="2"/>
      <c r="BL2168" s="2"/>
      <c r="BM2168" s="2"/>
      <c r="BN2168" s="2"/>
      <c r="BO2168" s="2"/>
      <c r="BP2168" s="2"/>
      <c r="BQ2168" s="329"/>
      <c r="BR2168" s="326">
        <f t="shared" ca="1" si="7768"/>
        <v>7.8512783257575371</v>
      </c>
      <c r="CM2168" s="326">
        <f t="shared" ca="1" si="7769"/>
        <v>7.851278325757538</v>
      </c>
      <c r="DH2168" s="326">
        <f t="shared" ca="1" si="7770"/>
        <v>7.539673202554078</v>
      </c>
    </row>
    <row r="2169" spans="1:112" x14ac:dyDescent="0.25">
      <c r="A2169" s="797"/>
      <c r="C2169" s="323" t="str">
        <f>"[i"&amp;'Input - Output'!H750&amp;"] "&amp;$C$238</f>
        <v>[iR2] Glijdingsmodulus</v>
      </c>
      <c r="G2169" s="326">
        <f t="shared" ca="1" si="7765"/>
        <v>7.072265517748888</v>
      </c>
      <c r="AB2169" s="326">
        <f t="shared" ca="1" si="7766"/>
        <v>6.2932527097402371</v>
      </c>
      <c r="AW2169" s="326">
        <f t="shared" ca="1" si="7767"/>
        <v>6.2932527097402362</v>
      </c>
      <c r="AX2169" s="76"/>
      <c r="AY2169" s="2"/>
      <c r="AZ2169" s="2"/>
      <c r="BA2169" s="2"/>
      <c r="BB2169" s="2"/>
      <c r="BC2169" s="2"/>
      <c r="BD2169" s="2"/>
      <c r="BE2169" s="2"/>
      <c r="BF2169" s="2"/>
      <c r="BG2169" s="2"/>
      <c r="BH2169" s="2"/>
      <c r="BI2169" s="2"/>
      <c r="BJ2169" s="2"/>
      <c r="BK2169" s="2"/>
      <c r="BL2169" s="2"/>
      <c r="BM2169" s="2"/>
      <c r="BN2169" s="2"/>
      <c r="BO2169" s="2"/>
      <c r="BP2169" s="2"/>
      <c r="BQ2169" s="329"/>
      <c r="BR2169" s="326">
        <f t="shared" ca="1" si="7768"/>
        <v>7.8512783257575371</v>
      </c>
      <c r="CM2169" s="326">
        <f t="shared" ca="1" si="7769"/>
        <v>7.851278325757538</v>
      </c>
      <c r="DH2169" s="326">
        <f t="shared" ca="1" si="7770"/>
        <v>7.539673202554078</v>
      </c>
    </row>
    <row r="2170" spans="1:112" x14ac:dyDescent="0.25">
      <c r="A2170" s="797"/>
      <c r="C2170" s="323" t="str">
        <f>"[i"&amp;'Input - Output'!H751&amp;"] "&amp;$C$238</f>
        <v>[iR2] Glijdingsmodulus</v>
      </c>
      <c r="G2170" s="326">
        <f t="shared" ca="1" si="7765"/>
        <v>7.072265517748888</v>
      </c>
      <c r="AB2170" s="326">
        <f t="shared" ca="1" si="7766"/>
        <v>6.2932527097402371</v>
      </c>
      <c r="AW2170" s="326">
        <f t="shared" ca="1" si="7767"/>
        <v>6.2932527097402362</v>
      </c>
      <c r="AX2170" s="76"/>
      <c r="AY2170" s="2"/>
      <c r="AZ2170" s="2"/>
      <c r="BA2170" s="2"/>
      <c r="BB2170" s="2"/>
      <c r="BC2170" s="2"/>
      <c r="BD2170" s="2"/>
      <c r="BE2170" s="2"/>
      <c r="BF2170" s="2"/>
      <c r="BG2170" s="2"/>
      <c r="BH2170" s="2"/>
      <c r="BI2170" s="2"/>
      <c r="BJ2170" s="2"/>
      <c r="BK2170" s="2"/>
      <c r="BL2170" s="2"/>
      <c r="BM2170" s="2"/>
      <c r="BN2170" s="2"/>
      <c r="BO2170" s="2"/>
      <c r="BP2170" s="2"/>
      <c r="BQ2170" s="329"/>
      <c r="BR2170" s="326">
        <f t="shared" ca="1" si="7768"/>
        <v>7.8512783257575371</v>
      </c>
      <c r="CM2170" s="326">
        <f t="shared" ca="1" si="7769"/>
        <v>7.851278325757538</v>
      </c>
      <c r="DH2170" s="326">
        <f t="shared" ca="1" si="7770"/>
        <v>7.539673202554078</v>
      </c>
    </row>
    <row r="2171" spans="1:112" x14ac:dyDescent="0.25">
      <c r="A2171" s="797"/>
      <c r="C2171" s="323" t="str">
        <f>"[i"&amp;'Input - Output'!H752&amp;"] "&amp;$C$238</f>
        <v>[iR2] Glijdingsmodulus</v>
      </c>
      <c r="G2171" s="326">
        <f t="shared" ca="1" si="7765"/>
        <v>7.072265517748888</v>
      </c>
      <c r="AB2171" s="326">
        <f t="shared" ca="1" si="7766"/>
        <v>6.2932527097402371</v>
      </c>
      <c r="AW2171" s="326">
        <f t="shared" ca="1" si="7767"/>
        <v>6.2932527097402362</v>
      </c>
      <c r="AX2171" s="76"/>
      <c r="AY2171" s="2"/>
      <c r="AZ2171" s="2"/>
      <c r="BA2171" s="2"/>
      <c r="BB2171" s="2"/>
      <c r="BC2171" s="2"/>
      <c r="BD2171" s="2"/>
      <c r="BE2171" s="2"/>
      <c r="BF2171" s="2"/>
      <c r="BG2171" s="2"/>
      <c r="BH2171" s="2"/>
      <c r="BI2171" s="2"/>
      <c r="BJ2171" s="2"/>
      <c r="BK2171" s="2"/>
      <c r="BL2171" s="2"/>
      <c r="BM2171" s="2"/>
      <c r="BN2171" s="2"/>
      <c r="BO2171" s="2"/>
      <c r="BP2171" s="2"/>
      <c r="BQ2171" s="329"/>
      <c r="BR2171" s="326">
        <f t="shared" ca="1" si="7768"/>
        <v>7.8512783257575371</v>
      </c>
      <c r="CM2171" s="326">
        <f t="shared" ca="1" si="7769"/>
        <v>7.851278325757538</v>
      </c>
      <c r="DH2171" s="326">
        <f t="shared" ca="1" si="7770"/>
        <v>7.539673202554078</v>
      </c>
    </row>
    <row r="2172" spans="1:112" x14ac:dyDescent="0.25">
      <c r="A2172" s="797"/>
      <c r="C2172" s="323" t="str">
        <f>"[i"&amp;'Input - Output'!H753&amp;"] "&amp;$C$238</f>
        <v>[iR2] Glijdingsmodulus</v>
      </c>
      <c r="G2172" s="326">
        <f t="shared" ca="1" si="7765"/>
        <v>7.072265517748888</v>
      </c>
      <c r="AB2172" s="326">
        <f t="shared" ca="1" si="7766"/>
        <v>6.2932527097402371</v>
      </c>
      <c r="AW2172" s="326">
        <f t="shared" ca="1" si="7767"/>
        <v>6.2932527097402362</v>
      </c>
      <c r="AX2172" s="76"/>
      <c r="AY2172" s="2"/>
      <c r="AZ2172" s="2"/>
      <c r="BA2172" s="2"/>
      <c r="BB2172" s="2"/>
      <c r="BC2172" s="2"/>
      <c r="BD2172" s="2"/>
      <c r="BE2172" s="2"/>
      <c r="BF2172" s="2"/>
      <c r="BG2172" s="2"/>
      <c r="BH2172" s="2"/>
      <c r="BI2172" s="2"/>
      <c r="BJ2172" s="2"/>
      <c r="BK2172" s="2"/>
      <c r="BL2172" s="2"/>
      <c r="BM2172" s="2"/>
      <c r="BN2172" s="2"/>
      <c r="BO2172" s="2"/>
      <c r="BP2172" s="2"/>
      <c r="BQ2172" s="329"/>
      <c r="BR2172" s="326">
        <f t="shared" ca="1" si="7768"/>
        <v>7.8512783257575371</v>
      </c>
      <c r="CM2172" s="326">
        <f t="shared" ca="1" si="7769"/>
        <v>7.851278325757538</v>
      </c>
      <c r="DH2172" s="326">
        <f t="shared" ca="1" si="7770"/>
        <v>7.539673202554078</v>
      </c>
    </row>
    <row r="2173" spans="1:112" x14ac:dyDescent="0.25">
      <c r="A2173" s="797"/>
      <c r="C2173" s="323" t="str">
        <f>"[i"&amp;'Input - Output'!H754&amp;"] "&amp;$C$238</f>
        <v>[iR2] Glijdingsmodulus</v>
      </c>
      <c r="G2173" s="326">
        <f t="shared" ca="1" si="7765"/>
        <v>7.072265517748888</v>
      </c>
      <c r="AB2173" s="326">
        <f t="shared" ca="1" si="7766"/>
        <v>6.2932527097402371</v>
      </c>
      <c r="AW2173" s="326">
        <f t="shared" ca="1" si="7767"/>
        <v>6.2932527097402362</v>
      </c>
      <c r="AX2173" s="76"/>
      <c r="AY2173" s="2"/>
      <c r="AZ2173" s="2"/>
      <c r="BA2173" s="2"/>
      <c r="BB2173" s="2"/>
      <c r="BC2173" s="2"/>
      <c r="BD2173" s="2"/>
      <c r="BE2173" s="2"/>
      <c r="BF2173" s="2"/>
      <c r="BG2173" s="2"/>
      <c r="BH2173" s="2"/>
      <c r="BI2173" s="2"/>
      <c r="BJ2173" s="2"/>
      <c r="BK2173" s="2"/>
      <c r="BL2173" s="2"/>
      <c r="BM2173" s="2"/>
      <c r="BN2173" s="2"/>
      <c r="BO2173" s="2"/>
      <c r="BP2173" s="2"/>
      <c r="BQ2173" s="329"/>
      <c r="BR2173" s="326">
        <f t="shared" ca="1" si="7768"/>
        <v>7.8512783257575371</v>
      </c>
      <c r="CM2173" s="326">
        <f t="shared" ca="1" si="7769"/>
        <v>7.851278325757538</v>
      </c>
      <c r="DH2173" s="326">
        <f t="shared" ca="1" si="7770"/>
        <v>7.539673202554078</v>
      </c>
    </row>
    <row r="2174" spans="1:112" x14ac:dyDescent="0.25">
      <c r="A2174" s="797"/>
      <c r="C2174" s="323" t="str">
        <f>"[i"&amp;'Input - Output'!H755&amp;"] "&amp;$C$238</f>
        <v>[iR2] Glijdingsmodulus</v>
      </c>
      <c r="G2174" s="326">
        <f t="shared" ca="1" si="7765"/>
        <v>7.072265517748888</v>
      </c>
      <c r="AB2174" s="326">
        <f t="shared" ca="1" si="7766"/>
        <v>6.2932527097402371</v>
      </c>
      <c r="AW2174" s="326">
        <f t="shared" ca="1" si="7767"/>
        <v>6.2932527097402362</v>
      </c>
      <c r="AX2174" s="76"/>
      <c r="AY2174" s="2"/>
      <c r="AZ2174" s="2"/>
      <c r="BA2174" s="2"/>
      <c r="BB2174" s="2"/>
      <c r="BC2174" s="2"/>
      <c r="BD2174" s="2"/>
      <c r="BE2174" s="2"/>
      <c r="BF2174" s="2"/>
      <c r="BG2174" s="2"/>
      <c r="BH2174" s="2"/>
      <c r="BI2174" s="2"/>
      <c r="BJ2174" s="2"/>
      <c r="BK2174" s="2"/>
      <c r="BL2174" s="2"/>
      <c r="BM2174" s="2"/>
      <c r="BN2174" s="2"/>
      <c r="BO2174" s="2"/>
      <c r="BP2174" s="2"/>
      <c r="BQ2174" s="329"/>
      <c r="BR2174" s="326">
        <f t="shared" ca="1" si="7768"/>
        <v>7.8512783257575371</v>
      </c>
      <c r="CM2174" s="326">
        <f t="shared" ca="1" si="7769"/>
        <v>7.851278325757538</v>
      </c>
      <c r="DH2174" s="326">
        <f t="shared" ca="1" si="7770"/>
        <v>7.539673202554078</v>
      </c>
    </row>
    <row r="2175" spans="1:112" x14ac:dyDescent="0.25">
      <c r="A2175" s="797"/>
      <c r="C2175" s="323" t="str">
        <f>"[i"&amp;'Input - Output'!H756&amp;"] "&amp;$C$238</f>
        <v>[iR2] Glijdingsmodulus</v>
      </c>
      <c r="G2175" s="326">
        <f t="shared" ca="1" si="7765"/>
        <v>7.072265517748888</v>
      </c>
      <c r="AB2175" s="326">
        <f t="shared" ca="1" si="7766"/>
        <v>6.2932527097402371</v>
      </c>
      <c r="AW2175" s="326">
        <f t="shared" ca="1" si="7767"/>
        <v>6.2932527097402362</v>
      </c>
      <c r="AX2175" s="76"/>
      <c r="AY2175" s="2"/>
      <c r="AZ2175" s="2"/>
      <c r="BA2175" s="2"/>
      <c r="BB2175" s="2"/>
      <c r="BC2175" s="2"/>
      <c r="BD2175" s="2"/>
      <c r="BE2175" s="2"/>
      <c r="BF2175" s="2"/>
      <c r="BG2175" s="2"/>
      <c r="BH2175" s="2"/>
      <c r="BI2175" s="2"/>
      <c r="BJ2175" s="2"/>
      <c r="BK2175" s="2"/>
      <c r="BL2175" s="2"/>
      <c r="BM2175" s="2"/>
      <c r="BN2175" s="2"/>
      <c r="BO2175" s="2"/>
      <c r="BP2175" s="2"/>
      <c r="BQ2175" s="329"/>
      <c r="BR2175" s="326">
        <f t="shared" ca="1" si="7768"/>
        <v>7.8512783257575371</v>
      </c>
      <c r="CM2175" s="326">
        <f t="shared" ca="1" si="7769"/>
        <v>7.851278325757538</v>
      </c>
      <c r="DH2175" s="326">
        <f t="shared" ca="1" si="7770"/>
        <v>7.539673202554078</v>
      </c>
    </row>
    <row r="2176" spans="1:112" x14ac:dyDescent="0.25">
      <c r="A2176" s="797"/>
      <c r="C2176" s="323" t="str">
        <f>"[i"&amp;'Input - Output'!H757&amp;"] "&amp;$C$238</f>
        <v>[iR2] Glijdingsmodulus</v>
      </c>
      <c r="G2176" s="326">
        <f t="shared" ca="1" si="7765"/>
        <v>7.072265517748888</v>
      </c>
      <c r="AB2176" s="326">
        <f t="shared" ca="1" si="7766"/>
        <v>6.2932527097402371</v>
      </c>
      <c r="AW2176" s="326">
        <f t="shared" ca="1" si="7767"/>
        <v>6.2932527097402362</v>
      </c>
      <c r="AX2176" s="76"/>
      <c r="AY2176" s="2"/>
      <c r="AZ2176" s="2"/>
      <c r="BA2176" s="2"/>
      <c r="BB2176" s="2"/>
      <c r="BC2176" s="2"/>
      <c r="BD2176" s="2"/>
      <c r="BE2176" s="2"/>
      <c r="BF2176" s="2"/>
      <c r="BG2176" s="2"/>
      <c r="BH2176" s="2"/>
      <c r="BI2176" s="2"/>
      <c r="BJ2176" s="2"/>
      <c r="BK2176" s="2"/>
      <c r="BL2176" s="2"/>
      <c r="BM2176" s="2"/>
      <c r="BN2176" s="2"/>
      <c r="BO2176" s="2"/>
      <c r="BP2176" s="2"/>
      <c r="BQ2176" s="329"/>
      <c r="BR2176" s="326">
        <f t="shared" ca="1" si="7768"/>
        <v>7.8512783257575371</v>
      </c>
      <c r="CM2176" s="326">
        <f t="shared" ca="1" si="7769"/>
        <v>7.851278325757538</v>
      </c>
      <c r="DH2176" s="326">
        <f t="shared" ca="1" si="7770"/>
        <v>7.539673202554078</v>
      </c>
    </row>
    <row r="2177" spans="1:112" x14ac:dyDescent="0.25">
      <c r="A2177" s="797"/>
      <c r="C2177" s="323" t="str">
        <f>"[i"&amp;'Input - Output'!H758&amp;"] "&amp;$C$238</f>
        <v>[iR2] Glijdingsmodulus</v>
      </c>
      <c r="G2177" s="326">
        <f t="shared" ca="1" si="7765"/>
        <v>7.072265517748888</v>
      </c>
      <c r="AB2177" s="326">
        <f t="shared" ca="1" si="7766"/>
        <v>6.2932527097402371</v>
      </c>
      <c r="AW2177" s="326">
        <f t="shared" ca="1" si="7767"/>
        <v>6.2932527097402362</v>
      </c>
      <c r="AX2177" s="76"/>
      <c r="AY2177" s="2"/>
      <c r="AZ2177" s="2"/>
      <c r="BA2177" s="2"/>
      <c r="BB2177" s="2"/>
      <c r="BC2177" s="2"/>
      <c r="BD2177" s="2"/>
      <c r="BE2177" s="2"/>
      <c r="BF2177" s="2"/>
      <c r="BG2177" s="2"/>
      <c r="BH2177" s="2"/>
      <c r="BI2177" s="2"/>
      <c r="BJ2177" s="2"/>
      <c r="BK2177" s="2"/>
      <c r="BL2177" s="2"/>
      <c r="BM2177" s="2"/>
      <c r="BN2177" s="2"/>
      <c r="BO2177" s="2"/>
      <c r="BP2177" s="2"/>
      <c r="BQ2177" s="329"/>
      <c r="BR2177" s="326">
        <f t="shared" ca="1" si="7768"/>
        <v>7.8512783257575371</v>
      </c>
      <c r="CM2177" s="326">
        <f t="shared" ca="1" si="7769"/>
        <v>7.851278325757538</v>
      </c>
      <c r="DH2177" s="326">
        <f t="shared" ca="1" si="7770"/>
        <v>7.539673202554078</v>
      </c>
    </row>
    <row r="2178" spans="1:112" x14ac:dyDescent="0.25">
      <c r="A2178" s="797"/>
      <c r="C2178" s="323" t="str">
        <f>"[i"&amp;'Input - Output'!H759&amp;"] "&amp;$C$238</f>
        <v>[iR2] Glijdingsmodulus</v>
      </c>
      <c r="G2178" s="326">
        <f t="shared" ca="1" si="7765"/>
        <v>7.072265517748888</v>
      </c>
      <c r="AB2178" s="326">
        <f t="shared" ca="1" si="7766"/>
        <v>6.2932527097402371</v>
      </c>
      <c r="AW2178" s="326">
        <f t="shared" ca="1" si="7767"/>
        <v>6.2932527097402362</v>
      </c>
      <c r="AX2178" s="76"/>
      <c r="AY2178" s="2"/>
      <c r="AZ2178" s="2"/>
      <c r="BA2178" s="2"/>
      <c r="BB2178" s="2"/>
      <c r="BC2178" s="2"/>
      <c r="BD2178" s="2"/>
      <c r="BE2178" s="2"/>
      <c r="BF2178" s="2"/>
      <c r="BG2178" s="2"/>
      <c r="BH2178" s="2"/>
      <c r="BI2178" s="2"/>
      <c r="BJ2178" s="2"/>
      <c r="BK2178" s="2"/>
      <c r="BL2178" s="2"/>
      <c r="BM2178" s="2"/>
      <c r="BN2178" s="2"/>
      <c r="BO2178" s="2"/>
      <c r="BP2178" s="2"/>
      <c r="BQ2178" s="329"/>
      <c r="BR2178" s="326">
        <f t="shared" ca="1" si="7768"/>
        <v>7.8512783257575371</v>
      </c>
      <c r="CM2178" s="326">
        <f t="shared" ca="1" si="7769"/>
        <v>7.851278325757538</v>
      </c>
      <c r="DH2178" s="326">
        <f t="shared" ca="1" si="7770"/>
        <v>7.539673202554078</v>
      </c>
    </row>
    <row r="2179" spans="1:112" x14ac:dyDescent="0.25">
      <c r="A2179" s="797"/>
      <c r="C2179" s="323" t="str">
        <f>"[i"&amp;'Input - Output'!H760&amp;"] "&amp;$C$238</f>
        <v>[iR2] Glijdingsmodulus</v>
      </c>
      <c r="G2179" s="326">
        <f t="shared" ca="1" si="7765"/>
        <v>7.072265517748888</v>
      </c>
      <c r="AB2179" s="326">
        <f t="shared" ca="1" si="7766"/>
        <v>6.2932527097402371</v>
      </c>
      <c r="AW2179" s="326">
        <f t="shared" ca="1" si="7767"/>
        <v>6.2932527097402362</v>
      </c>
      <c r="AX2179" s="76"/>
      <c r="AY2179" s="2"/>
      <c r="AZ2179" s="2"/>
      <c r="BA2179" s="2"/>
      <c r="BB2179" s="2"/>
      <c r="BC2179" s="2"/>
      <c r="BD2179" s="2"/>
      <c r="BE2179" s="2"/>
      <c r="BF2179" s="2"/>
      <c r="BG2179" s="2"/>
      <c r="BH2179" s="2"/>
      <c r="BI2179" s="2"/>
      <c r="BJ2179" s="2"/>
      <c r="BK2179" s="2"/>
      <c r="BL2179" s="2"/>
      <c r="BM2179" s="2"/>
      <c r="BN2179" s="2"/>
      <c r="BO2179" s="2"/>
      <c r="BP2179" s="2"/>
      <c r="BQ2179" s="329"/>
      <c r="BR2179" s="326">
        <f t="shared" ca="1" si="7768"/>
        <v>7.8512783257575371</v>
      </c>
      <c r="CM2179" s="326">
        <f t="shared" ca="1" si="7769"/>
        <v>7.851278325757538</v>
      </c>
      <c r="DH2179" s="326">
        <f t="shared" ca="1" si="7770"/>
        <v>7.539673202554078</v>
      </c>
    </row>
    <row r="2180" spans="1:112" x14ac:dyDescent="0.25">
      <c r="A2180" s="797"/>
      <c r="AX2180" s="76"/>
      <c r="AY2180" s="2"/>
      <c r="AZ2180" s="2"/>
      <c r="BA2180" s="2"/>
      <c r="BB2180" s="2"/>
      <c r="BC2180" s="2"/>
      <c r="BD2180" s="2"/>
      <c r="BE2180" s="2"/>
      <c r="BF2180" s="2"/>
      <c r="BG2180" s="2"/>
      <c r="BH2180" s="2"/>
      <c r="BI2180" s="2"/>
      <c r="BJ2180" s="2"/>
      <c r="BK2180" s="2"/>
      <c r="BL2180" s="2"/>
      <c r="BM2180" s="2"/>
      <c r="BN2180" s="2"/>
      <c r="BO2180" s="2"/>
      <c r="BP2180" s="2"/>
      <c r="BQ2180" s="329"/>
    </row>
    <row r="2181" spans="1:112" x14ac:dyDescent="0.25">
      <c r="A2181" s="797"/>
      <c r="C2181" s="323" t="str">
        <f>"[i"&amp;'Input - Output'!H661&amp;"] "&amp;$C$243</f>
        <v>[iR1] Sterkte langsrichting</v>
      </c>
      <c r="G2181" s="326">
        <f ca="1">IF(ISNUMBER(G$240),G$240,IFERROR(G1878*1.2%*1000,""))</f>
        <v>328.48218483321494</v>
      </c>
      <c r="AB2181" s="326">
        <f ca="1">IF(ISNUMBER(AB$240),AB$240,IFERROR(AB1878*1.2%*1000,""))</f>
        <v>360.75479793716715</v>
      </c>
      <c r="AW2181" s="326">
        <f ca="1">IF(ISNUMBER(AW$240),AW$240,IFERROR(AW1878*1.2%*1000,""))</f>
        <v>360.75479793716715</v>
      </c>
      <c r="AX2181" s="76"/>
      <c r="AY2181" s="2"/>
      <c r="AZ2181" s="2"/>
      <c r="BA2181" s="2"/>
      <c r="BB2181" s="2"/>
      <c r="BC2181" s="2"/>
      <c r="BD2181" s="2"/>
      <c r="BE2181" s="2"/>
      <c r="BF2181" s="2"/>
      <c r="BG2181" s="2"/>
      <c r="BH2181" s="2"/>
      <c r="BI2181" s="2"/>
      <c r="BJ2181" s="2"/>
      <c r="BK2181" s="2"/>
      <c r="BL2181" s="2"/>
      <c r="BM2181" s="2"/>
      <c r="BN2181" s="2"/>
      <c r="BO2181" s="2"/>
      <c r="BP2181" s="2"/>
      <c r="BQ2181" s="329"/>
      <c r="BR2181" s="326">
        <f ca="1">IF(ISNUMBER(BR$240),BR$240,IFERROR(BR1878*1.2%*1000,""))</f>
        <v>173.38078867733316</v>
      </c>
      <c r="CM2181" s="326">
        <f ca="1">IF(ISNUMBER(CM$240),CM$240,IFERROR(CM1878*1.2%*1000,""))</f>
        <v>173.38078867733316</v>
      </c>
      <c r="DH2181" s="326">
        <f ca="1">IF(ISNUMBER(DH$240),DH$240,IFERROR(DH1878*1.2%*1000,""))</f>
        <v>311.81211817025104</v>
      </c>
    </row>
    <row r="2182" spans="1:112" x14ac:dyDescent="0.25">
      <c r="A2182" s="797"/>
      <c r="C2182" s="323" t="str">
        <f>"[i"&amp;'Input - Output'!H662&amp;"] "&amp;$C$243</f>
        <v>[iR1] Sterkte langsrichting</v>
      </c>
      <c r="G2182" s="326">
        <f t="shared" ref="G2182:G2245" ca="1" si="7771">IF(ISNUMBER(G$240),G$240,IFERROR(G1879*1.2%*1000,""))</f>
        <v>328.48218483321494</v>
      </c>
      <c r="AB2182" s="326">
        <f t="shared" ref="AB2182:AB2245" ca="1" si="7772">IF(ISNUMBER(AB$240),AB$240,IFERROR(AB1879*1.2%*1000,""))</f>
        <v>360.75479793716715</v>
      </c>
      <c r="AW2182" s="326">
        <f t="shared" ref="AW2182:AW2245" ca="1" si="7773">IF(ISNUMBER(AW$240),AW$240,IFERROR(AW1879*1.2%*1000,""))</f>
        <v>360.75479793716715</v>
      </c>
      <c r="AX2182" s="76"/>
      <c r="AY2182" s="2"/>
      <c r="AZ2182" s="2"/>
      <c r="BA2182" s="2"/>
      <c r="BB2182" s="2"/>
      <c r="BC2182" s="2"/>
      <c r="BD2182" s="2"/>
      <c r="BE2182" s="2"/>
      <c r="BF2182" s="2"/>
      <c r="BG2182" s="2"/>
      <c r="BH2182" s="2"/>
      <c r="BI2182" s="2"/>
      <c r="BJ2182" s="2"/>
      <c r="BK2182" s="2"/>
      <c r="BL2182" s="2"/>
      <c r="BM2182" s="2"/>
      <c r="BN2182" s="2"/>
      <c r="BO2182" s="2"/>
      <c r="BP2182" s="2"/>
      <c r="BQ2182" s="329"/>
      <c r="BR2182" s="326">
        <f t="shared" ref="BR2182:BR2245" ca="1" si="7774">IF(ISNUMBER(BR$240),BR$240,IFERROR(BR1879*1.2%*1000,""))</f>
        <v>173.38078867733316</v>
      </c>
      <c r="CM2182" s="326">
        <f t="shared" ref="CM2182:CM2245" ca="1" si="7775">IF(ISNUMBER(CM$240),CM$240,IFERROR(CM1879*1.2%*1000,""))</f>
        <v>173.38078867733316</v>
      </c>
      <c r="DH2182" s="326">
        <f t="shared" ref="DH2182:DH2245" ca="1" si="7776">IF(ISNUMBER(DH$240),DH$240,IFERROR(DH1879*1.2%*1000,""))</f>
        <v>311.81211817025104</v>
      </c>
    </row>
    <row r="2183" spans="1:112" x14ac:dyDescent="0.25">
      <c r="A2183" s="797"/>
      <c r="C2183" s="323" t="str">
        <f>"[i"&amp;'Input - Output'!H663&amp;"] "&amp;$C$243</f>
        <v>[iR1] Sterkte langsrichting</v>
      </c>
      <c r="G2183" s="326">
        <f t="shared" ca="1" si="7771"/>
        <v>328.48218483321494</v>
      </c>
      <c r="AB2183" s="326">
        <f t="shared" ca="1" si="7772"/>
        <v>360.75479793716715</v>
      </c>
      <c r="AW2183" s="326">
        <f t="shared" ca="1" si="7773"/>
        <v>360.75479793716715</v>
      </c>
      <c r="AX2183" s="76"/>
      <c r="AY2183" s="2"/>
      <c r="AZ2183" s="2"/>
      <c r="BA2183" s="2"/>
      <c r="BB2183" s="2"/>
      <c r="BC2183" s="2"/>
      <c r="BD2183" s="2"/>
      <c r="BE2183" s="2"/>
      <c r="BF2183" s="2"/>
      <c r="BG2183" s="2"/>
      <c r="BH2183" s="2"/>
      <c r="BI2183" s="2"/>
      <c r="BJ2183" s="2"/>
      <c r="BK2183" s="2"/>
      <c r="BL2183" s="2"/>
      <c r="BM2183" s="2"/>
      <c r="BN2183" s="2"/>
      <c r="BO2183" s="2"/>
      <c r="BP2183" s="2"/>
      <c r="BQ2183" s="329"/>
      <c r="BR2183" s="326">
        <f t="shared" ca="1" si="7774"/>
        <v>173.38078867733316</v>
      </c>
      <c r="CM2183" s="326">
        <f t="shared" ca="1" si="7775"/>
        <v>173.38078867733316</v>
      </c>
      <c r="DH2183" s="326">
        <f t="shared" ca="1" si="7776"/>
        <v>311.81211817025104</v>
      </c>
    </row>
    <row r="2184" spans="1:112" x14ac:dyDescent="0.25">
      <c r="A2184" s="797"/>
      <c r="C2184" s="323" t="str">
        <f>"[i"&amp;'Input - Output'!H664&amp;"] "&amp;$C$243</f>
        <v>[iR1] Sterkte langsrichting</v>
      </c>
      <c r="G2184" s="326">
        <f t="shared" ca="1" si="7771"/>
        <v>328.48218483321494</v>
      </c>
      <c r="AB2184" s="326">
        <f t="shared" ca="1" si="7772"/>
        <v>360.75479793716715</v>
      </c>
      <c r="AW2184" s="326">
        <f t="shared" ca="1" si="7773"/>
        <v>360.75479793716715</v>
      </c>
      <c r="AX2184" s="76"/>
      <c r="AY2184" s="2"/>
      <c r="AZ2184" s="2"/>
      <c r="BA2184" s="2"/>
      <c r="BB2184" s="2"/>
      <c r="BC2184" s="2"/>
      <c r="BD2184" s="2"/>
      <c r="BE2184" s="2"/>
      <c r="BF2184" s="2"/>
      <c r="BG2184" s="2"/>
      <c r="BH2184" s="2"/>
      <c r="BI2184" s="2"/>
      <c r="BJ2184" s="2"/>
      <c r="BK2184" s="2"/>
      <c r="BL2184" s="2"/>
      <c r="BM2184" s="2"/>
      <c r="BN2184" s="2"/>
      <c r="BO2184" s="2"/>
      <c r="BP2184" s="2"/>
      <c r="BQ2184" s="329"/>
      <c r="BR2184" s="326">
        <f t="shared" ca="1" si="7774"/>
        <v>173.38078867733316</v>
      </c>
      <c r="CM2184" s="326">
        <f t="shared" ca="1" si="7775"/>
        <v>173.38078867733316</v>
      </c>
      <c r="DH2184" s="326">
        <f t="shared" ca="1" si="7776"/>
        <v>311.81211817025104</v>
      </c>
    </row>
    <row r="2185" spans="1:112" x14ac:dyDescent="0.25">
      <c r="A2185" s="797"/>
      <c r="C2185" s="323" t="str">
        <f>"[i"&amp;'Input - Output'!H665&amp;"] "&amp;$C$243</f>
        <v>[iR1] Sterkte langsrichting</v>
      </c>
      <c r="G2185" s="326">
        <f t="shared" ca="1" si="7771"/>
        <v>328.48218483321494</v>
      </c>
      <c r="AB2185" s="326">
        <f t="shared" ca="1" si="7772"/>
        <v>360.75479793716715</v>
      </c>
      <c r="AW2185" s="326">
        <f t="shared" ca="1" si="7773"/>
        <v>360.75479793716715</v>
      </c>
      <c r="AX2185" s="76"/>
      <c r="AY2185" s="2"/>
      <c r="AZ2185" s="2"/>
      <c r="BA2185" s="2"/>
      <c r="BB2185" s="2"/>
      <c r="BC2185" s="2"/>
      <c r="BD2185" s="2"/>
      <c r="BE2185" s="2"/>
      <c r="BF2185" s="2"/>
      <c r="BG2185" s="2"/>
      <c r="BH2185" s="2"/>
      <c r="BI2185" s="2"/>
      <c r="BJ2185" s="2"/>
      <c r="BK2185" s="2"/>
      <c r="BL2185" s="2"/>
      <c r="BM2185" s="2"/>
      <c r="BN2185" s="2"/>
      <c r="BO2185" s="2"/>
      <c r="BP2185" s="2"/>
      <c r="BQ2185" s="329"/>
      <c r="BR2185" s="326">
        <f t="shared" ca="1" si="7774"/>
        <v>173.38078867733316</v>
      </c>
      <c r="CM2185" s="326">
        <f t="shared" ca="1" si="7775"/>
        <v>173.38078867733316</v>
      </c>
      <c r="DH2185" s="326">
        <f t="shared" ca="1" si="7776"/>
        <v>311.81211817025104</v>
      </c>
    </row>
    <row r="2186" spans="1:112" x14ac:dyDescent="0.25">
      <c r="A2186" s="797"/>
      <c r="C2186" s="323" t="str">
        <f>"[i"&amp;'Input - Output'!H666&amp;"] "&amp;$C$243</f>
        <v>[iR1] Sterkte langsrichting</v>
      </c>
      <c r="G2186" s="326">
        <f t="shared" ca="1" si="7771"/>
        <v>328.48218483321494</v>
      </c>
      <c r="AB2186" s="326">
        <f t="shared" ca="1" si="7772"/>
        <v>360.75479793716715</v>
      </c>
      <c r="AW2186" s="326">
        <f t="shared" ca="1" si="7773"/>
        <v>360.75479793716715</v>
      </c>
      <c r="AX2186" s="76"/>
      <c r="AY2186" s="2"/>
      <c r="AZ2186" s="2"/>
      <c r="BA2186" s="2"/>
      <c r="BB2186" s="2"/>
      <c r="BC2186" s="2"/>
      <c r="BD2186" s="2"/>
      <c r="BE2186" s="2"/>
      <c r="BF2186" s="2"/>
      <c r="BG2186" s="2"/>
      <c r="BH2186" s="2"/>
      <c r="BI2186" s="2"/>
      <c r="BJ2186" s="2"/>
      <c r="BK2186" s="2"/>
      <c r="BL2186" s="2"/>
      <c r="BM2186" s="2"/>
      <c r="BN2186" s="2"/>
      <c r="BO2186" s="2"/>
      <c r="BP2186" s="2"/>
      <c r="BQ2186" s="329"/>
      <c r="BR2186" s="326">
        <f t="shared" ca="1" si="7774"/>
        <v>173.38078867733316</v>
      </c>
      <c r="CM2186" s="326">
        <f t="shared" ca="1" si="7775"/>
        <v>173.38078867733316</v>
      </c>
      <c r="DH2186" s="326">
        <f t="shared" ca="1" si="7776"/>
        <v>311.81211817025104</v>
      </c>
    </row>
    <row r="2187" spans="1:112" x14ac:dyDescent="0.25">
      <c r="A2187" s="797"/>
      <c r="C2187" s="323" t="str">
        <f>"[i"&amp;'Input - Output'!H667&amp;"] "&amp;$C$243</f>
        <v>[iR1] Sterkte langsrichting</v>
      </c>
      <c r="G2187" s="326">
        <f t="shared" ca="1" si="7771"/>
        <v>328.48218483321494</v>
      </c>
      <c r="AB2187" s="326">
        <f t="shared" ca="1" si="7772"/>
        <v>360.75479793716715</v>
      </c>
      <c r="AW2187" s="326">
        <f t="shared" ca="1" si="7773"/>
        <v>360.75479793716715</v>
      </c>
      <c r="AX2187" s="76"/>
      <c r="AY2187" s="2"/>
      <c r="AZ2187" s="2"/>
      <c r="BA2187" s="2"/>
      <c r="BB2187" s="2"/>
      <c r="BC2187" s="2"/>
      <c r="BD2187" s="2"/>
      <c r="BE2187" s="2"/>
      <c r="BF2187" s="2"/>
      <c r="BG2187" s="2"/>
      <c r="BH2187" s="2"/>
      <c r="BI2187" s="2"/>
      <c r="BJ2187" s="2"/>
      <c r="BK2187" s="2"/>
      <c r="BL2187" s="2"/>
      <c r="BM2187" s="2"/>
      <c r="BN2187" s="2"/>
      <c r="BO2187" s="2"/>
      <c r="BP2187" s="2"/>
      <c r="BQ2187" s="329"/>
      <c r="BR2187" s="326">
        <f t="shared" ca="1" si="7774"/>
        <v>173.38078867733316</v>
      </c>
      <c r="CM2187" s="326">
        <f t="shared" ca="1" si="7775"/>
        <v>173.38078867733316</v>
      </c>
      <c r="DH2187" s="326">
        <f t="shared" ca="1" si="7776"/>
        <v>311.81211817025104</v>
      </c>
    </row>
    <row r="2188" spans="1:112" x14ac:dyDescent="0.25">
      <c r="A2188" s="797"/>
      <c r="C2188" s="323" t="str">
        <f>"[i"&amp;'Input - Output'!H668&amp;"] "&amp;$C$243</f>
        <v>[iR1] Sterkte langsrichting</v>
      </c>
      <c r="G2188" s="326">
        <f t="shared" ca="1" si="7771"/>
        <v>328.48218483321494</v>
      </c>
      <c r="AB2188" s="326">
        <f t="shared" ca="1" si="7772"/>
        <v>360.75479793716715</v>
      </c>
      <c r="AW2188" s="326">
        <f t="shared" ca="1" si="7773"/>
        <v>360.75479793716715</v>
      </c>
      <c r="AX2188" s="76"/>
      <c r="AY2188" s="2"/>
      <c r="AZ2188" s="2"/>
      <c r="BA2188" s="2"/>
      <c r="BB2188" s="2"/>
      <c r="BC2188" s="2"/>
      <c r="BD2188" s="2"/>
      <c r="BE2188" s="2"/>
      <c r="BF2188" s="2"/>
      <c r="BG2188" s="2"/>
      <c r="BH2188" s="2"/>
      <c r="BI2188" s="2"/>
      <c r="BJ2188" s="2"/>
      <c r="BK2188" s="2"/>
      <c r="BL2188" s="2"/>
      <c r="BM2188" s="2"/>
      <c r="BN2188" s="2"/>
      <c r="BO2188" s="2"/>
      <c r="BP2188" s="2"/>
      <c r="BQ2188" s="329"/>
      <c r="BR2188" s="326">
        <f t="shared" ca="1" si="7774"/>
        <v>173.38078867733316</v>
      </c>
      <c r="CM2188" s="326">
        <f t="shared" ca="1" si="7775"/>
        <v>173.38078867733316</v>
      </c>
      <c r="DH2188" s="326">
        <f t="shared" ca="1" si="7776"/>
        <v>311.81211817025104</v>
      </c>
    </row>
    <row r="2189" spans="1:112" x14ac:dyDescent="0.25">
      <c r="A2189" s="797"/>
      <c r="C2189" s="323" t="str">
        <f>"[i"&amp;'Input - Output'!H669&amp;"] "&amp;$C$243</f>
        <v>[iR1] Sterkte langsrichting</v>
      </c>
      <c r="G2189" s="326">
        <f t="shared" ca="1" si="7771"/>
        <v>328.48218483321494</v>
      </c>
      <c r="AB2189" s="326">
        <f t="shared" ca="1" si="7772"/>
        <v>360.75479793716715</v>
      </c>
      <c r="AW2189" s="326">
        <f t="shared" ca="1" si="7773"/>
        <v>360.75479793716715</v>
      </c>
      <c r="AX2189" s="76"/>
      <c r="AY2189" s="2"/>
      <c r="AZ2189" s="2"/>
      <c r="BA2189" s="2"/>
      <c r="BB2189" s="2"/>
      <c r="BC2189" s="2"/>
      <c r="BD2189" s="2"/>
      <c r="BE2189" s="2"/>
      <c r="BF2189" s="2"/>
      <c r="BG2189" s="2"/>
      <c r="BH2189" s="2"/>
      <c r="BI2189" s="2"/>
      <c r="BJ2189" s="2"/>
      <c r="BK2189" s="2"/>
      <c r="BL2189" s="2"/>
      <c r="BM2189" s="2"/>
      <c r="BN2189" s="2"/>
      <c r="BO2189" s="2"/>
      <c r="BP2189" s="2"/>
      <c r="BQ2189" s="329"/>
      <c r="BR2189" s="326">
        <f t="shared" ca="1" si="7774"/>
        <v>173.38078867733316</v>
      </c>
      <c r="CM2189" s="326">
        <f t="shared" ca="1" si="7775"/>
        <v>173.38078867733316</v>
      </c>
      <c r="DH2189" s="326">
        <f t="shared" ca="1" si="7776"/>
        <v>311.81211817025104</v>
      </c>
    </row>
    <row r="2190" spans="1:112" x14ac:dyDescent="0.25">
      <c r="A2190" s="797"/>
      <c r="C2190" s="323" t="str">
        <f>"[i"&amp;'Input - Output'!H670&amp;"] "&amp;$C$243</f>
        <v>[iR1] Sterkte langsrichting</v>
      </c>
      <c r="G2190" s="326">
        <f t="shared" ca="1" si="7771"/>
        <v>328.48218483321494</v>
      </c>
      <c r="AB2190" s="326">
        <f t="shared" ca="1" si="7772"/>
        <v>360.75479793716715</v>
      </c>
      <c r="AW2190" s="326">
        <f t="shared" ca="1" si="7773"/>
        <v>360.75479793716715</v>
      </c>
      <c r="AX2190" s="76"/>
      <c r="AY2190" s="2"/>
      <c r="AZ2190" s="2"/>
      <c r="BA2190" s="2"/>
      <c r="BB2190" s="2"/>
      <c r="BC2190" s="2"/>
      <c r="BD2190" s="2"/>
      <c r="BE2190" s="2"/>
      <c r="BF2190" s="2"/>
      <c r="BG2190" s="2"/>
      <c r="BH2190" s="2"/>
      <c r="BI2190" s="2"/>
      <c r="BJ2190" s="2"/>
      <c r="BK2190" s="2"/>
      <c r="BL2190" s="2"/>
      <c r="BM2190" s="2"/>
      <c r="BN2190" s="2"/>
      <c r="BO2190" s="2"/>
      <c r="BP2190" s="2"/>
      <c r="BQ2190" s="329"/>
      <c r="BR2190" s="326">
        <f t="shared" ca="1" si="7774"/>
        <v>173.38078867733316</v>
      </c>
      <c r="CM2190" s="326">
        <f t="shared" ca="1" si="7775"/>
        <v>173.38078867733316</v>
      </c>
      <c r="DH2190" s="326">
        <f t="shared" ca="1" si="7776"/>
        <v>311.81211817025104</v>
      </c>
    </row>
    <row r="2191" spans="1:112" x14ac:dyDescent="0.25">
      <c r="A2191" s="797"/>
      <c r="C2191" s="323" t="str">
        <f>"[i"&amp;'Input - Output'!H671&amp;"] "&amp;$C$243</f>
        <v>[iR1] Sterkte langsrichting</v>
      </c>
      <c r="G2191" s="326">
        <f t="shared" ca="1" si="7771"/>
        <v>328.48218483321494</v>
      </c>
      <c r="AB2191" s="326">
        <f t="shared" ca="1" si="7772"/>
        <v>360.75479793716715</v>
      </c>
      <c r="AW2191" s="326">
        <f t="shared" ca="1" si="7773"/>
        <v>360.75479793716715</v>
      </c>
      <c r="AX2191" s="76"/>
      <c r="AY2191" s="2"/>
      <c r="AZ2191" s="2"/>
      <c r="BA2191" s="2"/>
      <c r="BB2191" s="2"/>
      <c r="BC2191" s="2"/>
      <c r="BD2191" s="2"/>
      <c r="BE2191" s="2"/>
      <c r="BF2191" s="2"/>
      <c r="BG2191" s="2"/>
      <c r="BH2191" s="2"/>
      <c r="BI2191" s="2"/>
      <c r="BJ2191" s="2"/>
      <c r="BK2191" s="2"/>
      <c r="BL2191" s="2"/>
      <c r="BM2191" s="2"/>
      <c r="BN2191" s="2"/>
      <c r="BO2191" s="2"/>
      <c r="BP2191" s="2"/>
      <c r="BQ2191" s="329"/>
      <c r="BR2191" s="326">
        <f t="shared" ca="1" si="7774"/>
        <v>173.38078867733316</v>
      </c>
      <c r="CM2191" s="326">
        <f t="shared" ca="1" si="7775"/>
        <v>173.38078867733316</v>
      </c>
      <c r="DH2191" s="326">
        <f t="shared" ca="1" si="7776"/>
        <v>311.81211817025104</v>
      </c>
    </row>
    <row r="2192" spans="1:112" x14ac:dyDescent="0.25">
      <c r="A2192" s="797"/>
      <c r="C2192" s="323" t="str">
        <f>"[i"&amp;'Input - Output'!H672&amp;"] "&amp;$C$243</f>
        <v>[iR1] Sterkte langsrichting</v>
      </c>
      <c r="G2192" s="326">
        <f t="shared" ca="1" si="7771"/>
        <v>328.48218483321494</v>
      </c>
      <c r="AB2192" s="326">
        <f t="shared" ca="1" si="7772"/>
        <v>360.75479793716715</v>
      </c>
      <c r="AW2192" s="326">
        <f t="shared" ca="1" si="7773"/>
        <v>360.75479793716715</v>
      </c>
      <c r="AX2192" s="76"/>
      <c r="AY2192" s="2"/>
      <c r="AZ2192" s="2"/>
      <c r="BA2192" s="2"/>
      <c r="BB2192" s="2"/>
      <c r="BC2192" s="2"/>
      <c r="BD2192" s="2"/>
      <c r="BE2192" s="2"/>
      <c r="BF2192" s="2"/>
      <c r="BG2192" s="2"/>
      <c r="BH2192" s="2"/>
      <c r="BI2192" s="2"/>
      <c r="BJ2192" s="2"/>
      <c r="BK2192" s="2"/>
      <c r="BL2192" s="2"/>
      <c r="BM2192" s="2"/>
      <c r="BN2192" s="2"/>
      <c r="BO2192" s="2"/>
      <c r="BP2192" s="2"/>
      <c r="BQ2192" s="329"/>
      <c r="BR2192" s="326">
        <f t="shared" ca="1" si="7774"/>
        <v>173.38078867733316</v>
      </c>
      <c r="CM2192" s="326">
        <f t="shared" ca="1" si="7775"/>
        <v>173.38078867733316</v>
      </c>
      <c r="DH2192" s="326">
        <f t="shared" ca="1" si="7776"/>
        <v>311.81211817025104</v>
      </c>
    </row>
    <row r="2193" spans="1:112" x14ac:dyDescent="0.25">
      <c r="A2193" s="797"/>
      <c r="C2193" s="323" t="str">
        <f>"[i"&amp;'Input - Output'!H673&amp;"] "&amp;$C$243</f>
        <v>[iR1] Sterkte langsrichting</v>
      </c>
      <c r="G2193" s="326">
        <f t="shared" ca="1" si="7771"/>
        <v>328.48218483321494</v>
      </c>
      <c r="AB2193" s="326">
        <f t="shared" ca="1" si="7772"/>
        <v>360.75479793716715</v>
      </c>
      <c r="AW2193" s="326">
        <f t="shared" ca="1" si="7773"/>
        <v>360.75479793716715</v>
      </c>
      <c r="AX2193" s="76"/>
      <c r="AY2193" s="2"/>
      <c r="AZ2193" s="2"/>
      <c r="BA2193" s="2"/>
      <c r="BB2193" s="2"/>
      <c r="BC2193" s="2"/>
      <c r="BD2193" s="2"/>
      <c r="BE2193" s="2"/>
      <c r="BF2193" s="2"/>
      <c r="BG2193" s="2"/>
      <c r="BH2193" s="2"/>
      <c r="BI2193" s="2"/>
      <c r="BJ2193" s="2"/>
      <c r="BK2193" s="2"/>
      <c r="BL2193" s="2"/>
      <c r="BM2193" s="2"/>
      <c r="BN2193" s="2"/>
      <c r="BO2193" s="2"/>
      <c r="BP2193" s="2"/>
      <c r="BQ2193" s="329"/>
      <c r="BR2193" s="326">
        <f t="shared" ca="1" si="7774"/>
        <v>173.38078867733316</v>
      </c>
      <c r="CM2193" s="326">
        <f t="shared" ca="1" si="7775"/>
        <v>173.38078867733316</v>
      </c>
      <c r="DH2193" s="326">
        <f t="shared" ca="1" si="7776"/>
        <v>311.81211817025104</v>
      </c>
    </row>
    <row r="2194" spans="1:112" x14ac:dyDescent="0.25">
      <c r="A2194" s="797"/>
      <c r="C2194" s="323" t="str">
        <f>"[i"&amp;'Input - Output'!H674&amp;"] "&amp;$C$243</f>
        <v>[iR1] Sterkte langsrichting</v>
      </c>
      <c r="G2194" s="326">
        <f t="shared" ca="1" si="7771"/>
        <v>328.48218483321494</v>
      </c>
      <c r="AB2194" s="326">
        <f t="shared" ca="1" si="7772"/>
        <v>360.75479793716715</v>
      </c>
      <c r="AW2194" s="326">
        <f t="shared" ca="1" si="7773"/>
        <v>360.75479793716715</v>
      </c>
      <c r="AX2194" s="76"/>
      <c r="AY2194" s="2"/>
      <c r="AZ2194" s="2"/>
      <c r="BA2194" s="2"/>
      <c r="BB2194" s="2"/>
      <c r="BC2194" s="2"/>
      <c r="BD2194" s="2"/>
      <c r="BE2194" s="2"/>
      <c r="BF2194" s="2"/>
      <c r="BG2194" s="2"/>
      <c r="BH2194" s="2"/>
      <c r="BI2194" s="2"/>
      <c r="BJ2194" s="2"/>
      <c r="BK2194" s="2"/>
      <c r="BL2194" s="2"/>
      <c r="BM2194" s="2"/>
      <c r="BN2194" s="2"/>
      <c r="BO2194" s="2"/>
      <c r="BP2194" s="2"/>
      <c r="BQ2194" s="329"/>
      <c r="BR2194" s="326">
        <f t="shared" ca="1" si="7774"/>
        <v>173.38078867733316</v>
      </c>
      <c r="CM2194" s="326">
        <f t="shared" ca="1" si="7775"/>
        <v>173.38078867733316</v>
      </c>
      <c r="DH2194" s="326">
        <f t="shared" ca="1" si="7776"/>
        <v>311.81211817025104</v>
      </c>
    </row>
    <row r="2195" spans="1:112" x14ac:dyDescent="0.25">
      <c r="A2195" s="797"/>
      <c r="C2195" s="323" t="str">
        <f>"[i"&amp;'Input - Output'!H675&amp;"] "&amp;$C$243</f>
        <v>[iR1] Sterkte langsrichting</v>
      </c>
      <c r="G2195" s="326">
        <f t="shared" ca="1" si="7771"/>
        <v>328.48218483321494</v>
      </c>
      <c r="AB2195" s="326">
        <f t="shared" ca="1" si="7772"/>
        <v>360.75479793716715</v>
      </c>
      <c r="AW2195" s="326">
        <f t="shared" ca="1" si="7773"/>
        <v>360.75479793716715</v>
      </c>
      <c r="AX2195" s="76"/>
      <c r="AY2195" s="2"/>
      <c r="AZ2195" s="2"/>
      <c r="BA2195" s="2"/>
      <c r="BB2195" s="2"/>
      <c r="BC2195" s="2"/>
      <c r="BD2195" s="2"/>
      <c r="BE2195" s="2"/>
      <c r="BF2195" s="2"/>
      <c r="BG2195" s="2"/>
      <c r="BH2195" s="2"/>
      <c r="BI2195" s="2"/>
      <c r="BJ2195" s="2"/>
      <c r="BK2195" s="2"/>
      <c r="BL2195" s="2"/>
      <c r="BM2195" s="2"/>
      <c r="BN2195" s="2"/>
      <c r="BO2195" s="2"/>
      <c r="BP2195" s="2"/>
      <c r="BQ2195" s="329"/>
      <c r="BR2195" s="326">
        <f t="shared" ca="1" si="7774"/>
        <v>173.38078867733316</v>
      </c>
      <c r="CM2195" s="326">
        <f t="shared" ca="1" si="7775"/>
        <v>173.38078867733316</v>
      </c>
      <c r="DH2195" s="326">
        <f t="shared" ca="1" si="7776"/>
        <v>311.81211817025104</v>
      </c>
    </row>
    <row r="2196" spans="1:112" x14ac:dyDescent="0.25">
      <c r="A2196" s="797"/>
      <c r="C2196" s="323" t="str">
        <f>"[i"&amp;'Input - Output'!H676&amp;"] "&amp;$C$243</f>
        <v>[iR1] Sterkte langsrichting</v>
      </c>
      <c r="G2196" s="326">
        <f t="shared" ca="1" si="7771"/>
        <v>328.48218483321494</v>
      </c>
      <c r="AB2196" s="326">
        <f t="shared" ca="1" si="7772"/>
        <v>360.75479793716715</v>
      </c>
      <c r="AW2196" s="326">
        <f t="shared" ca="1" si="7773"/>
        <v>360.75479793716715</v>
      </c>
      <c r="AX2196" s="76"/>
      <c r="AY2196" s="2"/>
      <c r="AZ2196" s="2"/>
      <c r="BA2196" s="2"/>
      <c r="BB2196" s="2"/>
      <c r="BC2196" s="2"/>
      <c r="BD2196" s="2"/>
      <c r="BE2196" s="2"/>
      <c r="BF2196" s="2"/>
      <c r="BG2196" s="2"/>
      <c r="BH2196" s="2"/>
      <c r="BI2196" s="2"/>
      <c r="BJ2196" s="2"/>
      <c r="BK2196" s="2"/>
      <c r="BL2196" s="2"/>
      <c r="BM2196" s="2"/>
      <c r="BN2196" s="2"/>
      <c r="BO2196" s="2"/>
      <c r="BP2196" s="2"/>
      <c r="BQ2196" s="329"/>
      <c r="BR2196" s="326">
        <f t="shared" ca="1" si="7774"/>
        <v>173.38078867733316</v>
      </c>
      <c r="CM2196" s="326">
        <f t="shared" ca="1" si="7775"/>
        <v>173.38078867733316</v>
      </c>
      <c r="DH2196" s="326">
        <f t="shared" ca="1" si="7776"/>
        <v>311.81211817025104</v>
      </c>
    </row>
    <row r="2197" spans="1:112" x14ac:dyDescent="0.25">
      <c r="A2197" s="797"/>
      <c r="C2197" s="323" t="str">
        <f>"[i"&amp;'Input - Output'!H677&amp;"] "&amp;$C$243</f>
        <v>[iR1] Sterkte langsrichting</v>
      </c>
      <c r="G2197" s="326">
        <f t="shared" ca="1" si="7771"/>
        <v>328.48218483321494</v>
      </c>
      <c r="AB2197" s="326">
        <f t="shared" ca="1" si="7772"/>
        <v>360.75479793716715</v>
      </c>
      <c r="AW2197" s="326">
        <f t="shared" ca="1" si="7773"/>
        <v>360.75479793716715</v>
      </c>
      <c r="AX2197" s="76"/>
      <c r="AY2197" s="2"/>
      <c r="AZ2197" s="2"/>
      <c r="BA2197" s="2"/>
      <c r="BB2197" s="2"/>
      <c r="BC2197" s="2"/>
      <c r="BD2197" s="2"/>
      <c r="BE2197" s="2"/>
      <c r="BF2197" s="2"/>
      <c r="BG2197" s="2"/>
      <c r="BH2197" s="2"/>
      <c r="BI2197" s="2"/>
      <c r="BJ2197" s="2"/>
      <c r="BK2197" s="2"/>
      <c r="BL2197" s="2"/>
      <c r="BM2197" s="2"/>
      <c r="BN2197" s="2"/>
      <c r="BO2197" s="2"/>
      <c r="BP2197" s="2"/>
      <c r="BQ2197" s="329"/>
      <c r="BR2197" s="326">
        <f t="shared" ca="1" si="7774"/>
        <v>173.38078867733316</v>
      </c>
      <c r="CM2197" s="326">
        <f t="shared" ca="1" si="7775"/>
        <v>173.38078867733316</v>
      </c>
      <c r="DH2197" s="326">
        <f t="shared" ca="1" si="7776"/>
        <v>311.81211817025104</v>
      </c>
    </row>
    <row r="2198" spans="1:112" x14ac:dyDescent="0.25">
      <c r="A2198" s="797"/>
      <c r="C2198" s="323" t="str">
        <f>"[i"&amp;'Input - Output'!H678&amp;"] "&amp;$C$243</f>
        <v>[iR1] Sterkte langsrichting</v>
      </c>
      <c r="G2198" s="326">
        <f t="shared" ca="1" si="7771"/>
        <v>328.48218483321494</v>
      </c>
      <c r="AB2198" s="326">
        <f t="shared" ca="1" si="7772"/>
        <v>360.75479793716715</v>
      </c>
      <c r="AW2198" s="326">
        <f t="shared" ca="1" si="7773"/>
        <v>360.75479793716715</v>
      </c>
      <c r="AX2198" s="76"/>
      <c r="AY2198" s="2"/>
      <c r="AZ2198" s="2"/>
      <c r="BA2198" s="2"/>
      <c r="BB2198" s="2"/>
      <c r="BC2198" s="2"/>
      <c r="BD2198" s="2"/>
      <c r="BE2198" s="2"/>
      <c r="BF2198" s="2"/>
      <c r="BG2198" s="2"/>
      <c r="BH2198" s="2"/>
      <c r="BI2198" s="2"/>
      <c r="BJ2198" s="2"/>
      <c r="BK2198" s="2"/>
      <c r="BL2198" s="2"/>
      <c r="BM2198" s="2"/>
      <c r="BN2198" s="2"/>
      <c r="BO2198" s="2"/>
      <c r="BP2198" s="2"/>
      <c r="BQ2198" s="329"/>
      <c r="BR2198" s="326">
        <f t="shared" ca="1" si="7774"/>
        <v>173.38078867733316</v>
      </c>
      <c r="CM2198" s="326">
        <f t="shared" ca="1" si="7775"/>
        <v>173.38078867733316</v>
      </c>
      <c r="DH2198" s="326">
        <f t="shared" ca="1" si="7776"/>
        <v>311.81211817025104</v>
      </c>
    </row>
    <row r="2199" spans="1:112" x14ac:dyDescent="0.25">
      <c r="A2199" s="797"/>
      <c r="C2199" s="323" t="str">
        <f>"[i"&amp;'Input - Output'!H679&amp;"] "&amp;$C$243</f>
        <v>[iR1] Sterkte langsrichting</v>
      </c>
      <c r="G2199" s="326">
        <f t="shared" ca="1" si="7771"/>
        <v>328.48218483321494</v>
      </c>
      <c r="AB2199" s="326">
        <f t="shared" ca="1" si="7772"/>
        <v>360.75479793716715</v>
      </c>
      <c r="AW2199" s="326">
        <f t="shared" ca="1" si="7773"/>
        <v>360.75479793716715</v>
      </c>
      <c r="AX2199" s="76"/>
      <c r="AY2199" s="2"/>
      <c r="AZ2199" s="2"/>
      <c r="BA2199" s="2"/>
      <c r="BB2199" s="2"/>
      <c r="BC2199" s="2"/>
      <c r="BD2199" s="2"/>
      <c r="BE2199" s="2"/>
      <c r="BF2199" s="2"/>
      <c r="BG2199" s="2"/>
      <c r="BH2199" s="2"/>
      <c r="BI2199" s="2"/>
      <c r="BJ2199" s="2"/>
      <c r="BK2199" s="2"/>
      <c r="BL2199" s="2"/>
      <c r="BM2199" s="2"/>
      <c r="BN2199" s="2"/>
      <c r="BO2199" s="2"/>
      <c r="BP2199" s="2"/>
      <c r="BQ2199" s="329"/>
      <c r="BR2199" s="326">
        <f t="shared" ca="1" si="7774"/>
        <v>173.38078867733316</v>
      </c>
      <c r="CM2199" s="326">
        <f t="shared" ca="1" si="7775"/>
        <v>173.38078867733316</v>
      </c>
      <c r="DH2199" s="326">
        <f t="shared" ca="1" si="7776"/>
        <v>311.81211817025104</v>
      </c>
    </row>
    <row r="2200" spans="1:112" x14ac:dyDescent="0.25">
      <c r="A2200" s="797"/>
      <c r="C2200" s="323" t="str">
        <f>"[i"&amp;'Input - Output'!H680&amp;"] "&amp;$C$243</f>
        <v>[iR1] Sterkte langsrichting</v>
      </c>
      <c r="G2200" s="326">
        <f t="shared" ca="1" si="7771"/>
        <v>328.48218483321494</v>
      </c>
      <c r="AB2200" s="326">
        <f t="shared" ca="1" si="7772"/>
        <v>360.75479793716715</v>
      </c>
      <c r="AW2200" s="326">
        <f t="shared" ca="1" si="7773"/>
        <v>360.75479793716715</v>
      </c>
      <c r="AX2200" s="76"/>
      <c r="AY2200" s="2"/>
      <c r="AZ2200" s="2"/>
      <c r="BA2200" s="2"/>
      <c r="BB2200" s="2"/>
      <c r="BC2200" s="2"/>
      <c r="BD2200" s="2"/>
      <c r="BE2200" s="2"/>
      <c r="BF2200" s="2"/>
      <c r="BG2200" s="2"/>
      <c r="BH2200" s="2"/>
      <c r="BI2200" s="2"/>
      <c r="BJ2200" s="2"/>
      <c r="BK2200" s="2"/>
      <c r="BL2200" s="2"/>
      <c r="BM2200" s="2"/>
      <c r="BN2200" s="2"/>
      <c r="BO2200" s="2"/>
      <c r="BP2200" s="2"/>
      <c r="BQ2200" s="329"/>
      <c r="BR2200" s="326">
        <f t="shared" ca="1" si="7774"/>
        <v>173.38078867733316</v>
      </c>
      <c r="CM2200" s="326">
        <f t="shared" ca="1" si="7775"/>
        <v>173.38078867733316</v>
      </c>
      <c r="DH2200" s="326">
        <f t="shared" ca="1" si="7776"/>
        <v>311.81211817025104</v>
      </c>
    </row>
    <row r="2201" spans="1:112" x14ac:dyDescent="0.25">
      <c r="A2201" s="797"/>
      <c r="C2201" s="323" t="str">
        <f>"[i"&amp;'Input - Output'!H681&amp;"] "&amp;$C$243</f>
        <v>[iR1] Sterkte langsrichting</v>
      </c>
      <c r="G2201" s="326">
        <f t="shared" ca="1" si="7771"/>
        <v>328.48218483321494</v>
      </c>
      <c r="AB2201" s="326">
        <f t="shared" ca="1" si="7772"/>
        <v>360.75479793716715</v>
      </c>
      <c r="AW2201" s="326">
        <f t="shared" ca="1" si="7773"/>
        <v>360.75479793716715</v>
      </c>
      <c r="AX2201" s="76"/>
      <c r="AY2201" s="2"/>
      <c r="AZ2201" s="2"/>
      <c r="BA2201" s="2"/>
      <c r="BB2201" s="2"/>
      <c r="BC2201" s="2"/>
      <c r="BD2201" s="2"/>
      <c r="BE2201" s="2"/>
      <c r="BF2201" s="2"/>
      <c r="BG2201" s="2"/>
      <c r="BH2201" s="2"/>
      <c r="BI2201" s="2"/>
      <c r="BJ2201" s="2"/>
      <c r="BK2201" s="2"/>
      <c r="BL2201" s="2"/>
      <c r="BM2201" s="2"/>
      <c r="BN2201" s="2"/>
      <c r="BO2201" s="2"/>
      <c r="BP2201" s="2"/>
      <c r="BQ2201" s="329"/>
      <c r="BR2201" s="326">
        <f t="shared" ca="1" si="7774"/>
        <v>173.38078867733316</v>
      </c>
      <c r="CM2201" s="326">
        <f t="shared" ca="1" si="7775"/>
        <v>173.38078867733316</v>
      </c>
      <c r="DH2201" s="326">
        <f t="shared" ca="1" si="7776"/>
        <v>311.81211817025104</v>
      </c>
    </row>
    <row r="2202" spans="1:112" x14ac:dyDescent="0.25">
      <c r="A2202" s="797"/>
      <c r="C2202" s="323" t="str">
        <f>"[i"&amp;'Input - Output'!H682&amp;"] "&amp;$C$243</f>
        <v>[iR1] Sterkte langsrichting</v>
      </c>
      <c r="G2202" s="326">
        <f t="shared" ca="1" si="7771"/>
        <v>328.48218483321494</v>
      </c>
      <c r="AB2202" s="326">
        <f t="shared" ca="1" si="7772"/>
        <v>360.75479793716715</v>
      </c>
      <c r="AW2202" s="326">
        <f t="shared" ca="1" si="7773"/>
        <v>360.75479793716715</v>
      </c>
      <c r="AX2202" s="76"/>
      <c r="AY2202" s="2"/>
      <c r="AZ2202" s="2"/>
      <c r="BA2202" s="2"/>
      <c r="BB2202" s="2"/>
      <c r="BC2202" s="2"/>
      <c r="BD2202" s="2"/>
      <c r="BE2202" s="2"/>
      <c r="BF2202" s="2"/>
      <c r="BG2202" s="2"/>
      <c r="BH2202" s="2"/>
      <c r="BI2202" s="2"/>
      <c r="BJ2202" s="2"/>
      <c r="BK2202" s="2"/>
      <c r="BL2202" s="2"/>
      <c r="BM2202" s="2"/>
      <c r="BN2202" s="2"/>
      <c r="BO2202" s="2"/>
      <c r="BP2202" s="2"/>
      <c r="BQ2202" s="329"/>
      <c r="BR2202" s="326">
        <f t="shared" ca="1" si="7774"/>
        <v>173.38078867733316</v>
      </c>
      <c r="CM2202" s="326">
        <f t="shared" ca="1" si="7775"/>
        <v>173.38078867733316</v>
      </c>
      <c r="DH2202" s="326">
        <f t="shared" ca="1" si="7776"/>
        <v>311.81211817025104</v>
      </c>
    </row>
    <row r="2203" spans="1:112" x14ac:dyDescent="0.25">
      <c r="A2203" s="797"/>
      <c r="C2203" s="323" t="str">
        <f>"[i"&amp;'Input - Output'!H683&amp;"] "&amp;$C$243</f>
        <v>[iR1] Sterkte langsrichting</v>
      </c>
      <c r="G2203" s="326">
        <f t="shared" ca="1" si="7771"/>
        <v>328.48218483321494</v>
      </c>
      <c r="AB2203" s="326">
        <f t="shared" ca="1" si="7772"/>
        <v>360.75479793716715</v>
      </c>
      <c r="AW2203" s="326">
        <f t="shared" ca="1" si="7773"/>
        <v>360.75479793716715</v>
      </c>
      <c r="AX2203" s="76"/>
      <c r="AY2203" s="2"/>
      <c r="AZ2203" s="2"/>
      <c r="BA2203" s="2"/>
      <c r="BB2203" s="2"/>
      <c r="BC2203" s="2"/>
      <c r="BD2203" s="2"/>
      <c r="BE2203" s="2"/>
      <c r="BF2203" s="2"/>
      <c r="BG2203" s="2"/>
      <c r="BH2203" s="2"/>
      <c r="BI2203" s="2"/>
      <c r="BJ2203" s="2"/>
      <c r="BK2203" s="2"/>
      <c r="BL2203" s="2"/>
      <c r="BM2203" s="2"/>
      <c r="BN2203" s="2"/>
      <c r="BO2203" s="2"/>
      <c r="BP2203" s="2"/>
      <c r="BQ2203" s="329"/>
      <c r="BR2203" s="326">
        <f t="shared" ca="1" si="7774"/>
        <v>173.38078867733316</v>
      </c>
      <c r="CM2203" s="326">
        <f t="shared" ca="1" si="7775"/>
        <v>173.38078867733316</v>
      </c>
      <c r="DH2203" s="326">
        <f t="shared" ca="1" si="7776"/>
        <v>311.81211817025104</v>
      </c>
    </row>
    <row r="2204" spans="1:112" x14ac:dyDescent="0.25">
      <c r="A2204" s="797"/>
      <c r="C2204" s="323" t="str">
        <f>"[i"&amp;'Input - Output'!H684&amp;"] "&amp;$C$243</f>
        <v>[iR1] Sterkte langsrichting</v>
      </c>
      <c r="G2204" s="326">
        <f t="shared" ca="1" si="7771"/>
        <v>328.48218483321494</v>
      </c>
      <c r="AB2204" s="326">
        <f t="shared" ca="1" si="7772"/>
        <v>360.75479793716715</v>
      </c>
      <c r="AW2204" s="326">
        <f t="shared" ca="1" si="7773"/>
        <v>360.75479793716715</v>
      </c>
      <c r="AX2204" s="76"/>
      <c r="AY2204" s="2"/>
      <c r="AZ2204" s="2"/>
      <c r="BA2204" s="2"/>
      <c r="BB2204" s="2"/>
      <c r="BC2204" s="2"/>
      <c r="BD2204" s="2"/>
      <c r="BE2204" s="2"/>
      <c r="BF2204" s="2"/>
      <c r="BG2204" s="2"/>
      <c r="BH2204" s="2"/>
      <c r="BI2204" s="2"/>
      <c r="BJ2204" s="2"/>
      <c r="BK2204" s="2"/>
      <c r="BL2204" s="2"/>
      <c r="BM2204" s="2"/>
      <c r="BN2204" s="2"/>
      <c r="BO2204" s="2"/>
      <c r="BP2204" s="2"/>
      <c r="BQ2204" s="329"/>
      <c r="BR2204" s="326">
        <f t="shared" ca="1" si="7774"/>
        <v>173.38078867733316</v>
      </c>
      <c r="CM2204" s="326">
        <f t="shared" ca="1" si="7775"/>
        <v>173.38078867733316</v>
      </c>
      <c r="DH2204" s="326">
        <f t="shared" ca="1" si="7776"/>
        <v>311.81211817025104</v>
      </c>
    </row>
    <row r="2205" spans="1:112" x14ac:dyDescent="0.25">
      <c r="A2205" s="797"/>
      <c r="C2205" s="323" t="str">
        <f>"[i"&amp;'Input - Output'!H685&amp;"] "&amp;$C$243</f>
        <v>[iR1] Sterkte langsrichting</v>
      </c>
      <c r="G2205" s="326">
        <f t="shared" ca="1" si="7771"/>
        <v>328.48218483321494</v>
      </c>
      <c r="AB2205" s="326">
        <f t="shared" ca="1" si="7772"/>
        <v>360.75479793716715</v>
      </c>
      <c r="AW2205" s="326">
        <f t="shared" ca="1" si="7773"/>
        <v>360.75479793716715</v>
      </c>
      <c r="AX2205" s="76"/>
      <c r="AY2205" s="2"/>
      <c r="AZ2205" s="2"/>
      <c r="BA2205" s="2"/>
      <c r="BB2205" s="2"/>
      <c r="BC2205" s="2"/>
      <c r="BD2205" s="2"/>
      <c r="BE2205" s="2"/>
      <c r="BF2205" s="2"/>
      <c r="BG2205" s="2"/>
      <c r="BH2205" s="2"/>
      <c r="BI2205" s="2"/>
      <c r="BJ2205" s="2"/>
      <c r="BK2205" s="2"/>
      <c r="BL2205" s="2"/>
      <c r="BM2205" s="2"/>
      <c r="BN2205" s="2"/>
      <c r="BO2205" s="2"/>
      <c r="BP2205" s="2"/>
      <c r="BQ2205" s="329"/>
      <c r="BR2205" s="326">
        <f t="shared" ca="1" si="7774"/>
        <v>173.38078867733316</v>
      </c>
      <c r="CM2205" s="326">
        <f t="shared" ca="1" si="7775"/>
        <v>173.38078867733316</v>
      </c>
      <c r="DH2205" s="326">
        <f t="shared" ca="1" si="7776"/>
        <v>311.81211817025104</v>
      </c>
    </row>
    <row r="2206" spans="1:112" x14ac:dyDescent="0.25">
      <c r="A2206" s="797"/>
      <c r="C2206" s="323" t="str">
        <f>"[i"&amp;'Input - Output'!H686&amp;"] "&amp;$C$243</f>
        <v>[iR1] Sterkte langsrichting</v>
      </c>
      <c r="G2206" s="326">
        <f t="shared" ca="1" si="7771"/>
        <v>328.48218483321494</v>
      </c>
      <c r="AB2206" s="326">
        <f t="shared" ca="1" si="7772"/>
        <v>360.75479793716715</v>
      </c>
      <c r="AW2206" s="326">
        <f t="shared" ca="1" si="7773"/>
        <v>360.75479793716715</v>
      </c>
      <c r="AX2206" s="76"/>
      <c r="AY2206" s="2"/>
      <c r="AZ2206" s="2"/>
      <c r="BA2206" s="2"/>
      <c r="BB2206" s="2"/>
      <c r="BC2206" s="2"/>
      <c r="BD2206" s="2"/>
      <c r="BE2206" s="2"/>
      <c r="BF2206" s="2"/>
      <c r="BG2206" s="2"/>
      <c r="BH2206" s="2"/>
      <c r="BI2206" s="2"/>
      <c r="BJ2206" s="2"/>
      <c r="BK2206" s="2"/>
      <c r="BL2206" s="2"/>
      <c r="BM2206" s="2"/>
      <c r="BN2206" s="2"/>
      <c r="BO2206" s="2"/>
      <c r="BP2206" s="2"/>
      <c r="BQ2206" s="329"/>
      <c r="BR2206" s="326">
        <f t="shared" ca="1" si="7774"/>
        <v>173.38078867733316</v>
      </c>
      <c r="CM2206" s="326">
        <f t="shared" ca="1" si="7775"/>
        <v>173.38078867733316</v>
      </c>
      <c r="DH2206" s="326">
        <f t="shared" ca="1" si="7776"/>
        <v>311.81211817025104</v>
      </c>
    </row>
    <row r="2207" spans="1:112" x14ac:dyDescent="0.25">
      <c r="A2207" s="797"/>
      <c r="C2207" s="323" t="str">
        <f>"[i"&amp;'Input - Output'!H687&amp;"] "&amp;$C$243</f>
        <v>[iR1] Sterkte langsrichting</v>
      </c>
      <c r="G2207" s="326">
        <f t="shared" ca="1" si="7771"/>
        <v>328.48218483321494</v>
      </c>
      <c r="AB2207" s="326">
        <f t="shared" ca="1" si="7772"/>
        <v>360.75479793716715</v>
      </c>
      <c r="AW2207" s="326">
        <f t="shared" ca="1" si="7773"/>
        <v>360.75479793716715</v>
      </c>
      <c r="AX2207" s="76"/>
      <c r="AY2207" s="2"/>
      <c r="AZ2207" s="2"/>
      <c r="BA2207" s="2"/>
      <c r="BB2207" s="2"/>
      <c r="BC2207" s="2"/>
      <c r="BD2207" s="2"/>
      <c r="BE2207" s="2"/>
      <c r="BF2207" s="2"/>
      <c r="BG2207" s="2"/>
      <c r="BH2207" s="2"/>
      <c r="BI2207" s="2"/>
      <c r="BJ2207" s="2"/>
      <c r="BK2207" s="2"/>
      <c r="BL2207" s="2"/>
      <c r="BM2207" s="2"/>
      <c r="BN2207" s="2"/>
      <c r="BO2207" s="2"/>
      <c r="BP2207" s="2"/>
      <c r="BQ2207" s="329"/>
      <c r="BR2207" s="326">
        <f t="shared" ca="1" si="7774"/>
        <v>173.38078867733316</v>
      </c>
      <c r="CM2207" s="326">
        <f t="shared" ca="1" si="7775"/>
        <v>173.38078867733316</v>
      </c>
      <c r="DH2207" s="326">
        <f t="shared" ca="1" si="7776"/>
        <v>311.81211817025104</v>
      </c>
    </row>
    <row r="2208" spans="1:112" x14ac:dyDescent="0.25">
      <c r="A2208" s="797"/>
      <c r="C2208" s="323" t="str">
        <f>"[i"&amp;'Input - Output'!H688&amp;"] "&amp;$C$243</f>
        <v>[iR1] Sterkte langsrichting</v>
      </c>
      <c r="G2208" s="326">
        <f t="shared" ca="1" si="7771"/>
        <v>328.48218483321494</v>
      </c>
      <c r="AB2208" s="326">
        <f t="shared" ca="1" si="7772"/>
        <v>360.75479793716715</v>
      </c>
      <c r="AW2208" s="326">
        <f t="shared" ca="1" si="7773"/>
        <v>360.75479793716715</v>
      </c>
      <c r="AX2208" s="76"/>
      <c r="AY2208" s="2"/>
      <c r="AZ2208" s="2"/>
      <c r="BA2208" s="2"/>
      <c r="BB2208" s="2"/>
      <c r="BC2208" s="2"/>
      <c r="BD2208" s="2"/>
      <c r="BE2208" s="2"/>
      <c r="BF2208" s="2"/>
      <c r="BG2208" s="2"/>
      <c r="BH2208" s="2"/>
      <c r="BI2208" s="2"/>
      <c r="BJ2208" s="2"/>
      <c r="BK2208" s="2"/>
      <c r="BL2208" s="2"/>
      <c r="BM2208" s="2"/>
      <c r="BN2208" s="2"/>
      <c r="BO2208" s="2"/>
      <c r="BP2208" s="2"/>
      <c r="BQ2208" s="329"/>
      <c r="BR2208" s="326">
        <f t="shared" ca="1" si="7774"/>
        <v>173.38078867733316</v>
      </c>
      <c r="CM2208" s="326">
        <f t="shared" ca="1" si="7775"/>
        <v>173.38078867733316</v>
      </c>
      <c r="DH2208" s="326">
        <f t="shared" ca="1" si="7776"/>
        <v>311.81211817025104</v>
      </c>
    </row>
    <row r="2209" spans="1:112" x14ac:dyDescent="0.25">
      <c r="A2209" s="797"/>
      <c r="C2209" s="323" t="str">
        <f>"[i"&amp;'Input - Output'!H689&amp;"] "&amp;$C$243</f>
        <v>[iR1] Sterkte langsrichting</v>
      </c>
      <c r="G2209" s="326">
        <f t="shared" ca="1" si="7771"/>
        <v>328.48218483321494</v>
      </c>
      <c r="AB2209" s="326">
        <f t="shared" ca="1" si="7772"/>
        <v>360.75479793716715</v>
      </c>
      <c r="AW2209" s="326">
        <f t="shared" ca="1" si="7773"/>
        <v>360.75479793716715</v>
      </c>
      <c r="AX2209" s="76"/>
      <c r="AY2209" s="2"/>
      <c r="AZ2209" s="2"/>
      <c r="BA2209" s="2"/>
      <c r="BB2209" s="2"/>
      <c r="BC2209" s="2"/>
      <c r="BD2209" s="2"/>
      <c r="BE2209" s="2"/>
      <c r="BF2209" s="2"/>
      <c r="BG2209" s="2"/>
      <c r="BH2209" s="2"/>
      <c r="BI2209" s="2"/>
      <c r="BJ2209" s="2"/>
      <c r="BK2209" s="2"/>
      <c r="BL2209" s="2"/>
      <c r="BM2209" s="2"/>
      <c r="BN2209" s="2"/>
      <c r="BO2209" s="2"/>
      <c r="BP2209" s="2"/>
      <c r="BQ2209" s="329"/>
      <c r="BR2209" s="326">
        <f t="shared" ca="1" si="7774"/>
        <v>173.38078867733316</v>
      </c>
      <c r="CM2209" s="326">
        <f t="shared" ca="1" si="7775"/>
        <v>173.38078867733316</v>
      </c>
      <c r="DH2209" s="326">
        <f t="shared" ca="1" si="7776"/>
        <v>311.81211817025104</v>
      </c>
    </row>
    <row r="2210" spans="1:112" x14ac:dyDescent="0.25">
      <c r="A2210" s="797"/>
      <c r="C2210" s="323" t="str">
        <f>"[i"&amp;'Input - Output'!H690&amp;"] "&amp;$C$243</f>
        <v>[iR1] Sterkte langsrichting</v>
      </c>
      <c r="G2210" s="326">
        <f t="shared" ca="1" si="7771"/>
        <v>328.48218483321494</v>
      </c>
      <c r="AB2210" s="326">
        <f t="shared" ca="1" si="7772"/>
        <v>360.75479793716715</v>
      </c>
      <c r="AW2210" s="326">
        <f t="shared" ca="1" si="7773"/>
        <v>360.75479793716715</v>
      </c>
      <c r="AX2210" s="76"/>
      <c r="AY2210" s="2"/>
      <c r="AZ2210" s="2"/>
      <c r="BA2210" s="2"/>
      <c r="BB2210" s="2"/>
      <c r="BC2210" s="2"/>
      <c r="BD2210" s="2"/>
      <c r="BE2210" s="2"/>
      <c r="BF2210" s="2"/>
      <c r="BG2210" s="2"/>
      <c r="BH2210" s="2"/>
      <c r="BI2210" s="2"/>
      <c r="BJ2210" s="2"/>
      <c r="BK2210" s="2"/>
      <c r="BL2210" s="2"/>
      <c r="BM2210" s="2"/>
      <c r="BN2210" s="2"/>
      <c r="BO2210" s="2"/>
      <c r="BP2210" s="2"/>
      <c r="BQ2210" s="329"/>
      <c r="BR2210" s="326">
        <f t="shared" ca="1" si="7774"/>
        <v>173.38078867733316</v>
      </c>
      <c r="CM2210" s="326">
        <f t="shared" ca="1" si="7775"/>
        <v>173.38078867733316</v>
      </c>
      <c r="DH2210" s="326">
        <f t="shared" ca="1" si="7776"/>
        <v>311.81211817025104</v>
      </c>
    </row>
    <row r="2211" spans="1:112" x14ac:dyDescent="0.25">
      <c r="A2211" s="797"/>
      <c r="C2211" s="323" t="str">
        <f>"[i"&amp;'Input - Output'!H691&amp;"] "&amp;$C$243</f>
        <v>[iR1] Sterkte langsrichting</v>
      </c>
      <c r="G2211" s="326">
        <f t="shared" ca="1" si="7771"/>
        <v>328.48218483321494</v>
      </c>
      <c r="AB2211" s="326">
        <f t="shared" ca="1" si="7772"/>
        <v>360.75479793716715</v>
      </c>
      <c r="AW2211" s="326">
        <f t="shared" ca="1" si="7773"/>
        <v>360.75479793716715</v>
      </c>
      <c r="AX2211" s="76"/>
      <c r="AY2211" s="2"/>
      <c r="AZ2211" s="2"/>
      <c r="BA2211" s="2"/>
      <c r="BB2211" s="2"/>
      <c r="BC2211" s="2"/>
      <c r="BD2211" s="2"/>
      <c r="BE2211" s="2"/>
      <c r="BF2211" s="2"/>
      <c r="BG2211" s="2"/>
      <c r="BH2211" s="2"/>
      <c r="BI2211" s="2"/>
      <c r="BJ2211" s="2"/>
      <c r="BK2211" s="2"/>
      <c r="BL2211" s="2"/>
      <c r="BM2211" s="2"/>
      <c r="BN2211" s="2"/>
      <c r="BO2211" s="2"/>
      <c r="BP2211" s="2"/>
      <c r="BQ2211" s="329"/>
      <c r="BR2211" s="326">
        <f t="shared" ca="1" si="7774"/>
        <v>173.38078867733316</v>
      </c>
      <c r="CM2211" s="326">
        <f t="shared" ca="1" si="7775"/>
        <v>173.38078867733316</v>
      </c>
      <c r="DH2211" s="326">
        <f t="shared" ca="1" si="7776"/>
        <v>311.81211817025104</v>
      </c>
    </row>
    <row r="2212" spans="1:112" x14ac:dyDescent="0.25">
      <c r="A2212" s="797"/>
      <c r="C2212" s="323" t="str">
        <f>"[i"&amp;'Input - Output'!H692&amp;"] "&amp;$C$243</f>
        <v>[iR1] Sterkte langsrichting</v>
      </c>
      <c r="G2212" s="326">
        <f t="shared" ca="1" si="7771"/>
        <v>328.48218483321494</v>
      </c>
      <c r="AB2212" s="326">
        <f t="shared" ca="1" si="7772"/>
        <v>360.75479793716715</v>
      </c>
      <c r="AW2212" s="326">
        <f t="shared" ca="1" si="7773"/>
        <v>360.75479793716715</v>
      </c>
      <c r="AX2212" s="76"/>
      <c r="AY2212" s="2"/>
      <c r="AZ2212" s="2"/>
      <c r="BA2212" s="2"/>
      <c r="BB2212" s="2"/>
      <c r="BC2212" s="2"/>
      <c r="BD2212" s="2"/>
      <c r="BE2212" s="2"/>
      <c r="BF2212" s="2"/>
      <c r="BG2212" s="2"/>
      <c r="BH2212" s="2"/>
      <c r="BI2212" s="2"/>
      <c r="BJ2212" s="2"/>
      <c r="BK2212" s="2"/>
      <c r="BL2212" s="2"/>
      <c r="BM2212" s="2"/>
      <c r="BN2212" s="2"/>
      <c r="BO2212" s="2"/>
      <c r="BP2212" s="2"/>
      <c r="BQ2212" s="329"/>
      <c r="BR2212" s="326">
        <f t="shared" ca="1" si="7774"/>
        <v>173.38078867733316</v>
      </c>
      <c r="CM2212" s="326">
        <f t="shared" ca="1" si="7775"/>
        <v>173.38078867733316</v>
      </c>
      <c r="DH2212" s="326">
        <f t="shared" ca="1" si="7776"/>
        <v>311.81211817025104</v>
      </c>
    </row>
    <row r="2213" spans="1:112" x14ac:dyDescent="0.25">
      <c r="A2213" s="797"/>
      <c r="C2213" s="323" t="str">
        <f>"[i"&amp;'Input - Output'!H693&amp;"] "&amp;$C$243</f>
        <v>[iR1] Sterkte langsrichting</v>
      </c>
      <c r="G2213" s="326">
        <f t="shared" ca="1" si="7771"/>
        <v>328.48218483321494</v>
      </c>
      <c r="AB2213" s="326">
        <f t="shared" ca="1" si="7772"/>
        <v>360.75479793716715</v>
      </c>
      <c r="AW2213" s="326">
        <f t="shared" ca="1" si="7773"/>
        <v>360.75479793716715</v>
      </c>
      <c r="AX2213" s="76"/>
      <c r="AY2213" s="2"/>
      <c r="AZ2213" s="2"/>
      <c r="BA2213" s="2"/>
      <c r="BB2213" s="2"/>
      <c r="BC2213" s="2"/>
      <c r="BD2213" s="2"/>
      <c r="BE2213" s="2"/>
      <c r="BF2213" s="2"/>
      <c r="BG2213" s="2"/>
      <c r="BH2213" s="2"/>
      <c r="BI2213" s="2"/>
      <c r="BJ2213" s="2"/>
      <c r="BK2213" s="2"/>
      <c r="BL2213" s="2"/>
      <c r="BM2213" s="2"/>
      <c r="BN2213" s="2"/>
      <c r="BO2213" s="2"/>
      <c r="BP2213" s="2"/>
      <c r="BQ2213" s="329"/>
      <c r="BR2213" s="326">
        <f t="shared" ca="1" si="7774"/>
        <v>173.38078867733316</v>
      </c>
      <c r="CM2213" s="326">
        <f t="shared" ca="1" si="7775"/>
        <v>173.38078867733316</v>
      </c>
      <c r="DH2213" s="326">
        <f t="shared" ca="1" si="7776"/>
        <v>311.81211817025104</v>
      </c>
    </row>
    <row r="2214" spans="1:112" x14ac:dyDescent="0.25">
      <c r="A2214" s="797"/>
      <c r="C2214" s="323" t="str">
        <f>"[i"&amp;'Input - Output'!H694&amp;"] "&amp;$C$243</f>
        <v>[iR1] Sterkte langsrichting</v>
      </c>
      <c r="G2214" s="326">
        <f t="shared" ca="1" si="7771"/>
        <v>328.48218483321494</v>
      </c>
      <c r="AB2214" s="326">
        <f t="shared" ca="1" si="7772"/>
        <v>360.75479793716715</v>
      </c>
      <c r="AW2214" s="326">
        <f t="shared" ca="1" si="7773"/>
        <v>360.75479793716715</v>
      </c>
      <c r="AX2214" s="76"/>
      <c r="AY2214" s="2"/>
      <c r="AZ2214" s="2"/>
      <c r="BA2214" s="2"/>
      <c r="BB2214" s="2"/>
      <c r="BC2214" s="2"/>
      <c r="BD2214" s="2"/>
      <c r="BE2214" s="2"/>
      <c r="BF2214" s="2"/>
      <c r="BG2214" s="2"/>
      <c r="BH2214" s="2"/>
      <c r="BI2214" s="2"/>
      <c r="BJ2214" s="2"/>
      <c r="BK2214" s="2"/>
      <c r="BL2214" s="2"/>
      <c r="BM2214" s="2"/>
      <c r="BN2214" s="2"/>
      <c r="BO2214" s="2"/>
      <c r="BP2214" s="2"/>
      <c r="BQ2214" s="329"/>
      <c r="BR2214" s="326">
        <f t="shared" ca="1" si="7774"/>
        <v>173.38078867733316</v>
      </c>
      <c r="CM2214" s="326">
        <f t="shared" ca="1" si="7775"/>
        <v>173.38078867733316</v>
      </c>
      <c r="DH2214" s="326">
        <f t="shared" ca="1" si="7776"/>
        <v>311.81211817025104</v>
      </c>
    </row>
    <row r="2215" spans="1:112" x14ac:dyDescent="0.25">
      <c r="A2215" s="797"/>
      <c r="C2215" s="323" t="str">
        <f>"[i"&amp;'Input - Output'!H695&amp;"] "&amp;$C$243</f>
        <v>[iR1] Sterkte langsrichting</v>
      </c>
      <c r="G2215" s="326">
        <f t="shared" ca="1" si="7771"/>
        <v>328.48218483321494</v>
      </c>
      <c r="AB2215" s="326">
        <f t="shared" ca="1" si="7772"/>
        <v>360.75479793716715</v>
      </c>
      <c r="AW2215" s="326">
        <f t="shared" ca="1" si="7773"/>
        <v>360.75479793716715</v>
      </c>
      <c r="AX2215" s="76"/>
      <c r="AY2215" s="2"/>
      <c r="AZ2215" s="2"/>
      <c r="BA2215" s="2"/>
      <c r="BB2215" s="2"/>
      <c r="BC2215" s="2"/>
      <c r="BD2215" s="2"/>
      <c r="BE2215" s="2"/>
      <c r="BF2215" s="2"/>
      <c r="BG2215" s="2"/>
      <c r="BH2215" s="2"/>
      <c r="BI2215" s="2"/>
      <c r="BJ2215" s="2"/>
      <c r="BK2215" s="2"/>
      <c r="BL2215" s="2"/>
      <c r="BM2215" s="2"/>
      <c r="BN2215" s="2"/>
      <c r="BO2215" s="2"/>
      <c r="BP2215" s="2"/>
      <c r="BQ2215" s="329"/>
      <c r="BR2215" s="326">
        <f t="shared" ca="1" si="7774"/>
        <v>173.38078867733316</v>
      </c>
      <c r="CM2215" s="326">
        <f t="shared" ca="1" si="7775"/>
        <v>173.38078867733316</v>
      </c>
      <c r="DH2215" s="326">
        <f t="shared" ca="1" si="7776"/>
        <v>311.81211817025104</v>
      </c>
    </row>
    <row r="2216" spans="1:112" x14ac:dyDescent="0.25">
      <c r="A2216" s="797"/>
      <c r="C2216" s="323" t="str">
        <f>"[i"&amp;'Input - Output'!H696&amp;"] "&amp;$C$243</f>
        <v>[iR1] Sterkte langsrichting</v>
      </c>
      <c r="G2216" s="326">
        <f t="shared" ca="1" si="7771"/>
        <v>328.48218483321494</v>
      </c>
      <c r="AB2216" s="326">
        <f t="shared" ca="1" si="7772"/>
        <v>360.75479793716715</v>
      </c>
      <c r="AW2216" s="326">
        <f t="shared" ca="1" si="7773"/>
        <v>360.75479793716715</v>
      </c>
      <c r="AX2216" s="76"/>
      <c r="AY2216" s="2"/>
      <c r="AZ2216" s="2"/>
      <c r="BA2216" s="2"/>
      <c r="BB2216" s="2"/>
      <c r="BC2216" s="2"/>
      <c r="BD2216" s="2"/>
      <c r="BE2216" s="2"/>
      <c r="BF2216" s="2"/>
      <c r="BG2216" s="2"/>
      <c r="BH2216" s="2"/>
      <c r="BI2216" s="2"/>
      <c r="BJ2216" s="2"/>
      <c r="BK2216" s="2"/>
      <c r="BL2216" s="2"/>
      <c r="BM2216" s="2"/>
      <c r="BN2216" s="2"/>
      <c r="BO2216" s="2"/>
      <c r="BP2216" s="2"/>
      <c r="BQ2216" s="329"/>
      <c r="BR2216" s="326">
        <f t="shared" ca="1" si="7774"/>
        <v>173.38078867733316</v>
      </c>
      <c r="CM2216" s="326">
        <f t="shared" ca="1" si="7775"/>
        <v>173.38078867733316</v>
      </c>
      <c r="DH2216" s="326">
        <f t="shared" ca="1" si="7776"/>
        <v>311.81211817025104</v>
      </c>
    </row>
    <row r="2217" spans="1:112" x14ac:dyDescent="0.25">
      <c r="A2217" s="797"/>
      <c r="C2217" s="323" t="str">
        <f>"[i"&amp;'Input - Output'!H697&amp;"] "&amp;$C$243</f>
        <v>[iR2] Sterkte langsrichting</v>
      </c>
      <c r="G2217" s="326">
        <f t="shared" ca="1" si="7771"/>
        <v>328.48218483321494</v>
      </c>
      <c r="AB2217" s="326">
        <f t="shared" ca="1" si="7772"/>
        <v>360.75479793716715</v>
      </c>
      <c r="AW2217" s="326">
        <f t="shared" ca="1" si="7773"/>
        <v>360.75479793716715</v>
      </c>
      <c r="AX2217" s="76"/>
      <c r="AY2217" s="2"/>
      <c r="AZ2217" s="2"/>
      <c r="BA2217" s="2"/>
      <c r="BB2217" s="2"/>
      <c r="BC2217" s="2"/>
      <c r="BD2217" s="2"/>
      <c r="BE2217" s="2"/>
      <c r="BF2217" s="2"/>
      <c r="BG2217" s="2"/>
      <c r="BH2217" s="2"/>
      <c r="BI2217" s="2"/>
      <c r="BJ2217" s="2"/>
      <c r="BK2217" s="2"/>
      <c r="BL2217" s="2"/>
      <c r="BM2217" s="2"/>
      <c r="BN2217" s="2"/>
      <c r="BO2217" s="2"/>
      <c r="BP2217" s="2"/>
      <c r="BQ2217" s="329"/>
      <c r="BR2217" s="326">
        <f t="shared" ca="1" si="7774"/>
        <v>173.38078867733316</v>
      </c>
      <c r="CM2217" s="326">
        <f t="shared" ca="1" si="7775"/>
        <v>173.38078867733316</v>
      </c>
      <c r="DH2217" s="326">
        <f t="shared" ca="1" si="7776"/>
        <v>311.81211817025104</v>
      </c>
    </row>
    <row r="2218" spans="1:112" x14ac:dyDescent="0.25">
      <c r="A2218" s="797"/>
      <c r="C2218" s="323" t="str">
        <f>"[i"&amp;'Input - Output'!H698&amp;"] "&amp;$C$243</f>
        <v>[iR2] Sterkte langsrichting</v>
      </c>
      <c r="G2218" s="326">
        <f t="shared" ca="1" si="7771"/>
        <v>328.48218483321494</v>
      </c>
      <c r="AB2218" s="326">
        <f t="shared" ca="1" si="7772"/>
        <v>360.75479793716715</v>
      </c>
      <c r="AW2218" s="326">
        <f t="shared" ca="1" si="7773"/>
        <v>360.75479793716715</v>
      </c>
      <c r="AX2218" s="76"/>
      <c r="AY2218" s="2"/>
      <c r="AZ2218" s="2"/>
      <c r="BA2218" s="2"/>
      <c r="BB2218" s="2"/>
      <c r="BC2218" s="2"/>
      <c r="BD2218" s="2"/>
      <c r="BE2218" s="2"/>
      <c r="BF2218" s="2"/>
      <c r="BG2218" s="2"/>
      <c r="BH2218" s="2"/>
      <c r="BI2218" s="2"/>
      <c r="BJ2218" s="2"/>
      <c r="BK2218" s="2"/>
      <c r="BL2218" s="2"/>
      <c r="BM2218" s="2"/>
      <c r="BN2218" s="2"/>
      <c r="BO2218" s="2"/>
      <c r="BP2218" s="2"/>
      <c r="BQ2218" s="329"/>
      <c r="BR2218" s="326">
        <f t="shared" ca="1" si="7774"/>
        <v>173.38078867733316</v>
      </c>
      <c r="CM2218" s="326">
        <f t="shared" ca="1" si="7775"/>
        <v>173.38078867733316</v>
      </c>
      <c r="DH2218" s="326">
        <f t="shared" ca="1" si="7776"/>
        <v>311.81211817025104</v>
      </c>
    </row>
    <row r="2219" spans="1:112" x14ac:dyDescent="0.25">
      <c r="A2219" s="797"/>
      <c r="C2219" s="323" t="str">
        <f>"[i"&amp;'Input - Output'!H699&amp;"] "&amp;$C$243</f>
        <v>[iR2] Sterkte langsrichting</v>
      </c>
      <c r="G2219" s="326">
        <f t="shared" ca="1" si="7771"/>
        <v>328.48218483321494</v>
      </c>
      <c r="AB2219" s="326">
        <f t="shared" ca="1" si="7772"/>
        <v>360.75479793716715</v>
      </c>
      <c r="AW2219" s="326">
        <f t="shared" ca="1" si="7773"/>
        <v>360.75479793716715</v>
      </c>
      <c r="AX2219" s="76"/>
      <c r="AY2219" s="2"/>
      <c r="AZ2219" s="2"/>
      <c r="BA2219" s="2"/>
      <c r="BB2219" s="2"/>
      <c r="BC2219" s="2"/>
      <c r="BD2219" s="2"/>
      <c r="BE2219" s="2"/>
      <c r="BF2219" s="2"/>
      <c r="BG2219" s="2"/>
      <c r="BH2219" s="2"/>
      <c r="BI2219" s="2"/>
      <c r="BJ2219" s="2"/>
      <c r="BK2219" s="2"/>
      <c r="BL2219" s="2"/>
      <c r="BM2219" s="2"/>
      <c r="BN2219" s="2"/>
      <c r="BO2219" s="2"/>
      <c r="BP2219" s="2"/>
      <c r="BQ2219" s="329"/>
      <c r="BR2219" s="326">
        <f t="shared" ca="1" si="7774"/>
        <v>173.38078867733316</v>
      </c>
      <c r="CM2219" s="326">
        <f t="shared" ca="1" si="7775"/>
        <v>173.38078867733316</v>
      </c>
      <c r="DH2219" s="326">
        <f t="shared" ca="1" si="7776"/>
        <v>311.81211817025104</v>
      </c>
    </row>
    <row r="2220" spans="1:112" x14ac:dyDescent="0.25">
      <c r="A2220" s="797"/>
      <c r="C2220" s="323" t="str">
        <f>"[i"&amp;'Input - Output'!H700&amp;"] "&amp;$C$243</f>
        <v>[iR2] Sterkte langsrichting</v>
      </c>
      <c r="G2220" s="326">
        <f t="shared" ca="1" si="7771"/>
        <v>328.48218483321494</v>
      </c>
      <c r="AB2220" s="326">
        <f t="shared" ca="1" si="7772"/>
        <v>360.75479793716715</v>
      </c>
      <c r="AW2220" s="326">
        <f t="shared" ca="1" si="7773"/>
        <v>360.75479793716715</v>
      </c>
      <c r="AX2220" s="76"/>
      <c r="AY2220" s="2"/>
      <c r="AZ2220" s="2"/>
      <c r="BA2220" s="2"/>
      <c r="BB2220" s="2"/>
      <c r="BC2220" s="2"/>
      <c r="BD2220" s="2"/>
      <c r="BE2220" s="2"/>
      <c r="BF2220" s="2"/>
      <c r="BG2220" s="2"/>
      <c r="BH2220" s="2"/>
      <c r="BI2220" s="2"/>
      <c r="BJ2220" s="2"/>
      <c r="BK2220" s="2"/>
      <c r="BL2220" s="2"/>
      <c r="BM2220" s="2"/>
      <c r="BN2220" s="2"/>
      <c r="BO2220" s="2"/>
      <c r="BP2220" s="2"/>
      <c r="BQ2220" s="329"/>
      <c r="BR2220" s="326">
        <f t="shared" ca="1" si="7774"/>
        <v>173.38078867733316</v>
      </c>
      <c r="CM2220" s="326">
        <f t="shared" ca="1" si="7775"/>
        <v>173.38078867733316</v>
      </c>
      <c r="DH2220" s="326">
        <f t="shared" ca="1" si="7776"/>
        <v>311.81211817025104</v>
      </c>
    </row>
    <row r="2221" spans="1:112" x14ac:dyDescent="0.25">
      <c r="A2221" s="797"/>
      <c r="C2221" s="323" t="str">
        <f>"[i"&amp;'Input - Output'!H701&amp;"] "&amp;$C$243</f>
        <v>[iR2] Sterkte langsrichting</v>
      </c>
      <c r="G2221" s="326">
        <f t="shared" ca="1" si="7771"/>
        <v>328.48218483321494</v>
      </c>
      <c r="AB2221" s="326">
        <f t="shared" ca="1" si="7772"/>
        <v>360.75479793716715</v>
      </c>
      <c r="AW2221" s="326">
        <f t="shared" ca="1" si="7773"/>
        <v>360.75479793716715</v>
      </c>
      <c r="AX2221" s="76"/>
      <c r="AY2221" s="2"/>
      <c r="AZ2221" s="2"/>
      <c r="BA2221" s="2"/>
      <c r="BB2221" s="2"/>
      <c r="BC2221" s="2"/>
      <c r="BD2221" s="2"/>
      <c r="BE2221" s="2"/>
      <c r="BF2221" s="2"/>
      <c r="BG2221" s="2"/>
      <c r="BH2221" s="2"/>
      <c r="BI2221" s="2"/>
      <c r="BJ2221" s="2"/>
      <c r="BK2221" s="2"/>
      <c r="BL2221" s="2"/>
      <c r="BM2221" s="2"/>
      <c r="BN2221" s="2"/>
      <c r="BO2221" s="2"/>
      <c r="BP2221" s="2"/>
      <c r="BQ2221" s="329"/>
      <c r="BR2221" s="326">
        <f t="shared" ca="1" si="7774"/>
        <v>173.38078867733316</v>
      </c>
      <c r="CM2221" s="326">
        <f t="shared" ca="1" si="7775"/>
        <v>173.38078867733316</v>
      </c>
      <c r="DH2221" s="326">
        <f t="shared" ca="1" si="7776"/>
        <v>311.81211817025104</v>
      </c>
    </row>
    <row r="2222" spans="1:112" x14ac:dyDescent="0.25">
      <c r="A2222" s="797"/>
      <c r="C2222" s="323" t="str">
        <f>"[i"&amp;'Input - Output'!H702&amp;"] "&amp;$C$243</f>
        <v>[iR2] Sterkte langsrichting</v>
      </c>
      <c r="G2222" s="326">
        <f t="shared" ca="1" si="7771"/>
        <v>328.48218483321494</v>
      </c>
      <c r="AB2222" s="326">
        <f t="shared" ca="1" si="7772"/>
        <v>360.75479793716715</v>
      </c>
      <c r="AW2222" s="326">
        <f t="shared" ca="1" si="7773"/>
        <v>360.75479793716715</v>
      </c>
      <c r="AX2222" s="76"/>
      <c r="AY2222" s="2"/>
      <c r="AZ2222" s="2"/>
      <c r="BA2222" s="2"/>
      <c r="BB2222" s="2"/>
      <c r="BC2222" s="2"/>
      <c r="BD2222" s="2"/>
      <c r="BE2222" s="2"/>
      <c r="BF2222" s="2"/>
      <c r="BG2222" s="2"/>
      <c r="BH2222" s="2"/>
      <c r="BI2222" s="2"/>
      <c r="BJ2222" s="2"/>
      <c r="BK2222" s="2"/>
      <c r="BL2222" s="2"/>
      <c r="BM2222" s="2"/>
      <c r="BN2222" s="2"/>
      <c r="BO2222" s="2"/>
      <c r="BP2222" s="2"/>
      <c r="BQ2222" s="329"/>
      <c r="BR2222" s="326">
        <f t="shared" ca="1" si="7774"/>
        <v>173.38078867733316</v>
      </c>
      <c r="CM2222" s="326">
        <f t="shared" ca="1" si="7775"/>
        <v>173.38078867733316</v>
      </c>
      <c r="DH2222" s="326">
        <f t="shared" ca="1" si="7776"/>
        <v>311.81211817025104</v>
      </c>
    </row>
    <row r="2223" spans="1:112" x14ac:dyDescent="0.25">
      <c r="A2223" s="797"/>
      <c r="C2223" s="323" t="str">
        <f>"[i"&amp;'Input - Output'!H703&amp;"] "&amp;$C$243</f>
        <v>[iR2] Sterkte langsrichting</v>
      </c>
      <c r="G2223" s="326">
        <f t="shared" ca="1" si="7771"/>
        <v>328.48218483321494</v>
      </c>
      <c r="AB2223" s="326">
        <f t="shared" ca="1" si="7772"/>
        <v>360.75479793716715</v>
      </c>
      <c r="AW2223" s="326">
        <f t="shared" ca="1" si="7773"/>
        <v>360.75479793716715</v>
      </c>
      <c r="AX2223" s="76"/>
      <c r="AY2223" s="2"/>
      <c r="AZ2223" s="2"/>
      <c r="BA2223" s="2"/>
      <c r="BB2223" s="2"/>
      <c r="BC2223" s="2"/>
      <c r="BD2223" s="2"/>
      <c r="BE2223" s="2"/>
      <c r="BF2223" s="2"/>
      <c r="BG2223" s="2"/>
      <c r="BH2223" s="2"/>
      <c r="BI2223" s="2"/>
      <c r="BJ2223" s="2"/>
      <c r="BK2223" s="2"/>
      <c r="BL2223" s="2"/>
      <c r="BM2223" s="2"/>
      <c r="BN2223" s="2"/>
      <c r="BO2223" s="2"/>
      <c r="BP2223" s="2"/>
      <c r="BQ2223" s="329"/>
      <c r="BR2223" s="326">
        <f t="shared" ca="1" si="7774"/>
        <v>173.38078867733316</v>
      </c>
      <c r="CM2223" s="326">
        <f t="shared" ca="1" si="7775"/>
        <v>173.38078867733316</v>
      </c>
      <c r="DH2223" s="326">
        <f t="shared" ca="1" si="7776"/>
        <v>311.81211817025104</v>
      </c>
    </row>
    <row r="2224" spans="1:112" x14ac:dyDescent="0.25">
      <c r="A2224" s="797"/>
      <c r="C2224" s="323" t="str">
        <f>"[i"&amp;'Input - Output'!H704&amp;"] "&amp;$C$243</f>
        <v>[iR2] Sterkte langsrichting</v>
      </c>
      <c r="G2224" s="326">
        <f t="shared" ca="1" si="7771"/>
        <v>328.48218483321494</v>
      </c>
      <c r="AB2224" s="326">
        <f t="shared" ca="1" si="7772"/>
        <v>360.75479793716715</v>
      </c>
      <c r="AW2224" s="326">
        <f t="shared" ca="1" si="7773"/>
        <v>360.75479793716715</v>
      </c>
      <c r="AX2224" s="76"/>
      <c r="AY2224" s="2"/>
      <c r="AZ2224" s="2"/>
      <c r="BA2224" s="2"/>
      <c r="BB2224" s="2"/>
      <c r="BC2224" s="2"/>
      <c r="BD2224" s="2"/>
      <c r="BE2224" s="2"/>
      <c r="BF2224" s="2"/>
      <c r="BG2224" s="2"/>
      <c r="BH2224" s="2"/>
      <c r="BI2224" s="2"/>
      <c r="BJ2224" s="2"/>
      <c r="BK2224" s="2"/>
      <c r="BL2224" s="2"/>
      <c r="BM2224" s="2"/>
      <c r="BN2224" s="2"/>
      <c r="BO2224" s="2"/>
      <c r="BP2224" s="2"/>
      <c r="BQ2224" s="329"/>
      <c r="BR2224" s="326">
        <f t="shared" ca="1" si="7774"/>
        <v>173.38078867733316</v>
      </c>
      <c r="CM2224" s="326">
        <f t="shared" ca="1" si="7775"/>
        <v>173.38078867733316</v>
      </c>
      <c r="DH2224" s="326">
        <f t="shared" ca="1" si="7776"/>
        <v>311.81211817025104</v>
      </c>
    </row>
    <row r="2225" spans="1:112" x14ac:dyDescent="0.25">
      <c r="A2225" s="797"/>
      <c r="C2225" s="323" t="str">
        <f>"[i"&amp;'Input - Output'!H705&amp;"] "&amp;$C$243</f>
        <v>[iR2] Sterkte langsrichting</v>
      </c>
      <c r="G2225" s="326">
        <f t="shared" ca="1" si="7771"/>
        <v>328.48218483321494</v>
      </c>
      <c r="AB2225" s="326">
        <f t="shared" ca="1" si="7772"/>
        <v>360.75479793716715</v>
      </c>
      <c r="AW2225" s="326">
        <f t="shared" ca="1" si="7773"/>
        <v>360.75479793716715</v>
      </c>
      <c r="AX2225" s="76"/>
      <c r="AY2225" s="2"/>
      <c r="AZ2225" s="2"/>
      <c r="BA2225" s="2"/>
      <c r="BB2225" s="2"/>
      <c r="BC2225" s="2"/>
      <c r="BD2225" s="2"/>
      <c r="BE2225" s="2"/>
      <c r="BF2225" s="2"/>
      <c r="BG2225" s="2"/>
      <c r="BH2225" s="2"/>
      <c r="BI2225" s="2"/>
      <c r="BJ2225" s="2"/>
      <c r="BK2225" s="2"/>
      <c r="BL2225" s="2"/>
      <c r="BM2225" s="2"/>
      <c r="BN2225" s="2"/>
      <c r="BO2225" s="2"/>
      <c r="BP2225" s="2"/>
      <c r="BQ2225" s="329"/>
      <c r="BR2225" s="326">
        <f t="shared" ca="1" si="7774"/>
        <v>173.38078867733316</v>
      </c>
      <c r="CM2225" s="326">
        <f t="shared" ca="1" si="7775"/>
        <v>173.38078867733316</v>
      </c>
      <c r="DH2225" s="326">
        <f t="shared" ca="1" si="7776"/>
        <v>311.81211817025104</v>
      </c>
    </row>
    <row r="2226" spans="1:112" x14ac:dyDescent="0.25">
      <c r="A2226" s="797"/>
      <c r="C2226" s="323" t="str">
        <f>"[i"&amp;'Input - Output'!H706&amp;"] "&amp;$C$243</f>
        <v>[iR2] Sterkte langsrichting</v>
      </c>
      <c r="G2226" s="326">
        <f t="shared" ca="1" si="7771"/>
        <v>328.48218483321494</v>
      </c>
      <c r="AB2226" s="326">
        <f t="shared" ca="1" si="7772"/>
        <v>360.75479793716715</v>
      </c>
      <c r="AW2226" s="326">
        <f t="shared" ca="1" si="7773"/>
        <v>360.75479793716715</v>
      </c>
      <c r="AX2226" s="76"/>
      <c r="AY2226" s="2"/>
      <c r="AZ2226" s="2"/>
      <c r="BA2226" s="2"/>
      <c r="BB2226" s="2"/>
      <c r="BC2226" s="2"/>
      <c r="BD2226" s="2"/>
      <c r="BE2226" s="2"/>
      <c r="BF2226" s="2"/>
      <c r="BG2226" s="2"/>
      <c r="BH2226" s="2"/>
      <c r="BI2226" s="2"/>
      <c r="BJ2226" s="2"/>
      <c r="BK2226" s="2"/>
      <c r="BL2226" s="2"/>
      <c r="BM2226" s="2"/>
      <c r="BN2226" s="2"/>
      <c r="BO2226" s="2"/>
      <c r="BP2226" s="2"/>
      <c r="BQ2226" s="329"/>
      <c r="BR2226" s="326">
        <f t="shared" ca="1" si="7774"/>
        <v>173.38078867733316</v>
      </c>
      <c r="CM2226" s="326">
        <f t="shared" ca="1" si="7775"/>
        <v>173.38078867733316</v>
      </c>
      <c r="DH2226" s="326">
        <f t="shared" ca="1" si="7776"/>
        <v>311.81211817025104</v>
      </c>
    </row>
    <row r="2227" spans="1:112" x14ac:dyDescent="0.25">
      <c r="A2227" s="797"/>
      <c r="C2227" s="323" t="str">
        <f>"[i"&amp;'Input - Output'!H707&amp;"] "&amp;$C$243</f>
        <v>[iR2] Sterkte langsrichting</v>
      </c>
      <c r="G2227" s="326">
        <f t="shared" ca="1" si="7771"/>
        <v>328.48218483321494</v>
      </c>
      <c r="AB2227" s="326">
        <f t="shared" ca="1" si="7772"/>
        <v>360.75479793716715</v>
      </c>
      <c r="AW2227" s="326">
        <f t="shared" ca="1" si="7773"/>
        <v>360.75479793716715</v>
      </c>
      <c r="AX2227" s="76"/>
      <c r="AY2227" s="2"/>
      <c r="AZ2227" s="2"/>
      <c r="BA2227" s="2"/>
      <c r="BB2227" s="2"/>
      <c r="BC2227" s="2"/>
      <c r="BD2227" s="2"/>
      <c r="BE2227" s="2"/>
      <c r="BF2227" s="2"/>
      <c r="BG2227" s="2"/>
      <c r="BH2227" s="2"/>
      <c r="BI2227" s="2"/>
      <c r="BJ2227" s="2"/>
      <c r="BK2227" s="2"/>
      <c r="BL2227" s="2"/>
      <c r="BM2227" s="2"/>
      <c r="BN2227" s="2"/>
      <c r="BO2227" s="2"/>
      <c r="BP2227" s="2"/>
      <c r="BQ2227" s="329"/>
      <c r="BR2227" s="326">
        <f t="shared" ca="1" si="7774"/>
        <v>173.38078867733316</v>
      </c>
      <c r="CM2227" s="326">
        <f t="shared" ca="1" si="7775"/>
        <v>173.38078867733316</v>
      </c>
      <c r="DH2227" s="326">
        <f t="shared" ca="1" si="7776"/>
        <v>311.81211817025104</v>
      </c>
    </row>
    <row r="2228" spans="1:112" x14ac:dyDescent="0.25">
      <c r="A2228" s="797"/>
      <c r="C2228" s="323" t="str">
        <f>"[i"&amp;'Input - Output'!H708&amp;"] "&amp;$C$243</f>
        <v>[iR2] Sterkte langsrichting</v>
      </c>
      <c r="G2228" s="326">
        <f t="shared" ca="1" si="7771"/>
        <v>328.48218483321494</v>
      </c>
      <c r="AB2228" s="326">
        <f t="shared" ca="1" si="7772"/>
        <v>360.75479793716715</v>
      </c>
      <c r="AW2228" s="326">
        <f t="shared" ca="1" si="7773"/>
        <v>360.75479793716715</v>
      </c>
      <c r="AX2228" s="76"/>
      <c r="AY2228" s="2"/>
      <c r="AZ2228" s="2"/>
      <c r="BA2228" s="2"/>
      <c r="BB2228" s="2"/>
      <c r="BC2228" s="2"/>
      <c r="BD2228" s="2"/>
      <c r="BE2228" s="2"/>
      <c r="BF2228" s="2"/>
      <c r="BG2228" s="2"/>
      <c r="BH2228" s="2"/>
      <c r="BI2228" s="2"/>
      <c r="BJ2228" s="2"/>
      <c r="BK2228" s="2"/>
      <c r="BL2228" s="2"/>
      <c r="BM2228" s="2"/>
      <c r="BN2228" s="2"/>
      <c r="BO2228" s="2"/>
      <c r="BP2228" s="2"/>
      <c r="BQ2228" s="329"/>
      <c r="BR2228" s="326">
        <f t="shared" ca="1" si="7774"/>
        <v>173.38078867733316</v>
      </c>
      <c r="CM2228" s="326">
        <f t="shared" ca="1" si="7775"/>
        <v>173.38078867733316</v>
      </c>
      <c r="DH2228" s="326">
        <f t="shared" ca="1" si="7776"/>
        <v>311.81211817025104</v>
      </c>
    </row>
    <row r="2229" spans="1:112" x14ac:dyDescent="0.25">
      <c r="A2229" s="797"/>
      <c r="C2229" s="323" t="str">
        <f>"[i"&amp;'Input - Output'!H709&amp;"] "&amp;$C$243</f>
        <v>[iR2] Sterkte langsrichting</v>
      </c>
      <c r="G2229" s="326">
        <f t="shared" ca="1" si="7771"/>
        <v>328.48218483321494</v>
      </c>
      <c r="AB2229" s="326">
        <f t="shared" ca="1" si="7772"/>
        <v>360.75479793716715</v>
      </c>
      <c r="AW2229" s="326">
        <f t="shared" ca="1" si="7773"/>
        <v>360.75479793716715</v>
      </c>
      <c r="AX2229" s="76"/>
      <c r="AY2229" s="2"/>
      <c r="AZ2229" s="2"/>
      <c r="BA2229" s="2"/>
      <c r="BB2229" s="2"/>
      <c r="BC2229" s="2"/>
      <c r="BD2229" s="2"/>
      <c r="BE2229" s="2"/>
      <c r="BF2229" s="2"/>
      <c r="BG2229" s="2"/>
      <c r="BH2229" s="2"/>
      <c r="BI2229" s="2"/>
      <c r="BJ2229" s="2"/>
      <c r="BK2229" s="2"/>
      <c r="BL2229" s="2"/>
      <c r="BM2229" s="2"/>
      <c r="BN2229" s="2"/>
      <c r="BO2229" s="2"/>
      <c r="BP2229" s="2"/>
      <c r="BQ2229" s="329"/>
      <c r="BR2229" s="326">
        <f t="shared" ca="1" si="7774"/>
        <v>173.38078867733316</v>
      </c>
      <c r="CM2229" s="326">
        <f t="shared" ca="1" si="7775"/>
        <v>173.38078867733316</v>
      </c>
      <c r="DH2229" s="326">
        <f t="shared" ca="1" si="7776"/>
        <v>311.81211817025104</v>
      </c>
    </row>
    <row r="2230" spans="1:112" x14ac:dyDescent="0.25">
      <c r="A2230" s="797"/>
      <c r="C2230" s="323" t="str">
        <f>"[i"&amp;'Input - Output'!H710&amp;"] "&amp;$C$243</f>
        <v>[iR2] Sterkte langsrichting</v>
      </c>
      <c r="G2230" s="326">
        <f t="shared" ca="1" si="7771"/>
        <v>328.48218483321494</v>
      </c>
      <c r="AB2230" s="326">
        <f t="shared" ca="1" si="7772"/>
        <v>360.75479793716715</v>
      </c>
      <c r="AW2230" s="326">
        <f t="shared" ca="1" si="7773"/>
        <v>360.75479793716715</v>
      </c>
      <c r="AX2230" s="76"/>
      <c r="AY2230" s="2"/>
      <c r="AZ2230" s="2"/>
      <c r="BA2230" s="2"/>
      <c r="BB2230" s="2"/>
      <c r="BC2230" s="2"/>
      <c r="BD2230" s="2"/>
      <c r="BE2230" s="2"/>
      <c r="BF2230" s="2"/>
      <c r="BG2230" s="2"/>
      <c r="BH2230" s="2"/>
      <c r="BI2230" s="2"/>
      <c r="BJ2230" s="2"/>
      <c r="BK2230" s="2"/>
      <c r="BL2230" s="2"/>
      <c r="BM2230" s="2"/>
      <c r="BN2230" s="2"/>
      <c r="BO2230" s="2"/>
      <c r="BP2230" s="2"/>
      <c r="BQ2230" s="329"/>
      <c r="BR2230" s="326">
        <f t="shared" ca="1" si="7774"/>
        <v>173.38078867733316</v>
      </c>
      <c r="CM2230" s="326">
        <f t="shared" ca="1" si="7775"/>
        <v>173.38078867733316</v>
      </c>
      <c r="DH2230" s="326">
        <f t="shared" ca="1" si="7776"/>
        <v>311.81211817025104</v>
      </c>
    </row>
    <row r="2231" spans="1:112" x14ac:dyDescent="0.25">
      <c r="A2231" s="797"/>
      <c r="C2231" s="323" t="str">
        <f>"[i"&amp;'Input - Output'!H711&amp;"] "&amp;$C$243</f>
        <v>[iR2] Sterkte langsrichting</v>
      </c>
      <c r="G2231" s="326">
        <f t="shared" ca="1" si="7771"/>
        <v>328.48218483321494</v>
      </c>
      <c r="AB2231" s="326">
        <f t="shared" ca="1" si="7772"/>
        <v>360.75479793716715</v>
      </c>
      <c r="AW2231" s="326">
        <f t="shared" ca="1" si="7773"/>
        <v>360.75479793716715</v>
      </c>
      <c r="AX2231" s="76"/>
      <c r="AY2231" s="2"/>
      <c r="AZ2231" s="2"/>
      <c r="BA2231" s="2"/>
      <c r="BB2231" s="2"/>
      <c r="BC2231" s="2"/>
      <c r="BD2231" s="2"/>
      <c r="BE2231" s="2"/>
      <c r="BF2231" s="2"/>
      <c r="BG2231" s="2"/>
      <c r="BH2231" s="2"/>
      <c r="BI2231" s="2"/>
      <c r="BJ2231" s="2"/>
      <c r="BK2231" s="2"/>
      <c r="BL2231" s="2"/>
      <c r="BM2231" s="2"/>
      <c r="BN2231" s="2"/>
      <c r="BO2231" s="2"/>
      <c r="BP2231" s="2"/>
      <c r="BQ2231" s="329"/>
      <c r="BR2231" s="326">
        <f t="shared" ca="1" si="7774"/>
        <v>173.38078867733316</v>
      </c>
      <c r="CM2231" s="326">
        <f t="shared" ca="1" si="7775"/>
        <v>173.38078867733316</v>
      </c>
      <c r="DH2231" s="326">
        <f t="shared" ca="1" si="7776"/>
        <v>311.81211817025104</v>
      </c>
    </row>
    <row r="2232" spans="1:112" x14ac:dyDescent="0.25">
      <c r="A2232" s="797"/>
      <c r="C2232" s="323" t="str">
        <f>"[i"&amp;'Input - Output'!H712&amp;"] "&amp;$C$243</f>
        <v>[iR2] Sterkte langsrichting</v>
      </c>
      <c r="G2232" s="326">
        <f t="shared" ca="1" si="7771"/>
        <v>328.48218483321494</v>
      </c>
      <c r="AB2232" s="326">
        <f t="shared" ca="1" si="7772"/>
        <v>360.75479793716715</v>
      </c>
      <c r="AW2232" s="326">
        <f t="shared" ca="1" si="7773"/>
        <v>360.75479793716715</v>
      </c>
      <c r="AX2232" s="76"/>
      <c r="AY2232" s="2"/>
      <c r="AZ2232" s="2"/>
      <c r="BA2232" s="2"/>
      <c r="BB2232" s="2"/>
      <c r="BC2232" s="2"/>
      <c r="BD2232" s="2"/>
      <c r="BE2232" s="2"/>
      <c r="BF2232" s="2"/>
      <c r="BG2232" s="2"/>
      <c r="BH2232" s="2"/>
      <c r="BI2232" s="2"/>
      <c r="BJ2232" s="2"/>
      <c r="BK2232" s="2"/>
      <c r="BL2232" s="2"/>
      <c r="BM2232" s="2"/>
      <c r="BN2232" s="2"/>
      <c r="BO2232" s="2"/>
      <c r="BP2232" s="2"/>
      <c r="BQ2232" s="329"/>
      <c r="BR2232" s="326">
        <f t="shared" ca="1" si="7774"/>
        <v>173.38078867733316</v>
      </c>
      <c r="CM2232" s="326">
        <f t="shared" ca="1" si="7775"/>
        <v>173.38078867733316</v>
      </c>
      <c r="DH2232" s="326">
        <f t="shared" ca="1" si="7776"/>
        <v>311.81211817025104</v>
      </c>
    </row>
    <row r="2233" spans="1:112" x14ac:dyDescent="0.25">
      <c r="A2233" s="797"/>
      <c r="C2233" s="323" t="str">
        <f>"[i"&amp;'Input - Output'!H713&amp;"] "&amp;$C$243</f>
        <v>[iR2] Sterkte langsrichting</v>
      </c>
      <c r="G2233" s="326">
        <f t="shared" ca="1" si="7771"/>
        <v>328.48218483321494</v>
      </c>
      <c r="AB2233" s="326">
        <f t="shared" ca="1" si="7772"/>
        <v>360.75479793716715</v>
      </c>
      <c r="AW2233" s="326">
        <f t="shared" ca="1" si="7773"/>
        <v>360.75479793716715</v>
      </c>
      <c r="AX2233" s="76"/>
      <c r="AY2233" s="2"/>
      <c r="AZ2233" s="2"/>
      <c r="BA2233" s="2"/>
      <c r="BB2233" s="2"/>
      <c r="BC2233" s="2"/>
      <c r="BD2233" s="2"/>
      <c r="BE2233" s="2"/>
      <c r="BF2233" s="2"/>
      <c r="BG2233" s="2"/>
      <c r="BH2233" s="2"/>
      <c r="BI2233" s="2"/>
      <c r="BJ2233" s="2"/>
      <c r="BK2233" s="2"/>
      <c r="BL2233" s="2"/>
      <c r="BM2233" s="2"/>
      <c r="BN2233" s="2"/>
      <c r="BO2233" s="2"/>
      <c r="BP2233" s="2"/>
      <c r="BQ2233" s="329"/>
      <c r="BR2233" s="326">
        <f t="shared" ca="1" si="7774"/>
        <v>173.38078867733316</v>
      </c>
      <c r="CM2233" s="326">
        <f t="shared" ca="1" si="7775"/>
        <v>173.38078867733316</v>
      </c>
      <c r="DH2233" s="326">
        <f t="shared" ca="1" si="7776"/>
        <v>311.81211817025104</v>
      </c>
    </row>
    <row r="2234" spans="1:112" x14ac:dyDescent="0.25">
      <c r="A2234" s="797"/>
      <c r="C2234" s="323" t="str">
        <f>"[i"&amp;'Input - Output'!H714&amp;"] "&amp;$C$243</f>
        <v>[iR2] Sterkte langsrichting</v>
      </c>
      <c r="G2234" s="326">
        <f t="shared" ca="1" si="7771"/>
        <v>328.48218483321494</v>
      </c>
      <c r="AB2234" s="326">
        <f t="shared" ca="1" si="7772"/>
        <v>360.75479793716715</v>
      </c>
      <c r="AW2234" s="326">
        <f t="shared" ca="1" si="7773"/>
        <v>360.75479793716715</v>
      </c>
      <c r="AX2234" s="76"/>
      <c r="AY2234" s="2"/>
      <c r="AZ2234" s="2"/>
      <c r="BA2234" s="2"/>
      <c r="BB2234" s="2"/>
      <c r="BC2234" s="2"/>
      <c r="BD2234" s="2"/>
      <c r="BE2234" s="2"/>
      <c r="BF2234" s="2"/>
      <c r="BG2234" s="2"/>
      <c r="BH2234" s="2"/>
      <c r="BI2234" s="2"/>
      <c r="BJ2234" s="2"/>
      <c r="BK2234" s="2"/>
      <c r="BL2234" s="2"/>
      <c r="BM2234" s="2"/>
      <c r="BN2234" s="2"/>
      <c r="BO2234" s="2"/>
      <c r="BP2234" s="2"/>
      <c r="BQ2234" s="329"/>
      <c r="BR2234" s="326">
        <f t="shared" ca="1" si="7774"/>
        <v>173.38078867733316</v>
      </c>
      <c r="CM2234" s="326">
        <f t="shared" ca="1" si="7775"/>
        <v>173.38078867733316</v>
      </c>
      <c r="DH2234" s="326">
        <f t="shared" ca="1" si="7776"/>
        <v>311.81211817025104</v>
      </c>
    </row>
    <row r="2235" spans="1:112" x14ac:dyDescent="0.25">
      <c r="A2235" s="797"/>
      <c r="C2235" s="323" t="str">
        <f>"[i"&amp;'Input - Output'!H715&amp;"] "&amp;$C$243</f>
        <v>[iR2] Sterkte langsrichting</v>
      </c>
      <c r="G2235" s="326">
        <f t="shared" ca="1" si="7771"/>
        <v>328.48218483321494</v>
      </c>
      <c r="AB2235" s="326">
        <f t="shared" ca="1" si="7772"/>
        <v>360.75479793716715</v>
      </c>
      <c r="AW2235" s="326">
        <f t="shared" ca="1" si="7773"/>
        <v>360.75479793716715</v>
      </c>
      <c r="AX2235" s="76"/>
      <c r="AY2235" s="2"/>
      <c r="AZ2235" s="2"/>
      <c r="BA2235" s="2"/>
      <c r="BB2235" s="2"/>
      <c r="BC2235" s="2"/>
      <c r="BD2235" s="2"/>
      <c r="BE2235" s="2"/>
      <c r="BF2235" s="2"/>
      <c r="BG2235" s="2"/>
      <c r="BH2235" s="2"/>
      <c r="BI2235" s="2"/>
      <c r="BJ2235" s="2"/>
      <c r="BK2235" s="2"/>
      <c r="BL2235" s="2"/>
      <c r="BM2235" s="2"/>
      <c r="BN2235" s="2"/>
      <c r="BO2235" s="2"/>
      <c r="BP2235" s="2"/>
      <c r="BQ2235" s="329"/>
      <c r="BR2235" s="326">
        <f t="shared" ca="1" si="7774"/>
        <v>173.38078867733316</v>
      </c>
      <c r="CM2235" s="326">
        <f t="shared" ca="1" si="7775"/>
        <v>173.38078867733316</v>
      </c>
      <c r="DH2235" s="326">
        <f t="shared" ca="1" si="7776"/>
        <v>311.81211817025104</v>
      </c>
    </row>
    <row r="2236" spans="1:112" x14ac:dyDescent="0.25">
      <c r="A2236" s="797"/>
      <c r="C2236" s="323" t="str">
        <f>"[i"&amp;'Input - Output'!H716&amp;"] "&amp;$C$243</f>
        <v>[iR2] Sterkte langsrichting</v>
      </c>
      <c r="G2236" s="326">
        <f t="shared" ca="1" si="7771"/>
        <v>328.48218483321494</v>
      </c>
      <c r="AB2236" s="326">
        <f t="shared" ca="1" si="7772"/>
        <v>360.75479793716715</v>
      </c>
      <c r="AW2236" s="326">
        <f t="shared" ca="1" si="7773"/>
        <v>360.75479793716715</v>
      </c>
      <c r="AX2236" s="76"/>
      <c r="AY2236" s="2"/>
      <c r="AZ2236" s="2"/>
      <c r="BA2236" s="2"/>
      <c r="BB2236" s="2"/>
      <c r="BC2236" s="2"/>
      <c r="BD2236" s="2"/>
      <c r="BE2236" s="2"/>
      <c r="BF2236" s="2"/>
      <c r="BG2236" s="2"/>
      <c r="BH2236" s="2"/>
      <c r="BI2236" s="2"/>
      <c r="BJ2236" s="2"/>
      <c r="BK2236" s="2"/>
      <c r="BL2236" s="2"/>
      <c r="BM2236" s="2"/>
      <c r="BN2236" s="2"/>
      <c r="BO2236" s="2"/>
      <c r="BP2236" s="2"/>
      <c r="BQ2236" s="329"/>
      <c r="BR2236" s="326">
        <f t="shared" ca="1" si="7774"/>
        <v>173.38078867733316</v>
      </c>
      <c r="CM2236" s="326">
        <f t="shared" ca="1" si="7775"/>
        <v>173.38078867733316</v>
      </c>
      <c r="DH2236" s="326">
        <f t="shared" ca="1" si="7776"/>
        <v>311.81211817025104</v>
      </c>
    </row>
    <row r="2237" spans="1:112" x14ac:dyDescent="0.25">
      <c r="A2237" s="797"/>
      <c r="C2237" s="323" t="str">
        <f>"[i"&amp;'Input - Output'!H717&amp;"] "&amp;$C$243</f>
        <v>[iR2] Sterkte langsrichting</v>
      </c>
      <c r="G2237" s="326">
        <f t="shared" ca="1" si="7771"/>
        <v>328.48218483321494</v>
      </c>
      <c r="AB2237" s="326">
        <f t="shared" ca="1" si="7772"/>
        <v>360.75479793716715</v>
      </c>
      <c r="AW2237" s="326">
        <f t="shared" ca="1" si="7773"/>
        <v>360.75479793716715</v>
      </c>
      <c r="AX2237" s="76"/>
      <c r="AY2237" s="2"/>
      <c r="AZ2237" s="2"/>
      <c r="BA2237" s="2"/>
      <c r="BB2237" s="2"/>
      <c r="BC2237" s="2"/>
      <c r="BD2237" s="2"/>
      <c r="BE2237" s="2"/>
      <c r="BF2237" s="2"/>
      <c r="BG2237" s="2"/>
      <c r="BH2237" s="2"/>
      <c r="BI2237" s="2"/>
      <c r="BJ2237" s="2"/>
      <c r="BK2237" s="2"/>
      <c r="BL2237" s="2"/>
      <c r="BM2237" s="2"/>
      <c r="BN2237" s="2"/>
      <c r="BO2237" s="2"/>
      <c r="BP2237" s="2"/>
      <c r="BQ2237" s="329"/>
      <c r="BR2237" s="326">
        <f t="shared" ca="1" si="7774"/>
        <v>173.38078867733316</v>
      </c>
      <c r="CM2237" s="326">
        <f t="shared" ca="1" si="7775"/>
        <v>173.38078867733316</v>
      </c>
      <c r="DH2237" s="326">
        <f t="shared" ca="1" si="7776"/>
        <v>311.81211817025104</v>
      </c>
    </row>
    <row r="2238" spans="1:112" x14ac:dyDescent="0.25">
      <c r="A2238" s="797"/>
      <c r="C2238" s="323" t="str">
        <f>"[i"&amp;'Input - Output'!H718&amp;"] "&amp;$C$243</f>
        <v>[iR2] Sterkte langsrichting</v>
      </c>
      <c r="G2238" s="326">
        <f t="shared" ca="1" si="7771"/>
        <v>328.48218483321494</v>
      </c>
      <c r="AB2238" s="326">
        <f t="shared" ca="1" si="7772"/>
        <v>360.75479793716715</v>
      </c>
      <c r="AW2238" s="326">
        <f t="shared" ca="1" si="7773"/>
        <v>360.75479793716715</v>
      </c>
      <c r="AX2238" s="76"/>
      <c r="AY2238" s="2"/>
      <c r="AZ2238" s="2"/>
      <c r="BA2238" s="2"/>
      <c r="BB2238" s="2"/>
      <c r="BC2238" s="2"/>
      <c r="BD2238" s="2"/>
      <c r="BE2238" s="2"/>
      <c r="BF2238" s="2"/>
      <c r="BG2238" s="2"/>
      <c r="BH2238" s="2"/>
      <c r="BI2238" s="2"/>
      <c r="BJ2238" s="2"/>
      <c r="BK2238" s="2"/>
      <c r="BL2238" s="2"/>
      <c r="BM2238" s="2"/>
      <c r="BN2238" s="2"/>
      <c r="BO2238" s="2"/>
      <c r="BP2238" s="2"/>
      <c r="BQ2238" s="329"/>
      <c r="BR2238" s="326">
        <f t="shared" ca="1" si="7774"/>
        <v>173.38078867733316</v>
      </c>
      <c r="CM2238" s="326">
        <f t="shared" ca="1" si="7775"/>
        <v>173.38078867733316</v>
      </c>
      <c r="DH2238" s="326">
        <f t="shared" ca="1" si="7776"/>
        <v>311.81211817025104</v>
      </c>
    </row>
    <row r="2239" spans="1:112" x14ac:dyDescent="0.25">
      <c r="A2239" s="797"/>
      <c r="C2239" s="323" t="str">
        <f>"[i"&amp;'Input - Output'!H719&amp;"] "&amp;$C$243</f>
        <v>[iR2] Sterkte langsrichting</v>
      </c>
      <c r="G2239" s="326">
        <f t="shared" ca="1" si="7771"/>
        <v>328.48218483321494</v>
      </c>
      <c r="AB2239" s="326">
        <f t="shared" ca="1" si="7772"/>
        <v>360.75479793716715</v>
      </c>
      <c r="AW2239" s="326">
        <f t="shared" ca="1" si="7773"/>
        <v>360.75479793716715</v>
      </c>
      <c r="AX2239" s="76"/>
      <c r="AY2239" s="2"/>
      <c r="AZ2239" s="2"/>
      <c r="BA2239" s="2"/>
      <c r="BB2239" s="2"/>
      <c r="BC2239" s="2"/>
      <c r="BD2239" s="2"/>
      <c r="BE2239" s="2"/>
      <c r="BF2239" s="2"/>
      <c r="BG2239" s="2"/>
      <c r="BH2239" s="2"/>
      <c r="BI2239" s="2"/>
      <c r="BJ2239" s="2"/>
      <c r="BK2239" s="2"/>
      <c r="BL2239" s="2"/>
      <c r="BM2239" s="2"/>
      <c r="BN2239" s="2"/>
      <c r="BO2239" s="2"/>
      <c r="BP2239" s="2"/>
      <c r="BQ2239" s="329"/>
      <c r="BR2239" s="326">
        <f t="shared" ca="1" si="7774"/>
        <v>173.38078867733316</v>
      </c>
      <c r="CM2239" s="326">
        <f t="shared" ca="1" si="7775"/>
        <v>173.38078867733316</v>
      </c>
      <c r="DH2239" s="326">
        <f t="shared" ca="1" si="7776"/>
        <v>311.81211817025104</v>
      </c>
    </row>
    <row r="2240" spans="1:112" x14ac:dyDescent="0.25">
      <c r="A2240" s="797"/>
      <c r="C2240" s="323" t="str">
        <f>"[i"&amp;'Input - Output'!H720&amp;"] "&amp;$C$243</f>
        <v>[iR2] Sterkte langsrichting</v>
      </c>
      <c r="G2240" s="326">
        <f t="shared" ca="1" si="7771"/>
        <v>328.48218483321494</v>
      </c>
      <c r="AB2240" s="326">
        <f t="shared" ca="1" si="7772"/>
        <v>360.75479793716715</v>
      </c>
      <c r="AW2240" s="326">
        <f t="shared" ca="1" si="7773"/>
        <v>360.75479793716715</v>
      </c>
      <c r="AX2240" s="76"/>
      <c r="AY2240" s="2"/>
      <c r="AZ2240" s="2"/>
      <c r="BA2240" s="2"/>
      <c r="BB2240" s="2"/>
      <c r="BC2240" s="2"/>
      <c r="BD2240" s="2"/>
      <c r="BE2240" s="2"/>
      <c r="BF2240" s="2"/>
      <c r="BG2240" s="2"/>
      <c r="BH2240" s="2"/>
      <c r="BI2240" s="2"/>
      <c r="BJ2240" s="2"/>
      <c r="BK2240" s="2"/>
      <c r="BL2240" s="2"/>
      <c r="BM2240" s="2"/>
      <c r="BN2240" s="2"/>
      <c r="BO2240" s="2"/>
      <c r="BP2240" s="2"/>
      <c r="BQ2240" s="329"/>
      <c r="BR2240" s="326">
        <f t="shared" ca="1" si="7774"/>
        <v>173.38078867733316</v>
      </c>
      <c r="CM2240" s="326">
        <f t="shared" ca="1" si="7775"/>
        <v>173.38078867733316</v>
      </c>
      <c r="DH2240" s="326">
        <f t="shared" ca="1" si="7776"/>
        <v>311.81211817025104</v>
      </c>
    </row>
    <row r="2241" spans="1:112" x14ac:dyDescent="0.25">
      <c r="A2241" s="797"/>
      <c r="C2241" s="323" t="str">
        <f>"[i"&amp;'Input - Output'!H721&amp;"] "&amp;$C$243</f>
        <v>[iR2] Sterkte langsrichting</v>
      </c>
      <c r="G2241" s="326">
        <f t="shared" ca="1" si="7771"/>
        <v>328.48218483321494</v>
      </c>
      <c r="AB2241" s="326">
        <f t="shared" ca="1" si="7772"/>
        <v>360.75479793716715</v>
      </c>
      <c r="AW2241" s="326">
        <f t="shared" ca="1" si="7773"/>
        <v>360.75479793716715</v>
      </c>
      <c r="AX2241" s="76"/>
      <c r="AY2241" s="2"/>
      <c r="AZ2241" s="2"/>
      <c r="BA2241" s="2"/>
      <c r="BB2241" s="2"/>
      <c r="BC2241" s="2"/>
      <c r="BD2241" s="2"/>
      <c r="BE2241" s="2"/>
      <c r="BF2241" s="2"/>
      <c r="BG2241" s="2"/>
      <c r="BH2241" s="2"/>
      <c r="BI2241" s="2"/>
      <c r="BJ2241" s="2"/>
      <c r="BK2241" s="2"/>
      <c r="BL2241" s="2"/>
      <c r="BM2241" s="2"/>
      <c r="BN2241" s="2"/>
      <c r="BO2241" s="2"/>
      <c r="BP2241" s="2"/>
      <c r="BQ2241" s="329"/>
      <c r="BR2241" s="326">
        <f t="shared" ca="1" si="7774"/>
        <v>173.38078867733316</v>
      </c>
      <c r="CM2241" s="326">
        <f t="shared" ca="1" si="7775"/>
        <v>173.38078867733316</v>
      </c>
      <c r="DH2241" s="326">
        <f t="shared" ca="1" si="7776"/>
        <v>311.81211817025104</v>
      </c>
    </row>
    <row r="2242" spans="1:112" x14ac:dyDescent="0.25">
      <c r="A2242" s="797"/>
      <c r="C2242" s="323" t="str">
        <f>"[i"&amp;'Input - Output'!H722&amp;"] "&amp;$C$243</f>
        <v>[iR2] Sterkte langsrichting</v>
      </c>
      <c r="G2242" s="326">
        <f t="shared" ca="1" si="7771"/>
        <v>328.48218483321494</v>
      </c>
      <c r="AB2242" s="326">
        <f t="shared" ca="1" si="7772"/>
        <v>360.75479793716715</v>
      </c>
      <c r="AW2242" s="326">
        <f t="shared" ca="1" si="7773"/>
        <v>360.75479793716715</v>
      </c>
      <c r="AX2242" s="76"/>
      <c r="AY2242" s="2"/>
      <c r="AZ2242" s="2"/>
      <c r="BA2242" s="2"/>
      <c r="BB2242" s="2"/>
      <c r="BC2242" s="2"/>
      <c r="BD2242" s="2"/>
      <c r="BE2242" s="2"/>
      <c r="BF2242" s="2"/>
      <c r="BG2242" s="2"/>
      <c r="BH2242" s="2"/>
      <c r="BI2242" s="2"/>
      <c r="BJ2242" s="2"/>
      <c r="BK2242" s="2"/>
      <c r="BL2242" s="2"/>
      <c r="BM2242" s="2"/>
      <c r="BN2242" s="2"/>
      <c r="BO2242" s="2"/>
      <c r="BP2242" s="2"/>
      <c r="BQ2242" s="329"/>
      <c r="BR2242" s="326">
        <f t="shared" ca="1" si="7774"/>
        <v>173.38078867733316</v>
      </c>
      <c r="CM2242" s="326">
        <f t="shared" ca="1" si="7775"/>
        <v>173.38078867733316</v>
      </c>
      <c r="DH2242" s="326">
        <f t="shared" ca="1" si="7776"/>
        <v>311.81211817025104</v>
      </c>
    </row>
    <row r="2243" spans="1:112" x14ac:dyDescent="0.25">
      <c r="A2243" s="797"/>
      <c r="C2243" s="323" t="str">
        <f>"[i"&amp;'Input - Output'!H723&amp;"] "&amp;$C$243</f>
        <v>[iR2] Sterkte langsrichting</v>
      </c>
      <c r="G2243" s="326">
        <f t="shared" ca="1" si="7771"/>
        <v>328.48218483321494</v>
      </c>
      <c r="AB2243" s="326">
        <f t="shared" ca="1" si="7772"/>
        <v>360.75479793716715</v>
      </c>
      <c r="AW2243" s="326">
        <f t="shared" ca="1" si="7773"/>
        <v>360.75479793716715</v>
      </c>
      <c r="AX2243" s="76"/>
      <c r="AY2243" s="2"/>
      <c r="AZ2243" s="2"/>
      <c r="BA2243" s="2"/>
      <c r="BB2243" s="2"/>
      <c r="BC2243" s="2"/>
      <c r="BD2243" s="2"/>
      <c r="BE2243" s="2"/>
      <c r="BF2243" s="2"/>
      <c r="BG2243" s="2"/>
      <c r="BH2243" s="2"/>
      <c r="BI2243" s="2"/>
      <c r="BJ2243" s="2"/>
      <c r="BK2243" s="2"/>
      <c r="BL2243" s="2"/>
      <c r="BM2243" s="2"/>
      <c r="BN2243" s="2"/>
      <c r="BO2243" s="2"/>
      <c r="BP2243" s="2"/>
      <c r="BQ2243" s="329"/>
      <c r="BR2243" s="326">
        <f t="shared" ca="1" si="7774"/>
        <v>173.38078867733316</v>
      </c>
      <c r="CM2243" s="326">
        <f t="shared" ca="1" si="7775"/>
        <v>173.38078867733316</v>
      </c>
      <c r="DH2243" s="326">
        <f t="shared" ca="1" si="7776"/>
        <v>311.81211817025104</v>
      </c>
    </row>
    <row r="2244" spans="1:112" x14ac:dyDescent="0.25">
      <c r="A2244" s="797"/>
      <c r="C2244" s="323" t="str">
        <f>"[i"&amp;'Input - Output'!H724&amp;"] "&amp;$C$243</f>
        <v>[iR2] Sterkte langsrichting</v>
      </c>
      <c r="G2244" s="326">
        <f t="shared" ca="1" si="7771"/>
        <v>328.48218483321494</v>
      </c>
      <c r="AB2244" s="326">
        <f t="shared" ca="1" si="7772"/>
        <v>360.75479793716715</v>
      </c>
      <c r="AW2244" s="326">
        <f t="shared" ca="1" si="7773"/>
        <v>360.75479793716715</v>
      </c>
      <c r="AX2244" s="76"/>
      <c r="AY2244" s="2"/>
      <c r="AZ2244" s="2"/>
      <c r="BA2244" s="2"/>
      <c r="BB2244" s="2"/>
      <c r="BC2244" s="2"/>
      <c r="BD2244" s="2"/>
      <c r="BE2244" s="2"/>
      <c r="BF2244" s="2"/>
      <c r="BG2244" s="2"/>
      <c r="BH2244" s="2"/>
      <c r="BI2244" s="2"/>
      <c r="BJ2244" s="2"/>
      <c r="BK2244" s="2"/>
      <c r="BL2244" s="2"/>
      <c r="BM2244" s="2"/>
      <c r="BN2244" s="2"/>
      <c r="BO2244" s="2"/>
      <c r="BP2244" s="2"/>
      <c r="BQ2244" s="329"/>
      <c r="BR2244" s="326">
        <f t="shared" ca="1" si="7774"/>
        <v>173.38078867733316</v>
      </c>
      <c r="CM2244" s="326">
        <f t="shared" ca="1" si="7775"/>
        <v>173.38078867733316</v>
      </c>
      <c r="DH2244" s="326">
        <f t="shared" ca="1" si="7776"/>
        <v>311.81211817025104</v>
      </c>
    </row>
    <row r="2245" spans="1:112" x14ac:dyDescent="0.25">
      <c r="A2245" s="797"/>
      <c r="C2245" s="323" t="str">
        <f>"[i"&amp;'Input - Output'!H725&amp;"] "&amp;$C$243</f>
        <v>[iR2] Sterkte langsrichting</v>
      </c>
      <c r="G2245" s="326">
        <f t="shared" ca="1" si="7771"/>
        <v>328.48218483321494</v>
      </c>
      <c r="AB2245" s="326">
        <f t="shared" ca="1" si="7772"/>
        <v>360.75479793716715</v>
      </c>
      <c r="AW2245" s="326">
        <f t="shared" ca="1" si="7773"/>
        <v>360.75479793716715</v>
      </c>
      <c r="AX2245" s="76"/>
      <c r="AY2245" s="2"/>
      <c r="AZ2245" s="2"/>
      <c r="BA2245" s="2"/>
      <c r="BB2245" s="2"/>
      <c r="BC2245" s="2"/>
      <c r="BD2245" s="2"/>
      <c r="BE2245" s="2"/>
      <c r="BF2245" s="2"/>
      <c r="BG2245" s="2"/>
      <c r="BH2245" s="2"/>
      <c r="BI2245" s="2"/>
      <c r="BJ2245" s="2"/>
      <c r="BK2245" s="2"/>
      <c r="BL2245" s="2"/>
      <c r="BM2245" s="2"/>
      <c r="BN2245" s="2"/>
      <c r="BO2245" s="2"/>
      <c r="BP2245" s="2"/>
      <c r="BQ2245" s="329"/>
      <c r="BR2245" s="326">
        <f t="shared" ca="1" si="7774"/>
        <v>173.38078867733316</v>
      </c>
      <c r="CM2245" s="326">
        <f t="shared" ca="1" si="7775"/>
        <v>173.38078867733316</v>
      </c>
      <c r="DH2245" s="326">
        <f t="shared" ca="1" si="7776"/>
        <v>311.81211817025104</v>
      </c>
    </row>
    <row r="2246" spans="1:112" x14ac:dyDescent="0.25">
      <c r="A2246" s="797"/>
      <c r="C2246" s="323" t="str">
        <f>"[i"&amp;'Input - Output'!H726&amp;"] "&amp;$C$243</f>
        <v>[iR2] Sterkte langsrichting</v>
      </c>
      <c r="G2246" s="326">
        <f t="shared" ref="G2246:G2280" ca="1" si="7777">IF(ISNUMBER(G$240),G$240,IFERROR(G1943*1.2%*1000,""))</f>
        <v>328.48218483321494</v>
      </c>
      <c r="AB2246" s="326">
        <f t="shared" ref="AB2246:AB2280" ca="1" si="7778">IF(ISNUMBER(AB$240),AB$240,IFERROR(AB1943*1.2%*1000,""))</f>
        <v>360.75479793716715</v>
      </c>
      <c r="AW2246" s="326">
        <f t="shared" ref="AW2246:AW2280" ca="1" si="7779">IF(ISNUMBER(AW$240),AW$240,IFERROR(AW1943*1.2%*1000,""))</f>
        <v>360.75479793716715</v>
      </c>
      <c r="AX2246" s="76"/>
      <c r="AY2246" s="2"/>
      <c r="AZ2246" s="2"/>
      <c r="BA2246" s="2"/>
      <c r="BB2246" s="2"/>
      <c r="BC2246" s="2"/>
      <c r="BD2246" s="2"/>
      <c r="BE2246" s="2"/>
      <c r="BF2246" s="2"/>
      <c r="BG2246" s="2"/>
      <c r="BH2246" s="2"/>
      <c r="BI2246" s="2"/>
      <c r="BJ2246" s="2"/>
      <c r="BK2246" s="2"/>
      <c r="BL2246" s="2"/>
      <c r="BM2246" s="2"/>
      <c r="BN2246" s="2"/>
      <c r="BO2246" s="2"/>
      <c r="BP2246" s="2"/>
      <c r="BQ2246" s="329"/>
      <c r="BR2246" s="326">
        <f t="shared" ref="BR2246:BR2280" ca="1" si="7780">IF(ISNUMBER(BR$240),BR$240,IFERROR(BR1943*1.2%*1000,""))</f>
        <v>173.38078867733316</v>
      </c>
      <c r="CM2246" s="326">
        <f t="shared" ref="CM2246:CM2280" ca="1" si="7781">IF(ISNUMBER(CM$240),CM$240,IFERROR(CM1943*1.2%*1000,""))</f>
        <v>173.38078867733316</v>
      </c>
      <c r="DH2246" s="326">
        <f t="shared" ref="DH2246:DH2280" ca="1" si="7782">IF(ISNUMBER(DH$240),DH$240,IFERROR(DH1943*1.2%*1000,""))</f>
        <v>311.81211817025104</v>
      </c>
    </row>
    <row r="2247" spans="1:112" x14ac:dyDescent="0.25">
      <c r="A2247" s="797"/>
      <c r="C2247" s="323" t="str">
        <f>"[i"&amp;'Input - Output'!H727&amp;"] "&amp;$C$243</f>
        <v>[iR2] Sterkte langsrichting</v>
      </c>
      <c r="G2247" s="326">
        <f t="shared" ca="1" si="7777"/>
        <v>328.48218483321494</v>
      </c>
      <c r="AB2247" s="326">
        <f t="shared" ca="1" si="7778"/>
        <v>360.75479793716715</v>
      </c>
      <c r="AW2247" s="326">
        <f t="shared" ca="1" si="7779"/>
        <v>360.75479793716715</v>
      </c>
      <c r="AX2247" s="76"/>
      <c r="AY2247" s="2"/>
      <c r="AZ2247" s="2"/>
      <c r="BA2247" s="2"/>
      <c r="BB2247" s="2"/>
      <c r="BC2247" s="2"/>
      <c r="BD2247" s="2"/>
      <c r="BE2247" s="2"/>
      <c r="BF2247" s="2"/>
      <c r="BG2247" s="2"/>
      <c r="BH2247" s="2"/>
      <c r="BI2247" s="2"/>
      <c r="BJ2247" s="2"/>
      <c r="BK2247" s="2"/>
      <c r="BL2247" s="2"/>
      <c r="BM2247" s="2"/>
      <c r="BN2247" s="2"/>
      <c r="BO2247" s="2"/>
      <c r="BP2247" s="2"/>
      <c r="BQ2247" s="329"/>
      <c r="BR2247" s="326">
        <f t="shared" ca="1" si="7780"/>
        <v>173.38078867733316</v>
      </c>
      <c r="CM2247" s="326">
        <f t="shared" ca="1" si="7781"/>
        <v>173.38078867733316</v>
      </c>
      <c r="DH2247" s="326">
        <f t="shared" ca="1" si="7782"/>
        <v>311.81211817025104</v>
      </c>
    </row>
    <row r="2248" spans="1:112" x14ac:dyDescent="0.25">
      <c r="A2248" s="797"/>
      <c r="C2248" s="323" t="str">
        <f>"[i"&amp;'Input - Output'!H728&amp;"] "&amp;$C$243</f>
        <v>[iR2] Sterkte langsrichting</v>
      </c>
      <c r="G2248" s="326">
        <f t="shared" ca="1" si="7777"/>
        <v>328.48218483321494</v>
      </c>
      <c r="AB2248" s="326">
        <f t="shared" ca="1" si="7778"/>
        <v>360.75479793716715</v>
      </c>
      <c r="AW2248" s="326">
        <f t="shared" ca="1" si="7779"/>
        <v>360.75479793716715</v>
      </c>
      <c r="AX2248" s="76"/>
      <c r="AY2248" s="2"/>
      <c r="AZ2248" s="2"/>
      <c r="BA2248" s="2"/>
      <c r="BB2248" s="2"/>
      <c r="BC2248" s="2"/>
      <c r="BD2248" s="2"/>
      <c r="BE2248" s="2"/>
      <c r="BF2248" s="2"/>
      <c r="BG2248" s="2"/>
      <c r="BH2248" s="2"/>
      <c r="BI2248" s="2"/>
      <c r="BJ2248" s="2"/>
      <c r="BK2248" s="2"/>
      <c r="BL2248" s="2"/>
      <c r="BM2248" s="2"/>
      <c r="BN2248" s="2"/>
      <c r="BO2248" s="2"/>
      <c r="BP2248" s="2"/>
      <c r="BQ2248" s="329"/>
      <c r="BR2248" s="326">
        <f t="shared" ca="1" si="7780"/>
        <v>173.38078867733316</v>
      </c>
      <c r="CM2248" s="326">
        <f t="shared" ca="1" si="7781"/>
        <v>173.38078867733316</v>
      </c>
      <c r="DH2248" s="326">
        <f t="shared" ca="1" si="7782"/>
        <v>311.81211817025104</v>
      </c>
    </row>
    <row r="2249" spans="1:112" x14ac:dyDescent="0.25">
      <c r="A2249" s="797"/>
      <c r="C2249" s="323" t="str">
        <f>"[i"&amp;'Input - Output'!H729&amp;"] "&amp;$C$243</f>
        <v>[iR2] Sterkte langsrichting</v>
      </c>
      <c r="G2249" s="326">
        <f t="shared" ca="1" si="7777"/>
        <v>328.48218483321494</v>
      </c>
      <c r="AB2249" s="326">
        <f t="shared" ca="1" si="7778"/>
        <v>360.75479793716715</v>
      </c>
      <c r="AW2249" s="326">
        <f t="shared" ca="1" si="7779"/>
        <v>360.75479793716715</v>
      </c>
      <c r="AX2249" s="76"/>
      <c r="AY2249" s="2"/>
      <c r="AZ2249" s="2"/>
      <c r="BA2249" s="2"/>
      <c r="BB2249" s="2"/>
      <c r="BC2249" s="2"/>
      <c r="BD2249" s="2"/>
      <c r="BE2249" s="2"/>
      <c r="BF2249" s="2"/>
      <c r="BG2249" s="2"/>
      <c r="BH2249" s="2"/>
      <c r="BI2249" s="2"/>
      <c r="BJ2249" s="2"/>
      <c r="BK2249" s="2"/>
      <c r="BL2249" s="2"/>
      <c r="BM2249" s="2"/>
      <c r="BN2249" s="2"/>
      <c r="BO2249" s="2"/>
      <c r="BP2249" s="2"/>
      <c r="BQ2249" s="329"/>
      <c r="BR2249" s="326">
        <f t="shared" ca="1" si="7780"/>
        <v>173.38078867733316</v>
      </c>
      <c r="CM2249" s="326">
        <f t="shared" ca="1" si="7781"/>
        <v>173.38078867733316</v>
      </c>
      <c r="DH2249" s="326">
        <f t="shared" ca="1" si="7782"/>
        <v>311.81211817025104</v>
      </c>
    </row>
    <row r="2250" spans="1:112" x14ac:dyDescent="0.25">
      <c r="A2250" s="797"/>
      <c r="C2250" s="323" t="str">
        <f>"[i"&amp;'Input - Output'!H730&amp;"] "&amp;$C$243</f>
        <v>[iR2] Sterkte langsrichting</v>
      </c>
      <c r="G2250" s="326">
        <f t="shared" ca="1" si="7777"/>
        <v>328.48218483321494</v>
      </c>
      <c r="AB2250" s="326">
        <f t="shared" ca="1" si="7778"/>
        <v>360.75479793716715</v>
      </c>
      <c r="AW2250" s="326">
        <f t="shared" ca="1" si="7779"/>
        <v>360.75479793716715</v>
      </c>
      <c r="AX2250" s="76"/>
      <c r="AY2250" s="2"/>
      <c r="AZ2250" s="2"/>
      <c r="BA2250" s="2"/>
      <c r="BB2250" s="2"/>
      <c r="BC2250" s="2"/>
      <c r="BD2250" s="2"/>
      <c r="BE2250" s="2"/>
      <c r="BF2250" s="2"/>
      <c r="BG2250" s="2"/>
      <c r="BH2250" s="2"/>
      <c r="BI2250" s="2"/>
      <c r="BJ2250" s="2"/>
      <c r="BK2250" s="2"/>
      <c r="BL2250" s="2"/>
      <c r="BM2250" s="2"/>
      <c r="BN2250" s="2"/>
      <c r="BO2250" s="2"/>
      <c r="BP2250" s="2"/>
      <c r="BQ2250" s="329"/>
      <c r="BR2250" s="326">
        <f t="shared" ca="1" si="7780"/>
        <v>173.38078867733316</v>
      </c>
      <c r="CM2250" s="326">
        <f t="shared" ca="1" si="7781"/>
        <v>173.38078867733316</v>
      </c>
      <c r="DH2250" s="326">
        <f t="shared" ca="1" si="7782"/>
        <v>311.81211817025104</v>
      </c>
    </row>
    <row r="2251" spans="1:112" x14ac:dyDescent="0.25">
      <c r="A2251" s="797"/>
      <c r="C2251" s="323" t="str">
        <f>"[i"&amp;'Input - Output'!H731&amp;"] "&amp;$C$243</f>
        <v>[iR2] Sterkte langsrichting</v>
      </c>
      <c r="G2251" s="326">
        <f t="shared" ca="1" si="7777"/>
        <v>328.48218483321494</v>
      </c>
      <c r="AB2251" s="326">
        <f t="shared" ca="1" si="7778"/>
        <v>360.75479793716715</v>
      </c>
      <c r="AW2251" s="326">
        <f t="shared" ca="1" si="7779"/>
        <v>360.75479793716715</v>
      </c>
      <c r="AX2251" s="76"/>
      <c r="AY2251" s="2"/>
      <c r="AZ2251" s="2"/>
      <c r="BA2251" s="2"/>
      <c r="BB2251" s="2"/>
      <c r="BC2251" s="2"/>
      <c r="BD2251" s="2"/>
      <c r="BE2251" s="2"/>
      <c r="BF2251" s="2"/>
      <c r="BG2251" s="2"/>
      <c r="BH2251" s="2"/>
      <c r="BI2251" s="2"/>
      <c r="BJ2251" s="2"/>
      <c r="BK2251" s="2"/>
      <c r="BL2251" s="2"/>
      <c r="BM2251" s="2"/>
      <c r="BN2251" s="2"/>
      <c r="BO2251" s="2"/>
      <c r="BP2251" s="2"/>
      <c r="BQ2251" s="329"/>
      <c r="BR2251" s="326">
        <f t="shared" ca="1" si="7780"/>
        <v>173.38078867733316</v>
      </c>
      <c r="CM2251" s="326">
        <f t="shared" ca="1" si="7781"/>
        <v>173.38078867733316</v>
      </c>
      <c r="DH2251" s="326">
        <f t="shared" ca="1" si="7782"/>
        <v>311.81211817025104</v>
      </c>
    </row>
    <row r="2252" spans="1:112" x14ac:dyDescent="0.25">
      <c r="A2252" s="797"/>
      <c r="C2252" s="323" t="str">
        <f>"[i"&amp;'Input - Output'!H732&amp;"] "&amp;$C$243</f>
        <v>[iR2] Sterkte langsrichting</v>
      </c>
      <c r="G2252" s="326">
        <f t="shared" ca="1" si="7777"/>
        <v>328.48218483321494</v>
      </c>
      <c r="AB2252" s="326">
        <f t="shared" ca="1" si="7778"/>
        <v>360.75479793716715</v>
      </c>
      <c r="AW2252" s="326">
        <f t="shared" ca="1" si="7779"/>
        <v>360.75479793716715</v>
      </c>
      <c r="AX2252" s="76"/>
      <c r="AY2252" s="2"/>
      <c r="AZ2252" s="2"/>
      <c r="BA2252" s="2"/>
      <c r="BB2252" s="2"/>
      <c r="BC2252" s="2"/>
      <c r="BD2252" s="2"/>
      <c r="BE2252" s="2"/>
      <c r="BF2252" s="2"/>
      <c r="BG2252" s="2"/>
      <c r="BH2252" s="2"/>
      <c r="BI2252" s="2"/>
      <c r="BJ2252" s="2"/>
      <c r="BK2252" s="2"/>
      <c r="BL2252" s="2"/>
      <c r="BM2252" s="2"/>
      <c r="BN2252" s="2"/>
      <c r="BO2252" s="2"/>
      <c r="BP2252" s="2"/>
      <c r="BQ2252" s="329"/>
      <c r="BR2252" s="326">
        <f t="shared" ca="1" si="7780"/>
        <v>173.38078867733316</v>
      </c>
      <c r="CM2252" s="326">
        <f t="shared" ca="1" si="7781"/>
        <v>173.38078867733316</v>
      </c>
      <c r="DH2252" s="326">
        <f t="shared" ca="1" si="7782"/>
        <v>311.81211817025104</v>
      </c>
    </row>
    <row r="2253" spans="1:112" x14ac:dyDescent="0.25">
      <c r="A2253" s="797"/>
      <c r="C2253" s="323" t="str">
        <f>"[i"&amp;'Input - Output'!H733&amp;"] "&amp;$C$243</f>
        <v>[iR2] Sterkte langsrichting</v>
      </c>
      <c r="G2253" s="326">
        <f t="shared" ca="1" si="7777"/>
        <v>328.48218483321494</v>
      </c>
      <c r="AB2253" s="326">
        <f t="shared" ca="1" si="7778"/>
        <v>360.75479793716715</v>
      </c>
      <c r="AW2253" s="326">
        <f t="shared" ca="1" si="7779"/>
        <v>360.75479793716715</v>
      </c>
      <c r="AX2253" s="76"/>
      <c r="AY2253" s="2"/>
      <c r="AZ2253" s="2"/>
      <c r="BA2253" s="2"/>
      <c r="BB2253" s="2"/>
      <c r="BC2253" s="2"/>
      <c r="BD2253" s="2"/>
      <c r="BE2253" s="2"/>
      <c r="BF2253" s="2"/>
      <c r="BG2253" s="2"/>
      <c r="BH2253" s="2"/>
      <c r="BI2253" s="2"/>
      <c r="BJ2253" s="2"/>
      <c r="BK2253" s="2"/>
      <c r="BL2253" s="2"/>
      <c r="BM2253" s="2"/>
      <c r="BN2253" s="2"/>
      <c r="BO2253" s="2"/>
      <c r="BP2253" s="2"/>
      <c r="BQ2253" s="329"/>
      <c r="BR2253" s="326">
        <f t="shared" ca="1" si="7780"/>
        <v>173.38078867733316</v>
      </c>
      <c r="CM2253" s="326">
        <f t="shared" ca="1" si="7781"/>
        <v>173.38078867733316</v>
      </c>
      <c r="DH2253" s="326">
        <f t="shared" ca="1" si="7782"/>
        <v>311.81211817025104</v>
      </c>
    </row>
    <row r="2254" spans="1:112" x14ac:dyDescent="0.25">
      <c r="A2254" s="797"/>
      <c r="C2254" s="323" t="str">
        <f>"[i"&amp;'Input - Output'!H734&amp;"] "&amp;$C$243</f>
        <v>[iR2] Sterkte langsrichting</v>
      </c>
      <c r="G2254" s="326">
        <f t="shared" ca="1" si="7777"/>
        <v>328.48218483321494</v>
      </c>
      <c r="AB2254" s="326">
        <f t="shared" ca="1" si="7778"/>
        <v>360.75479793716715</v>
      </c>
      <c r="AW2254" s="326">
        <f t="shared" ca="1" si="7779"/>
        <v>360.75479793716715</v>
      </c>
      <c r="AX2254" s="76"/>
      <c r="AY2254" s="2"/>
      <c r="AZ2254" s="2"/>
      <c r="BA2254" s="2"/>
      <c r="BB2254" s="2"/>
      <c r="BC2254" s="2"/>
      <c r="BD2254" s="2"/>
      <c r="BE2254" s="2"/>
      <c r="BF2254" s="2"/>
      <c r="BG2254" s="2"/>
      <c r="BH2254" s="2"/>
      <c r="BI2254" s="2"/>
      <c r="BJ2254" s="2"/>
      <c r="BK2254" s="2"/>
      <c r="BL2254" s="2"/>
      <c r="BM2254" s="2"/>
      <c r="BN2254" s="2"/>
      <c r="BO2254" s="2"/>
      <c r="BP2254" s="2"/>
      <c r="BQ2254" s="329"/>
      <c r="BR2254" s="326">
        <f t="shared" ca="1" si="7780"/>
        <v>173.38078867733316</v>
      </c>
      <c r="CM2254" s="326">
        <f t="shared" ca="1" si="7781"/>
        <v>173.38078867733316</v>
      </c>
      <c r="DH2254" s="326">
        <f t="shared" ca="1" si="7782"/>
        <v>311.81211817025104</v>
      </c>
    </row>
    <row r="2255" spans="1:112" x14ac:dyDescent="0.25">
      <c r="A2255" s="797"/>
      <c r="C2255" s="323" t="str">
        <f>"[i"&amp;'Input - Output'!H735&amp;"] "&amp;$C$243</f>
        <v>[iR2] Sterkte langsrichting</v>
      </c>
      <c r="G2255" s="326">
        <f t="shared" ca="1" si="7777"/>
        <v>328.48218483321494</v>
      </c>
      <c r="AB2255" s="326">
        <f t="shared" ca="1" si="7778"/>
        <v>360.75479793716715</v>
      </c>
      <c r="AW2255" s="326">
        <f t="shared" ca="1" si="7779"/>
        <v>360.75479793716715</v>
      </c>
      <c r="AX2255" s="76"/>
      <c r="AY2255" s="2"/>
      <c r="AZ2255" s="2"/>
      <c r="BA2255" s="2"/>
      <c r="BB2255" s="2"/>
      <c r="BC2255" s="2"/>
      <c r="BD2255" s="2"/>
      <c r="BE2255" s="2"/>
      <c r="BF2255" s="2"/>
      <c r="BG2255" s="2"/>
      <c r="BH2255" s="2"/>
      <c r="BI2255" s="2"/>
      <c r="BJ2255" s="2"/>
      <c r="BK2255" s="2"/>
      <c r="BL2255" s="2"/>
      <c r="BM2255" s="2"/>
      <c r="BN2255" s="2"/>
      <c r="BO2255" s="2"/>
      <c r="BP2255" s="2"/>
      <c r="BQ2255" s="329"/>
      <c r="BR2255" s="326">
        <f t="shared" ca="1" si="7780"/>
        <v>173.38078867733316</v>
      </c>
      <c r="CM2255" s="326">
        <f t="shared" ca="1" si="7781"/>
        <v>173.38078867733316</v>
      </c>
      <c r="DH2255" s="326">
        <f t="shared" ca="1" si="7782"/>
        <v>311.81211817025104</v>
      </c>
    </row>
    <row r="2256" spans="1:112" x14ac:dyDescent="0.25">
      <c r="A2256" s="797"/>
      <c r="C2256" s="323" t="str">
        <f>"[i"&amp;'Input - Output'!H736&amp;"] "&amp;$C$243</f>
        <v>[iR2] Sterkte langsrichting</v>
      </c>
      <c r="G2256" s="326">
        <f t="shared" ca="1" si="7777"/>
        <v>328.48218483321494</v>
      </c>
      <c r="AB2256" s="326">
        <f t="shared" ca="1" si="7778"/>
        <v>360.75479793716715</v>
      </c>
      <c r="AW2256" s="326">
        <f t="shared" ca="1" si="7779"/>
        <v>360.75479793716715</v>
      </c>
      <c r="AX2256" s="76"/>
      <c r="AY2256" s="2"/>
      <c r="AZ2256" s="2"/>
      <c r="BA2256" s="2"/>
      <c r="BB2256" s="2"/>
      <c r="BC2256" s="2"/>
      <c r="BD2256" s="2"/>
      <c r="BE2256" s="2"/>
      <c r="BF2256" s="2"/>
      <c r="BG2256" s="2"/>
      <c r="BH2256" s="2"/>
      <c r="BI2256" s="2"/>
      <c r="BJ2256" s="2"/>
      <c r="BK2256" s="2"/>
      <c r="BL2256" s="2"/>
      <c r="BM2256" s="2"/>
      <c r="BN2256" s="2"/>
      <c r="BO2256" s="2"/>
      <c r="BP2256" s="2"/>
      <c r="BQ2256" s="329"/>
      <c r="BR2256" s="326">
        <f t="shared" ca="1" si="7780"/>
        <v>173.38078867733316</v>
      </c>
      <c r="CM2256" s="326">
        <f t="shared" ca="1" si="7781"/>
        <v>173.38078867733316</v>
      </c>
      <c r="DH2256" s="326">
        <f t="shared" ca="1" si="7782"/>
        <v>311.81211817025104</v>
      </c>
    </row>
    <row r="2257" spans="1:112" x14ac:dyDescent="0.25">
      <c r="A2257" s="797"/>
      <c r="C2257" s="323" t="str">
        <f>"[i"&amp;'Input - Output'!H737&amp;"] "&amp;$C$243</f>
        <v>[iR2] Sterkte langsrichting</v>
      </c>
      <c r="G2257" s="326">
        <f t="shared" ca="1" si="7777"/>
        <v>328.48218483321494</v>
      </c>
      <c r="AB2257" s="326">
        <f t="shared" ca="1" si="7778"/>
        <v>360.75479793716715</v>
      </c>
      <c r="AW2257" s="326">
        <f t="shared" ca="1" si="7779"/>
        <v>360.75479793716715</v>
      </c>
      <c r="AX2257" s="76"/>
      <c r="AY2257" s="2"/>
      <c r="AZ2257" s="2"/>
      <c r="BA2257" s="2"/>
      <c r="BB2257" s="2"/>
      <c r="BC2257" s="2"/>
      <c r="BD2257" s="2"/>
      <c r="BE2257" s="2"/>
      <c r="BF2257" s="2"/>
      <c r="BG2257" s="2"/>
      <c r="BH2257" s="2"/>
      <c r="BI2257" s="2"/>
      <c r="BJ2257" s="2"/>
      <c r="BK2257" s="2"/>
      <c r="BL2257" s="2"/>
      <c r="BM2257" s="2"/>
      <c r="BN2257" s="2"/>
      <c r="BO2257" s="2"/>
      <c r="BP2257" s="2"/>
      <c r="BQ2257" s="329"/>
      <c r="BR2257" s="326">
        <f t="shared" ca="1" si="7780"/>
        <v>173.38078867733316</v>
      </c>
      <c r="CM2257" s="326">
        <f t="shared" ca="1" si="7781"/>
        <v>173.38078867733316</v>
      </c>
      <c r="DH2257" s="326">
        <f t="shared" ca="1" si="7782"/>
        <v>311.81211817025104</v>
      </c>
    </row>
    <row r="2258" spans="1:112" x14ac:dyDescent="0.25">
      <c r="A2258" s="797"/>
      <c r="C2258" s="323" t="str">
        <f>"[i"&amp;'Input - Output'!H738&amp;"] "&amp;$C$243</f>
        <v>[iR2] Sterkte langsrichting</v>
      </c>
      <c r="G2258" s="326">
        <f t="shared" ca="1" si="7777"/>
        <v>328.48218483321494</v>
      </c>
      <c r="AB2258" s="326">
        <f t="shared" ca="1" si="7778"/>
        <v>360.75479793716715</v>
      </c>
      <c r="AW2258" s="326">
        <f t="shared" ca="1" si="7779"/>
        <v>360.75479793716715</v>
      </c>
      <c r="AX2258" s="76"/>
      <c r="AY2258" s="2"/>
      <c r="AZ2258" s="2"/>
      <c r="BA2258" s="2"/>
      <c r="BB2258" s="2"/>
      <c r="BC2258" s="2"/>
      <c r="BD2258" s="2"/>
      <c r="BE2258" s="2"/>
      <c r="BF2258" s="2"/>
      <c r="BG2258" s="2"/>
      <c r="BH2258" s="2"/>
      <c r="BI2258" s="2"/>
      <c r="BJ2258" s="2"/>
      <c r="BK2258" s="2"/>
      <c r="BL2258" s="2"/>
      <c r="BM2258" s="2"/>
      <c r="BN2258" s="2"/>
      <c r="BO2258" s="2"/>
      <c r="BP2258" s="2"/>
      <c r="BQ2258" s="329"/>
      <c r="BR2258" s="326">
        <f t="shared" ca="1" si="7780"/>
        <v>173.38078867733316</v>
      </c>
      <c r="CM2258" s="326">
        <f t="shared" ca="1" si="7781"/>
        <v>173.38078867733316</v>
      </c>
      <c r="DH2258" s="326">
        <f t="shared" ca="1" si="7782"/>
        <v>311.81211817025104</v>
      </c>
    </row>
    <row r="2259" spans="1:112" x14ac:dyDescent="0.25">
      <c r="A2259" s="797"/>
      <c r="C2259" s="323" t="str">
        <f>"[i"&amp;'Input - Output'!H739&amp;"] "&amp;$C$243</f>
        <v>[iR2] Sterkte langsrichting</v>
      </c>
      <c r="G2259" s="326">
        <f t="shared" ca="1" si="7777"/>
        <v>328.48218483321494</v>
      </c>
      <c r="AB2259" s="326">
        <f t="shared" ca="1" si="7778"/>
        <v>360.75479793716715</v>
      </c>
      <c r="AW2259" s="326">
        <f t="shared" ca="1" si="7779"/>
        <v>360.75479793716715</v>
      </c>
      <c r="AX2259" s="76"/>
      <c r="AY2259" s="2"/>
      <c r="AZ2259" s="2"/>
      <c r="BA2259" s="2"/>
      <c r="BB2259" s="2"/>
      <c r="BC2259" s="2"/>
      <c r="BD2259" s="2"/>
      <c r="BE2259" s="2"/>
      <c r="BF2259" s="2"/>
      <c r="BG2259" s="2"/>
      <c r="BH2259" s="2"/>
      <c r="BI2259" s="2"/>
      <c r="BJ2259" s="2"/>
      <c r="BK2259" s="2"/>
      <c r="BL2259" s="2"/>
      <c r="BM2259" s="2"/>
      <c r="BN2259" s="2"/>
      <c r="BO2259" s="2"/>
      <c r="BP2259" s="2"/>
      <c r="BQ2259" s="329"/>
      <c r="BR2259" s="326">
        <f t="shared" ca="1" si="7780"/>
        <v>173.38078867733316</v>
      </c>
      <c r="CM2259" s="326">
        <f t="shared" ca="1" si="7781"/>
        <v>173.38078867733316</v>
      </c>
      <c r="DH2259" s="326">
        <f t="shared" ca="1" si="7782"/>
        <v>311.81211817025104</v>
      </c>
    </row>
    <row r="2260" spans="1:112" x14ac:dyDescent="0.25">
      <c r="A2260" s="797"/>
      <c r="C2260" s="323" t="str">
        <f>"[i"&amp;'Input - Output'!H740&amp;"] "&amp;$C$243</f>
        <v>[iR2] Sterkte langsrichting</v>
      </c>
      <c r="G2260" s="326">
        <f t="shared" ca="1" si="7777"/>
        <v>328.48218483321494</v>
      </c>
      <c r="AB2260" s="326">
        <f t="shared" ca="1" si="7778"/>
        <v>360.75479793716715</v>
      </c>
      <c r="AW2260" s="326">
        <f t="shared" ca="1" si="7779"/>
        <v>360.75479793716715</v>
      </c>
      <c r="AX2260" s="76"/>
      <c r="AY2260" s="2"/>
      <c r="AZ2260" s="2"/>
      <c r="BA2260" s="2"/>
      <c r="BB2260" s="2"/>
      <c r="BC2260" s="2"/>
      <c r="BD2260" s="2"/>
      <c r="BE2260" s="2"/>
      <c r="BF2260" s="2"/>
      <c r="BG2260" s="2"/>
      <c r="BH2260" s="2"/>
      <c r="BI2260" s="2"/>
      <c r="BJ2260" s="2"/>
      <c r="BK2260" s="2"/>
      <c r="BL2260" s="2"/>
      <c r="BM2260" s="2"/>
      <c r="BN2260" s="2"/>
      <c r="BO2260" s="2"/>
      <c r="BP2260" s="2"/>
      <c r="BQ2260" s="329"/>
      <c r="BR2260" s="326">
        <f t="shared" ca="1" si="7780"/>
        <v>173.38078867733316</v>
      </c>
      <c r="CM2260" s="326">
        <f t="shared" ca="1" si="7781"/>
        <v>173.38078867733316</v>
      </c>
      <c r="DH2260" s="326">
        <f t="shared" ca="1" si="7782"/>
        <v>311.81211817025104</v>
      </c>
    </row>
    <row r="2261" spans="1:112" x14ac:dyDescent="0.25">
      <c r="A2261" s="797"/>
      <c r="C2261" s="323" t="str">
        <f>"[i"&amp;'Input - Output'!H741&amp;"] "&amp;$C$243</f>
        <v>[iR2] Sterkte langsrichting</v>
      </c>
      <c r="G2261" s="326">
        <f t="shared" ca="1" si="7777"/>
        <v>328.48218483321494</v>
      </c>
      <c r="AB2261" s="326">
        <f t="shared" ca="1" si="7778"/>
        <v>360.75479793716715</v>
      </c>
      <c r="AW2261" s="326">
        <f t="shared" ca="1" si="7779"/>
        <v>360.75479793716715</v>
      </c>
      <c r="AX2261" s="76"/>
      <c r="AY2261" s="2"/>
      <c r="AZ2261" s="2"/>
      <c r="BA2261" s="2"/>
      <c r="BB2261" s="2"/>
      <c r="BC2261" s="2"/>
      <c r="BD2261" s="2"/>
      <c r="BE2261" s="2"/>
      <c r="BF2261" s="2"/>
      <c r="BG2261" s="2"/>
      <c r="BH2261" s="2"/>
      <c r="BI2261" s="2"/>
      <c r="BJ2261" s="2"/>
      <c r="BK2261" s="2"/>
      <c r="BL2261" s="2"/>
      <c r="BM2261" s="2"/>
      <c r="BN2261" s="2"/>
      <c r="BO2261" s="2"/>
      <c r="BP2261" s="2"/>
      <c r="BQ2261" s="329"/>
      <c r="BR2261" s="326">
        <f t="shared" ca="1" si="7780"/>
        <v>173.38078867733316</v>
      </c>
      <c r="CM2261" s="326">
        <f t="shared" ca="1" si="7781"/>
        <v>173.38078867733316</v>
      </c>
      <c r="DH2261" s="326">
        <f t="shared" ca="1" si="7782"/>
        <v>311.81211817025104</v>
      </c>
    </row>
    <row r="2262" spans="1:112" x14ac:dyDescent="0.25">
      <c r="A2262" s="797"/>
      <c r="C2262" s="323" t="str">
        <f>"[i"&amp;'Input - Output'!H742&amp;"] "&amp;$C$243</f>
        <v>[iR2] Sterkte langsrichting</v>
      </c>
      <c r="G2262" s="326">
        <f t="shared" ca="1" si="7777"/>
        <v>328.48218483321494</v>
      </c>
      <c r="AB2262" s="326">
        <f t="shared" ca="1" si="7778"/>
        <v>360.75479793716715</v>
      </c>
      <c r="AW2262" s="326">
        <f t="shared" ca="1" si="7779"/>
        <v>360.75479793716715</v>
      </c>
      <c r="AX2262" s="76"/>
      <c r="AY2262" s="2"/>
      <c r="AZ2262" s="2"/>
      <c r="BA2262" s="2"/>
      <c r="BB2262" s="2"/>
      <c r="BC2262" s="2"/>
      <c r="BD2262" s="2"/>
      <c r="BE2262" s="2"/>
      <c r="BF2262" s="2"/>
      <c r="BG2262" s="2"/>
      <c r="BH2262" s="2"/>
      <c r="BI2262" s="2"/>
      <c r="BJ2262" s="2"/>
      <c r="BK2262" s="2"/>
      <c r="BL2262" s="2"/>
      <c r="BM2262" s="2"/>
      <c r="BN2262" s="2"/>
      <c r="BO2262" s="2"/>
      <c r="BP2262" s="2"/>
      <c r="BQ2262" s="329"/>
      <c r="BR2262" s="326">
        <f t="shared" ca="1" si="7780"/>
        <v>173.38078867733316</v>
      </c>
      <c r="CM2262" s="326">
        <f t="shared" ca="1" si="7781"/>
        <v>173.38078867733316</v>
      </c>
      <c r="DH2262" s="326">
        <f t="shared" ca="1" si="7782"/>
        <v>311.81211817025104</v>
      </c>
    </row>
    <row r="2263" spans="1:112" x14ac:dyDescent="0.25">
      <c r="A2263" s="797"/>
      <c r="C2263" s="323" t="str">
        <f>"[i"&amp;'Input - Output'!H743&amp;"] "&amp;$C$243</f>
        <v>[iR2] Sterkte langsrichting</v>
      </c>
      <c r="G2263" s="326">
        <f t="shared" ca="1" si="7777"/>
        <v>328.48218483321494</v>
      </c>
      <c r="AB2263" s="326">
        <f t="shared" ca="1" si="7778"/>
        <v>360.75479793716715</v>
      </c>
      <c r="AW2263" s="326">
        <f t="shared" ca="1" si="7779"/>
        <v>360.75479793716715</v>
      </c>
      <c r="AX2263" s="76"/>
      <c r="AY2263" s="2"/>
      <c r="AZ2263" s="2"/>
      <c r="BA2263" s="2"/>
      <c r="BB2263" s="2"/>
      <c r="BC2263" s="2"/>
      <c r="BD2263" s="2"/>
      <c r="BE2263" s="2"/>
      <c r="BF2263" s="2"/>
      <c r="BG2263" s="2"/>
      <c r="BH2263" s="2"/>
      <c r="BI2263" s="2"/>
      <c r="BJ2263" s="2"/>
      <c r="BK2263" s="2"/>
      <c r="BL2263" s="2"/>
      <c r="BM2263" s="2"/>
      <c r="BN2263" s="2"/>
      <c r="BO2263" s="2"/>
      <c r="BP2263" s="2"/>
      <c r="BQ2263" s="329"/>
      <c r="BR2263" s="326">
        <f t="shared" ca="1" si="7780"/>
        <v>173.38078867733316</v>
      </c>
      <c r="CM2263" s="326">
        <f t="shared" ca="1" si="7781"/>
        <v>173.38078867733316</v>
      </c>
      <c r="DH2263" s="326">
        <f t="shared" ca="1" si="7782"/>
        <v>311.81211817025104</v>
      </c>
    </row>
    <row r="2264" spans="1:112" x14ac:dyDescent="0.25">
      <c r="A2264" s="797"/>
      <c r="C2264" s="323" t="str">
        <f>"[i"&amp;'Input - Output'!H744&amp;"] "&amp;$C$243</f>
        <v>[iR2] Sterkte langsrichting</v>
      </c>
      <c r="G2264" s="326">
        <f t="shared" ca="1" si="7777"/>
        <v>328.48218483321494</v>
      </c>
      <c r="AB2264" s="326">
        <f t="shared" ca="1" si="7778"/>
        <v>360.75479793716715</v>
      </c>
      <c r="AW2264" s="326">
        <f t="shared" ca="1" si="7779"/>
        <v>360.75479793716715</v>
      </c>
      <c r="AX2264" s="76"/>
      <c r="AY2264" s="2"/>
      <c r="AZ2264" s="2"/>
      <c r="BA2264" s="2"/>
      <c r="BB2264" s="2"/>
      <c r="BC2264" s="2"/>
      <c r="BD2264" s="2"/>
      <c r="BE2264" s="2"/>
      <c r="BF2264" s="2"/>
      <c r="BG2264" s="2"/>
      <c r="BH2264" s="2"/>
      <c r="BI2264" s="2"/>
      <c r="BJ2264" s="2"/>
      <c r="BK2264" s="2"/>
      <c r="BL2264" s="2"/>
      <c r="BM2264" s="2"/>
      <c r="BN2264" s="2"/>
      <c r="BO2264" s="2"/>
      <c r="BP2264" s="2"/>
      <c r="BQ2264" s="329"/>
      <c r="BR2264" s="326">
        <f t="shared" ca="1" si="7780"/>
        <v>173.38078867733316</v>
      </c>
      <c r="CM2264" s="326">
        <f t="shared" ca="1" si="7781"/>
        <v>173.38078867733316</v>
      </c>
      <c r="DH2264" s="326">
        <f t="shared" ca="1" si="7782"/>
        <v>311.81211817025104</v>
      </c>
    </row>
    <row r="2265" spans="1:112" x14ac:dyDescent="0.25">
      <c r="A2265" s="797"/>
      <c r="C2265" s="323" t="str">
        <f>"[i"&amp;'Input - Output'!H745&amp;"] "&amp;$C$243</f>
        <v>[iR2] Sterkte langsrichting</v>
      </c>
      <c r="G2265" s="326">
        <f t="shared" ca="1" si="7777"/>
        <v>328.48218483321494</v>
      </c>
      <c r="AB2265" s="326">
        <f t="shared" ca="1" si="7778"/>
        <v>360.75479793716715</v>
      </c>
      <c r="AW2265" s="326">
        <f t="shared" ca="1" si="7779"/>
        <v>360.75479793716715</v>
      </c>
      <c r="AX2265" s="76"/>
      <c r="AY2265" s="2"/>
      <c r="AZ2265" s="2"/>
      <c r="BA2265" s="2"/>
      <c r="BB2265" s="2"/>
      <c r="BC2265" s="2"/>
      <c r="BD2265" s="2"/>
      <c r="BE2265" s="2"/>
      <c r="BF2265" s="2"/>
      <c r="BG2265" s="2"/>
      <c r="BH2265" s="2"/>
      <c r="BI2265" s="2"/>
      <c r="BJ2265" s="2"/>
      <c r="BK2265" s="2"/>
      <c r="BL2265" s="2"/>
      <c r="BM2265" s="2"/>
      <c r="BN2265" s="2"/>
      <c r="BO2265" s="2"/>
      <c r="BP2265" s="2"/>
      <c r="BQ2265" s="329"/>
      <c r="BR2265" s="326">
        <f t="shared" ca="1" si="7780"/>
        <v>173.38078867733316</v>
      </c>
      <c r="CM2265" s="326">
        <f t="shared" ca="1" si="7781"/>
        <v>173.38078867733316</v>
      </c>
      <c r="DH2265" s="326">
        <f t="shared" ca="1" si="7782"/>
        <v>311.81211817025104</v>
      </c>
    </row>
    <row r="2266" spans="1:112" x14ac:dyDescent="0.25">
      <c r="A2266" s="797"/>
      <c r="C2266" s="323" t="str">
        <f>"[i"&amp;'Input - Output'!H746&amp;"] "&amp;$C$243</f>
        <v>[iR2] Sterkte langsrichting</v>
      </c>
      <c r="G2266" s="326">
        <f t="shared" ca="1" si="7777"/>
        <v>328.48218483321494</v>
      </c>
      <c r="AB2266" s="326">
        <f t="shared" ca="1" si="7778"/>
        <v>360.75479793716715</v>
      </c>
      <c r="AW2266" s="326">
        <f t="shared" ca="1" si="7779"/>
        <v>360.75479793716715</v>
      </c>
      <c r="AX2266" s="76"/>
      <c r="AY2266" s="2"/>
      <c r="AZ2266" s="2"/>
      <c r="BA2266" s="2"/>
      <c r="BB2266" s="2"/>
      <c r="BC2266" s="2"/>
      <c r="BD2266" s="2"/>
      <c r="BE2266" s="2"/>
      <c r="BF2266" s="2"/>
      <c r="BG2266" s="2"/>
      <c r="BH2266" s="2"/>
      <c r="BI2266" s="2"/>
      <c r="BJ2266" s="2"/>
      <c r="BK2266" s="2"/>
      <c r="BL2266" s="2"/>
      <c r="BM2266" s="2"/>
      <c r="BN2266" s="2"/>
      <c r="BO2266" s="2"/>
      <c r="BP2266" s="2"/>
      <c r="BQ2266" s="329"/>
      <c r="BR2266" s="326">
        <f t="shared" ca="1" si="7780"/>
        <v>173.38078867733316</v>
      </c>
      <c r="CM2266" s="326">
        <f t="shared" ca="1" si="7781"/>
        <v>173.38078867733316</v>
      </c>
      <c r="DH2266" s="326">
        <f t="shared" ca="1" si="7782"/>
        <v>311.81211817025104</v>
      </c>
    </row>
    <row r="2267" spans="1:112" x14ac:dyDescent="0.25">
      <c r="A2267" s="797"/>
      <c r="C2267" s="323" t="str">
        <f>"[i"&amp;'Input - Output'!H747&amp;"] "&amp;$C$243</f>
        <v>[iR2] Sterkte langsrichting</v>
      </c>
      <c r="G2267" s="326">
        <f t="shared" ca="1" si="7777"/>
        <v>328.48218483321494</v>
      </c>
      <c r="AB2267" s="326">
        <f t="shared" ca="1" si="7778"/>
        <v>360.75479793716715</v>
      </c>
      <c r="AW2267" s="326">
        <f t="shared" ca="1" si="7779"/>
        <v>360.75479793716715</v>
      </c>
      <c r="AX2267" s="76"/>
      <c r="AY2267" s="2"/>
      <c r="AZ2267" s="2"/>
      <c r="BA2267" s="2"/>
      <c r="BB2267" s="2"/>
      <c r="BC2267" s="2"/>
      <c r="BD2267" s="2"/>
      <c r="BE2267" s="2"/>
      <c r="BF2267" s="2"/>
      <c r="BG2267" s="2"/>
      <c r="BH2267" s="2"/>
      <c r="BI2267" s="2"/>
      <c r="BJ2267" s="2"/>
      <c r="BK2267" s="2"/>
      <c r="BL2267" s="2"/>
      <c r="BM2267" s="2"/>
      <c r="BN2267" s="2"/>
      <c r="BO2267" s="2"/>
      <c r="BP2267" s="2"/>
      <c r="BQ2267" s="329"/>
      <c r="BR2267" s="326">
        <f t="shared" ca="1" si="7780"/>
        <v>173.38078867733316</v>
      </c>
      <c r="CM2267" s="326">
        <f t="shared" ca="1" si="7781"/>
        <v>173.38078867733316</v>
      </c>
      <c r="DH2267" s="326">
        <f t="shared" ca="1" si="7782"/>
        <v>311.81211817025104</v>
      </c>
    </row>
    <row r="2268" spans="1:112" x14ac:dyDescent="0.25">
      <c r="A2268" s="797"/>
      <c r="C2268" s="323" t="str">
        <f>"[i"&amp;'Input - Output'!H748&amp;"] "&amp;$C$243</f>
        <v>[iR2] Sterkte langsrichting</v>
      </c>
      <c r="G2268" s="326">
        <f t="shared" ca="1" si="7777"/>
        <v>328.48218483321494</v>
      </c>
      <c r="AB2268" s="326">
        <f t="shared" ca="1" si="7778"/>
        <v>360.75479793716715</v>
      </c>
      <c r="AW2268" s="326">
        <f t="shared" ca="1" si="7779"/>
        <v>360.75479793716715</v>
      </c>
      <c r="AX2268" s="76"/>
      <c r="AY2268" s="2"/>
      <c r="AZ2268" s="2"/>
      <c r="BA2268" s="2"/>
      <c r="BB2268" s="2"/>
      <c r="BC2268" s="2"/>
      <c r="BD2268" s="2"/>
      <c r="BE2268" s="2"/>
      <c r="BF2268" s="2"/>
      <c r="BG2268" s="2"/>
      <c r="BH2268" s="2"/>
      <c r="BI2268" s="2"/>
      <c r="BJ2268" s="2"/>
      <c r="BK2268" s="2"/>
      <c r="BL2268" s="2"/>
      <c r="BM2268" s="2"/>
      <c r="BN2268" s="2"/>
      <c r="BO2268" s="2"/>
      <c r="BP2268" s="2"/>
      <c r="BQ2268" s="329"/>
      <c r="BR2268" s="326">
        <f t="shared" ca="1" si="7780"/>
        <v>173.38078867733316</v>
      </c>
      <c r="CM2268" s="326">
        <f t="shared" ca="1" si="7781"/>
        <v>173.38078867733316</v>
      </c>
      <c r="DH2268" s="326">
        <f t="shared" ca="1" si="7782"/>
        <v>311.81211817025104</v>
      </c>
    </row>
    <row r="2269" spans="1:112" x14ac:dyDescent="0.25">
      <c r="A2269" s="797"/>
      <c r="C2269" s="323" t="str">
        <f>"[i"&amp;'Input - Output'!H749&amp;"] "&amp;$C$243</f>
        <v>[iR2] Sterkte langsrichting</v>
      </c>
      <c r="G2269" s="326">
        <f t="shared" ca="1" si="7777"/>
        <v>328.48218483321494</v>
      </c>
      <c r="AB2269" s="326">
        <f t="shared" ca="1" si="7778"/>
        <v>360.75479793716715</v>
      </c>
      <c r="AW2269" s="326">
        <f t="shared" ca="1" si="7779"/>
        <v>360.75479793716715</v>
      </c>
      <c r="AX2269" s="76"/>
      <c r="AY2269" s="2"/>
      <c r="AZ2269" s="2"/>
      <c r="BA2269" s="2"/>
      <c r="BB2269" s="2"/>
      <c r="BC2269" s="2"/>
      <c r="BD2269" s="2"/>
      <c r="BE2269" s="2"/>
      <c r="BF2269" s="2"/>
      <c r="BG2269" s="2"/>
      <c r="BH2269" s="2"/>
      <c r="BI2269" s="2"/>
      <c r="BJ2269" s="2"/>
      <c r="BK2269" s="2"/>
      <c r="BL2269" s="2"/>
      <c r="BM2269" s="2"/>
      <c r="BN2269" s="2"/>
      <c r="BO2269" s="2"/>
      <c r="BP2269" s="2"/>
      <c r="BQ2269" s="329"/>
      <c r="BR2269" s="326">
        <f t="shared" ca="1" si="7780"/>
        <v>173.38078867733316</v>
      </c>
      <c r="CM2269" s="326">
        <f t="shared" ca="1" si="7781"/>
        <v>173.38078867733316</v>
      </c>
      <c r="DH2269" s="326">
        <f t="shared" ca="1" si="7782"/>
        <v>311.81211817025104</v>
      </c>
    </row>
    <row r="2270" spans="1:112" x14ac:dyDescent="0.25">
      <c r="A2270" s="797"/>
      <c r="C2270" s="323" t="str">
        <f>"[i"&amp;'Input - Output'!H750&amp;"] "&amp;$C$243</f>
        <v>[iR2] Sterkte langsrichting</v>
      </c>
      <c r="G2270" s="326">
        <f t="shared" ca="1" si="7777"/>
        <v>328.48218483321494</v>
      </c>
      <c r="AB2270" s="326">
        <f t="shared" ca="1" si="7778"/>
        <v>360.75479793716715</v>
      </c>
      <c r="AW2270" s="326">
        <f t="shared" ca="1" si="7779"/>
        <v>360.75479793716715</v>
      </c>
      <c r="AX2270" s="76"/>
      <c r="AY2270" s="2"/>
      <c r="AZ2270" s="2"/>
      <c r="BA2270" s="2"/>
      <c r="BB2270" s="2"/>
      <c r="BC2270" s="2"/>
      <c r="BD2270" s="2"/>
      <c r="BE2270" s="2"/>
      <c r="BF2270" s="2"/>
      <c r="BG2270" s="2"/>
      <c r="BH2270" s="2"/>
      <c r="BI2270" s="2"/>
      <c r="BJ2270" s="2"/>
      <c r="BK2270" s="2"/>
      <c r="BL2270" s="2"/>
      <c r="BM2270" s="2"/>
      <c r="BN2270" s="2"/>
      <c r="BO2270" s="2"/>
      <c r="BP2270" s="2"/>
      <c r="BQ2270" s="329"/>
      <c r="BR2270" s="326">
        <f t="shared" ca="1" si="7780"/>
        <v>173.38078867733316</v>
      </c>
      <c r="CM2270" s="326">
        <f t="shared" ca="1" si="7781"/>
        <v>173.38078867733316</v>
      </c>
      <c r="DH2270" s="326">
        <f t="shared" ca="1" si="7782"/>
        <v>311.81211817025104</v>
      </c>
    </row>
    <row r="2271" spans="1:112" x14ac:dyDescent="0.25">
      <c r="A2271" s="797"/>
      <c r="C2271" s="323" t="str">
        <f>"[i"&amp;'Input - Output'!H751&amp;"] "&amp;$C$243</f>
        <v>[iR2] Sterkte langsrichting</v>
      </c>
      <c r="G2271" s="326">
        <f t="shared" ca="1" si="7777"/>
        <v>328.48218483321494</v>
      </c>
      <c r="AB2271" s="326">
        <f t="shared" ca="1" si="7778"/>
        <v>360.75479793716715</v>
      </c>
      <c r="AW2271" s="326">
        <f t="shared" ca="1" si="7779"/>
        <v>360.75479793716715</v>
      </c>
      <c r="AX2271" s="76"/>
      <c r="AY2271" s="2"/>
      <c r="AZ2271" s="2"/>
      <c r="BA2271" s="2"/>
      <c r="BB2271" s="2"/>
      <c r="BC2271" s="2"/>
      <c r="BD2271" s="2"/>
      <c r="BE2271" s="2"/>
      <c r="BF2271" s="2"/>
      <c r="BG2271" s="2"/>
      <c r="BH2271" s="2"/>
      <c r="BI2271" s="2"/>
      <c r="BJ2271" s="2"/>
      <c r="BK2271" s="2"/>
      <c r="BL2271" s="2"/>
      <c r="BM2271" s="2"/>
      <c r="BN2271" s="2"/>
      <c r="BO2271" s="2"/>
      <c r="BP2271" s="2"/>
      <c r="BQ2271" s="329"/>
      <c r="BR2271" s="326">
        <f t="shared" ca="1" si="7780"/>
        <v>173.38078867733316</v>
      </c>
      <c r="CM2271" s="326">
        <f t="shared" ca="1" si="7781"/>
        <v>173.38078867733316</v>
      </c>
      <c r="DH2271" s="326">
        <f t="shared" ca="1" si="7782"/>
        <v>311.81211817025104</v>
      </c>
    </row>
    <row r="2272" spans="1:112" x14ac:dyDescent="0.25">
      <c r="A2272" s="797"/>
      <c r="C2272" s="323" t="str">
        <f>"[i"&amp;'Input - Output'!H752&amp;"] "&amp;$C$243</f>
        <v>[iR2] Sterkte langsrichting</v>
      </c>
      <c r="G2272" s="326">
        <f t="shared" ca="1" si="7777"/>
        <v>328.48218483321494</v>
      </c>
      <c r="AB2272" s="326">
        <f t="shared" ca="1" si="7778"/>
        <v>360.75479793716715</v>
      </c>
      <c r="AW2272" s="326">
        <f t="shared" ca="1" si="7779"/>
        <v>360.75479793716715</v>
      </c>
      <c r="AX2272" s="76"/>
      <c r="AY2272" s="2"/>
      <c r="AZ2272" s="2"/>
      <c r="BA2272" s="2"/>
      <c r="BB2272" s="2"/>
      <c r="BC2272" s="2"/>
      <c r="BD2272" s="2"/>
      <c r="BE2272" s="2"/>
      <c r="BF2272" s="2"/>
      <c r="BG2272" s="2"/>
      <c r="BH2272" s="2"/>
      <c r="BI2272" s="2"/>
      <c r="BJ2272" s="2"/>
      <c r="BK2272" s="2"/>
      <c r="BL2272" s="2"/>
      <c r="BM2272" s="2"/>
      <c r="BN2272" s="2"/>
      <c r="BO2272" s="2"/>
      <c r="BP2272" s="2"/>
      <c r="BQ2272" s="329"/>
      <c r="BR2272" s="326">
        <f t="shared" ca="1" si="7780"/>
        <v>173.38078867733316</v>
      </c>
      <c r="CM2272" s="326">
        <f t="shared" ca="1" si="7781"/>
        <v>173.38078867733316</v>
      </c>
      <c r="DH2272" s="326">
        <f t="shared" ca="1" si="7782"/>
        <v>311.81211817025104</v>
      </c>
    </row>
    <row r="2273" spans="1:112" x14ac:dyDescent="0.25">
      <c r="A2273" s="797"/>
      <c r="C2273" s="323" t="str">
        <f>"[i"&amp;'Input - Output'!H753&amp;"] "&amp;$C$243</f>
        <v>[iR2] Sterkte langsrichting</v>
      </c>
      <c r="G2273" s="326">
        <f t="shared" ca="1" si="7777"/>
        <v>328.48218483321494</v>
      </c>
      <c r="AB2273" s="326">
        <f t="shared" ca="1" si="7778"/>
        <v>360.75479793716715</v>
      </c>
      <c r="AW2273" s="326">
        <f t="shared" ca="1" si="7779"/>
        <v>360.75479793716715</v>
      </c>
      <c r="AX2273" s="76"/>
      <c r="AY2273" s="2"/>
      <c r="AZ2273" s="2"/>
      <c r="BA2273" s="2"/>
      <c r="BB2273" s="2"/>
      <c r="BC2273" s="2"/>
      <c r="BD2273" s="2"/>
      <c r="BE2273" s="2"/>
      <c r="BF2273" s="2"/>
      <c r="BG2273" s="2"/>
      <c r="BH2273" s="2"/>
      <c r="BI2273" s="2"/>
      <c r="BJ2273" s="2"/>
      <c r="BK2273" s="2"/>
      <c r="BL2273" s="2"/>
      <c r="BM2273" s="2"/>
      <c r="BN2273" s="2"/>
      <c r="BO2273" s="2"/>
      <c r="BP2273" s="2"/>
      <c r="BQ2273" s="329"/>
      <c r="BR2273" s="326">
        <f t="shared" ca="1" si="7780"/>
        <v>173.38078867733316</v>
      </c>
      <c r="CM2273" s="326">
        <f t="shared" ca="1" si="7781"/>
        <v>173.38078867733316</v>
      </c>
      <c r="DH2273" s="326">
        <f t="shared" ca="1" si="7782"/>
        <v>311.81211817025104</v>
      </c>
    </row>
    <row r="2274" spans="1:112" x14ac:dyDescent="0.25">
      <c r="A2274" s="797"/>
      <c r="C2274" s="323" t="str">
        <f>"[i"&amp;'Input - Output'!H754&amp;"] "&amp;$C$243</f>
        <v>[iR2] Sterkte langsrichting</v>
      </c>
      <c r="G2274" s="326">
        <f t="shared" ca="1" si="7777"/>
        <v>328.48218483321494</v>
      </c>
      <c r="AB2274" s="326">
        <f t="shared" ca="1" si="7778"/>
        <v>360.75479793716715</v>
      </c>
      <c r="AW2274" s="326">
        <f t="shared" ca="1" si="7779"/>
        <v>360.75479793716715</v>
      </c>
      <c r="AX2274" s="76"/>
      <c r="AY2274" s="2"/>
      <c r="AZ2274" s="2"/>
      <c r="BA2274" s="2"/>
      <c r="BB2274" s="2"/>
      <c r="BC2274" s="2"/>
      <c r="BD2274" s="2"/>
      <c r="BE2274" s="2"/>
      <c r="BF2274" s="2"/>
      <c r="BG2274" s="2"/>
      <c r="BH2274" s="2"/>
      <c r="BI2274" s="2"/>
      <c r="BJ2274" s="2"/>
      <c r="BK2274" s="2"/>
      <c r="BL2274" s="2"/>
      <c r="BM2274" s="2"/>
      <c r="BN2274" s="2"/>
      <c r="BO2274" s="2"/>
      <c r="BP2274" s="2"/>
      <c r="BQ2274" s="329"/>
      <c r="BR2274" s="326">
        <f t="shared" ca="1" si="7780"/>
        <v>173.38078867733316</v>
      </c>
      <c r="CM2274" s="326">
        <f t="shared" ca="1" si="7781"/>
        <v>173.38078867733316</v>
      </c>
      <c r="DH2274" s="326">
        <f t="shared" ca="1" si="7782"/>
        <v>311.81211817025104</v>
      </c>
    </row>
    <row r="2275" spans="1:112" x14ac:dyDescent="0.25">
      <c r="A2275" s="797"/>
      <c r="C2275" s="323" t="str">
        <f>"[i"&amp;'Input - Output'!H755&amp;"] "&amp;$C$243</f>
        <v>[iR2] Sterkte langsrichting</v>
      </c>
      <c r="G2275" s="326">
        <f t="shared" ca="1" si="7777"/>
        <v>328.48218483321494</v>
      </c>
      <c r="AB2275" s="326">
        <f t="shared" ca="1" si="7778"/>
        <v>360.75479793716715</v>
      </c>
      <c r="AW2275" s="326">
        <f t="shared" ca="1" si="7779"/>
        <v>360.75479793716715</v>
      </c>
      <c r="AX2275" s="76"/>
      <c r="AY2275" s="2"/>
      <c r="AZ2275" s="2"/>
      <c r="BA2275" s="2"/>
      <c r="BB2275" s="2"/>
      <c r="BC2275" s="2"/>
      <c r="BD2275" s="2"/>
      <c r="BE2275" s="2"/>
      <c r="BF2275" s="2"/>
      <c r="BG2275" s="2"/>
      <c r="BH2275" s="2"/>
      <c r="BI2275" s="2"/>
      <c r="BJ2275" s="2"/>
      <c r="BK2275" s="2"/>
      <c r="BL2275" s="2"/>
      <c r="BM2275" s="2"/>
      <c r="BN2275" s="2"/>
      <c r="BO2275" s="2"/>
      <c r="BP2275" s="2"/>
      <c r="BQ2275" s="329"/>
      <c r="BR2275" s="326">
        <f t="shared" ca="1" si="7780"/>
        <v>173.38078867733316</v>
      </c>
      <c r="CM2275" s="326">
        <f t="shared" ca="1" si="7781"/>
        <v>173.38078867733316</v>
      </c>
      <c r="DH2275" s="326">
        <f t="shared" ca="1" si="7782"/>
        <v>311.81211817025104</v>
      </c>
    </row>
    <row r="2276" spans="1:112" x14ac:dyDescent="0.25">
      <c r="A2276" s="797"/>
      <c r="C2276" s="323" t="str">
        <f>"[i"&amp;'Input - Output'!H756&amp;"] "&amp;$C$243</f>
        <v>[iR2] Sterkte langsrichting</v>
      </c>
      <c r="G2276" s="326">
        <f t="shared" ca="1" si="7777"/>
        <v>328.48218483321494</v>
      </c>
      <c r="AB2276" s="326">
        <f t="shared" ca="1" si="7778"/>
        <v>360.75479793716715</v>
      </c>
      <c r="AW2276" s="326">
        <f t="shared" ca="1" si="7779"/>
        <v>360.75479793716715</v>
      </c>
      <c r="AX2276" s="76"/>
      <c r="AY2276" s="2"/>
      <c r="AZ2276" s="2"/>
      <c r="BA2276" s="2"/>
      <c r="BB2276" s="2"/>
      <c r="BC2276" s="2"/>
      <c r="BD2276" s="2"/>
      <c r="BE2276" s="2"/>
      <c r="BF2276" s="2"/>
      <c r="BG2276" s="2"/>
      <c r="BH2276" s="2"/>
      <c r="BI2276" s="2"/>
      <c r="BJ2276" s="2"/>
      <c r="BK2276" s="2"/>
      <c r="BL2276" s="2"/>
      <c r="BM2276" s="2"/>
      <c r="BN2276" s="2"/>
      <c r="BO2276" s="2"/>
      <c r="BP2276" s="2"/>
      <c r="BQ2276" s="329"/>
      <c r="BR2276" s="326">
        <f t="shared" ca="1" si="7780"/>
        <v>173.38078867733316</v>
      </c>
      <c r="CM2276" s="326">
        <f t="shared" ca="1" si="7781"/>
        <v>173.38078867733316</v>
      </c>
      <c r="DH2276" s="326">
        <f t="shared" ca="1" si="7782"/>
        <v>311.81211817025104</v>
      </c>
    </row>
    <row r="2277" spans="1:112" x14ac:dyDescent="0.25">
      <c r="A2277" s="797"/>
      <c r="C2277" s="323" t="str">
        <f>"[i"&amp;'Input - Output'!H757&amp;"] "&amp;$C$243</f>
        <v>[iR2] Sterkte langsrichting</v>
      </c>
      <c r="G2277" s="326">
        <f t="shared" ca="1" si="7777"/>
        <v>328.48218483321494</v>
      </c>
      <c r="AB2277" s="326">
        <f t="shared" ca="1" si="7778"/>
        <v>360.75479793716715</v>
      </c>
      <c r="AW2277" s="326">
        <f t="shared" ca="1" si="7779"/>
        <v>360.75479793716715</v>
      </c>
      <c r="AX2277" s="76"/>
      <c r="AY2277" s="2"/>
      <c r="AZ2277" s="2"/>
      <c r="BA2277" s="2"/>
      <c r="BB2277" s="2"/>
      <c r="BC2277" s="2"/>
      <c r="BD2277" s="2"/>
      <c r="BE2277" s="2"/>
      <c r="BF2277" s="2"/>
      <c r="BG2277" s="2"/>
      <c r="BH2277" s="2"/>
      <c r="BI2277" s="2"/>
      <c r="BJ2277" s="2"/>
      <c r="BK2277" s="2"/>
      <c r="BL2277" s="2"/>
      <c r="BM2277" s="2"/>
      <c r="BN2277" s="2"/>
      <c r="BO2277" s="2"/>
      <c r="BP2277" s="2"/>
      <c r="BQ2277" s="329"/>
      <c r="BR2277" s="326">
        <f t="shared" ca="1" si="7780"/>
        <v>173.38078867733316</v>
      </c>
      <c r="CM2277" s="326">
        <f t="shared" ca="1" si="7781"/>
        <v>173.38078867733316</v>
      </c>
      <c r="DH2277" s="326">
        <f t="shared" ca="1" si="7782"/>
        <v>311.81211817025104</v>
      </c>
    </row>
    <row r="2278" spans="1:112" x14ac:dyDescent="0.25">
      <c r="A2278" s="797"/>
      <c r="C2278" s="323" t="str">
        <f>"[i"&amp;'Input - Output'!H758&amp;"] "&amp;$C$243</f>
        <v>[iR2] Sterkte langsrichting</v>
      </c>
      <c r="G2278" s="326">
        <f t="shared" ca="1" si="7777"/>
        <v>328.48218483321494</v>
      </c>
      <c r="AB2278" s="326">
        <f t="shared" ca="1" si="7778"/>
        <v>360.75479793716715</v>
      </c>
      <c r="AW2278" s="326">
        <f t="shared" ca="1" si="7779"/>
        <v>360.75479793716715</v>
      </c>
      <c r="AX2278" s="76"/>
      <c r="AY2278" s="2"/>
      <c r="AZ2278" s="2"/>
      <c r="BA2278" s="2"/>
      <c r="BB2278" s="2"/>
      <c r="BC2278" s="2"/>
      <c r="BD2278" s="2"/>
      <c r="BE2278" s="2"/>
      <c r="BF2278" s="2"/>
      <c r="BG2278" s="2"/>
      <c r="BH2278" s="2"/>
      <c r="BI2278" s="2"/>
      <c r="BJ2278" s="2"/>
      <c r="BK2278" s="2"/>
      <c r="BL2278" s="2"/>
      <c r="BM2278" s="2"/>
      <c r="BN2278" s="2"/>
      <c r="BO2278" s="2"/>
      <c r="BP2278" s="2"/>
      <c r="BQ2278" s="329"/>
      <c r="BR2278" s="326">
        <f t="shared" ca="1" si="7780"/>
        <v>173.38078867733316</v>
      </c>
      <c r="CM2278" s="326">
        <f t="shared" ca="1" si="7781"/>
        <v>173.38078867733316</v>
      </c>
      <c r="DH2278" s="326">
        <f t="shared" ca="1" si="7782"/>
        <v>311.81211817025104</v>
      </c>
    </row>
    <row r="2279" spans="1:112" x14ac:dyDescent="0.25">
      <c r="A2279" s="797"/>
      <c r="C2279" s="323" t="str">
        <f>"[i"&amp;'Input - Output'!H759&amp;"] "&amp;$C$243</f>
        <v>[iR2] Sterkte langsrichting</v>
      </c>
      <c r="G2279" s="326">
        <f t="shared" ca="1" si="7777"/>
        <v>328.48218483321494</v>
      </c>
      <c r="AB2279" s="326">
        <f t="shared" ca="1" si="7778"/>
        <v>360.75479793716715</v>
      </c>
      <c r="AW2279" s="326">
        <f t="shared" ca="1" si="7779"/>
        <v>360.75479793716715</v>
      </c>
      <c r="AX2279" s="76"/>
      <c r="AY2279" s="2"/>
      <c r="AZ2279" s="2"/>
      <c r="BA2279" s="2"/>
      <c r="BB2279" s="2"/>
      <c r="BC2279" s="2"/>
      <c r="BD2279" s="2"/>
      <c r="BE2279" s="2"/>
      <c r="BF2279" s="2"/>
      <c r="BG2279" s="2"/>
      <c r="BH2279" s="2"/>
      <c r="BI2279" s="2"/>
      <c r="BJ2279" s="2"/>
      <c r="BK2279" s="2"/>
      <c r="BL2279" s="2"/>
      <c r="BM2279" s="2"/>
      <c r="BN2279" s="2"/>
      <c r="BO2279" s="2"/>
      <c r="BP2279" s="2"/>
      <c r="BQ2279" s="329"/>
      <c r="BR2279" s="326">
        <f t="shared" ca="1" si="7780"/>
        <v>173.38078867733316</v>
      </c>
      <c r="CM2279" s="326">
        <f t="shared" ca="1" si="7781"/>
        <v>173.38078867733316</v>
      </c>
      <c r="DH2279" s="326">
        <f t="shared" ca="1" si="7782"/>
        <v>311.81211817025104</v>
      </c>
    </row>
    <row r="2280" spans="1:112" x14ac:dyDescent="0.25">
      <c r="A2280" s="797"/>
      <c r="C2280" s="323" t="str">
        <f>"[i"&amp;'Input - Output'!H760&amp;"] "&amp;$C$243</f>
        <v>[iR2] Sterkte langsrichting</v>
      </c>
      <c r="G2280" s="326">
        <f t="shared" ca="1" si="7777"/>
        <v>328.48218483321494</v>
      </c>
      <c r="AB2280" s="326">
        <f t="shared" ca="1" si="7778"/>
        <v>360.75479793716715</v>
      </c>
      <c r="AW2280" s="326">
        <f t="shared" ca="1" si="7779"/>
        <v>360.75479793716715</v>
      </c>
      <c r="AX2280" s="76"/>
      <c r="AY2280" s="2"/>
      <c r="AZ2280" s="2"/>
      <c r="BA2280" s="2"/>
      <c r="BB2280" s="2"/>
      <c r="BC2280" s="2"/>
      <c r="BD2280" s="2"/>
      <c r="BE2280" s="2"/>
      <c r="BF2280" s="2"/>
      <c r="BG2280" s="2"/>
      <c r="BH2280" s="2"/>
      <c r="BI2280" s="2"/>
      <c r="BJ2280" s="2"/>
      <c r="BK2280" s="2"/>
      <c r="BL2280" s="2"/>
      <c r="BM2280" s="2"/>
      <c r="BN2280" s="2"/>
      <c r="BO2280" s="2"/>
      <c r="BP2280" s="2"/>
      <c r="BQ2280" s="329"/>
      <c r="BR2280" s="326">
        <f t="shared" ca="1" si="7780"/>
        <v>173.38078867733316</v>
      </c>
      <c r="CM2280" s="326">
        <f t="shared" ca="1" si="7781"/>
        <v>173.38078867733316</v>
      </c>
      <c r="DH2280" s="326">
        <f t="shared" ca="1" si="7782"/>
        <v>311.81211817025104</v>
      </c>
    </row>
    <row r="2281" spans="1:112" x14ac:dyDescent="0.25">
      <c r="A2281" s="797"/>
      <c r="AX2281" s="76"/>
      <c r="AY2281" s="2"/>
      <c r="AZ2281" s="2"/>
      <c r="BA2281" s="2"/>
      <c r="BB2281" s="2"/>
      <c r="BC2281" s="2"/>
      <c r="BD2281" s="2"/>
      <c r="BE2281" s="2"/>
      <c r="BF2281" s="2"/>
      <c r="BG2281" s="2"/>
      <c r="BH2281" s="2"/>
      <c r="BI2281" s="2"/>
      <c r="BJ2281" s="2"/>
      <c r="BK2281" s="2"/>
      <c r="BL2281" s="2"/>
      <c r="BM2281" s="2"/>
      <c r="BN2281" s="2"/>
      <c r="BO2281" s="2"/>
      <c r="BP2281" s="2"/>
      <c r="BQ2281" s="329"/>
    </row>
    <row r="2282" spans="1:112" x14ac:dyDescent="0.25">
      <c r="A2282" s="797"/>
      <c r="C2282" s="323" t="str">
        <f>"[i"&amp;'Input - Output'!H661&amp;"] "&amp;$C$244</f>
        <v>[iR1] Sterkte dwarsrichting</v>
      </c>
      <c r="G2282" s="326">
        <f ca="1">IF(ISNUMBER(G$241),G$241,IFERROR(G1979*1.2%*1000,""))</f>
        <v>203.98508729723127</v>
      </c>
      <c r="AB2282" s="326">
        <f ca="1">IF(ISNUMBER(AB$241),AB$241,IFERROR(AB1979*1.2%*1000,""))</f>
        <v>201.51047633640721</v>
      </c>
      <c r="AW2282" s="326">
        <f ca="1">IF(ISNUMBER(AW$241),AW$241,IFERROR(AW1979*1.2%*1000,""))</f>
        <v>201.51047633640718</v>
      </c>
      <c r="AX2282" s="76"/>
      <c r="AY2282" s="2"/>
      <c r="AZ2282" s="2"/>
      <c r="BA2282" s="2"/>
      <c r="BB2282" s="2"/>
      <c r="BC2282" s="2"/>
      <c r="BD2282" s="2"/>
      <c r="BE2282" s="2"/>
      <c r="BF2282" s="2"/>
      <c r="BG2282" s="2"/>
      <c r="BH2282" s="2"/>
      <c r="BI2282" s="2"/>
      <c r="BJ2282" s="2"/>
      <c r="BK2282" s="2"/>
      <c r="BL2282" s="2"/>
      <c r="BM2282" s="2"/>
      <c r="BN2282" s="2"/>
      <c r="BO2282" s="2"/>
      <c r="BP2282" s="2"/>
      <c r="BQ2282" s="329"/>
      <c r="BR2282" s="326">
        <f ca="1">IF(ISNUMBER(BR$241),BR$241,IFERROR(BR1979*1.2%*1000,""))</f>
        <v>323.34611372747372</v>
      </c>
      <c r="CM2282" s="326">
        <f ca="1">IF(ISNUMBER(CM$241),CM$241,IFERROR(CM1979*1.2%*1000,""))</f>
        <v>323.34611372747361</v>
      </c>
      <c r="DH2282" s="326">
        <f ca="1">IF(ISNUMBER(DH$241),DH$241,IFERROR(DH1979*1.2%*1000,""))</f>
        <v>201.6524994249128</v>
      </c>
    </row>
    <row r="2283" spans="1:112" x14ac:dyDescent="0.25">
      <c r="A2283" s="797"/>
      <c r="C2283" s="323" t="str">
        <f>"[i"&amp;'Input - Output'!H662&amp;"] "&amp;$C$244</f>
        <v>[iR1] Sterkte dwarsrichting</v>
      </c>
      <c r="G2283" s="326">
        <f t="shared" ref="G2283:G2346" ca="1" si="7783">IF(ISNUMBER(G$241),G$241,IFERROR(G1980*1.2%*1000,""))</f>
        <v>203.98508729723127</v>
      </c>
      <c r="AB2283" s="326">
        <f t="shared" ref="AB2283:AB2346" ca="1" si="7784">IF(ISNUMBER(AB$241),AB$241,IFERROR(AB1980*1.2%*1000,""))</f>
        <v>201.51047633640721</v>
      </c>
      <c r="AW2283" s="326">
        <f t="shared" ref="AW2283:AW2346" ca="1" si="7785">IF(ISNUMBER(AW$241),AW$241,IFERROR(AW1980*1.2%*1000,""))</f>
        <v>201.51047633640718</v>
      </c>
      <c r="AX2283" s="76"/>
      <c r="AY2283" s="2"/>
      <c r="AZ2283" s="2"/>
      <c r="BA2283" s="2"/>
      <c r="BB2283" s="2"/>
      <c r="BC2283" s="2"/>
      <c r="BD2283" s="2"/>
      <c r="BE2283" s="2"/>
      <c r="BF2283" s="2"/>
      <c r="BG2283" s="2"/>
      <c r="BH2283" s="2"/>
      <c r="BI2283" s="2"/>
      <c r="BJ2283" s="2"/>
      <c r="BK2283" s="2"/>
      <c r="BL2283" s="2"/>
      <c r="BM2283" s="2"/>
      <c r="BN2283" s="2"/>
      <c r="BO2283" s="2"/>
      <c r="BP2283" s="2"/>
      <c r="BQ2283" s="329"/>
      <c r="BR2283" s="326">
        <f t="shared" ref="BR2283:BR2346" ca="1" si="7786">IF(ISNUMBER(BR$241),BR$241,IFERROR(BR1980*1.2%*1000,""))</f>
        <v>323.34611372747372</v>
      </c>
      <c r="CM2283" s="326">
        <f t="shared" ref="CM2283:CM2346" ca="1" si="7787">IF(ISNUMBER(CM$241),CM$241,IFERROR(CM1980*1.2%*1000,""))</f>
        <v>323.34611372747361</v>
      </c>
      <c r="DH2283" s="326">
        <f t="shared" ref="DH2283:DH2346" ca="1" si="7788">IF(ISNUMBER(DH$241),DH$241,IFERROR(DH1980*1.2%*1000,""))</f>
        <v>201.6524994249128</v>
      </c>
    </row>
    <row r="2284" spans="1:112" x14ac:dyDescent="0.25">
      <c r="A2284" s="797"/>
      <c r="C2284" s="323" t="str">
        <f>"[i"&amp;'Input - Output'!H663&amp;"] "&amp;$C$244</f>
        <v>[iR1] Sterkte dwarsrichting</v>
      </c>
      <c r="G2284" s="326">
        <f t="shared" ca="1" si="7783"/>
        <v>203.98508729723127</v>
      </c>
      <c r="AB2284" s="326">
        <f t="shared" ca="1" si="7784"/>
        <v>201.51047633640721</v>
      </c>
      <c r="AW2284" s="326">
        <f t="shared" ca="1" si="7785"/>
        <v>201.51047633640718</v>
      </c>
      <c r="AX2284" s="76"/>
      <c r="AY2284" s="2"/>
      <c r="AZ2284" s="2"/>
      <c r="BA2284" s="2"/>
      <c r="BB2284" s="2"/>
      <c r="BC2284" s="2"/>
      <c r="BD2284" s="2"/>
      <c r="BE2284" s="2"/>
      <c r="BF2284" s="2"/>
      <c r="BG2284" s="2"/>
      <c r="BH2284" s="2"/>
      <c r="BI2284" s="2"/>
      <c r="BJ2284" s="2"/>
      <c r="BK2284" s="2"/>
      <c r="BL2284" s="2"/>
      <c r="BM2284" s="2"/>
      <c r="BN2284" s="2"/>
      <c r="BO2284" s="2"/>
      <c r="BP2284" s="2"/>
      <c r="BQ2284" s="329"/>
      <c r="BR2284" s="326">
        <f t="shared" ca="1" si="7786"/>
        <v>323.34611372747372</v>
      </c>
      <c r="CM2284" s="326">
        <f t="shared" ca="1" si="7787"/>
        <v>323.34611372747361</v>
      </c>
      <c r="DH2284" s="326">
        <f t="shared" ca="1" si="7788"/>
        <v>201.6524994249128</v>
      </c>
    </row>
    <row r="2285" spans="1:112" x14ac:dyDescent="0.25">
      <c r="A2285" s="797"/>
      <c r="C2285" s="323" t="str">
        <f>"[i"&amp;'Input - Output'!H664&amp;"] "&amp;$C$244</f>
        <v>[iR1] Sterkte dwarsrichting</v>
      </c>
      <c r="G2285" s="326">
        <f t="shared" ca="1" si="7783"/>
        <v>203.98508729723127</v>
      </c>
      <c r="AB2285" s="326">
        <f t="shared" ca="1" si="7784"/>
        <v>201.51047633640721</v>
      </c>
      <c r="AW2285" s="326">
        <f t="shared" ca="1" si="7785"/>
        <v>201.51047633640718</v>
      </c>
      <c r="AX2285" s="76"/>
      <c r="AY2285" s="2"/>
      <c r="AZ2285" s="2"/>
      <c r="BA2285" s="2"/>
      <c r="BB2285" s="2"/>
      <c r="BC2285" s="2"/>
      <c r="BD2285" s="2"/>
      <c r="BE2285" s="2"/>
      <c r="BF2285" s="2"/>
      <c r="BG2285" s="2"/>
      <c r="BH2285" s="2"/>
      <c r="BI2285" s="2"/>
      <c r="BJ2285" s="2"/>
      <c r="BK2285" s="2"/>
      <c r="BL2285" s="2"/>
      <c r="BM2285" s="2"/>
      <c r="BN2285" s="2"/>
      <c r="BO2285" s="2"/>
      <c r="BP2285" s="2"/>
      <c r="BQ2285" s="329"/>
      <c r="BR2285" s="326">
        <f t="shared" ca="1" si="7786"/>
        <v>323.34611372747372</v>
      </c>
      <c r="CM2285" s="326">
        <f t="shared" ca="1" si="7787"/>
        <v>323.34611372747361</v>
      </c>
      <c r="DH2285" s="326">
        <f t="shared" ca="1" si="7788"/>
        <v>201.6524994249128</v>
      </c>
    </row>
    <row r="2286" spans="1:112" x14ac:dyDescent="0.25">
      <c r="A2286" s="797"/>
      <c r="C2286" s="323" t="str">
        <f>"[i"&amp;'Input - Output'!H665&amp;"] "&amp;$C$244</f>
        <v>[iR1] Sterkte dwarsrichting</v>
      </c>
      <c r="G2286" s="326">
        <f t="shared" ca="1" si="7783"/>
        <v>203.98508729723127</v>
      </c>
      <c r="AB2286" s="326">
        <f t="shared" ca="1" si="7784"/>
        <v>201.51047633640721</v>
      </c>
      <c r="AW2286" s="326">
        <f t="shared" ca="1" si="7785"/>
        <v>201.51047633640718</v>
      </c>
      <c r="AX2286" s="76"/>
      <c r="AY2286" s="2"/>
      <c r="AZ2286" s="2"/>
      <c r="BA2286" s="2"/>
      <c r="BB2286" s="2"/>
      <c r="BC2286" s="2"/>
      <c r="BD2286" s="2"/>
      <c r="BE2286" s="2"/>
      <c r="BF2286" s="2"/>
      <c r="BG2286" s="2"/>
      <c r="BH2286" s="2"/>
      <c r="BI2286" s="2"/>
      <c r="BJ2286" s="2"/>
      <c r="BK2286" s="2"/>
      <c r="BL2286" s="2"/>
      <c r="BM2286" s="2"/>
      <c r="BN2286" s="2"/>
      <c r="BO2286" s="2"/>
      <c r="BP2286" s="2"/>
      <c r="BQ2286" s="329"/>
      <c r="BR2286" s="326">
        <f t="shared" ca="1" si="7786"/>
        <v>323.34611372747372</v>
      </c>
      <c r="CM2286" s="326">
        <f t="shared" ca="1" si="7787"/>
        <v>323.34611372747361</v>
      </c>
      <c r="DH2286" s="326">
        <f t="shared" ca="1" si="7788"/>
        <v>201.6524994249128</v>
      </c>
    </row>
    <row r="2287" spans="1:112" x14ac:dyDescent="0.25">
      <c r="A2287" s="797"/>
      <c r="C2287" s="323" t="str">
        <f>"[i"&amp;'Input - Output'!H666&amp;"] "&amp;$C$244</f>
        <v>[iR1] Sterkte dwarsrichting</v>
      </c>
      <c r="G2287" s="326">
        <f t="shared" ca="1" si="7783"/>
        <v>203.98508729723127</v>
      </c>
      <c r="AB2287" s="326">
        <f t="shared" ca="1" si="7784"/>
        <v>201.51047633640721</v>
      </c>
      <c r="AW2287" s="326">
        <f t="shared" ca="1" si="7785"/>
        <v>201.51047633640718</v>
      </c>
      <c r="AX2287" s="76"/>
      <c r="AY2287" s="2"/>
      <c r="AZ2287" s="2"/>
      <c r="BA2287" s="2"/>
      <c r="BB2287" s="2"/>
      <c r="BC2287" s="2"/>
      <c r="BD2287" s="2"/>
      <c r="BE2287" s="2"/>
      <c r="BF2287" s="2"/>
      <c r="BG2287" s="2"/>
      <c r="BH2287" s="2"/>
      <c r="BI2287" s="2"/>
      <c r="BJ2287" s="2"/>
      <c r="BK2287" s="2"/>
      <c r="BL2287" s="2"/>
      <c r="BM2287" s="2"/>
      <c r="BN2287" s="2"/>
      <c r="BO2287" s="2"/>
      <c r="BP2287" s="2"/>
      <c r="BQ2287" s="329"/>
      <c r="BR2287" s="326">
        <f t="shared" ca="1" si="7786"/>
        <v>323.34611372747372</v>
      </c>
      <c r="CM2287" s="326">
        <f t="shared" ca="1" si="7787"/>
        <v>323.34611372747361</v>
      </c>
      <c r="DH2287" s="326">
        <f t="shared" ca="1" si="7788"/>
        <v>201.6524994249128</v>
      </c>
    </row>
    <row r="2288" spans="1:112" x14ac:dyDescent="0.25">
      <c r="A2288" s="797"/>
      <c r="C2288" s="323" t="str">
        <f>"[i"&amp;'Input - Output'!H667&amp;"] "&amp;$C$244</f>
        <v>[iR1] Sterkte dwarsrichting</v>
      </c>
      <c r="G2288" s="326">
        <f t="shared" ca="1" si="7783"/>
        <v>203.98508729723127</v>
      </c>
      <c r="AB2288" s="326">
        <f t="shared" ca="1" si="7784"/>
        <v>201.51047633640721</v>
      </c>
      <c r="AW2288" s="326">
        <f t="shared" ca="1" si="7785"/>
        <v>201.51047633640718</v>
      </c>
      <c r="AX2288" s="76"/>
      <c r="AY2288" s="2"/>
      <c r="AZ2288" s="2"/>
      <c r="BA2288" s="2"/>
      <c r="BB2288" s="2"/>
      <c r="BC2288" s="2"/>
      <c r="BD2288" s="2"/>
      <c r="BE2288" s="2"/>
      <c r="BF2288" s="2"/>
      <c r="BG2288" s="2"/>
      <c r="BH2288" s="2"/>
      <c r="BI2288" s="2"/>
      <c r="BJ2288" s="2"/>
      <c r="BK2288" s="2"/>
      <c r="BL2288" s="2"/>
      <c r="BM2288" s="2"/>
      <c r="BN2288" s="2"/>
      <c r="BO2288" s="2"/>
      <c r="BP2288" s="2"/>
      <c r="BQ2288" s="329"/>
      <c r="BR2288" s="326">
        <f t="shared" ca="1" si="7786"/>
        <v>323.34611372747372</v>
      </c>
      <c r="CM2288" s="326">
        <f t="shared" ca="1" si="7787"/>
        <v>323.34611372747361</v>
      </c>
      <c r="DH2288" s="326">
        <f t="shared" ca="1" si="7788"/>
        <v>201.6524994249128</v>
      </c>
    </row>
    <row r="2289" spans="1:112" x14ac:dyDescent="0.25">
      <c r="A2289" s="797"/>
      <c r="C2289" s="323" t="str">
        <f>"[i"&amp;'Input - Output'!H668&amp;"] "&amp;$C$244</f>
        <v>[iR1] Sterkte dwarsrichting</v>
      </c>
      <c r="G2289" s="326">
        <f t="shared" ca="1" si="7783"/>
        <v>203.98508729723127</v>
      </c>
      <c r="AB2289" s="326">
        <f t="shared" ca="1" si="7784"/>
        <v>201.51047633640721</v>
      </c>
      <c r="AW2289" s="326">
        <f t="shared" ca="1" si="7785"/>
        <v>201.51047633640718</v>
      </c>
      <c r="AX2289" s="76"/>
      <c r="AY2289" s="2"/>
      <c r="AZ2289" s="2"/>
      <c r="BA2289" s="2"/>
      <c r="BB2289" s="2"/>
      <c r="BC2289" s="2"/>
      <c r="BD2289" s="2"/>
      <c r="BE2289" s="2"/>
      <c r="BF2289" s="2"/>
      <c r="BG2289" s="2"/>
      <c r="BH2289" s="2"/>
      <c r="BI2289" s="2"/>
      <c r="BJ2289" s="2"/>
      <c r="BK2289" s="2"/>
      <c r="BL2289" s="2"/>
      <c r="BM2289" s="2"/>
      <c r="BN2289" s="2"/>
      <c r="BO2289" s="2"/>
      <c r="BP2289" s="2"/>
      <c r="BQ2289" s="329"/>
      <c r="BR2289" s="326">
        <f t="shared" ca="1" si="7786"/>
        <v>323.34611372747372</v>
      </c>
      <c r="CM2289" s="326">
        <f t="shared" ca="1" si="7787"/>
        <v>323.34611372747361</v>
      </c>
      <c r="DH2289" s="326">
        <f t="shared" ca="1" si="7788"/>
        <v>201.6524994249128</v>
      </c>
    </row>
    <row r="2290" spans="1:112" x14ac:dyDescent="0.25">
      <c r="A2290" s="797"/>
      <c r="C2290" s="323" t="str">
        <f>"[i"&amp;'Input - Output'!H669&amp;"] "&amp;$C$244</f>
        <v>[iR1] Sterkte dwarsrichting</v>
      </c>
      <c r="G2290" s="326">
        <f t="shared" ca="1" si="7783"/>
        <v>203.98508729723127</v>
      </c>
      <c r="AB2290" s="326">
        <f t="shared" ca="1" si="7784"/>
        <v>201.51047633640721</v>
      </c>
      <c r="AW2290" s="326">
        <f t="shared" ca="1" si="7785"/>
        <v>201.51047633640718</v>
      </c>
      <c r="AX2290" s="76"/>
      <c r="AY2290" s="2"/>
      <c r="AZ2290" s="2"/>
      <c r="BA2290" s="2"/>
      <c r="BB2290" s="2"/>
      <c r="BC2290" s="2"/>
      <c r="BD2290" s="2"/>
      <c r="BE2290" s="2"/>
      <c r="BF2290" s="2"/>
      <c r="BG2290" s="2"/>
      <c r="BH2290" s="2"/>
      <c r="BI2290" s="2"/>
      <c r="BJ2290" s="2"/>
      <c r="BK2290" s="2"/>
      <c r="BL2290" s="2"/>
      <c r="BM2290" s="2"/>
      <c r="BN2290" s="2"/>
      <c r="BO2290" s="2"/>
      <c r="BP2290" s="2"/>
      <c r="BQ2290" s="329"/>
      <c r="BR2290" s="326">
        <f t="shared" ca="1" si="7786"/>
        <v>323.34611372747372</v>
      </c>
      <c r="CM2290" s="326">
        <f t="shared" ca="1" si="7787"/>
        <v>323.34611372747361</v>
      </c>
      <c r="DH2290" s="326">
        <f t="shared" ca="1" si="7788"/>
        <v>201.6524994249128</v>
      </c>
    </row>
    <row r="2291" spans="1:112" x14ac:dyDescent="0.25">
      <c r="A2291" s="797"/>
      <c r="C2291" s="323" t="str">
        <f>"[i"&amp;'Input - Output'!H670&amp;"] "&amp;$C$244</f>
        <v>[iR1] Sterkte dwarsrichting</v>
      </c>
      <c r="G2291" s="326">
        <f t="shared" ca="1" si="7783"/>
        <v>203.98508729723127</v>
      </c>
      <c r="AB2291" s="326">
        <f t="shared" ca="1" si="7784"/>
        <v>201.51047633640721</v>
      </c>
      <c r="AW2291" s="326">
        <f t="shared" ca="1" si="7785"/>
        <v>201.51047633640718</v>
      </c>
      <c r="AX2291" s="76"/>
      <c r="AY2291" s="2"/>
      <c r="AZ2291" s="2"/>
      <c r="BA2291" s="2"/>
      <c r="BB2291" s="2"/>
      <c r="BC2291" s="2"/>
      <c r="BD2291" s="2"/>
      <c r="BE2291" s="2"/>
      <c r="BF2291" s="2"/>
      <c r="BG2291" s="2"/>
      <c r="BH2291" s="2"/>
      <c r="BI2291" s="2"/>
      <c r="BJ2291" s="2"/>
      <c r="BK2291" s="2"/>
      <c r="BL2291" s="2"/>
      <c r="BM2291" s="2"/>
      <c r="BN2291" s="2"/>
      <c r="BO2291" s="2"/>
      <c r="BP2291" s="2"/>
      <c r="BQ2291" s="329"/>
      <c r="BR2291" s="326">
        <f t="shared" ca="1" si="7786"/>
        <v>323.34611372747372</v>
      </c>
      <c r="CM2291" s="326">
        <f t="shared" ca="1" si="7787"/>
        <v>323.34611372747361</v>
      </c>
      <c r="DH2291" s="326">
        <f t="shared" ca="1" si="7788"/>
        <v>201.6524994249128</v>
      </c>
    </row>
    <row r="2292" spans="1:112" x14ac:dyDescent="0.25">
      <c r="A2292" s="797"/>
      <c r="C2292" s="323" t="str">
        <f>"[i"&amp;'Input - Output'!H671&amp;"] "&amp;$C$244</f>
        <v>[iR1] Sterkte dwarsrichting</v>
      </c>
      <c r="G2292" s="326">
        <f t="shared" ca="1" si="7783"/>
        <v>203.98508729723127</v>
      </c>
      <c r="AB2292" s="326">
        <f t="shared" ca="1" si="7784"/>
        <v>201.51047633640721</v>
      </c>
      <c r="AW2292" s="326">
        <f t="shared" ca="1" si="7785"/>
        <v>201.51047633640718</v>
      </c>
      <c r="AX2292" s="76"/>
      <c r="AY2292" s="2"/>
      <c r="AZ2292" s="2"/>
      <c r="BA2292" s="2"/>
      <c r="BB2292" s="2"/>
      <c r="BC2292" s="2"/>
      <c r="BD2292" s="2"/>
      <c r="BE2292" s="2"/>
      <c r="BF2292" s="2"/>
      <c r="BG2292" s="2"/>
      <c r="BH2292" s="2"/>
      <c r="BI2292" s="2"/>
      <c r="BJ2292" s="2"/>
      <c r="BK2292" s="2"/>
      <c r="BL2292" s="2"/>
      <c r="BM2292" s="2"/>
      <c r="BN2292" s="2"/>
      <c r="BO2292" s="2"/>
      <c r="BP2292" s="2"/>
      <c r="BQ2292" s="329"/>
      <c r="BR2292" s="326">
        <f t="shared" ca="1" si="7786"/>
        <v>323.34611372747372</v>
      </c>
      <c r="CM2292" s="326">
        <f t="shared" ca="1" si="7787"/>
        <v>323.34611372747361</v>
      </c>
      <c r="DH2292" s="326">
        <f t="shared" ca="1" si="7788"/>
        <v>201.6524994249128</v>
      </c>
    </row>
    <row r="2293" spans="1:112" x14ac:dyDescent="0.25">
      <c r="A2293" s="797"/>
      <c r="C2293" s="323" t="str">
        <f>"[i"&amp;'Input - Output'!H672&amp;"] "&amp;$C$244</f>
        <v>[iR1] Sterkte dwarsrichting</v>
      </c>
      <c r="G2293" s="326">
        <f t="shared" ca="1" si="7783"/>
        <v>203.98508729723127</v>
      </c>
      <c r="AB2293" s="326">
        <f t="shared" ca="1" si="7784"/>
        <v>201.51047633640721</v>
      </c>
      <c r="AW2293" s="326">
        <f t="shared" ca="1" si="7785"/>
        <v>201.51047633640718</v>
      </c>
      <c r="AX2293" s="76"/>
      <c r="AY2293" s="2"/>
      <c r="AZ2293" s="2"/>
      <c r="BA2293" s="2"/>
      <c r="BB2293" s="2"/>
      <c r="BC2293" s="2"/>
      <c r="BD2293" s="2"/>
      <c r="BE2293" s="2"/>
      <c r="BF2293" s="2"/>
      <c r="BG2293" s="2"/>
      <c r="BH2293" s="2"/>
      <c r="BI2293" s="2"/>
      <c r="BJ2293" s="2"/>
      <c r="BK2293" s="2"/>
      <c r="BL2293" s="2"/>
      <c r="BM2293" s="2"/>
      <c r="BN2293" s="2"/>
      <c r="BO2293" s="2"/>
      <c r="BP2293" s="2"/>
      <c r="BQ2293" s="329"/>
      <c r="BR2293" s="326">
        <f t="shared" ca="1" si="7786"/>
        <v>323.34611372747372</v>
      </c>
      <c r="CM2293" s="326">
        <f t="shared" ca="1" si="7787"/>
        <v>323.34611372747361</v>
      </c>
      <c r="DH2293" s="326">
        <f t="shared" ca="1" si="7788"/>
        <v>201.6524994249128</v>
      </c>
    </row>
    <row r="2294" spans="1:112" x14ac:dyDescent="0.25">
      <c r="A2294" s="797"/>
      <c r="C2294" s="323" t="str">
        <f>"[i"&amp;'Input - Output'!H673&amp;"] "&amp;$C$244</f>
        <v>[iR1] Sterkte dwarsrichting</v>
      </c>
      <c r="G2294" s="326">
        <f t="shared" ca="1" si="7783"/>
        <v>203.98508729723127</v>
      </c>
      <c r="AB2294" s="326">
        <f t="shared" ca="1" si="7784"/>
        <v>201.51047633640721</v>
      </c>
      <c r="AW2294" s="326">
        <f t="shared" ca="1" si="7785"/>
        <v>201.51047633640718</v>
      </c>
      <c r="AX2294" s="76"/>
      <c r="AY2294" s="2"/>
      <c r="AZ2294" s="2"/>
      <c r="BA2294" s="2"/>
      <c r="BB2294" s="2"/>
      <c r="BC2294" s="2"/>
      <c r="BD2294" s="2"/>
      <c r="BE2294" s="2"/>
      <c r="BF2294" s="2"/>
      <c r="BG2294" s="2"/>
      <c r="BH2294" s="2"/>
      <c r="BI2294" s="2"/>
      <c r="BJ2294" s="2"/>
      <c r="BK2294" s="2"/>
      <c r="BL2294" s="2"/>
      <c r="BM2294" s="2"/>
      <c r="BN2294" s="2"/>
      <c r="BO2294" s="2"/>
      <c r="BP2294" s="2"/>
      <c r="BQ2294" s="329"/>
      <c r="BR2294" s="326">
        <f t="shared" ca="1" si="7786"/>
        <v>323.34611372747372</v>
      </c>
      <c r="CM2294" s="326">
        <f t="shared" ca="1" si="7787"/>
        <v>323.34611372747361</v>
      </c>
      <c r="DH2294" s="326">
        <f t="shared" ca="1" si="7788"/>
        <v>201.6524994249128</v>
      </c>
    </row>
    <row r="2295" spans="1:112" x14ac:dyDescent="0.25">
      <c r="A2295" s="797"/>
      <c r="C2295" s="323" t="str">
        <f>"[i"&amp;'Input - Output'!H674&amp;"] "&amp;$C$244</f>
        <v>[iR1] Sterkte dwarsrichting</v>
      </c>
      <c r="G2295" s="326">
        <f t="shared" ca="1" si="7783"/>
        <v>203.98508729723127</v>
      </c>
      <c r="AB2295" s="326">
        <f t="shared" ca="1" si="7784"/>
        <v>201.51047633640721</v>
      </c>
      <c r="AW2295" s="326">
        <f t="shared" ca="1" si="7785"/>
        <v>201.51047633640718</v>
      </c>
      <c r="AX2295" s="76"/>
      <c r="AY2295" s="2"/>
      <c r="AZ2295" s="2"/>
      <c r="BA2295" s="2"/>
      <c r="BB2295" s="2"/>
      <c r="BC2295" s="2"/>
      <c r="BD2295" s="2"/>
      <c r="BE2295" s="2"/>
      <c r="BF2295" s="2"/>
      <c r="BG2295" s="2"/>
      <c r="BH2295" s="2"/>
      <c r="BI2295" s="2"/>
      <c r="BJ2295" s="2"/>
      <c r="BK2295" s="2"/>
      <c r="BL2295" s="2"/>
      <c r="BM2295" s="2"/>
      <c r="BN2295" s="2"/>
      <c r="BO2295" s="2"/>
      <c r="BP2295" s="2"/>
      <c r="BQ2295" s="329"/>
      <c r="BR2295" s="326">
        <f t="shared" ca="1" si="7786"/>
        <v>323.34611372747372</v>
      </c>
      <c r="CM2295" s="326">
        <f t="shared" ca="1" si="7787"/>
        <v>323.34611372747361</v>
      </c>
      <c r="DH2295" s="326">
        <f t="shared" ca="1" si="7788"/>
        <v>201.6524994249128</v>
      </c>
    </row>
    <row r="2296" spans="1:112" x14ac:dyDescent="0.25">
      <c r="A2296" s="797"/>
      <c r="C2296" s="323" t="str">
        <f>"[i"&amp;'Input - Output'!H675&amp;"] "&amp;$C$244</f>
        <v>[iR1] Sterkte dwarsrichting</v>
      </c>
      <c r="G2296" s="326">
        <f t="shared" ca="1" si="7783"/>
        <v>203.98508729723127</v>
      </c>
      <c r="AB2296" s="326">
        <f t="shared" ca="1" si="7784"/>
        <v>201.51047633640721</v>
      </c>
      <c r="AW2296" s="326">
        <f t="shared" ca="1" si="7785"/>
        <v>201.51047633640718</v>
      </c>
      <c r="AX2296" s="76"/>
      <c r="AY2296" s="2"/>
      <c r="AZ2296" s="2"/>
      <c r="BA2296" s="2"/>
      <c r="BB2296" s="2"/>
      <c r="BC2296" s="2"/>
      <c r="BD2296" s="2"/>
      <c r="BE2296" s="2"/>
      <c r="BF2296" s="2"/>
      <c r="BG2296" s="2"/>
      <c r="BH2296" s="2"/>
      <c r="BI2296" s="2"/>
      <c r="BJ2296" s="2"/>
      <c r="BK2296" s="2"/>
      <c r="BL2296" s="2"/>
      <c r="BM2296" s="2"/>
      <c r="BN2296" s="2"/>
      <c r="BO2296" s="2"/>
      <c r="BP2296" s="2"/>
      <c r="BQ2296" s="329"/>
      <c r="BR2296" s="326">
        <f t="shared" ca="1" si="7786"/>
        <v>323.34611372747372</v>
      </c>
      <c r="CM2296" s="326">
        <f t="shared" ca="1" si="7787"/>
        <v>323.34611372747361</v>
      </c>
      <c r="DH2296" s="326">
        <f t="shared" ca="1" si="7788"/>
        <v>201.6524994249128</v>
      </c>
    </row>
    <row r="2297" spans="1:112" x14ac:dyDescent="0.25">
      <c r="A2297" s="797"/>
      <c r="C2297" s="323" t="str">
        <f>"[i"&amp;'Input - Output'!H676&amp;"] "&amp;$C$244</f>
        <v>[iR1] Sterkte dwarsrichting</v>
      </c>
      <c r="G2297" s="326">
        <f t="shared" ca="1" si="7783"/>
        <v>203.98508729723127</v>
      </c>
      <c r="AB2297" s="326">
        <f t="shared" ca="1" si="7784"/>
        <v>201.51047633640721</v>
      </c>
      <c r="AW2297" s="326">
        <f t="shared" ca="1" si="7785"/>
        <v>201.51047633640718</v>
      </c>
      <c r="AX2297" s="76"/>
      <c r="AY2297" s="2"/>
      <c r="AZ2297" s="2"/>
      <c r="BA2297" s="2"/>
      <c r="BB2297" s="2"/>
      <c r="BC2297" s="2"/>
      <c r="BD2297" s="2"/>
      <c r="BE2297" s="2"/>
      <c r="BF2297" s="2"/>
      <c r="BG2297" s="2"/>
      <c r="BH2297" s="2"/>
      <c r="BI2297" s="2"/>
      <c r="BJ2297" s="2"/>
      <c r="BK2297" s="2"/>
      <c r="BL2297" s="2"/>
      <c r="BM2297" s="2"/>
      <c r="BN2297" s="2"/>
      <c r="BO2297" s="2"/>
      <c r="BP2297" s="2"/>
      <c r="BQ2297" s="329"/>
      <c r="BR2297" s="326">
        <f t="shared" ca="1" si="7786"/>
        <v>323.34611372747372</v>
      </c>
      <c r="CM2297" s="326">
        <f t="shared" ca="1" si="7787"/>
        <v>323.34611372747361</v>
      </c>
      <c r="DH2297" s="326">
        <f t="shared" ca="1" si="7788"/>
        <v>201.6524994249128</v>
      </c>
    </row>
    <row r="2298" spans="1:112" x14ac:dyDescent="0.25">
      <c r="A2298" s="797"/>
      <c r="C2298" s="323" t="str">
        <f>"[i"&amp;'Input - Output'!H677&amp;"] "&amp;$C$244</f>
        <v>[iR1] Sterkte dwarsrichting</v>
      </c>
      <c r="G2298" s="326">
        <f t="shared" ca="1" si="7783"/>
        <v>203.98508729723127</v>
      </c>
      <c r="AB2298" s="326">
        <f t="shared" ca="1" si="7784"/>
        <v>201.51047633640721</v>
      </c>
      <c r="AW2298" s="326">
        <f t="shared" ca="1" si="7785"/>
        <v>201.51047633640718</v>
      </c>
      <c r="AX2298" s="76"/>
      <c r="AY2298" s="2"/>
      <c r="AZ2298" s="2"/>
      <c r="BA2298" s="2"/>
      <c r="BB2298" s="2"/>
      <c r="BC2298" s="2"/>
      <c r="BD2298" s="2"/>
      <c r="BE2298" s="2"/>
      <c r="BF2298" s="2"/>
      <c r="BG2298" s="2"/>
      <c r="BH2298" s="2"/>
      <c r="BI2298" s="2"/>
      <c r="BJ2298" s="2"/>
      <c r="BK2298" s="2"/>
      <c r="BL2298" s="2"/>
      <c r="BM2298" s="2"/>
      <c r="BN2298" s="2"/>
      <c r="BO2298" s="2"/>
      <c r="BP2298" s="2"/>
      <c r="BQ2298" s="329"/>
      <c r="BR2298" s="326">
        <f t="shared" ca="1" si="7786"/>
        <v>323.34611372747372</v>
      </c>
      <c r="CM2298" s="326">
        <f t="shared" ca="1" si="7787"/>
        <v>323.34611372747361</v>
      </c>
      <c r="DH2298" s="326">
        <f t="shared" ca="1" si="7788"/>
        <v>201.6524994249128</v>
      </c>
    </row>
    <row r="2299" spans="1:112" x14ac:dyDescent="0.25">
      <c r="A2299" s="797"/>
      <c r="C2299" s="323" t="str">
        <f>"[i"&amp;'Input - Output'!H678&amp;"] "&amp;$C$244</f>
        <v>[iR1] Sterkte dwarsrichting</v>
      </c>
      <c r="G2299" s="326">
        <f t="shared" ca="1" si="7783"/>
        <v>203.98508729723127</v>
      </c>
      <c r="AB2299" s="326">
        <f t="shared" ca="1" si="7784"/>
        <v>201.51047633640721</v>
      </c>
      <c r="AW2299" s="326">
        <f t="shared" ca="1" si="7785"/>
        <v>201.51047633640718</v>
      </c>
      <c r="AX2299" s="76"/>
      <c r="AY2299" s="2"/>
      <c r="AZ2299" s="2"/>
      <c r="BA2299" s="2"/>
      <c r="BB2299" s="2"/>
      <c r="BC2299" s="2"/>
      <c r="BD2299" s="2"/>
      <c r="BE2299" s="2"/>
      <c r="BF2299" s="2"/>
      <c r="BG2299" s="2"/>
      <c r="BH2299" s="2"/>
      <c r="BI2299" s="2"/>
      <c r="BJ2299" s="2"/>
      <c r="BK2299" s="2"/>
      <c r="BL2299" s="2"/>
      <c r="BM2299" s="2"/>
      <c r="BN2299" s="2"/>
      <c r="BO2299" s="2"/>
      <c r="BP2299" s="2"/>
      <c r="BQ2299" s="329"/>
      <c r="BR2299" s="326">
        <f t="shared" ca="1" si="7786"/>
        <v>323.34611372747372</v>
      </c>
      <c r="CM2299" s="326">
        <f t="shared" ca="1" si="7787"/>
        <v>323.34611372747361</v>
      </c>
      <c r="DH2299" s="326">
        <f t="shared" ca="1" si="7788"/>
        <v>201.6524994249128</v>
      </c>
    </row>
    <row r="2300" spans="1:112" x14ac:dyDescent="0.25">
      <c r="A2300" s="797"/>
      <c r="C2300" s="323" t="str">
        <f>"[i"&amp;'Input - Output'!H679&amp;"] "&amp;$C$244</f>
        <v>[iR1] Sterkte dwarsrichting</v>
      </c>
      <c r="G2300" s="326">
        <f t="shared" ca="1" si="7783"/>
        <v>203.98508729723127</v>
      </c>
      <c r="AB2300" s="326">
        <f t="shared" ca="1" si="7784"/>
        <v>201.51047633640721</v>
      </c>
      <c r="AW2300" s="326">
        <f t="shared" ca="1" si="7785"/>
        <v>201.51047633640718</v>
      </c>
      <c r="AX2300" s="76"/>
      <c r="AY2300" s="2"/>
      <c r="AZ2300" s="2"/>
      <c r="BA2300" s="2"/>
      <c r="BB2300" s="2"/>
      <c r="BC2300" s="2"/>
      <c r="BD2300" s="2"/>
      <c r="BE2300" s="2"/>
      <c r="BF2300" s="2"/>
      <c r="BG2300" s="2"/>
      <c r="BH2300" s="2"/>
      <c r="BI2300" s="2"/>
      <c r="BJ2300" s="2"/>
      <c r="BK2300" s="2"/>
      <c r="BL2300" s="2"/>
      <c r="BM2300" s="2"/>
      <c r="BN2300" s="2"/>
      <c r="BO2300" s="2"/>
      <c r="BP2300" s="2"/>
      <c r="BQ2300" s="329"/>
      <c r="BR2300" s="326">
        <f t="shared" ca="1" si="7786"/>
        <v>323.34611372747372</v>
      </c>
      <c r="CM2300" s="326">
        <f t="shared" ca="1" si="7787"/>
        <v>323.34611372747361</v>
      </c>
      <c r="DH2300" s="326">
        <f t="shared" ca="1" si="7788"/>
        <v>201.6524994249128</v>
      </c>
    </row>
    <row r="2301" spans="1:112" x14ac:dyDescent="0.25">
      <c r="A2301" s="797"/>
      <c r="C2301" s="323" t="str">
        <f>"[i"&amp;'Input - Output'!H680&amp;"] "&amp;$C$244</f>
        <v>[iR1] Sterkte dwarsrichting</v>
      </c>
      <c r="G2301" s="326">
        <f t="shared" ca="1" si="7783"/>
        <v>203.98508729723127</v>
      </c>
      <c r="AB2301" s="326">
        <f t="shared" ca="1" si="7784"/>
        <v>201.51047633640721</v>
      </c>
      <c r="AW2301" s="326">
        <f t="shared" ca="1" si="7785"/>
        <v>201.51047633640718</v>
      </c>
      <c r="AX2301" s="76"/>
      <c r="AY2301" s="2"/>
      <c r="AZ2301" s="2"/>
      <c r="BA2301" s="2"/>
      <c r="BB2301" s="2"/>
      <c r="BC2301" s="2"/>
      <c r="BD2301" s="2"/>
      <c r="BE2301" s="2"/>
      <c r="BF2301" s="2"/>
      <c r="BG2301" s="2"/>
      <c r="BH2301" s="2"/>
      <c r="BI2301" s="2"/>
      <c r="BJ2301" s="2"/>
      <c r="BK2301" s="2"/>
      <c r="BL2301" s="2"/>
      <c r="BM2301" s="2"/>
      <c r="BN2301" s="2"/>
      <c r="BO2301" s="2"/>
      <c r="BP2301" s="2"/>
      <c r="BQ2301" s="329"/>
      <c r="BR2301" s="326">
        <f t="shared" ca="1" si="7786"/>
        <v>323.34611372747372</v>
      </c>
      <c r="CM2301" s="326">
        <f t="shared" ca="1" si="7787"/>
        <v>323.34611372747361</v>
      </c>
      <c r="DH2301" s="326">
        <f t="shared" ca="1" si="7788"/>
        <v>201.6524994249128</v>
      </c>
    </row>
    <row r="2302" spans="1:112" x14ac:dyDescent="0.25">
      <c r="A2302" s="797"/>
      <c r="C2302" s="323" t="str">
        <f>"[i"&amp;'Input - Output'!H681&amp;"] "&amp;$C$244</f>
        <v>[iR1] Sterkte dwarsrichting</v>
      </c>
      <c r="G2302" s="326">
        <f t="shared" ca="1" si="7783"/>
        <v>203.98508729723127</v>
      </c>
      <c r="AB2302" s="326">
        <f t="shared" ca="1" si="7784"/>
        <v>201.51047633640721</v>
      </c>
      <c r="AW2302" s="326">
        <f t="shared" ca="1" si="7785"/>
        <v>201.51047633640718</v>
      </c>
      <c r="AX2302" s="76"/>
      <c r="AY2302" s="2"/>
      <c r="AZ2302" s="2"/>
      <c r="BA2302" s="2"/>
      <c r="BB2302" s="2"/>
      <c r="BC2302" s="2"/>
      <c r="BD2302" s="2"/>
      <c r="BE2302" s="2"/>
      <c r="BF2302" s="2"/>
      <c r="BG2302" s="2"/>
      <c r="BH2302" s="2"/>
      <c r="BI2302" s="2"/>
      <c r="BJ2302" s="2"/>
      <c r="BK2302" s="2"/>
      <c r="BL2302" s="2"/>
      <c r="BM2302" s="2"/>
      <c r="BN2302" s="2"/>
      <c r="BO2302" s="2"/>
      <c r="BP2302" s="2"/>
      <c r="BQ2302" s="329"/>
      <c r="BR2302" s="326">
        <f t="shared" ca="1" si="7786"/>
        <v>323.34611372747372</v>
      </c>
      <c r="CM2302" s="326">
        <f t="shared" ca="1" si="7787"/>
        <v>323.34611372747361</v>
      </c>
      <c r="DH2302" s="326">
        <f t="shared" ca="1" si="7788"/>
        <v>201.6524994249128</v>
      </c>
    </row>
    <row r="2303" spans="1:112" x14ac:dyDescent="0.25">
      <c r="A2303" s="797"/>
      <c r="C2303" s="323" t="str">
        <f>"[i"&amp;'Input - Output'!H682&amp;"] "&amp;$C$244</f>
        <v>[iR1] Sterkte dwarsrichting</v>
      </c>
      <c r="G2303" s="326">
        <f t="shared" ca="1" si="7783"/>
        <v>203.98508729723127</v>
      </c>
      <c r="AB2303" s="326">
        <f t="shared" ca="1" si="7784"/>
        <v>201.51047633640721</v>
      </c>
      <c r="AW2303" s="326">
        <f t="shared" ca="1" si="7785"/>
        <v>201.51047633640718</v>
      </c>
      <c r="AX2303" s="76"/>
      <c r="AY2303" s="2"/>
      <c r="AZ2303" s="2"/>
      <c r="BA2303" s="2"/>
      <c r="BB2303" s="2"/>
      <c r="BC2303" s="2"/>
      <c r="BD2303" s="2"/>
      <c r="BE2303" s="2"/>
      <c r="BF2303" s="2"/>
      <c r="BG2303" s="2"/>
      <c r="BH2303" s="2"/>
      <c r="BI2303" s="2"/>
      <c r="BJ2303" s="2"/>
      <c r="BK2303" s="2"/>
      <c r="BL2303" s="2"/>
      <c r="BM2303" s="2"/>
      <c r="BN2303" s="2"/>
      <c r="BO2303" s="2"/>
      <c r="BP2303" s="2"/>
      <c r="BQ2303" s="329"/>
      <c r="BR2303" s="326">
        <f t="shared" ca="1" si="7786"/>
        <v>323.34611372747372</v>
      </c>
      <c r="CM2303" s="326">
        <f t="shared" ca="1" si="7787"/>
        <v>323.34611372747361</v>
      </c>
      <c r="DH2303" s="326">
        <f t="shared" ca="1" si="7788"/>
        <v>201.6524994249128</v>
      </c>
    </row>
    <row r="2304" spans="1:112" x14ac:dyDescent="0.25">
      <c r="A2304" s="797"/>
      <c r="C2304" s="323" t="str">
        <f>"[i"&amp;'Input - Output'!H683&amp;"] "&amp;$C$244</f>
        <v>[iR1] Sterkte dwarsrichting</v>
      </c>
      <c r="G2304" s="326">
        <f t="shared" ca="1" si="7783"/>
        <v>203.98508729723127</v>
      </c>
      <c r="AB2304" s="326">
        <f t="shared" ca="1" si="7784"/>
        <v>201.51047633640721</v>
      </c>
      <c r="AW2304" s="326">
        <f t="shared" ca="1" si="7785"/>
        <v>201.51047633640718</v>
      </c>
      <c r="AX2304" s="76"/>
      <c r="AY2304" s="2"/>
      <c r="AZ2304" s="2"/>
      <c r="BA2304" s="2"/>
      <c r="BB2304" s="2"/>
      <c r="BC2304" s="2"/>
      <c r="BD2304" s="2"/>
      <c r="BE2304" s="2"/>
      <c r="BF2304" s="2"/>
      <c r="BG2304" s="2"/>
      <c r="BH2304" s="2"/>
      <c r="BI2304" s="2"/>
      <c r="BJ2304" s="2"/>
      <c r="BK2304" s="2"/>
      <c r="BL2304" s="2"/>
      <c r="BM2304" s="2"/>
      <c r="BN2304" s="2"/>
      <c r="BO2304" s="2"/>
      <c r="BP2304" s="2"/>
      <c r="BQ2304" s="329"/>
      <c r="BR2304" s="326">
        <f t="shared" ca="1" si="7786"/>
        <v>323.34611372747372</v>
      </c>
      <c r="CM2304" s="326">
        <f t="shared" ca="1" si="7787"/>
        <v>323.34611372747361</v>
      </c>
      <c r="DH2304" s="326">
        <f t="shared" ca="1" si="7788"/>
        <v>201.6524994249128</v>
      </c>
    </row>
    <row r="2305" spans="1:112" x14ac:dyDescent="0.25">
      <c r="A2305" s="797"/>
      <c r="C2305" s="323" t="str">
        <f>"[i"&amp;'Input - Output'!H684&amp;"] "&amp;$C$244</f>
        <v>[iR1] Sterkte dwarsrichting</v>
      </c>
      <c r="G2305" s="326">
        <f t="shared" ca="1" si="7783"/>
        <v>203.98508729723127</v>
      </c>
      <c r="AB2305" s="326">
        <f t="shared" ca="1" si="7784"/>
        <v>201.51047633640721</v>
      </c>
      <c r="AW2305" s="326">
        <f t="shared" ca="1" si="7785"/>
        <v>201.51047633640718</v>
      </c>
      <c r="AX2305" s="76"/>
      <c r="AY2305" s="2"/>
      <c r="AZ2305" s="2"/>
      <c r="BA2305" s="2"/>
      <c r="BB2305" s="2"/>
      <c r="BC2305" s="2"/>
      <c r="BD2305" s="2"/>
      <c r="BE2305" s="2"/>
      <c r="BF2305" s="2"/>
      <c r="BG2305" s="2"/>
      <c r="BH2305" s="2"/>
      <c r="BI2305" s="2"/>
      <c r="BJ2305" s="2"/>
      <c r="BK2305" s="2"/>
      <c r="BL2305" s="2"/>
      <c r="BM2305" s="2"/>
      <c r="BN2305" s="2"/>
      <c r="BO2305" s="2"/>
      <c r="BP2305" s="2"/>
      <c r="BQ2305" s="329"/>
      <c r="BR2305" s="326">
        <f t="shared" ca="1" si="7786"/>
        <v>323.34611372747372</v>
      </c>
      <c r="CM2305" s="326">
        <f t="shared" ca="1" si="7787"/>
        <v>323.34611372747361</v>
      </c>
      <c r="DH2305" s="326">
        <f t="shared" ca="1" si="7788"/>
        <v>201.6524994249128</v>
      </c>
    </row>
    <row r="2306" spans="1:112" x14ac:dyDescent="0.25">
      <c r="A2306" s="797"/>
      <c r="C2306" s="323" t="str">
        <f>"[i"&amp;'Input - Output'!H685&amp;"] "&amp;$C$244</f>
        <v>[iR1] Sterkte dwarsrichting</v>
      </c>
      <c r="G2306" s="326">
        <f t="shared" ca="1" si="7783"/>
        <v>203.98508729723127</v>
      </c>
      <c r="AB2306" s="326">
        <f t="shared" ca="1" si="7784"/>
        <v>201.51047633640721</v>
      </c>
      <c r="AW2306" s="326">
        <f t="shared" ca="1" si="7785"/>
        <v>201.51047633640718</v>
      </c>
      <c r="AX2306" s="76"/>
      <c r="AY2306" s="2"/>
      <c r="AZ2306" s="2"/>
      <c r="BA2306" s="2"/>
      <c r="BB2306" s="2"/>
      <c r="BC2306" s="2"/>
      <c r="BD2306" s="2"/>
      <c r="BE2306" s="2"/>
      <c r="BF2306" s="2"/>
      <c r="BG2306" s="2"/>
      <c r="BH2306" s="2"/>
      <c r="BI2306" s="2"/>
      <c r="BJ2306" s="2"/>
      <c r="BK2306" s="2"/>
      <c r="BL2306" s="2"/>
      <c r="BM2306" s="2"/>
      <c r="BN2306" s="2"/>
      <c r="BO2306" s="2"/>
      <c r="BP2306" s="2"/>
      <c r="BQ2306" s="329"/>
      <c r="BR2306" s="326">
        <f t="shared" ca="1" si="7786"/>
        <v>323.34611372747372</v>
      </c>
      <c r="CM2306" s="326">
        <f t="shared" ca="1" si="7787"/>
        <v>323.34611372747361</v>
      </c>
      <c r="DH2306" s="326">
        <f t="shared" ca="1" si="7788"/>
        <v>201.6524994249128</v>
      </c>
    </row>
    <row r="2307" spans="1:112" x14ac:dyDescent="0.25">
      <c r="A2307" s="797"/>
      <c r="C2307" s="323" t="str">
        <f>"[i"&amp;'Input - Output'!H686&amp;"] "&amp;$C$244</f>
        <v>[iR1] Sterkte dwarsrichting</v>
      </c>
      <c r="G2307" s="326">
        <f t="shared" ca="1" si="7783"/>
        <v>203.98508729723127</v>
      </c>
      <c r="AB2307" s="326">
        <f t="shared" ca="1" si="7784"/>
        <v>201.51047633640721</v>
      </c>
      <c r="AW2307" s="326">
        <f t="shared" ca="1" si="7785"/>
        <v>201.51047633640718</v>
      </c>
      <c r="AX2307" s="76"/>
      <c r="AY2307" s="2"/>
      <c r="AZ2307" s="2"/>
      <c r="BA2307" s="2"/>
      <c r="BB2307" s="2"/>
      <c r="BC2307" s="2"/>
      <c r="BD2307" s="2"/>
      <c r="BE2307" s="2"/>
      <c r="BF2307" s="2"/>
      <c r="BG2307" s="2"/>
      <c r="BH2307" s="2"/>
      <c r="BI2307" s="2"/>
      <c r="BJ2307" s="2"/>
      <c r="BK2307" s="2"/>
      <c r="BL2307" s="2"/>
      <c r="BM2307" s="2"/>
      <c r="BN2307" s="2"/>
      <c r="BO2307" s="2"/>
      <c r="BP2307" s="2"/>
      <c r="BQ2307" s="329"/>
      <c r="BR2307" s="326">
        <f t="shared" ca="1" si="7786"/>
        <v>323.34611372747372</v>
      </c>
      <c r="CM2307" s="326">
        <f t="shared" ca="1" si="7787"/>
        <v>323.34611372747361</v>
      </c>
      <c r="DH2307" s="326">
        <f t="shared" ca="1" si="7788"/>
        <v>201.6524994249128</v>
      </c>
    </row>
    <row r="2308" spans="1:112" x14ac:dyDescent="0.25">
      <c r="A2308" s="797"/>
      <c r="C2308" s="323" t="str">
        <f>"[i"&amp;'Input - Output'!H687&amp;"] "&amp;$C$244</f>
        <v>[iR1] Sterkte dwarsrichting</v>
      </c>
      <c r="G2308" s="326">
        <f t="shared" ca="1" si="7783"/>
        <v>203.98508729723127</v>
      </c>
      <c r="AB2308" s="326">
        <f t="shared" ca="1" si="7784"/>
        <v>201.51047633640721</v>
      </c>
      <c r="AW2308" s="326">
        <f t="shared" ca="1" si="7785"/>
        <v>201.51047633640718</v>
      </c>
      <c r="AX2308" s="76"/>
      <c r="AY2308" s="2"/>
      <c r="AZ2308" s="2"/>
      <c r="BA2308" s="2"/>
      <c r="BB2308" s="2"/>
      <c r="BC2308" s="2"/>
      <c r="BD2308" s="2"/>
      <c r="BE2308" s="2"/>
      <c r="BF2308" s="2"/>
      <c r="BG2308" s="2"/>
      <c r="BH2308" s="2"/>
      <c r="BI2308" s="2"/>
      <c r="BJ2308" s="2"/>
      <c r="BK2308" s="2"/>
      <c r="BL2308" s="2"/>
      <c r="BM2308" s="2"/>
      <c r="BN2308" s="2"/>
      <c r="BO2308" s="2"/>
      <c r="BP2308" s="2"/>
      <c r="BQ2308" s="329"/>
      <c r="BR2308" s="326">
        <f t="shared" ca="1" si="7786"/>
        <v>323.34611372747372</v>
      </c>
      <c r="CM2308" s="326">
        <f t="shared" ca="1" si="7787"/>
        <v>323.34611372747361</v>
      </c>
      <c r="DH2308" s="326">
        <f t="shared" ca="1" si="7788"/>
        <v>201.6524994249128</v>
      </c>
    </row>
    <row r="2309" spans="1:112" x14ac:dyDescent="0.25">
      <c r="A2309" s="797"/>
      <c r="C2309" s="323" t="str">
        <f>"[i"&amp;'Input - Output'!H688&amp;"] "&amp;$C$244</f>
        <v>[iR1] Sterkte dwarsrichting</v>
      </c>
      <c r="G2309" s="326">
        <f t="shared" ca="1" si="7783"/>
        <v>203.98508729723127</v>
      </c>
      <c r="AB2309" s="326">
        <f t="shared" ca="1" si="7784"/>
        <v>201.51047633640721</v>
      </c>
      <c r="AW2309" s="326">
        <f t="shared" ca="1" si="7785"/>
        <v>201.51047633640718</v>
      </c>
      <c r="AX2309" s="76"/>
      <c r="AY2309" s="2"/>
      <c r="AZ2309" s="2"/>
      <c r="BA2309" s="2"/>
      <c r="BB2309" s="2"/>
      <c r="BC2309" s="2"/>
      <c r="BD2309" s="2"/>
      <c r="BE2309" s="2"/>
      <c r="BF2309" s="2"/>
      <c r="BG2309" s="2"/>
      <c r="BH2309" s="2"/>
      <c r="BI2309" s="2"/>
      <c r="BJ2309" s="2"/>
      <c r="BK2309" s="2"/>
      <c r="BL2309" s="2"/>
      <c r="BM2309" s="2"/>
      <c r="BN2309" s="2"/>
      <c r="BO2309" s="2"/>
      <c r="BP2309" s="2"/>
      <c r="BQ2309" s="329"/>
      <c r="BR2309" s="326">
        <f t="shared" ca="1" si="7786"/>
        <v>323.34611372747372</v>
      </c>
      <c r="CM2309" s="326">
        <f t="shared" ca="1" si="7787"/>
        <v>323.34611372747361</v>
      </c>
      <c r="DH2309" s="326">
        <f t="shared" ca="1" si="7788"/>
        <v>201.6524994249128</v>
      </c>
    </row>
    <row r="2310" spans="1:112" x14ac:dyDescent="0.25">
      <c r="A2310" s="797"/>
      <c r="C2310" s="323" t="str">
        <f>"[i"&amp;'Input - Output'!H689&amp;"] "&amp;$C$244</f>
        <v>[iR1] Sterkte dwarsrichting</v>
      </c>
      <c r="G2310" s="326">
        <f t="shared" ca="1" si="7783"/>
        <v>203.98508729723127</v>
      </c>
      <c r="AB2310" s="326">
        <f t="shared" ca="1" si="7784"/>
        <v>201.51047633640721</v>
      </c>
      <c r="AW2310" s="326">
        <f t="shared" ca="1" si="7785"/>
        <v>201.51047633640718</v>
      </c>
      <c r="AX2310" s="76"/>
      <c r="AY2310" s="2"/>
      <c r="AZ2310" s="2"/>
      <c r="BA2310" s="2"/>
      <c r="BB2310" s="2"/>
      <c r="BC2310" s="2"/>
      <c r="BD2310" s="2"/>
      <c r="BE2310" s="2"/>
      <c r="BF2310" s="2"/>
      <c r="BG2310" s="2"/>
      <c r="BH2310" s="2"/>
      <c r="BI2310" s="2"/>
      <c r="BJ2310" s="2"/>
      <c r="BK2310" s="2"/>
      <c r="BL2310" s="2"/>
      <c r="BM2310" s="2"/>
      <c r="BN2310" s="2"/>
      <c r="BO2310" s="2"/>
      <c r="BP2310" s="2"/>
      <c r="BQ2310" s="329"/>
      <c r="BR2310" s="326">
        <f t="shared" ca="1" si="7786"/>
        <v>323.34611372747372</v>
      </c>
      <c r="CM2310" s="326">
        <f t="shared" ca="1" si="7787"/>
        <v>323.34611372747361</v>
      </c>
      <c r="DH2310" s="326">
        <f t="shared" ca="1" si="7788"/>
        <v>201.6524994249128</v>
      </c>
    </row>
    <row r="2311" spans="1:112" x14ac:dyDescent="0.25">
      <c r="A2311" s="797"/>
      <c r="C2311" s="323" t="str">
        <f>"[i"&amp;'Input - Output'!H690&amp;"] "&amp;$C$244</f>
        <v>[iR1] Sterkte dwarsrichting</v>
      </c>
      <c r="G2311" s="326">
        <f t="shared" ca="1" si="7783"/>
        <v>203.98508729723127</v>
      </c>
      <c r="AB2311" s="326">
        <f t="shared" ca="1" si="7784"/>
        <v>201.51047633640721</v>
      </c>
      <c r="AW2311" s="326">
        <f t="shared" ca="1" si="7785"/>
        <v>201.51047633640718</v>
      </c>
      <c r="AX2311" s="76"/>
      <c r="AY2311" s="2"/>
      <c r="AZ2311" s="2"/>
      <c r="BA2311" s="2"/>
      <c r="BB2311" s="2"/>
      <c r="BC2311" s="2"/>
      <c r="BD2311" s="2"/>
      <c r="BE2311" s="2"/>
      <c r="BF2311" s="2"/>
      <c r="BG2311" s="2"/>
      <c r="BH2311" s="2"/>
      <c r="BI2311" s="2"/>
      <c r="BJ2311" s="2"/>
      <c r="BK2311" s="2"/>
      <c r="BL2311" s="2"/>
      <c r="BM2311" s="2"/>
      <c r="BN2311" s="2"/>
      <c r="BO2311" s="2"/>
      <c r="BP2311" s="2"/>
      <c r="BQ2311" s="329"/>
      <c r="BR2311" s="326">
        <f t="shared" ca="1" si="7786"/>
        <v>323.34611372747372</v>
      </c>
      <c r="CM2311" s="326">
        <f t="shared" ca="1" si="7787"/>
        <v>323.34611372747361</v>
      </c>
      <c r="DH2311" s="326">
        <f t="shared" ca="1" si="7788"/>
        <v>201.6524994249128</v>
      </c>
    </row>
    <row r="2312" spans="1:112" x14ac:dyDescent="0.25">
      <c r="A2312" s="797"/>
      <c r="C2312" s="323" t="str">
        <f>"[i"&amp;'Input - Output'!H691&amp;"] "&amp;$C$244</f>
        <v>[iR1] Sterkte dwarsrichting</v>
      </c>
      <c r="G2312" s="326">
        <f t="shared" ca="1" si="7783"/>
        <v>203.98508729723127</v>
      </c>
      <c r="AB2312" s="326">
        <f t="shared" ca="1" si="7784"/>
        <v>201.51047633640721</v>
      </c>
      <c r="AW2312" s="326">
        <f t="shared" ca="1" si="7785"/>
        <v>201.51047633640718</v>
      </c>
      <c r="AX2312" s="76"/>
      <c r="AY2312" s="2"/>
      <c r="AZ2312" s="2"/>
      <c r="BA2312" s="2"/>
      <c r="BB2312" s="2"/>
      <c r="BC2312" s="2"/>
      <c r="BD2312" s="2"/>
      <c r="BE2312" s="2"/>
      <c r="BF2312" s="2"/>
      <c r="BG2312" s="2"/>
      <c r="BH2312" s="2"/>
      <c r="BI2312" s="2"/>
      <c r="BJ2312" s="2"/>
      <c r="BK2312" s="2"/>
      <c r="BL2312" s="2"/>
      <c r="BM2312" s="2"/>
      <c r="BN2312" s="2"/>
      <c r="BO2312" s="2"/>
      <c r="BP2312" s="2"/>
      <c r="BQ2312" s="329"/>
      <c r="BR2312" s="326">
        <f t="shared" ca="1" si="7786"/>
        <v>323.34611372747372</v>
      </c>
      <c r="CM2312" s="326">
        <f t="shared" ca="1" si="7787"/>
        <v>323.34611372747361</v>
      </c>
      <c r="DH2312" s="326">
        <f t="shared" ca="1" si="7788"/>
        <v>201.6524994249128</v>
      </c>
    </row>
    <row r="2313" spans="1:112" x14ac:dyDescent="0.25">
      <c r="A2313" s="797"/>
      <c r="C2313" s="323" t="str">
        <f>"[i"&amp;'Input - Output'!H692&amp;"] "&amp;$C$244</f>
        <v>[iR1] Sterkte dwarsrichting</v>
      </c>
      <c r="G2313" s="326">
        <f t="shared" ca="1" si="7783"/>
        <v>203.98508729723127</v>
      </c>
      <c r="AB2313" s="326">
        <f t="shared" ca="1" si="7784"/>
        <v>201.51047633640721</v>
      </c>
      <c r="AW2313" s="326">
        <f t="shared" ca="1" si="7785"/>
        <v>201.51047633640718</v>
      </c>
      <c r="AX2313" s="76"/>
      <c r="AY2313" s="2"/>
      <c r="AZ2313" s="2"/>
      <c r="BA2313" s="2"/>
      <c r="BB2313" s="2"/>
      <c r="BC2313" s="2"/>
      <c r="BD2313" s="2"/>
      <c r="BE2313" s="2"/>
      <c r="BF2313" s="2"/>
      <c r="BG2313" s="2"/>
      <c r="BH2313" s="2"/>
      <c r="BI2313" s="2"/>
      <c r="BJ2313" s="2"/>
      <c r="BK2313" s="2"/>
      <c r="BL2313" s="2"/>
      <c r="BM2313" s="2"/>
      <c r="BN2313" s="2"/>
      <c r="BO2313" s="2"/>
      <c r="BP2313" s="2"/>
      <c r="BQ2313" s="329"/>
      <c r="BR2313" s="326">
        <f t="shared" ca="1" si="7786"/>
        <v>323.34611372747372</v>
      </c>
      <c r="CM2313" s="326">
        <f t="shared" ca="1" si="7787"/>
        <v>323.34611372747361</v>
      </c>
      <c r="DH2313" s="326">
        <f t="shared" ca="1" si="7788"/>
        <v>201.6524994249128</v>
      </c>
    </row>
    <row r="2314" spans="1:112" x14ac:dyDescent="0.25">
      <c r="A2314" s="797"/>
      <c r="C2314" s="323" t="str">
        <f>"[i"&amp;'Input - Output'!H693&amp;"] "&amp;$C$244</f>
        <v>[iR1] Sterkte dwarsrichting</v>
      </c>
      <c r="G2314" s="326">
        <f t="shared" ca="1" si="7783"/>
        <v>203.98508729723127</v>
      </c>
      <c r="AB2314" s="326">
        <f t="shared" ca="1" si="7784"/>
        <v>201.51047633640721</v>
      </c>
      <c r="AW2314" s="326">
        <f t="shared" ca="1" si="7785"/>
        <v>201.51047633640718</v>
      </c>
      <c r="AX2314" s="76"/>
      <c r="AY2314" s="2"/>
      <c r="AZ2314" s="2"/>
      <c r="BA2314" s="2"/>
      <c r="BB2314" s="2"/>
      <c r="BC2314" s="2"/>
      <c r="BD2314" s="2"/>
      <c r="BE2314" s="2"/>
      <c r="BF2314" s="2"/>
      <c r="BG2314" s="2"/>
      <c r="BH2314" s="2"/>
      <c r="BI2314" s="2"/>
      <c r="BJ2314" s="2"/>
      <c r="BK2314" s="2"/>
      <c r="BL2314" s="2"/>
      <c r="BM2314" s="2"/>
      <c r="BN2314" s="2"/>
      <c r="BO2314" s="2"/>
      <c r="BP2314" s="2"/>
      <c r="BQ2314" s="329"/>
      <c r="BR2314" s="326">
        <f t="shared" ca="1" si="7786"/>
        <v>323.34611372747372</v>
      </c>
      <c r="CM2314" s="326">
        <f t="shared" ca="1" si="7787"/>
        <v>323.34611372747361</v>
      </c>
      <c r="DH2314" s="326">
        <f t="shared" ca="1" si="7788"/>
        <v>201.6524994249128</v>
      </c>
    </row>
    <row r="2315" spans="1:112" x14ac:dyDescent="0.25">
      <c r="A2315" s="797"/>
      <c r="C2315" s="323" t="str">
        <f>"[i"&amp;'Input - Output'!H694&amp;"] "&amp;$C$244</f>
        <v>[iR1] Sterkte dwarsrichting</v>
      </c>
      <c r="G2315" s="326">
        <f t="shared" ca="1" si="7783"/>
        <v>203.98508729723127</v>
      </c>
      <c r="AB2315" s="326">
        <f t="shared" ca="1" si="7784"/>
        <v>201.51047633640721</v>
      </c>
      <c r="AW2315" s="326">
        <f t="shared" ca="1" si="7785"/>
        <v>201.51047633640718</v>
      </c>
      <c r="AX2315" s="76"/>
      <c r="AY2315" s="2"/>
      <c r="AZ2315" s="2"/>
      <c r="BA2315" s="2"/>
      <c r="BB2315" s="2"/>
      <c r="BC2315" s="2"/>
      <c r="BD2315" s="2"/>
      <c r="BE2315" s="2"/>
      <c r="BF2315" s="2"/>
      <c r="BG2315" s="2"/>
      <c r="BH2315" s="2"/>
      <c r="BI2315" s="2"/>
      <c r="BJ2315" s="2"/>
      <c r="BK2315" s="2"/>
      <c r="BL2315" s="2"/>
      <c r="BM2315" s="2"/>
      <c r="BN2315" s="2"/>
      <c r="BO2315" s="2"/>
      <c r="BP2315" s="2"/>
      <c r="BQ2315" s="329"/>
      <c r="BR2315" s="326">
        <f t="shared" ca="1" si="7786"/>
        <v>323.34611372747372</v>
      </c>
      <c r="CM2315" s="326">
        <f t="shared" ca="1" si="7787"/>
        <v>323.34611372747361</v>
      </c>
      <c r="DH2315" s="326">
        <f t="shared" ca="1" si="7788"/>
        <v>201.6524994249128</v>
      </c>
    </row>
    <row r="2316" spans="1:112" x14ac:dyDescent="0.25">
      <c r="A2316" s="797"/>
      <c r="C2316" s="323" t="str">
        <f>"[i"&amp;'Input - Output'!H695&amp;"] "&amp;$C$244</f>
        <v>[iR1] Sterkte dwarsrichting</v>
      </c>
      <c r="G2316" s="326">
        <f t="shared" ca="1" si="7783"/>
        <v>203.98508729723127</v>
      </c>
      <c r="AB2316" s="326">
        <f t="shared" ca="1" si="7784"/>
        <v>201.51047633640721</v>
      </c>
      <c r="AW2316" s="326">
        <f t="shared" ca="1" si="7785"/>
        <v>201.51047633640718</v>
      </c>
      <c r="AX2316" s="76"/>
      <c r="AY2316" s="2"/>
      <c r="AZ2316" s="2"/>
      <c r="BA2316" s="2"/>
      <c r="BB2316" s="2"/>
      <c r="BC2316" s="2"/>
      <c r="BD2316" s="2"/>
      <c r="BE2316" s="2"/>
      <c r="BF2316" s="2"/>
      <c r="BG2316" s="2"/>
      <c r="BH2316" s="2"/>
      <c r="BI2316" s="2"/>
      <c r="BJ2316" s="2"/>
      <c r="BK2316" s="2"/>
      <c r="BL2316" s="2"/>
      <c r="BM2316" s="2"/>
      <c r="BN2316" s="2"/>
      <c r="BO2316" s="2"/>
      <c r="BP2316" s="2"/>
      <c r="BQ2316" s="329"/>
      <c r="BR2316" s="326">
        <f t="shared" ca="1" si="7786"/>
        <v>323.34611372747372</v>
      </c>
      <c r="CM2316" s="326">
        <f t="shared" ca="1" si="7787"/>
        <v>323.34611372747361</v>
      </c>
      <c r="DH2316" s="326">
        <f t="shared" ca="1" si="7788"/>
        <v>201.6524994249128</v>
      </c>
    </row>
    <row r="2317" spans="1:112" x14ac:dyDescent="0.25">
      <c r="A2317" s="797"/>
      <c r="C2317" s="323" t="str">
        <f>"[i"&amp;'Input - Output'!H696&amp;"] "&amp;$C$244</f>
        <v>[iR1] Sterkte dwarsrichting</v>
      </c>
      <c r="G2317" s="326">
        <f t="shared" ca="1" si="7783"/>
        <v>203.98508729723127</v>
      </c>
      <c r="AB2317" s="326">
        <f t="shared" ca="1" si="7784"/>
        <v>201.51047633640721</v>
      </c>
      <c r="AW2317" s="326">
        <f t="shared" ca="1" si="7785"/>
        <v>201.51047633640718</v>
      </c>
      <c r="AX2317" s="76"/>
      <c r="AY2317" s="2"/>
      <c r="AZ2317" s="2"/>
      <c r="BA2317" s="2"/>
      <c r="BB2317" s="2"/>
      <c r="BC2317" s="2"/>
      <c r="BD2317" s="2"/>
      <c r="BE2317" s="2"/>
      <c r="BF2317" s="2"/>
      <c r="BG2317" s="2"/>
      <c r="BH2317" s="2"/>
      <c r="BI2317" s="2"/>
      <c r="BJ2317" s="2"/>
      <c r="BK2317" s="2"/>
      <c r="BL2317" s="2"/>
      <c r="BM2317" s="2"/>
      <c r="BN2317" s="2"/>
      <c r="BO2317" s="2"/>
      <c r="BP2317" s="2"/>
      <c r="BQ2317" s="329"/>
      <c r="BR2317" s="326">
        <f t="shared" ca="1" si="7786"/>
        <v>323.34611372747372</v>
      </c>
      <c r="CM2317" s="326">
        <f t="shared" ca="1" si="7787"/>
        <v>323.34611372747361</v>
      </c>
      <c r="DH2317" s="326">
        <f t="shared" ca="1" si="7788"/>
        <v>201.6524994249128</v>
      </c>
    </row>
    <row r="2318" spans="1:112" x14ac:dyDescent="0.25">
      <c r="A2318" s="797"/>
      <c r="C2318" s="323" t="str">
        <f>"[i"&amp;'Input - Output'!H697&amp;"] "&amp;$C$244</f>
        <v>[iR2] Sterkte dwarsrichting</v>
      </c>
      <c r="G2318" s="326">
        <f t="shared" ca="1" si="7783"/>
        <v>203.98508729723127</v>
      </c>
      <c r="AB2318" s="326">
        <f t="shared" ca="1" si="7784"/>
        <v>201.51047633640721</v>
      </c>
      <c r="AW2318" s="326">
        <f t="shared" ca="1" si="7785"/>
        <v>201.51047633640718</v>
      </c>
      <c r="AX2318" s="76"/>
      <c r="AY2318" s="2"/>
      <c r="AZ2318" s="2"/>
      <c r="BA2318" s="2"/>
      <c r="BB2318" s="2"/>
      <c r="BC2318" s="2"/>
      <c r="BD2318" s="2"/>
      <c r="BE2318" s="2"/>
      <c r="BF2318" s="2"/>
      <c r="BG2318" s="2"/>
      <c r="BH2318" s="2"/>
      <c r="BI2318" s="2"/>
      <c r="BJ2318" s="2"/>
      <c r="BK2318" s="2"/>
      <c r="BL2318" s="2"/>
      <c r="BM2318" s="2"/>
      <c r="BN2318" s="2"/>
      <c r="BO2318" s="2"/>
      <c r="BP2318" s="2"/>
      <c r="BQ2318" s="329"/>
      <c r="BR2318" s="326">
        <f t="shared" ca="1" si="7786"/>
        <v>323.34611372747372</v>
      </c>
      <c r="CM2318" s="326">
        <f t="shared" ca="1" si="7787"/>
        <v>323.34611372747361</v>
      </c>
      <c r="DH2318" s="326">
        <f t="shared" ca="1" si="7788"/>
        <v>201.6524994249128</v>
      </c>
    </row>
    <row r="2319" spans="1:112" x14ac:dyDescent="0.25">
      <c r="A2319" s="797"/>
      <c r="C2319" s="323" t="str">
        <f>"[i"&amp;'Input - Output'!H698&amp;"] "&amp;$C$244</f>
        <v>[iR2] Sterkte dwarsrichting</v>
      </c>
      <c r="G2319" s="326">
        <f t="shared" ca="1" si="7783"/>
        <v>203.98508729723127</v>
      </c>
      <c r="AB2319" s="326">
        <f t="shared" ca="1" si="7784"/>
        <v>201.51047633640721</v>
      </c>
      <c r="AW2319" s="326">
        <f t="shared" ca="1" si="7785"/>
        <v>201.51047633640718</v>
      </c>
      <c r="AX2319" s="76"/>
      <c r="AY2319" s="2"/>
      <c r="AZ2319" s="2"/>
      <c r="BA2319" s="2"/>
      <c r="BB2319" s="2"/>
      <c r="BC2319" s="2"/>
      <c r="BD2319" s="2"/>
      <c r="BE2319" s="2"/>
      <c r="BF2319" s="2"/>
      <c r="BG2319" s="2"/>
      <c r="BH2319" s="2"/>
      <c r="BI2319" s="2"/>
      <c r="BJ2319" s="2"/>
      <c r="BK2319" s="2"/>
      <c r="BL2319" s="2"/>
      <c r="BM2319" s="2"/>
      <c r="BN2319" s="2"/>
      <c r="BO2319" s="2"/>
      <c r="BP2319" s="2"/>
      <c r="BQ2319" s="329"/>
      <c r="BR2319" s="326">
        <f t="shared" ca="1" si="7786"/>
        <v>323.34611372747372</v>
      </c>
      <c r="CM2319" s="326">
        <f t="shared" ca="1" si="7787"/>
        <v>323.34611372747361</v>
      </c>
      <c r="DH2319" s="326">
        <f t="shared" ca="1" si="7788"/>
        <v>201.6524994249128</v>
      </c>
    </row>
    <row r="2320" spans="1:112" x14ac:dyDescent="0.25">
      <c r="A2320" s="797"/>
      <c r="C2320" s="323" t="str">
        <f>"[i"&amp;'Input - Output'!H699&amp;"] "&amp;$C$244</f>
        <v>[iR2] Sterkte dwarsrichting</v>
      </c>
      <c r="G2320" s="326">
        <f t="shared" ca="1" si="7783"/>
        <v>203.98508729723127</v>
      </c>
      <c r="AB2320" s="326">
        <f t="shared" ca="1" si="7784"/>
        <v>201.51047633640721</v>
      </c>
      <c r="AW2320" s="326">
        <f t="shared" ca="1" si="7785"/>
        <v>201.51047633640718</v>
      </c>
      <c r="AX2320" s="76"/>
      <c r="AY2320" s="2"/>
      <c r="AZ2320" s="2"/>
      <c r="BA2320" s="2"/>
      <c r="BB2320" s="2"/>
      <c r="BC2320" s="2"/>
      <c r="BD2320" s="2"/>
      <c r="BE2320" s="2"/>
      <c r="BF2320" s="2"/>
      <c r="BG2320" s="2"/>
      <c r="BH2320" s="2"/>
      <c r="BI2320" s="2"/>
      <c r="BJ2320" s="2"/>
      <c r="BK2320" s="2"/>
      <c r="BL2320" s="2"/>
      <c r="BM2320" s="2"/>
      <c r="BN2320" s="2"/>
      <c r="BO2320" s="2"/>
      <c r="BP2320" s="2"/>
      <c r="BQ2320" s="329"/>
      <c r="BR2320" s="326">
        <f t="shared" ca="1" si="7786"/>
        <v>323.34611372747372</v>
      </c>
      <c r="CM2320" s="326">
        <f t="shared" ca="1" si="7787"/>
        <v>323.34611372747361</v>
      </c>
      <c r="DH2320" s="326">
        <f t="shared" ca="1" si="7788"/>
        <v>201.6524994249128</v>
      </c>
    </row>
    <row r="2321" spans="1:112" x14ac:dyDescent="0.25">
      <c r="A2321" s="797"/>
      <c r="C2321" s="323" t="str">
        <f>"[i"&amp;'Input - Output'!H700&amp;"] "&amp;$C$244</f>
        <v>[iR2] Sterkte dwarsrichting</v>
      </c>
      <c r="G2321" s="326">
        <f t="shared" ca="1" si="7783"/>
        <v>203.98508729723127</v>
      </c>
      <c r="AB2321" s="326">
        <f t="shared" ca="1" si="7784"/>
        <v>201.51047633640721</v>
      </c>
      <c r="AW2321" s="326">
        <f t="shared" ca="1" si="7785"/>
        <v>201.51047633640718</v>
      </c>
      <c r="AX2321" s="76"/>
      <c r="AY2321" s="2"/>
      <c r="AZ2321" s="2"/>
      <c r="BA2321" s="2"/>
      <c r="BB2321" s="2"/>
      <c r="BC2321" s="2"/>
      <c r="BD2321" s="2"/>
      <c r="BE2321" s="2"/>
      <c r="BF2321" s="2"/>
      <c r="BG2321" s="2"/>
      <c r="BH2321" s="2"/>
      <c r="BI2321" s="2"/>
      <c r="BJ2321" s="2"/>
      <c r="BK2321" s="2"/>
      <c r="BL2321" s="2"/>
      <c r="BM2321" s="2"/>
      <c r="BN2321" s="2"/>
      <c r="BO2321" s="2"/>
      <c r="BP2321" s="2"/>
      <c r="BQ2321" s="329"/>
      <c r="BR2321" s="326">
        <f t="shared" ca="1" si="7786"/>
        <v>323.34611372747372</v>
      </c>
      <c r="CM2321" s="326">
        <f t="shared" ca="1" si="7787"/>
        <v>323.34611372747361</v>
      </c>
      <c r="DH2321" s="326">
        <f t="shared" ca="1" si="7788"/>
        <v>201.6524994249128</v>
      </c>
    </row>
    <row r="2322" spans="1:112" x14ac:dyDescent="0.25">
      <c r="A2322" s="797"/>
      <c r="C2322" s="323" t="str">
        <f>"[i"&amp;'Input - Output'!H701&amp;"] "&amp;$C$244</f>
        <v>[iR2] Sterkte dwarsrichting</v>
      </c>
      <c r="G2322" s="326">
        <f t="shared" ca="1" si="7783"/>
        <v>203.98508729723127</v>
      </c>
      <c r="AB2322" s="326">
        <f t="shared" ca="1" si="7784"/>
        <v>201.51047633640721</v>
      </c>
      <c r="AW2322" s="326">
        <f t="shared" ca="1" si="7785"/>
        <v>201.51047633640718</v>
      </c>
      <c r="AX2322" s="76"/>
      <c r="AY2322" s="2"/>
      <c r="AZ2322" s="2"/>
      <c r="BA2322" s="2"/>
      <c r="BB2322" s="2"/>
      <c r="BC2322" s="2"/>
      <c r="BD2322" s="2"/>
      <c r="BE2322" s="2"/>
      <c r="BF2322" s="2"/>
      <c r="BG2322" s="2"/>
      <c r="BH2322" s="2"/>
      <c r="BI2322" s="2"/>
      <c r="BJ2322" s="2"/>
      <c r="BK2322" s="2"/>
      <c r="BL2322" s="2"/>
      <c r="BM2322" s="2"/>
      <c r="BN2322" s="2"/>
      <c r="BO2322" s="2"/>
      <c r="BP2322" s="2"/>
      <c r="BQ2322" s="329"/>
      <c r="BR2322" s="326">
        <f t="shared" ca="1" si="7786"/>
        <v>323.34611372747372</v>
      </c>
      <c r="CM2322" s="326">
        <f t="shared" ca="1" si="7787"/>
        <v>323.34611372747361</v>
      </c>
      <c r="DH2322" s="326">
        <f t="shared" ca="1" si="7788"/>
        <v>201.6524994249128</v>
      </c>
    </row>
    <row r="2323" spans="1:112" x14ac:dyDescent="0.25">
      <c r="A2323" s="797"/>
      <c r="C2323" s="323" t="str">
        <f>"[i"&amp;'Input - Output'!H702&amp;"] "&amp;$C$244</f>
        <v>[iR2] Sterkte dwarsrichting</v>
      </c>
      <c r="G2323" s="326">
        <f t="shared" ca="1" si="7783"/>
        <v>203.98508729723127</v>
      </c>
      <c r="AB2323" s="326">
        <f t="shared" ca="1" si="7784"/>
        <v>201.51047633640721</v>
      </c>
      <c r="AW2323" s="326">
        <f t="shared" ca="1" si="7785"/>
        <v>201.51047633640718</v>
      </c>
      <c r="AX2323" s="76"/>
      <c r="AY2323" s="2"/>
      <c r="AZ2323" s="2"/>
      <c r="BA2323" s="2"/>
      <c r="BB2323" s="2"/>
      <c r="BC2323" s="2"/>
      <c r="BD2323" s="2"/>
      <c r="BE2323" s="2"/>
      <c r="BF2323" s="2"/>
      <c r="BG2323" s="2"/>
      <c r="BH2323" s="2"/>
      <c r="BI2323" s="2"/>
      <c r="BJ2323" s="2"/>
      <c r="BK2323" s="2"/>
      <c r="BL2323" s="2"/>
      <c r="BM2323" s="2"/>
      <c r="BN2323" s="2"/>
      <c r="BO2323" s="2"/>
      <c r="BP2323" s="2"/>
      <c r="BQ2323" s="329"/>
      <c r="BR2323" s="326">
        <f t="shared" ca="1" si="7786"/>
        <v>323.34611372747372</v>
      </c>
      <c r="CM2323" s="326">
        <f t="shared" ca="1" si="7787"/>
        <v>323.34611372747361</v>
      </c>
      <c r="DH2323" s="326">
        <f t="shared" ca="1" si="7788"/>
        <v>201.6524994249128</v>
      </c>
    </row>
    <row r="2324" spans="1:112" x14ac:dyDescent="0.25">
      <c r="A2324" s="797"/>
      <c r="C2324" s="323" t="str">
        <f>"[i"&amp;'Input - Output'!H703&amp;"] "&amp;$C$244</f>
        <v>[iR2] Sterkte dwarsrichting</v>
      </c>
      <c r="G2324" s="326">
        <f t="shared" ca="1" si="7783"/>
        <v>203.98508729723127</v>
      </c>
      <c r="AB2324" s="326">
        <f t="shared" ca="1" si="7784"/>
        <v>201.51047633640721</v>
      </c>
      <c r="AW2324" s="326">
        <f t="shared" ca="1" si="7785"/>
        <v>201.51047633640718</v>
      </c>
      <c r="AX2324" s="76"/>
      <c r="AY2324" s="2"/>
      <c r="AZ2324" s="2"/>
      <c r="BA2324" s="2"/>
      <c r="BB2324" s="2"/>
      <c r="BC2324" s="2"/>
      <c r="BD2324" s="2"/>
      <c r="BE2324" s="2"/>
      <c r="BF2324" s="2"/>
      <c r="BG2324" s="2"/>
      <c r="BH2324" s="2"/>
      <c r="BI2324" s="2"/>
      <c r="BJ2324" s="2"/>
      <c r="BK2324" s="2"/>
      <c r="BL2324" s="2"/>
      <c r="BM2324" s="2"/>
      <c r="BN2324" s="2"/>
      <c r="BO2324" s="2"/>
      <c r="BP2324" s="2"/>
      <c r="BQ2324" s="329"/>
      <c r="BR2324" s="326">
        <f t="shared" ca="1" si="7786"/>
        <v>323.34611372747372</v>
      </c>
      <c r="CM2324" s="326">
        <f t="shared" ca="1" si="7787"/>
        <v>323.34611372747361</v>
      </c>
      <c r="DH2324" s="326">
        <f t="shared" ca="1" si="7788"/>
        <v>201.6524994249128</v>
      </c>
    </row>
    <row r="2325" spans="1:112" x14ac:dyDescent="0.25">
      <c r="A2325" s="797"/>
      <c r="C2325" s="323" t="str">
        <f>"[i"&amp;'Input - Output'!H704&amp;"] "&amp;$C$244</f>
        <v>[iR2] Sterkte dwarsrichting</v>
      </c>
      <c r="G2325" s="326">
        <f t="shared" ca="1" si="7783"/>
        <v>203.98508729723127</v>
      </c>
      <c r="AB2325" s="326">
        <f t="shared" ca="1" si="7784"/>
        <v>201.51047633640721</v>
      </c>
      <c r="AW2325" s="326">
        <f t="shared" ca="1" si="7785"/>
        <v>201.51047633640718</v>
      </c>
      <c r="AX2325" s="76"/>
      <c r="AY2325" s="2"/>
      <c r="AZ2325" s="2"/>
      <c r="BA2325" s="2"/>
      <c r="BB2325" s="2"/>
      <c r="BC2325" s="2"/>
      <c r="BD2325" s="2"/>
      <c r="BE2325" s="2"/>
      <c r="BF2325" s="2"/>
      <c r="BG2325" s="2"/>
      <c r="BH2325" s="2"/>
      <c r="BI2325" s="2"/>
      <c r="BJ2325" s="2"/>
      <c r="BK2325" s="2"/>
      <c r="BL2325" s="2"/>
      <c r="BM2325" s="2"/>
      <c r="BN2325" s="2"/>
      <c r="BO2325" s="2"/>
      <c r="BP2325" s="2"/>
      <c r="BQ2325" s="329"/>
      <c r="BR2325" s="326">
        <f t="shared" ca="1" si="7786"/>
        <v>323.34611372747372</v>
      </c>
      <c r="CM2325" s="326">
        <f t="shared" ca="1" si="7787"/>
        <v>323.34611372747361</v>
      </c>
      <c r="DH2325" s="326">
        <f t="shared" ca="1" si="7788"/>
        <v>201.6524994249128</v>
      </c>
    </row>
    <row r="2326" spans="1:112" x14ac:dyDescent="0.25">
      <c r="A2326" s="797"/>
      <c r="C2326" s="323" t="str">
        <f>"[i"&amp;'Input - Output'!H705&amp;"] "&amp;$C$244</f>
        <v>[iR2] Sterkte dwarsrichting</v>
      </c>
      <c r="G2326" s="326">
        <f t="shared" ca="1" si="7783"/>
        <v>203.98508729723127</v>
      </c>
      <c r="AB2326" s="326">
        <f t="shared" ca="1" si="7784"/>
        <v>201.51047633640721</v>
      </c>
      <c r="AW2326" s="326">
        <f t="shared" ca="1" si="7785"/>
        <v>201.51047633640718</v>
      </c>
      <c r="AX2326" s="76"/>
      <c r="AY2326" s="2"/>
      <c r="AZ2326" s="2"/>
      <c r="BA2326" s="2"/>
      <c r="BB2326" s="2"/>
      <c r="BC2326" s="2"/>
      <c r="BD2326" s="2"/>
      <c r="BE2326" s="2"/>
      <c r="BF2326" s="2"/>
      <c r="BG2326" s="2"/>
      <c r="BH2326" s="2"/>
      <c r="BI2326" s="2"/>
      <c r="BJ2326" s="2"/>
      <c r="BK2326" s="2"/>
      <c r="BL2326" s="2"/>
      <c r="BM2326" s="2"/>
      <c r="BN2326" s="2"/>
      <c r="BO2326" s="2"/>
      <c r="BP2326" s="2"/>
      <c r="BQ2326" s="329"/>
      <c r="BR2326" s="326">
        <f t="shared" ca="1" si="7786"/>
        <v>323.34611372747372</v>
      </c>
      <c r="CM2326" s="326">
        <f t="shared" ca="1" si="7787"/>
        <v>323.34611372747361</v>
      </c>
      <c r="DH2326" s="326">
        <f t="shared" ca="1" si="7788"/>
        <v>201.6524994249128</v>
      </c>
    </row>
    <row r="2327" spans="1:112" x14ac:dyDescent="0.25">
      <c r="A2327" s="797"/>
      <c r="C2327" s="323" t="str">
        <f>"[i"&amp;'Input - Output'!H706&amp;"] "&amp;$C$244</f>
        <v>[iR2] Sterkte dwarsrichting</v>
      </c>
      <c r="G2327" s="326">
        <f t="shared" ca="1" si="7783"/>
        <v>203.98508729723127</v>
      </c>
      <c r="AB2327" s="326">
        <f t="shared" ca="1" si="7784"/>
        <v>201.51047633640721</v>
      </c>
      <c r="AW2327" s="326">
        <f t="shared" ca="1" si="7785"/>
        <v>201.51047633640718</v>
      </c>
      <c r="AX2327" s="76"/>
      <c r="AY2327" s="2"/>
      <c r="AZ2327" s="2"/>
      <c r="BA2327" s="2"/>
      <c r="BB2327" s="2"/>
      <c r="BC2327" s="2"/>
      <c r="BD2327" s="2"/>
      <c r="BE2327" s="2"/>
      <c r="BF2327" s="2"/>
      <c r="BG2327" s="2"/>
      <c r="BH2327" s="2"/>
      <c r="BI2327" s="2"/>
      <c r="BJ2327" s="2"/>
      <c r="BK2327" s="2"/>
      <c r="BL2327" s="2"/>
      <c r="BM2327" s="2"/>
      <c r="BN2327" s="2"/>
      <c r="BO2327" s="2"/>
      <c r="BP2327" s="2"/>
      <c r="BQ2327" s="329"/>
      <c r="BR2327" s="326">
        <f t="shared" ca="1" si="7786"/>
        <v>323.34611372747372</v>
      </c>
      <c r="CM2327" s="326">
        <f t="shared" ca="1" si="7787"/>
        <v>323.34611372747361</v>
      </c>
      <c r="DH2327" s="326">
        <f t="shared" ca="1" si="7788"/>
        <v>201.6524994249128</v>
      </c>
    </row>
    <row r="2328" spans="1:112" x14ac:dyDescent="0.25">
      <c r="A2328" s="797"/>
      <c r="C2328" s="323" t="str">
        <f>"[i"&amp;'Input - Output'!H707&amp;"] "&amp;$C$244</f>
        <v>[iR2] Sterkte dwarsrichting</v>
      </c>
      <c r="G2328" s="326">
        <f t="shared" ca="1" si="7783"/>
        <v>203.98508729723127</v>
      </c>
      <c r="AB2328" s="326">
        <f t="shared" ca="1" si="7784"/>
        <v>201.51047633640721</v>
      </c>
      <c r="AW2328" s="326">
        <f t="shared" ca="1" si="7785"/>
        <v>201.51047633640718</v>
      </c>
      <c r="AX2328" s="76"/>
      <c r="AY2328" s="2"/>
      <c r="AZ2328" s="2"/>
      <c r="BA2328" s="2"/>
      <c r="BB2328" s="2"/>
      <c r="BC2328" s="2"/>
      <c r="BD2328" s="2"/>
      <c r="BE2328" s="2"/>
      <c r="BF2328" s="2"/>
      <c r="BG2328" s="2"/>
      <c r="BH2328" s="2"/>
      <c r="BI2328" s="2"/>
      <c r="BJ2328" s="2"/>
      <c r="BK2328" s="2"/>
      <c r="BL2328" s="2"/>
      <c r="BM2328" s="2"/>
      <c r="BN2328" s="2"/>
      <c r="BO2328" s="2"/>
      <c r="BP2328" s="2"/>
      <c r="BQ2328" s="329"/>
      <c r="BR2328" s="326">
        <f t="shared" ca="1" si="7786"/>
        <v>323.34611372747372</v>
      </c>
      <c r="CM2328" s="326">
        <f t="shared" ca="1" si="7787"/>
        <v>323.34611372747361</v>
      </c>
      <c r="DH2328" s="326">
        <f t="shared" ca="1" si="7788"/>
        <v>201.6524994249128</v>
      </c>
    </row>
    <row r="2329" spans="1:112" x14ac:dyDescent="0.25">
      <c r="A2329" s="797"/>
      <c r="C2329" s="323" t="str">
        <f>"[i"&amp;'Input - Output'!H708&amp;"] "&amp;$C$244</f>
        <v>[iR2] Sterkte dwarsrichting</v>
      </c>
      <c r="G2329" s="326">
        <f t="shared" ca="1" si="7783"/>
        <v>203.98508729723127</v>
      </c>
      <c r="AB2329" s="326">
        <f t="shared" ca="1" si="7784"/>
        <v>201.51047633640721</v>
      </c>
      <c r="AW2329" s="326">
        <f t="shared" ca="1" si="7785"/>
        <v>201.51047633640718</v>
      </c>
      <c r="AX2329" s="76"/>
      <c r="AY2329" s="2"/>
      <c r="AZ2329" s="2"/>
      <c r="BA2329" s="2"/>
      <c r="BB2329" s="2"/>
      <c r="BC2329" s="2"/>
      <c r="BD2329" s="2"/>
      <c r="BE2329" s="2"/>
      <c r="BF2329" s="2"/>
      <c r="BG2329" s="2"/>
      <c r="BH2329" s="2"/>
      <c r="BI2329" s="2"/>
      <c r="BJ2329" s="2"/>
      <c r="BK2329" s="2"/>
      <c r="BL2329" s="2"/>
      <c r="BM2329" s="2"/>
      <c r="BN2329" s="2"/>
      <c r="BO2329" s="2"/>
      <c r="BP2329" s="2"/>
      <c r="BQ2329" s="329"/>
      <c r="BR2329" s="326">
        <f t="shared" ca="1" si="7786"/>
        <v>323.34611372747372</v>
      </c>
      <c r="CM2329" s="326">
        <f t="shared" ca="1" si="7787"/>
        <v>323.34611372747361</v>
      </c>
      <c r="DH2329" s="326">
        <f t="shared" ca="1" si="7788"/>
        <v>201.6524994249128</v>
      </c>
    </row>
    <row r="2330" spans="1:112" x14ac:dyDescent="0.25">
      <c r="A2330" s="797"/>
      <c r="C2330" s="323" t="str">
        <f>"[i"&amp;'Input - Output'!H709&amp;"] "&amp;$C$244</f>
        <v>[iR2] Sterkte dwarsrichting</v>
      </c>
      <c r="G2330" s="326">
        <f t="shared" ca="1" si="7783"/>
        <v>203.98508729723127</v>
      </c>
      <c r="AB2330" s="326">
        <f t="shared" ca="1" si="7784"/>
        <v>201.51047633640721</v>
      </c>
      <c r="AW2330" s="326">
        <f t="shared" ca="1" si="7785"/>
        <v>201.51047633640718</v>
      </c>
      <c r="AX2330" s="76"/>
      <c r="AY2330" s="2"/>
      <c r="AZ2330" s="2"/>
      <c r="BA2330" s="2"/>
      <c r="BB2330" s="2"/>
      <c r="BC2330" s="2"/>
      <c r="BD2330" s="2"/>
      <c r="BE2330" s="2"/>
      <c r="BF2330" s="2"/>
      <c r="BG2330" s="2"/>
      <c r="BH2330" s="2"/>
      <c r="BI2330" s="2"/>
      <c r="BJ2330" s="2"/>
      <c r="BK2330" s="2"/>
      <c r="BL2330" s="2"/>
      <c r="BM2330" s="2"/>
      <c r="BN2330" s="2"/>
      <c r="BO2330" s="2"/>
      <c r="BP2330" s="2"/>
      <c r="BQ2330" s="329"/>
      <c r="BR2330" s="326">
        <f t="shared" ca="1" si="7786"/>
        <v>323.34611372747372</v>
      </c>
      <c r="CM2330" s="326">
        <f t="shared" ca="1" si="7787"/>
        <v>323.34611372747361</v>
      </c>
      <c r="DH2330" s="326">
        <f t="shared" ca="1" si="7788"/>
        <v>201.6524994249128</v>
      </c>
    </row>
    <row r="2331" spans="1:112" x14ac:dyDescent="0.25">
      <c r="A2331" s="797"/>
      <c r="C2331" s="323" t="str">
        <f>"[i"&amp;'Input - Output'!H710&amp;"] "&amp;$C$244</f>
        <v>[iR2] Sterkte dwarsrichting</v>
      </c>
      <c r="G2331" s="326">
        <f t="shared" ca="1" si="7783"/>
        <v>203.98508729723127</v>
      </c>
      <c r="AB2331" s="326">
        <f t="shared" ca="1" si="7784"/>
        <v>201.51047633640721</v>
      </c>
      <c r="AW2331" s="326">
        <f t="shared" ca="1" si="7785"/>
        <v>201.51047633640718</v>
      </c>
      <c r="AX2331" s="76"/>
      <c r="AY2331" s="2"/>
      <c r="AZ2331" s="2"/>
      <c r="BA2331" s="2"/>
      <c r="BB2331" s="2"/>
      <c r="BC2331" s="2"/>
      <c r="BD2331" s="2"/>
      <c r="BE2331" s="2"/>
      <c r="BF2331" s="2"/>
      <c r="BG2331" s="2"/>
      <c r="BH2331" s="2"/>
      <c r="BI2331" s="2"/>
      <c r="BJ2331" s="2"/>
      <c r="BK2331" s="2"/>
      <c r="BL2331" s="2"/>
      <c r="BM2331" s="2"/>
      <c r="BN2331" s="2"/>
      <c r="BO2331" s="2"/>
      <c r="BP2331" s="2"/>
      <c r="BQ2331" s="329"/>
      <c r="BR2331" s="326">
        <f t="shared" ca="1" si="7786"/>
        <v>323.34611372747372</v>
      </c>
      <c r="CM2331" s="326">
        <f t="shared" ca="1" si="7787"/>
        <v>323.34611372747361</v>
      </c>
      <c r="DH2331" s="326">
        <f t="shared" ca="1" si="7788"/>
        <v>201.6524994249128</v>
      </c>
    </row>
    <row r="2332" spans="1:112" x14ac:dyDescent="0.25">
      <c r="A2332" s="797"/>
      <c r="C2332" s="323" t="str">
        <f>"[i"&amp;'Input - Output'!H711&amp;"] "&amp;$C$244</f>
        <v>[iR2] Sterkte dwarsrichting</v>
      </c>
      <c r="G2332" s="326">
        <f t="shared" ca="1" si="7783"/>
        <v>203.98508729723127</v>
      </c>
      <c r="AB2332" s="326">
        <f t="shared" ca="1" si="7784"/>
        <v>201.51047633640721</v>
      </c>
      <c r="AW2332" s="326">
        <f t="shared" ca="1" si="7785"/>
        <v>201.51047633640718</v>
      </c>
      <c r="AX2332" s="76"/>
      <c r="AY2332" s="2"/>
      <c r="AZ2332" s="2"/>
      <c r="BA2332" s="2"/>
      <c r="BB2332" s="2"/>
      <c r="BC2332" s="2"/>
      <c r="BD2332" s="2"/>
      <c r="BE2332" s="2"/>
      <c r="BF2332" s="2"/>
      <c r="BG2332" s="2"/>
      <c r="BH2332" s="2"/>
      <c r="BI2332" s="2"/>
      <c r="BJ2332" s="2"/>
      <c r="BK2332" s="2"/>
      <c r="BL2332" s="2"/>
      <c r="BM2332" s="2"/>
      <c r="BN2332" s="2"/>
      <c r="BO2332" s="2"/>
      <c r="BP2332" s="2"/>
      <c r="BQ2332" s="329"/>
      <c r="BR2332" s="326">
        <f t="shared" ca="1" si="7786"/>
        <v>323.34611372747372</v>
      </c>
      <c r="CM2332" s="326">
        <f t="shared" ca="1" si="7787"/>
        <v>323.34611372747361</v>
      </c>
      <c r="DH2332" s="326">
        <f t="shared" ca="1" si="7788"/>
        <v>201.6524994249128</v>
      </c>
    </row>
    <row r="2333" spans="1:112" x14ac:dyDescent="0.25">
      <c r="A2333" s="797"/>
      <c r="C2333" s="323" t="str">
        <f>"[i"&amp;'Input - Output'!H712&amp;"] "&amp;$C$244</f>
        <v>[iR2] Sterkte dwarsrichting</v>
      </c>
      <c r="G2333" s="326">
        <f t="shared" ca="1" si="7783"/>
        <v>203.98508729723127</v>
      </c>
      <c r="AB2333" s="326">
        <f t="shared" ca="1" si="7784"/>
        <v>201.51047633640721</v>
      </c>
      <c r="AW2333" s="326">
        <f t="shared" ca="1" si="7785"/>
        <v>201.51047633640718</v>
      </c>
      <c r="AX2333" s="76"/>
      <c r="AY2333" s="2"/>
      <c r="AZ2333" s="2"/>
      <c r="BA2333" s="2"/>
      <c r="BB2333" s="2"/>
      <c r="BC2333" s="2"/>
      <c r="BD2333" s="2"/>
      <c r="BE2333" s="2"/>
      <c r="BF2333" s="2"/>
      <c r="BG2333" s="2"/>
      <c r="BH2333" s="2"/>
      <c r="BI2333" s="2"/>
      <c r="BJ2333" s="2"/>
      <c r="BK2333" s="2"/>
      <c r="BL2333" s="2"/>
      <c r="BM2333" s="2"/>
      <c r="BN2333" s="2"/>
      <c r="BO2333" s="2"/>
      <c r="BP2333" s="2"/>
      <c r="BQ2333" s="329"/>
      <c r="BR2333" s="326">
        <f t="shared" ca="1" si="7786"/>
        <v>323.34611372747372</v>
      </c>
      <c r="CM2333" s="326">
        <f t="shared" ca="1" si="7787"/>
        <v>323.34611372747361</v>
      </c>
      <c r="DH2333" s="326">
        <f t="shared" ca="1" si="7788"/>
        <v>201.6524994249128</v>
      </c>
    </row>
    <row r="2334" spans="1:112" x14ac:dyDescent="0.25">
      <c r="A2334" s="797"/>
      <c r="C2334" s="323" t="str">
        <f>"[i"&amp;'Input - Output'!H713&amp;"] "&amp;$C$244</f>
        <v>[iR2] Sterkte dwarsrichting</v>
      </c>
      <c r="G2334" s="326">
        <f t="shared" ca="1" si="7783"/>
        <v>203.98508729723127</v>
      </c>
      <c r="AB2334" s="326">
        <f t="shared" ca="1" si="7784"/>
        <v>201.51047633640721</v>
      </c>
      <c r="AW2334" s="326">
        <f t="shared" ca="1" si="7785"/>
        <v>201.51047633640718</v>
      </c>
      <c r="AX2334" s="76"/>
      <c r="AY2334" s="2"/>
      <c r="AZ2334" s="2"/>
      <c r="BA2334" s="2"/>
      <c r="BB2334" s="2"/>
      <c r="BC2334" s="2"/>
      <c r="BD2334" s="2"/>
      <c r="BE2334" s="2"/>
      <c r="BF2334" s="2"/>
      <c r="BG2334" s="2"/>
      <c r="BH2334" s="2"/>
      <c r="BI2334" s="2"/>
      <c r="BJ2334" s="2"/>
      <c r="BK2334" s="2"/>
      <c r="BL2334" s="2"/>
      <c r="BM2334" s="2"/>
      <c r="BN2334" s="2"/>
      <c r="BO2334" s="2"/>
      <c r="BP2334" s="2"/>
      <c r="BQ2334" s="329"/>
      <c r="BR2334" s="326">
        <f t="shared" ca="1" si="7786"/>
        <v>323.34611372747372</v>
      </c>
      <c r="CM2334" s="326">
        <f t="shared" ca="1" si="7787"/>
        <v>323.34611372747361</v>
      </c>
      <c r="DH2334" s="326">
        <f t="shared" ca="1" si="7788"/>
        <v>201.6524994249128</v>
      </c>
    </row>
    <row r="2335" spans="1:112" x14ac:dyDescent="0.25">
      <c r="A2335" s="797"/>
      <c r="C2335" s="323" t="str">
        <f>"[i"&amp;'Input - Output'!H714&amp;"] "&amp;$C$244</f>
        <v>[iR2] Sterkte dwarsrichting</v>
      </c>
      <c r="G2335" s="326">
        <f t="shared" ca="1" si="7783"/>
        <v>203.98508729723127</v>
      </c>
      <c r="AB2335" s="326">
        <f t="shared" ca="1" si="7784"/>
        <v>201.51047633640721</v>
      </c>
      <c r="AW2335" s="326">
        <f t="shared" ca="1" si="7785"/>
        <v>201.51047633640718</v>
      </c>
      <c r="AX2335" s="76"/>
      <c r="AY2335" s="2"/>
      <c r="AZ2335" s="2"/>
      <c r="BA2335" s="2"/>
      <c r="BB2335" s="2"/>
      <c r="BC2335" s="2"/>
      <c r="BD2335" s="2"/>
      <c r="BE2335" s="2"/>
      <c r="BF2335" s="2"/>
      <c r="BG2335" s="2"/>
      <c r="BH2335" s="2"/>
      <c r="BI2335" s="2"/>
      <c r="BJ2335" s="2"/>
      <c r="BK2335" s="2"/>
      <c r="BL2335" s="2"/>
      <c r="BM2335" s="2"/>
      <c r="BN2335" s="2"/>
      <c r="BO2335" s="2"/>
      <c r="BP2335" s="2"/>
      <c r="BQ2335" s="329"/>
      <c r="BR2335" s="326">
        <f t="shared" ca="1" si="7786"/>
        <v>323.34611372747372</v>
      </c>
      <c r="CM2335" s="326">
        <f t="shared" ca="1" si="7787"/>
        <v>323.34611372747361</v>
      </c>
      <c r="DH2335" s="326">
        <f t="shared" ca="1" si="7788"/>
        <v>201.6524994249128</v>
      </c>
    </row>
    <row r="2336" spans="1:112" x14ac:dyDescent="0.25">
      <c r="A2336" s="797"/>
      <c r="C2336" s="323" t="str">
        <f>"[i"&amp;'Input - Output'!H715&amp;"] "&amp;$C$244</f>
        <v>[iR2] Sterkte dwarsrichting</v>
      </c>
      <c r="G2336" s="326">
        <f t="shared" ca="1" si="7783"/>
        <v>203.98508729723127</v>
      </c>
      <c r="AB2336" s="326">
        <f t="shared" ca="1" si="7784"/>
        <v>201.51047633640721</v>
      </c>
      <c r="AW2336" s="326">
        <f t="shared" ca="1" si="7785"/>
        <v>201.51047633640718</v>
      </c>
      <c r="AX2336" s="76"/>
      <c r="AY2336" s="2"/>
      <c r="AZ2336" s="2"/>
      <c r="BA2336" s="2"/>
      <c r="BB2336" s="2"/>
      <c r="BC2336" s="2"/>
      <c r="BD2336" s="2"/>
      <c r="BE2336" s="2"/>
      <c r="BF2336" s="2"/>
      <c r="BG2336" s="2"/>
      <c r="BH2336" s="2"/>
      <c r="BI2336" s="2"/>
      <c r="BJ2336" s="2"/>
      <c r="BK2336" s="2"/>
      <c r="BL2336" s="2"/>
      <c r="BM2336" s="2"/>
      <c r="BN2336" s="2"/>
      <c r="BO2336" s="2"/>
      <c r="BP2336" s="2"/>
      <c r="BQ2336" s="329"/>
      <c r="BR2336" s="326">
        <f t="shared" ca="1" si="7786"/>
        <v>323.34611372747372</v>
      </c>
      <c r="CM2336" s="326">
        <f t="shared" ca="1" si="7787"/>
        <v>323.34611372747361</v>
      </c>
      <c r="DH2336" s="326">
        <f t="shared" ca="1" si="7788"/>
        <v>201.6524994249128</v>
      </c>
    </row>
    <row r="2337" spans="1:112" x14ac:dyDescent="0.25">
      <c r="A2337" s="797"/>
      <c r="C2337" s="323" t="str">
        <f>"[i"&amp;'Input - Output'!H716&amp;"] "&amp;$C$244</f>
        <v>[iR2] Sterkte dwarsrichting</v>
      </c>
      <c r="G2337" s="326">
        <f t="shared" ca="1" si="7783"/>
        <v>203.98508729723127</v>
      </c>
      <c r="AB2337" s="326">
        <f t="shared" ca="1" si="7784"/>
        <v>201.51047633640721</v>
      </c>
      <c r="AW2337" s="326">
        <f t="shared" ca="1" si="7785"/>
        <v>201.51047633640718</v>
      </c>
      <c r="AX2337" s="76"/>
      <c r="AY2337" s="2"/>
      <c r="AZ2337" s="2"/>
      <c r="BA2337" s="2"/>
      <c r="BB2337" s="2"/>
      <c r="BC2337" s="2"/>
      <c r="BD2337" s="2"/>
      <c r="BE2337" s="2"/>
      <c r="BF2337" s="2"/>
      <c r="BG2337" s="2"/>
      <c r="BH2337" s="2"/>
      <c r="BI2337" s="2"/>
      <c r="BJ2337" s="2"/>
      <c r="BK2337" s="2"/>
      <c r="BL2337" s="2"/>
      <c r="BM2337" s="2"/>
      <c r="BN2337" s="2"/>
      <c r="BO2337" s="2"/>
      <c r="BP2337" s="2"/>
      <c r="BQ2337" s="329"/>
      <c r="BR2337" s="326">
        <f t="shared" ca="1" si="7786"/>
        <v>323.34611372747372</v>
      </c>
      <c r="CM2337" s="326">
        <f t="shared" ca="1" si="7787"/>
        <v>323.34611372747361</v>
      </c>
      <c r="DH2337" s="326">
        <f t="shared" ca="1" si="7788"/>
        <v>201.6524994249128</v>
      </c>
    </row>
    <row r="2338" spans="1:112" x14ac:dyDescent="0.25">
      <c r="A2338" s="797"/>
      <c r="C2338" s="323" t="str">
        <f>"[i"&amp;'Input - Output'!H717&amp;"] "&amp;$C$244</f>
        <v>[iR2] Sterkte dwarsrichting</v>
      </c>
      <c r="G2338" s="326">
        <f t="shared" ca="1" si="7783"/>
        <v>203.98508729723127</v>
      </c>
      <c r="AB2338" s="326">
        <f t="shared" ca="1" si="7784"/>
        <v>201.51047633640721</v>
      </c>
      <c r="AW2338" s="326">
        <f t="shared" ca="1" si="7785"/>
        <v>201.51047633640718</v>
      </c>
      <c r="AX2338" s="76"/>
      <c r="AY2338" s="2"/>
      <c r="AZ2338" s="2"/>
      <c r="BA2338" s="2"/>
      <c r="BB2338" s="2"/>
      <c r="BC2338" s="2"/>
      <c r="BD2338" s="2"/>
      <c r="BE2338" s="2"/>
      <c r="BF2338" s="2"/>
      <c r="BG2338" s="2"/>
      <c r="BH2338" s="2"/>
      <c r="BI2338" s="2"/>
      <c r="BJ2338" s="2"/>
      <c r="BK2338" s="2"/>
      <c r="BL2338" s="2"/>
      <c r="BM2338" s="2"/>
      <c r="BN2338" s="2"/>
      <c r="BO2338" s="2"/>
      <c r="BP2338" s="2"/>
      <c r="BQ2338" s="329"/>
      <c r="BR2338" s="326">
        <f t="shared" ca="1" si="7786"/>
        <v>323.34611372747372</v>
      </c>
      <c r="CM2338" s="326">
        <f t="shared" ca="1" si="7787"/>
        <v>323.34611372747361</v>
      </c>
      <c r="DH2338" s="326">
        <f t="shared" ca="1" si="7788"/>
        <v>201.6524994249128</v>
      </c>
    </row>
    <row r="2339" spans="1:112" x14ac:dyDescent="0.25">
      <c r="A2339" s="797"/>
      <c r="C2339" s="323" t="str">
        <f>"[i"&amp;'Input - Output'!H718&amp;"] "&amp;$C$244</f>
        <v>[iR2] Sterkte dwarsrichting</v>
      </c>
      <c r="G2339" s="326">
        <f t="shared" ca="1" si="7783"/>
        <v>203.98508729723127</v>
      </c>
      <c r="AB2339" s="326">
        <f t="shared" ca="1" si="7784"/>
        <v>201.51047633640721</v>
      </c>
      <c r="AW2339" s="326">
        <f t="shared" ca="1" si="7785"/>
        <v>201.51047633640718</v>
      </c>
      <c r="AX2339" s="76"/>
      <c r="AY2339" s="2"/>
      <c r="AZ2339" s="2"/>
      <c r="BA2339" s="2"/>
      <c r="BB2339" s="2"/>
      <c r="BC2339" s="2"/>
      <c r="BD2339" s="2"/>
      <c r="BE2339" s="2"/>
      <c r="BF2339" s="2"/>
      <c r="BG2339" s="2"/>
      <c r="BH2339" s="2"/>
      <c r="BI2339" s="2"/>
      <c r="BJ2339" s="2"/>
      <c r="BK2339" s="2"/>
      <c r="BL2339" s="2"/>
      <c r="BM2339" s="2"/>
      <c r="BN2339" s="2"/>
      <c r="BO2339" s="2"/>
      <c r="BP2339" s="2"/>
      <c r="BQ2339" s="329"/>
      <c r="BR2339" s="326">
        <f t="shared" ca="1" si="7786"/>
        <v>323.34611372747372</v>
      </c>
      <c r="CM2339" s="326">
        <f t="shared" ca="1" si="7787"/>
        <v>323.34611372747361</v>
      </c>
      <c r="DH2339" s="326">
        <f t="shared" ca="1" si="7788"/>
        <v>201.6524994249128</v>
      </c>
    </row>
    <row r="2340" spans="1:112" x14ac:dyDescent="0.25">
      <c r="A2340" s="797"/>
      <c r="C2340" s="323" t="str">
        <f>"[i"&amp;'Input - Output'!H719&amp;"] "&amp;$C$244</f>
        <v>[iR2] Sterkte dwarsrichting</v>
      </c>
      <c r="G2340" s="326">
        <f t="shared" ca="1" si="7783"/>
        <v>203.98508729723127</v>
      </c>
      <c r="AB2340" s="326">
        <f t="shared" ca="1" si="7784"/>
        <v>201.51047633640721</v>
      </c>
      <c r="AW2340" s="326">
        <f t="shared" ca="1" si="7785"/>
        <v>201.51047633640718</v>
      </c>
      <c r="AX2340" s="76"/>
      <c r="AY2340" s="2"/>
      <c r="AZ2340" s="2"/>
      <c r="BA2340" s="2"/>
      <c r="BB2340" s="2"/>
      <c r="BC2340" s="2"/>
      <c r="BD2340" s="2"/>
      <c r="BE2340" s="2"/>
      <c r="BF2340" s="2"/>
      <c r="BG2340" s="2"/>
      <c r="BH2340" s="2"/>
      <c r="BI2340" s="2"/>
      <c r="BJ2340" s="2"/>
      <c r="BK2340" s="2"/>
      <c r="BL2340" s="2"/>
      <c r="BM2340" s="2"/>
      <c r="BN2340" s="2"/>
      <c r="BO2340" s="2"/>
      <c r="BP2340" s="2"/>
      <c r="BQ2340" s="329"/>
      <c r="BR2340" s="326">
        <f t="shared" ca="1" si="7786"/>
        <v>323.34611372747372</v>
      </c>
      <c r="CM2340" s="326">
        <f t="shared" ca="1" si="7787"/>
        <v>323.34611372747361</v>
      </c>
      <c r="DH2340" s="326">
        <f t="shared" ca="1" si="7788"/>
        <v>201.6524994249128</v>
      </c>
    </row>
    <row r="2341" spans="1:112" x14ac:dyDescent="0.25">
      <c r="A2341" s="797"/>
      <c r="C2341" s="323" t="str">
        <f>"[i"&amp;'Input - Output'!H720&amp;"] "&amp;$C$244</f>
        <v>[iR2] Sterkte dwarsrichting</v>
      </c>
      <c r="G2341" s="326">
        <f t="shared" ca="1" si="7783"/>
        <v>203.98508729723127</v>
      </c>
      <c r="AB2341" s="326">
        <f t="shared" ca="1" si="7784"/>
        <v>201.51047633640721</v>
      </c>
      <c r="AW2341" s="326">
        <f t="shared" ca="1" si="7785"/>
        <v>201.51047633640718</v>
      </c>
      <c r="AX2341" s="76"/>
      <c r="AY2341" s="2"/>
      <c r="AZ2341" s="2"/>
      <c r="BA2341" s="2"/>
      <c r="BB2341" s="2"/>
      <c r="BC2341" s="2"/>
      <c r="BD2341" s="2"/>
      <c r="BE2341" s="2"/>
      <c r="BF2341" s="2"/>
      <c r="BG2341" s="2"/>
      <c r="BH2341" s="2"/>
      <c r="BI2341" s="2"/>
      <c r="BJ2341" s="2"/>
      <c r="BK2341" s="2"/>
      <c r="BL2341" s="2"/>
      <c r="BM2341" s="2"/>
      <c r="BN2341" s="2"/>
      <c r="BO2341" s="2"/>
      <c r="BP2341" s="2"/>
      <c r="BQ2341" s="329"/>
      <c r="BR2341" s="326">
        <f t="shared" ca="1" si="7786"/>
        <v>323.34611372747372</v>
      </c>
      <c r="CM2341" s="326">
        <f t="shared" ca="1" si="7787"/>
        <v>323.34611372747361</v>
      </c>
      <c r="DH2341" s="326">
        <f t="shared" ca="1" si="7788"/>
        <v>201.6524994249128</v>
      </c>
    </row>
    <row r="2342" spans="1:112" x14ac:dyDescent="0.25">
      <c r="A2342" s="797"/>
      <c r="C2342" s="323" t="str">
        <f>"[i"&amp;'Input - Output'!H721&amp;"] "&amp;$C$244</f>
        <v>[iR2] Sterkte dwarsrichting</v>
      </c>
      <c r="G2342" s="326">
        <f t="shared" ca="1" si="7783"/>
        <v>203.98508729723127</v>
      </c>
      <c r="AB2342" s="326">
        <f t="shared" ca="1" si="7784"/>
        <v>201.51047633640721</v>
      </c>
      <c r="AW2342" s="326">
        <f t="shared" ca="1" si="7785"/>
        <v>201.51047633640718</v>
      </c>
      <c r="AX2342" s="76"/>
      <c r="AY2342" s="2"/>
      <c r="AZ2342" s="2"/>
      <c r="BA2342" s="2"/>
      <c r="BB2342" s="2"/>
      <c r="BC2342" s="2"/>
      <c r="BD2342" s="2"/>
      <c r="BE2342" s="2"/>
      <c r="BF2342" s="2"/>
      <c r="BG2342" s="2"/>
      <c r="BH2342" s="2"/>
      <c r="BI2342" s="2"/>
      <c r="BJ2342" s="2"/>
      <c r="BK2342" s="2"/>
      <c r="BL2342" s="2"/>
      <c r="BM2342" s="2"/>
      <c r="BN2342" s="2"/>
      <c r="BO2342" s="2"/>
      <c r="BP2342" s="2"/>
      <c r="BQ2342" s="329"/>
      <c r="BR2342" s="326">
        <f t="shared" ca="1" si="7786"/>
        <v>323.34611372747372</v>
      </c>
      <c r="CM2342" s="326">
        <f t="shared" ca="1" si="7787"/>
        <v>323.34611372747361</v>
      </c>
      <c r="DH2342" s="326">
        <f t="shared" ca="1" si="7788"/>
        <v>201.6524994249128</v>
      </c>
    </row>
    <row r="2343" spans="1:112" x14ac:dyDescent="0.25">
      <c r="A2343" s="797"/>
      <c r="C2343" s="323" t="str">
        <f>"[i"&amp;'Input - Output'!H722&amp;"] "&amp;$C$244</f>
        <v>[iR2] Sterkte dwarsrichting</v>
      </c>
      <c r="G2343" s="326">
        <f t="shared" ca="1" si="7783"/>
        <v>203.98508729723127</v>
      </c>
      <c r="AB2343" s="326">
        <f t="shared" ca="1" si="7784"/>
        <v>201.51047633640721</v>
      </c>
      <c r="AW2343" s="326">
        <f t="shared" ca="1" si="7785"/>
        <v>201.51047633640718</v>
      </c>
      <c r="AX2343" s="76"/>
      <c r="AY2343" s="2"/>
      <c r="AZ2343" s="2"/>
      <c r="BA2343" s="2"/>
      <c r="BB2343" s="2"/>
      <c r="BC2343" s="2"/>
      <c r="BD2343" s="2"/>
      <c r="BE2343" s="2"/>
      <c r="BF2343" s="2"/>
      <c r="BG2343" s="2"/>
      <c r="BH2343" s="2"/>
      <c r="BI2343" s="2"/>
      <c r="BJ2343" s="2"/>
      <c r="BK2343" s="2"/>
      <c r="BL2343" s="2"/>
      <c r="BM2343" s="2"/>
      <c r="BN2343" s="2"/>
      <c r="BO2343" s="2"/>
      <c r="BP2343" s="2"/>
      <c r="BQ2343" s="329"/>
      <c r="BR2343" s="326">
        <f t="shared" ca="1" si="7786"/>
        <v>323.34611372747372</v>
      </c>
      <c r="CM2343" s="326">
        <f t="shared" ca="1" si="7787"/>
        <v>323.34611372747361</v>
      </c>
      <c r="DH2343" s="326">
        <f t="shared" ca="1" si="7788"/>
        <v>201.6524994249128</v>
      </c>
    </row>
    <row r="2344" spans="1:112" x14ac:dyDescent="0.25">
      <c r="A2344" s="797"/>
      <c r="C2344" s="323" t="str">
        <f>"[i"&amp;'Input - Output'!H723&amp;"] "&amp;$C$244</f>
        <v>[iR2] Sterkte dwarsrichting</v>
      </c>
      <c r="G2344" s="326">
        <f t="shared" ca="1" si="7783"/>
        <v>203.98508729723127</v>
      </c>
      <c r="AB2344" s="326">
        <f t="shared" ca="1" si="7784"/>
        <v>201.51047633640721</v>
      </c>
      <c r="AW2344" s="326">
        <f t="shared" ca="1" si="7785"/>
        <v>201.51047633640718</v>
      </c>
      <c r="AX2344" s="76"/>
      <c r="AY2344" s="2"/>
      <c r="AZ2344" s="2"/>
      <c r="BA2344" s="2"/>
      <c r="BB2344" s="2"/>
      <c r="BC2344" s="2"/>
      <c r="BD2344" s="2"/>
      <c r="BE2344" s="2"/>
      <c r="BF2344" s="2"/>
      <c r="BG2344" s="2"/>
      <c r="BH2344" s="2"/>
      <c r="BI2344" s="2"/>
      <c r="BJ2344" s="2"/>
      <c r="BK2344" s="2"/>
      <c r="BL2344" s="2"/>
      <c r="BM2344" s="2"/>
      <c r="BN2344" s="2"/>
      <c r="BO2344" s="2"/>
      <c r="BP2344" s="2"/>
      <c r="BQ2344" s="329"/>
      <c r="BR2344" s="326">
        <f t="shared" ca="1" si="7786"/>
        <v>323.34611372747372</v>
      </c>
      <c r="CM2344" s="326">
        <f t="shared" ca="1" si="7787"/>
        <v>323.34611372747361</v>
      </c>
      <c r="DH2344" s="326">
        <f t="shared" ca="1" si="7788"/>
        <v>201.6524994249128</v>
      </c>
    </row>
    <row r="2345" spans="1:112" x14ac:dyDescent="0.25">
      <c r="A2345" s="797"/>
      <c r="C2345" s="323" t="str">
        <f>"[i"&amp;'Input - Output'!H724&amp;"] "&amp;$C$244</f>
        <v>[iR2] Sterkte dwarsrichting</v>
      </c>
      <c r="G2345" s="326">
        <f t="shared" ca="1" si="7783"/>
        <v>203.98508729723127</v>
      </c>
      <c r="AB2345" s="326">
        <f t="shared" ca="1" si="7784"/>
        <v>201.51047633640721</v>
      </c>
      <c r="AW2345" s="326">
        <f t="shared" ca="1" si="7785"/>
        <v>201.51047633640718</v>
      </c>
      <c r="AX2345" s="76"/>
      <c r="AY2345" s="2"/>
      <c r="AZ2345" s="2"/>
      <c r="BA2345" s="2"/>
      <c r="BB2345" s="2"/>
      <c r="BC2345" s="2"/>
      <c r="BD2345" s="2"/>
      <c r="BE2345" s="2"/>
      <c r="BF2345" s="2"/>
      <c r="BG2345" s="2"/>
      <c r="BH2345" s="2"/>
      <c r="BI2345" s="2"/>
      <c r="BJ2345" s="2"/>
      <c r="BK2345" s="2"/>
      <c r="BL2345" s="2"/>
      <c r="BM2345" s="2"/>
      <c r="BN2345" s="2"/>
      <c r="BO2345" s="2"/>
      <c r="BP2345" s="2"/>
      <c r="BQ2345" s="329"/>
      <c r="BR2345" s="326">
        <f t="shared" ca="1" si="7786"/>
        <v>323.34611372747372</v>
      </c>
      <c r="CM2345" s="326">
        <f t="shared" ca="1" si="7787"/>
        <v>323.34611372747361</v>
      </c>
      <c r="DH2345" s="326">
        <f t="shared" ca="1" si="7788"/>
        <v>201.6524994249128</v>
      </c>
    </row>
    <row r="2346" spans="1:112" x14ac:dyDescent="0.25">
      <c r="A2346" s="797"/>
      <c r="C2346" s="323" t="str">
        <f>"[i"&amp;'Input - Output'!H725&amp;"] "&amp;$C$244</f>
        <v>[iR2] Sterkte dwarsrichting</v>
      </c>
      <c r="G2346" s="326">
        <f t="shared" ca="1" si="7783"/>
        <v>203.98508729723127</v>
      </c>
      <c r="AB2346" s="326">
        <f t="shared" ca="1" si="7784"/>
        <v>201.51047633640721</v>
      </c>
      <c r="AW2346" s="326">
        <f t="shared" ca="1" si="7785"/>
        <v>201.51047633640718</v>
      </c>
      <c r="AX2346" s="76"/>
      <c r="AY2346" s="2"/>
      <c r="AZ2346" s="2"/>
      <c r="BA2346" s="2"/>
      <c r="BB2346" s="2"/>
      <c r="BC2346" s="2"/>
      <c r="BD2346" s="2"/>
      <c r="BE2346" s="2"/>
      <c r="BF2346" s="2"/>
      <c r="BG2346" s="2"/>
      <c r="BH2346" s="2"/>
      <c r="BI2346" s="2"/>
      <c r="BJ2346" s="2"/>
      <c r="BK2346" s="2"/>
      <c r="BL2346" s="2"/>
      <c r="BM2346" s="2"/>
      <c r="BN2346" s="2"/>
      <c r="BO2346" s="2"/>
      <c r="BP2346" s="2"/>
      <c r="BQ2346" s="329"/>
      <c r="BR2346" s="326">
        <f t="shared" ca="1" si="7786"/>
        <v>323.34611372747372</v>
      </c>
      <c r="CM2346" s="326">
        <f t="shared" ca="1" si="7787"/>
        <v>323.34611372747361</v>
      </c>
      <c r="DH2346" s="326">
        <f t="shared" ca="1" si="7788"/>
        <v>201.6524994249128</v>
      </c>
    </row>
    <row r="2347" spans="1:112" x14ac:dyDescent="0.25">
      <c r="A2347" s="797"/>
      <c r="C2347" s="323" t="str">
        <f>"[i"&amp;'Input - Output'!H726&amp;"] "&amp;$C$244</f>
        <v>[iR2] Sterkte dwarsrichting</v>
      </c>
      <c r="G2347" s="326">
        <f t="shared" ref="G2347:G2381" ca="1" si="7789">IF(ISNUMBER(G$241),G$241,IFERROR(G2044*1.2%*1000,""))</f>
        <v>203.98508729723127</v>
      </c>
      <c r="AB2347" s="326">
        <f t="shared" ref="AB2347:AB2381" ca="1" si="7790">IF(ISNUMBER(AB$241),AB$241,IFERROR(AB2044*1.2%*1000,""))</f>
        <v>201.51047633640721</v>
      </c>
      <c r="AW2347" s="326">
        <f t="shared" ref="AW2347:AW2381" ca="1" si="7791">IF(ISNUMBER(AW$241),AW$241,IFERROR(AW2044*1.2%*1000,""))</f>
        <v>201.51047633640718</v>
      </c>
      <c r="AX2347" s="76"/>
      <c r="AY2347" s="2"/>
      <c r="AZ2347" s="2"/>
      <c r="BA2347" s="2"/>
      <c r="BB2347" s="2"/>
      <c r="BC2347" s="2"/>
      <c r="BD2347" s="2"/>
      <c r="BE2347" s="2"/>
      <c r="BF2347" s="2"/>
      <c r="BG2347" s="2"/>
      <c r="BH2347" s="2"/>
      <c r="BI2347" s="2"/>
      <c r="BJ2347" s="2"/>
      <c r="BK2347" s="2"/>
      <c r="BL2347" s="2"/>
      <c r="BM2347" s="2"/>
      <c r="BN2347" s="2"/>
      <c r="BO2347" s="2"/>
      <c r="BP2347" s="2"/>
      <c r="BQ2347" s="329"/>
      <c r="BR2347" s="326">
        <f t="shared" ref="BR2347:BR2381" ca="1" si="7792">IF(ISNUMBER(BR$241),BR$241,IFERROR(BR2044*1.2%*1000,""))</f>
        <v>323.34611372747372</v>
      </c>
      <c r="CM2347" s="326">
        <f t="shared" ref="CM2347:CM2381" ca="1" si="7793">IF(ISNUMBER(CM$241),CM$241,IFERROR(CM2044*1.2%*1000,""))</f>
        <v>323.34611372747361</v>
      </c>
      <c r="DH2347" s="326">
        <f t="shared" ref="DH2347:DH2381" ca="1" si="7794">IF(ISNUMBER(DH$241),DH$241,IFERROR(DH2044*1.2%*1000,""))</f>
        <v>201.6524994249128</v>
      </c>
    </row>
    <row r="2348" spans="1:112" x14ac:dyDescent="0.25">
      <c r="A2348" s="797"/>
      <c r="C2348" s="323" t="str">
        <f>"[i"&amp;'Input - Output'!H727&amp;"] "&amp;$C$244</f>
        <v>[iR2] Sterkte dwarsrichting</v>
      </c>
      <c r="G2348" s="326">
        <f t="shared" ca="1" si="7789"/>
        <v>203.98508729723127</v>
      </c>
      <c r="AB2348" s="326">
        <f t="shared" ca="1" si="7790"/>
        <v>201.51047633640721</v>
      </c>
      <c r="AW2348" s="326">
        <f t="shared" ca="1" si="7791"/>
        <v>201.51047633640718</v>
      </c>
      <c r="AX2348" s="76"/>
      <c r="AY2348" s="2"/>
      <c r="AZ2348" s="2"/>
      <c r="BA2348" s="2"/>
      <c r="BB2348" s="2"/>
      <c r="BC2348" s="2"/>
      <c r="BD2348" s="2"/>
      <c r="BE2348" s="2"/>
      <c r="BF2348" s="2"/>
      <c r="BG2348" s="2"/>
      <c r="BH2348" s="2"/>
      <c r="BI2348" s="2"/>
      <c r="BJ2348" s="2"/>
      <c r="BK2348" s="2"/>
      <c r="BL2348" s="2"/>
      <c r="BM2348" s="2"/>
      <c r="BN2348" s="2"/>
      <c r="BO2348" s="2"/>
      <c r="BP2348" s="2"/>
      <c r="BQ2348" s="329"/>
      <c r="BR2348" s="326">
        <f t="shared" ca="1" si="7792"/>
        <v>323.34611372747372</v>
      </c>
      <c r="CM2348" s="326">
        <f t="shared" ca="1" si="7793"/>
        <v>323.34611372747361</v>
      </c>
      <c r="DH2348" s="326">
        <f t="shared" ca="1" si="7794"/>
        <v>201.6524994249128</v>
      </c>
    </row>
    <row r="2349" spans="1:112" x14ac:dyDescent="0.25">
      <c r="A2349" s="797"/>
      <c r="C2349" s="323" t="str">
        <f>"[i"&amp;'Input - Output'!H728&amp;"] "&amp;$C$244</f>
        <v>[iR2] Sterkte dwarsrichting</v>
      </c>
      <c r="G2349" s="326">
        <f t="shared" ca="1" si="7789"/>
        <v>203.98508729723127</v>
      </c>
      <c r="AB2349" s="326">
        <f t="shared" ca="1" si="7790"/>
        <v>201.51047633640721</v>
      </c>
      <c r="AW2349" s="326">
        <f t="shared" ca="1" si="7791"/>
        <v>201.51047633640718</v>
      </c>
      <c r="AX2349" s="76"/>
      <c r="AY2349" s="2"/>
      <c r="AZ2349" s="2"/>
      <c r="BA2349" s="2"/>
      <c r="BB2349" s="2"/>
      <c r="BC2349" s="2"/>
      <c r="BD2349" s="2"/>
      <c r="BE2349" s="2"/>
      <c r="BF2349" s="2"/>
      <c r="BG2349" s="2"/>
      <c r="BH2349" s="2"/>
      <c r="BI2349" s="2"/>
      <c r="BJ2349" s="2"/>
      <c r="BK2349" s="2"/>
      <c r="BL2349" s="2"/>
      <c r="BM2349" s="2"/>
      <c r="BN2349" s="2"/>
      <c r="BO2349" s="2"/>
      <c r="BP2349" s="2"/>
      <c r="BQ2349" s="329"/>
      <c r="BR2349" s="326">
        <f t="shared" ca="1" si="7792"/>
        <v>323.34611372747372</v>
      </c>
      <c r="CM2349" s="326">
        <f t="shared" ca="1" si="7793"/>
        <v>323.34611372747361</v>
      </c>
      <c r="DH2349" s="326">
        <f t="shared" ca="1" si="7794"/>
        <v>201.6524994249128</v>
      </c>
    </row>
    <row r="2350" spans="1:112" x14ac:dyDescent="0.25">
      <c r="A2350" s="797"/>
      <c r="C2350" s="323" t="str">
        <f>"[i"&amp;'Input - Output'!H729&amp;"] "&amp;$C$244</f>
        <v>[iR2] Sterkte dwarsrichting</v>
      </c>
      <c r="G2350" s="326">
        <f t="shared" ca="1" si="7789"/>
        <v>203.98508729723127</v>
      </c>
      <c r="AB2350" s="326">
        <f t="shared" ca="1" si="7790"/>
        <v>201.51047633640721</v>
      </c>
      <c r="AW2350" s="326">
        <f t="shared" ca="1" si="7791"/>
        <v>201.51047633640718</v>
      </c>
      <c r="AX2350" s="76"/>
      <c r="AY2350" s="2"/>
      <c r="AZ2350" s="2"/>
      <c r="BA2350" s="2"/>
      <c r="BB2350" s="2"/>
      <c r="BC2350" s="2"/>
      <c r="BD2350" s="2"/>
      <c r="BE2350" s="2"/>
      <c r="BF2350" s="2"/>
      <c r="BG2350" s="2"/>
      <c r="BH2350" s="2"/>
      <c r="BI2350" s="2"/>
      <c r="BJ2350" s="2"/>
      <c r="BK2350" s="2"/>
      <c r="BL2350" s="2"/>
      <c r="BM2350" s="2"/>
      <c r="BN2350" s="2"/>
      <c r="BO2350" s="2"/>
      <c r="BP2350" s="2"/>
      <c r="BQ2350" s="329"/>
      <c r="BR2350" s="326">
        <f t="shared" ca="1" si="7792"/>
        <v>323.34611372747372</v>
      </c>
      <c r="CM2350" s="326">
        <f t="shared" ca="1" si="7793"/>
        <v>323.34611372747361</v>
      </c>
      <c r="DH2350" s="326">
        <f t="shared" ca="1" si="7794"/>
        <v>201.6524994249128</v>
      </c>
    </row>
    <row r="2351" spans="1:112" x14ac:dyDescent="0.25">
      <c r="A2351" s="797"/>
      <c r="C2351" s="323" t="str">
        <f>"[i"&amp;'Input - Output'!H730&amp;"] "&amp;$C$244</f>
        <v>[iR2] Sterkte dwarsrichting</v>
      </c>
      <c r="G2351" s="326">
        <f t="shared" ca="1" si="7789"/>
        <v>203.98508729723127</v>
      </c>
      <c r="AB2351" s="326">
        <f t="shared" ca="1" si="7790"/>
        <v>201.51047633640721</v>
      </c>
      <c r="AW2351" s="326">
        <f t="shared" ca="1" si="7791"/>
        <v>201.51047633640718</v>
      </c>
      <c r="AX2351" s="76"/>
      <c r="AY2351" s="2"/>
      <c r="AZ2351" s="2"/>
      <c r="BA2351" s="2"/>
      <c r="BB2351" s="2"/>
      <c r="BC2351" s="2"/>
      <c r="BD2351" s="2"/>
      <c r="BE2351" s="2"/>
      <c r="BF2351" s="2"/>
      <c r="BG2351" s="2"/>
      <c r="BH2351" s="2"/>
      <c r="BI2351" s="2"/>
      <c r="BJ2351" s="2"/>
      <c r="BK2351" s="2"/>
      <c r="BL2351" s="2"/>
      <c r="BM2351" s="2"/>
      <c r="BN2351" s="2"/>
      <c r="BO2351" s="2"/>
      <c r="BP2351" s="2"/>
      <c r="BQ2351" s="329"/>
      <c r="BR2351" s="326">
        <f t="shared" ca="1" si="7792"/>
        <v>323.34611372747372</v>
      </c>
      <c r="CM2351" s="326">
        <f t="shared" ca="1" si="7793"/>
        <v>323.34611372747361</v>
      </c>
      <c r="DH2351" s="326">
        <f t="shared" ca="1" si="7794"/>
        <v>201.6524994249128</v>
      </c>
    </row>
    <row r="2352" spans="1:112" x14ac:dyDescent="0.25">
      <c r="A2352" s="797"/>
      <c r="C2352" s="323" t="str">
        <f>"[i"&amp;'Input - Output'!H731&amp;"] "&amp;$C$244</f>
        <v>[iR2] Sterkte dwarsrichting</v>
      </c>
      <c r="G2352" s="326">
        <f t="shared" ca="1" si="7789"/>
        <v>203.98508729723127</v>
      </c>
      <c r="AB2352" s="326">
        <f t="shared" ca="1" si="7790"/>
        <v>201.51047633640721</v>
      </c>
      <c r="AW2352" s="326">
        <f t="shared" ca="1" si="7791"/>
        <v>201.51047633640718</v>
      </c>
      <c r="AX2352" s="76"/>
      <c r="AY2352" s="2"/>
      <c r="AZ2352" s="2"/>
      <c r="BA2352" s="2"/>
      <c r="BB2352" s="2"/>
      <c r="BC2352" s="2"/>
      <c r="BD2352" s="2"/>
      <c r="BE2352" s="2"/>
      <c r="BF2352" s="2"/>
      <c r="BG2352" s="2"/>
      <c r="BH2352" s="2"/>
      <c r="BI2352" s="2"/>
      <c r="BJ2352" s="2"/>
      <c r="BK2352" s="2"/>
      <c r="BL2352" s="2"/>
      <c r="BM2352" s="2"/>
      <c r="BN2352" s="2"/>
      <c r="BO2352" s="2"/>
      <c r="BP2352" s="2"/>
      <c r="BQ2352" s="329"/>
      <c r="BR2352" s="326">
        <f t="shared" ca="1" si="7792"/>
        <v>323.34611372747372</v>
      </c>
      <c r="CM2352" s="326">
        <f t="shared" ca="1" si="7793"/>
        <v>323.34611372747361</v>
      </c>
      <c r="DH2352" s="326">
        <f t="shared" ca="1" si="7794"/>
        <v>201.6524994249128</v>
      </c>
    </row>
    <row r="2353" spans="1:112" x14ac:dyDescent="0.25">
      <c r="A2353" s="797"/>
      <c r="C2353" s="323" t="str">
        <f>"[i"&amp;'Input - Output'!H732&amp;"] "&amp;$C$244</f>
        <v>[iR2] Sterkte dwarsrichting</v>
      </c>
      <c r="G2353" s="326">
        <f t="shared" ca="1" si="7789"/>
        <v>203.98508729723127</v>
      </c>
      <c r="AB2353" s="326">
        <f t="shared" ca="1" si="7790"/>
        <v>201.51047633640721</v>
      </c>
      <c r="AW2353" s="326">
        <f t="shared" ca="1" si="7791"/>
        <v>201.51047633640718</v>
      </c>
      <c r="AX2353" s="76"/>
      <c r="AY2353" s="2"/>
      <c r="AZ2353" s="2"/>
      <c r="BA2353" s="2"/>
      <c r="BB2353" s="2"/>
      <c r="BC2353" s="2"/>
      <c r="BD2353" s="2"/>
      <c r="BE2353" s="2"/>
      <c r="BF2353" s="2"/>
      <c r="BG2353" s="2"/>
      <c r="BH2353" s="2"/>
      <c r="BI2353" s="2"/>
      <c r="BJ2353" s="2"/>
      <c r="BK2353" s="2"/>
      <c r="BL2353" s="2"/>
      <c r="BM2353" s="2"/>
      <c r="BN2353" s="2"/>
      <c r="BO2353" s="2"/>
      <c r="BP2353" s="2"/>
      <c r="BQ2353" s="329"/>
      <c r="BR2353" s="326">
        <f t="shared" ca="1" si="7792"/>
        <v>323.34611372747372</v>
      </c>
      <c r="CM2353" s="326">
        <f t="shared" ca="1" si="7793"/>
        <v>323.34611372747361</v>
      </c>
      <c r="DH2353" s="326">
        <f t="shared" ca="1" si="7794"/>
        <v>201.6524994249128</v>
      </c>
    </row>
    <row r="2354" spans="1:112" x14ac:dyDescent="0.25">
      <c r="A2354" s="797"/>
      <c r="C2354" s="323" t="str">
        <f>"[i"&amp;'Input - Output'!H733&amp;"] "&amp;$C$244</f>
        <v>[iR2] Sterkte dwarsrichting</v>
      </c>
      <c r="G2354" s="326">
        <f t="shared" ca="1" si="7789"/>
        <v>203.98508729723127</v>
      </c>
      <c r="AB2354" s="326">
        <f t="shared" ca="1" si="7790"/>
        <v>201.51047633640721</v>
      </c>
      <c r="AW2354" s="326">
        <f t="shared" ca="1" si="7791"/>
        <v>201.51047633640718</v>
      </c>
      <c r="AX2354" s="76"/>
      <c r="AY2354" s="2"/>
      <c r="AZ2354" s="2"/>
      <c r="BA2354" s="2"/>
      <c r="BB2354" s="2"/>
      <c r="BC2354" s="2"/>
      <c r="BD2354" s="2"/>
      <c r="BE2354" s="2"/>
      <c r="BF2354" s="2"/>
      <c r="BG2354" s="2"/>
      <c r="BH2354" s="2"/>
      <c r="BI2354" s="2"/>
      <c r="BJ2354" s="2"/>
      <c r="BK2354" s="2"/>
      <c r="BL2354" s="2"/>
      <c r="BM2354" s="2"/>
      <c r="BN2354" s="2"/>
      <c r="BO2354" s="2"/>
      <c r="BP2354" s="2"/>
      <c r="BQ2354" s="329"/>
      <c r="BR2354" s="326">
        <f t="shared" ca="1" si="7792"/>
        <v>323.34611372747372</v>
      </c>
      <c r="CM2354" s="326">
        <f t="shared" ca="1" si="7793"/>
        <v>323.34611372747361</v>
      </c>
      <c r="DH2354" s="326">
        <f t="shared" ca="1" si="7794"/>
        <v>201.6524994249128</v>
      </c>
    </row>
    <row r="2355" spans="1:112" x14ac:dyDescent="0.25">
      <c r="A2355" s="797"/>
      <c r="C2355" s="323" t="str">
        <f>"[i"&amp;'Input - Output'!H734&amp;"] "&amp;$C$244</f>
        <v>[iR2] Sterkte dwarsrichting</v>
      </c>
      <c r="G2355" s="326">
        <f t="shared" ca="1" si="7789"/>
        <v>203.98508729723127</v>
      </c>
      <c r="AB2355" s="326">
        <f t="shared" ca="1" si="7790"/>
        <v>201.51047633640721</v>
      </c>
      <c r="AW2355" s="326">
        <f t="shared" ca="1" si="7791"/>
        <v>201.51047633640718</v>
      </c>
      <c r="AX2355" s="76"/>
      <c r="AY2355" s="2"/>
      <c r="AZ2355" s="2"/>
      <c r="BA2355" s="2"/>
      <c r="BB2355" s="2"/>
      <c r="BC2355" s="2"/>
      <c r="BD2355" s="2"/>
      <c r="BE2355" s="2"/>
      <c r="BF2355" s="2"/>
      <c r="BG2355" s="2"/>
      <c r="BH2355" s="2"/>
      <c r="BI2355" s="2"/>
      <c r="BJ2355" s="2"/>
      <c r="BK2355" s="2"/>
      <c r="BL2355" s="2"/>
      <c r="BM2355" s="2"/>
      <c r="BN2355" s="2"/>
      <c r="BO2355" s="2"/>
      <c r="BP2355" s="2"/>
      <c r="BQ2355" s="329"/>
      <c r="BR2355" s="326">
        <f t="shared" ca="1" si="7792"/>
        <v>323.34611372747372</v>
      </c>
      <c r="CM2355" s="326">
        <f t="shared" ca="1" si="7793"/>
        <v>323.34611372747361</v>
      </c>
      <c r="DH2355" s="326">
        <f t="shared" ca="1" si="7794"/>
        <v>201.6524994249128</v>
      </c>
    </row>
    <row r="2356" spans="1:112" x14ac:dyDescent="0.25">
      <c r="A2356" s="797"/>
      <c r="C2356" s="323" t="str">
        <f>"[i"&amp;'Input - Output'!H735&amp;"] "&amp;$C$244</f>
        <v>[iR2] Sterkte dwarsrichting</v>
      </c>
      <c r="G2356" s="326">
        <f t="shared" ca="1" si="7789"/>
        <v>203.98508729723127</v>
      </c>
      <c r="AB2356" s="326">
        <f t="shared" ca="1" si="7790"/>
        <v>201.51047633640721</v>
      </c>
      <c r="AW2356" s="326">
        <f t="shared" ca="1" si="7791"/>
        <v>201.51047633640718</v>
      </c>
      <c r="AX2356" s="76"/>
      <c r="AY2356" s="2"/>
      <c r="AZ2356" s="2"/>
      <c r="BA2356" s="2"/>
      <c r="BB2356" s="2"/>
      <c r="BC2356" s="2"/>
      <c r="BD2356" s="2"/>
      <c r="BE2356" s="2"/>
      <c r="BF2356" s="2"/>
      <c r="BG2356" s="2"/>
      <c r="BH2356" s="2"/>
      <c r="BI2356" s="2"/>
      <c r="BJ2356" s="2"/>
      <c r="BK2356" s="2"/>
      <c r="BL2356" s="2"/>
      <c r="BM2356" s="2"/>
      <c r="BN2356" s="2"/>
      <c r="BO2356" s="2"/>
      <c r="BP2356" s="2"/>
      <c r="BQ2356" s="329"/>
      <c r="BR2356" s="326">
        <f t="shared" ca="1" si="7792"/>
        <v>323.34611372747372</v>
      </c>
      <c r="CM2356" s="326">
        <f t="shared" ca="1" si="7793"/>
        <v>323.34611372747361</v>
      </c>
      <c r="DH2356" s="326">
        <f t="shared" ca="1" si="7794"/>
        <v>201.6524994249128</v>
      </c>
    </row>
    <row r="2357" spans="1:112" x14ac:dyDescent="0.25">
      <c r="A2357" s="797"/>
      <c r="C2357" s="323" t="str">
        <f>"[i"&amp;'Input - Output'!H736&amp;"] "&amp;$C$244</f>
        <v>[iR2] Sterkte dwarsrichting</v>
      </c>
      <c r="G2357" s="326">
        <f t="shared" ca="1" si="7789"/>
        <v>203.98508729723127</v>
      </c>
      <c r="AB2357" s="326">
        <f t="shared" ca="1" si="7790"/>
        <v>201.51047633640721</v>
      </c>
      <c r="AW2357" s="326">
        <f t="shared" ca="1" si="7791"/>
        <v>201.51047633640718</v>
      </c>
      <c r="AX2357" s="76"/>
      <c r="AY2357" s="2"/>
      <c r="AZ2357" s="2"/>
      <c r="BA2357" s="2"/>
      <c r="BB2357" s="2"/>
      <c r="BC2357" s="2"/>
      <c r="BD2357" s="2"/>
      <c r="BE2357" s="2"/>
      <c r="BF2357" s="2"/>
      <c r="BG2357" s="2"/>
      <c r="BH2357" s="2"/>
      <c r="BI2357" s="2"/>
      <c r="BJ2357" s="2"/>
      <c r="BK2357" s="2"/>
      <c r="BL2357" s="2"/>
      <c r="BM2357" s="2"/>
      <c r="BN2357" s="2"/>
      <c r="BO2357" s="2"/>
      <c r="BP2357" s="2"/>
      <c r="BQ2357" s="329"/>
      <c r="BR2357" s="326">
        <f t="shared" ca="1" si="7792"/>
        <v>323.34611372747372</v>
      </c>
      <c r="CM2357" s="326">
        <f t="shared" ca="1" si="7793"/>
        <v>323.34611372747361</v>
      </c>
      <c r="DH2357" s="326">
        <f t="shared" ca="1" si="7794"/>
        <v>201.6524994249128</v>
      </c>
    </row>
    <row r="2358" spans="1:112" x14ac:dyDescent="0.25">
      <c r="A2358" s="797"/>
      <c r="C2358" s="323" t="str">
        <f>"[i"&amp;'Input - Output'!H737&amp;"] "&amp;$C$244</f>
        <v>[iR2] Sterkte dwarsrichting</v>
      </c>
      <c r="G2358" s="326">
        <f t="shared" ca="1" si="7789"/>
        <v>203.98508729723127</v>
      </c>
      <c r="AB2358" s="326">
        <f t="shared" ca="1" si="7790"/>
        <v>201.51047633640721</v>
      </c>
      <c r="AW2358" s="326">
        <f t="shared" ca="1" si="7791"/>
        <v>201.51047633640718</v>
      </c>
      <c r="AX2358" s="76"/>
      <c r="AY2358" s="2"/>
      <c r="AZ2358" s="2"/>
      <c r="BA2358" s="2"/>
      <c r="BB2358" s="2"/>
      <c r="BC2358" s="2"/>
      <c r="BD2358" s="2"/>
      <c r="BE2358" s="2"/>
      <c r="BF2358" s="2"/>
      <c r="BG2358" s="2"/>
      <c r="BH2358" s="2"/>
      <c r="BI2358" s="2"/>
      <c r="BJ2358" s="2"/>
      <c r="BK2358" s="2"/>
      <c r="BL2358" s="2"/>
      <c r="BM2358" s="2"/>
      <c r="BN2358" s="2"/>
      <c r="BO2358" s="2"/>
      <c r="BP2358" s="2"/>
      <c r="BQ2358" s="329"/>
      <c r="BR2358" s="326">
        <f t="shared" ca="1" si="7792"/>
        <v>323.34611372747372</v>
      </c>
      <c r="CM2358" s="326">
        <f t="shared" ca="1" si="7793"/>
        <v>323.34611372747361</v>
      </c>
      <c r="DH2358" s="326">
        <f t="shared" ca="1" si="7794"/>
        <v>201.6524994249128</v>
      </c>
    </row>
    <row r="2359" spans="1:112" x14ac:dyDescent="0.25">
      <c r="A2359" s="797"/>
      <c r="C2359" s="323" t="str">
        <f>"[i"&amp;'Input - Output'!H738&amp;"] "&amp;$C$244</f>
        <v>[iR2] Sterkte dwarsrichting</v>
      </c>
      <c r="G2359" s="326">
        <f t="shared" ca="1" si="7789"/>
        <v>203.98508729723127</v>
      </c>
      <c r="AB2359" s="326">
        <f t="shared" ca="1" si="7790"/>
        <v>201.51047633640721</v>
      </c>
      <c r="AW2359" s="326">
        <f t="shared" ca="1" si="7791"/>
        <v>201.51047633640718</v>
      </c>
      <c r="AX2359" s="76"/>
      <c r="AY2359" s="2"/>
      <c r="AZ2359" s="2"/>
      <c r="BA2359" s="2"/>
      <c r="BB2359" s="2"/>
      <c r="BC2359" s="2"/>
      <c r="BD2359" s="2"/>
      <c r="BE2359" s="2"/>
      <c r="BF2359" s="2"/>
      <c r="BG2359" s="2"/>
      <c r="BH2359" s="2"/>
      <c r="BI2359" s="2"/>
      <c r="BJ2359" s="2"/>
      <c r="BK2359" s="2"/>
      <c r="BL2359" s="2"/>
      <c r="BM2359" s="2"/>
      <c r="BN2359" s="2"/>
      <c r="BO2359" s="2"/>
      <c r="BP2359" s="2"/>
      <c r="BQ2359" s="329"/>
      <c r="BR2359" s="326">
        <f t="shared" ca="1" si="7792"/>
        <v>323.34611372747372</v>
      </c>
      <c r="CM2359" s="326">
        <f t="shared" ca="1" si="7793"/>
        <v>323.34611372747361</v>
      </c>
      <c r="DH2359" s="326">
        <f t="shared" ca="1" si="7794"/>
        <v>201.6524994249128</v>
      </c>
    </row>
    <row r="2360" spans="1:112" x14ac:dyDescent="0.25">
      <c r="A2360" s="797"/>
      <c r="C2360" s="323" t="str">
        <f>"[i"&amp;'Input - Output'!H739&amp;"] "&amp;$C$244</f>
        <v>[iR2] Sterkte dwarsrichting</v>
      </c>
      <c r="G2360" s="326">
        <f t="shared" ca="1" si="7789"/>
        <v>203.98508729723127</v>
      </c>
      <c r="AB2360" s="326">
        <f t="shared" ca="1" si="7790"/>
        <v>201.51047633640721</v>
      </c>
      <c r="AW2360" s="326">
        <f t="shared" ca="1" si="7791"/>
        <v>201.51047633640718</v>
      </c>
      <c r="AX2360" s="76"/>
      <c r="AY2360" s="2"/>
      <c r="AZ2360" s="2"/>
      <c r="BA2360" s="2"/>
      <c r="BB2360" s="2"/>
      <c r="BC2360" s="2"/>
      <c r="BD2360" s="2"/>
      <c r="BE2360" s="2"/>
      <c r="BF2360" s="2"/>
      <c r="BG2360" s="2"/>
      <c r="BH2360" s="2"/>
      <c r="BI2360" s="2"/>
      <c r="BJ2360" s="2"/>
      <c r="BK2360" s="2"/>
      <c r="BL2360" s="2"/>
      <c r="BM2360" s="2"/>
      <c r="BN2360" s="2"/>
      <c r="BO2360" s="2"/>
      <c r="BP2360" s="2"/>
      <c r="BQ2360" s="329"/>
      <c r="BR2360" s="326">
        <f t="shared" ca="1" si="7792"/>
        <v>323.34611372747372</v>
      </c>
      <c r="CM2360" s="326">
        <f t="shared" ca="1" si="7793"/>
        <v>323.34611372747361</v>
      </c>
      <c r="DH2360" s="326">
        <f t="shared" ca="1" si="7794"/>
        <v>201.6524994249128</v>
      </c>
    </row>
    <row r="2361" spans="1:112" x14ac:dyDescent="0.25">
      <c r="A2361" s="797"/>
      <c r="C2361" s="323" t="str">
        <f>"[i"&amp;'Input - Output'!H740&amp;"] "&amp;$C$244</f>
        <v>[iR2] Sterkte dwarsrichting</v>
      </c>
      <c r="G2361" s="326">
        <f t="shared" ca="1" si="7789"/>
        <v>203.98508729723127</v>
      </c>
      <c r="AB2361" s="326">
        <f t="shared" ca="1" si="7790"/>
        <v>201.51047633640721</v>
      </c>
      <c r="AW2361" s="326">
        <f t="shared" ca="1" si="7791"/>
        <v>201.51047633640718</v>
      </c>
      <c r="AX2361" s="76"/>
      <c r="AY2361" s="2"/>
      <c r="AZ2361" s="2"/>
      <c r="BA2361" s="2"/>
      <c r="BB2361" s="2"/>
      <c r="BC2361" s="2"/>
      <c r="BD2361" s="2"/>
      <c r="BE2361" s="2"/>
      <c r="BF2361" s="2"/>
      <c r="BG2361" s="2"/>
      <c r="BH2361" s="2"/>
      <c r="BI2361" s="2"/>
      <c r="BJ2361" s="2"/>
      <c r="BK2361" s="2"/>
      <c r="BL2361" s="2"/>
      <c r="BM2361" s="2"/>
      <c r="BN2361" s="2"/>
      <c r="BO2361" s="2"/>
      <c r="BP2361" s="2"/>
      <c r="BQ2361" s="329"/>
      <c r="BR2361" s="326">
        <f t="shared" ca="1" si="7792"/>
        <v>323.34611372747372</v>
      </c>
      <c r="CM2361" s="326">
        <f t="shared" ca="1" si="7793"/>
        <v>323.34611372747361</v>
      </c>
      <c r="DH2361" s="326">
        <f t="shared" ca="1" si="7794"/>
        <v>201.6524994249128</v>
      </c>
    </row>
    <row r="2362" spans="1:112" x14ac:dyDescent="0.25">
      <c r="A2362" s="797"/>
      <c r="C2362" s="323" t="str">
        <f>"[i"&amp;'Input - Output'!H741&amp;"] "&amp;$C$244</f>
        <v>[iR2] Sterkte dwarsrichting</v>
      </c>
      <c r="G2362" s="326">
        <f t="shared" ca="1" si="7789"/>
        <v>203.98508729723127</v>
      </c>
      <c r="AB2362" s="326">
        <f t="shared" ca="1" si="7790"/>
        <v>201.51047633640721</v>
      </c>
      <c r="AW2362" s="326">
        <f t="shared" ca="1" si="7791"/>
        <v>201.51047633640718</v>
      </c>
      <c r="AX2362" s="76"/>
      <c r="AY2362" s="2"/>
      <c r="AZ2362" s="2"/>
      <c r="BA2362" s="2"/>
      <c r="BB2362" s="2"/>
      <c r="BC2362" s="2"/>
      <c r="BD2362" s="2"/>
      <c r="BE2362" s="2"/>
      <c r="BF2362" s="2"/>
      <c r="BG2362" s="2"/>
      <c r="BH2362" s="2"/>
      <c r="BI2362" s="2"/>
      <c r="BJ2362" s="2"/>
      <c r="BK2362" s="2"/>
      <c r="BL2362" s="2"/>
      <c r="BM2362" s="2"/>
      <c r="BN2362" s="2"/>
      <c r="BO2362" s="2"/>
      <c r="BP2362" s="2"/>
      <c r="BQ2362" s="329"/>
      <c r="BR2362" s="326">
        <f t="shared" ca="1" si="7792"/>
        <v>323.34611372747372</v>
      </c>
      <c r="CM2362" s="326">
        <f t="shared" ca="1" si="7793"/>
        <v>323.34611372747361</v>
      </c>
      <c r="DH2362" s="326">
        <f t="shared" ca="1" si="7794"/>
        <v>201.6524994249128</v>
      </c>
    </row>
    <row r="2363" spans="1:112" x14ac:dyDescent="0.25">
      <c r="A2363" s="797"/>
      <c r="C2363" s="323" t="str">
        <f>"[i"&amp;'Input - Output'!H742&amp;"] "&amp;$C$244</f>
        <v>[iR2] Sterkte dwarsrichting</v>
      </c>
      <c r="G2363" s="326">
        <f t="shared" ca="1" si="7789"/>
        <v>203.98508729723127</v>
      </c>
      <c r="AB2363" s="326">
        <f t="shared" ca="1" si="7790"/>
        <v>201.51047633640721</v>
      </c>
      <c r="AW2363" s="326">
        <f t="shared" ca="1" si="7791"/>
        <v>201.51047633640718</v>
      </c>
      <c r="AX2363" s="76"/>
      <c r="AY2363" s="2"/>
      <c r="AZ2363" s="2"/>
      <c r="BA2363" s="2"/>
      <c r="BB2363" s="2"/>
      <c r="BC2363" s="2"/>
      <c r="BD2363" s="2"/>
      <c r="BE2363" s="2"/>
      <c r="BF2363" s="2"/>
      <c r="BG2363" s="2"/>
      <c r="BH2363" s="2"/>
      <c r="BI2363" s="2"/>
      <c r="BJ2363" s="2"/>
      <c r="BK2363" s="2"/>
      <c r="BL2363" s="2"/>
      <c r="BM2363" s="2"/>
      <c r="BN2363" s="2"/>
      <c r="BO2363" s="2"/>
      <c r="BP2363" s="2"/>
      <c r="BQ2363" s="329"/>
      <c r="BR2363" s="326">
        <f t="shared" ca="1" si="7792"/>
        <v>323.34611372747372</v>
      </c>
      <c r="CM2363" s="326">
        <f t="shared" ca="1" si="7793"/>
        <v>323.34611372747361</v>
      </c>
      <c r="DH2363" s="326">
        <f t="shared" ca="1" si="7794"/>
        <v>201.6524994249128</v>
      </c>
    </row>
    <row r="2364" spans="1:112" x14ac:dyDescent="0.25">
      <c r="A2364" s="797"/>
      <c r="C2364" s="323" t="str">
        <f>"[i"&amp;'Input - Output'!H743&amp;"] "&amp;$C$244</f>
        <v>[iR2] Sterkte dwarsrichting</v>
      </c>
      <c r="G2364" s="326">
        <f t="shared" ca="1" si="7789"/>
        <v>203.98508729723127</v>
      </c>
      <c r="AB2364" s="326">
        <f t="shared" ca="1" si="7790"/>
        <v>201.51047633640721</v>
      </c>
      <c r="AW2364" s="326">
        <f t="shared" ca="1" si="7791"/>
        <v>201.51047633640718</v>
      </c>
      <c r="AX2364" s="76"/>
      <c r="AY2364" s="2"/>
      <c r="AZ2364" s="2"/>
      <c r="BA2364" s="2"/>
      <c r="BB2364" s="2"/>
      <c r="BC2364" s="2"/>
      <c r="BD2364" s="2"/>
      <c r="BE2364" s="2"/>
      <c r="BF2364" s="2"/>
      <c r="BG2364" s="2"/>
      <c r="BH2364" s="2"/>
      <c r="BI2364" s="2"/>
      <c r="BJ2364" s="2"/>
      <c r="BK2364" s="2"/>
      <c r="BL2364" s="2"/>
      <c r="BM2364" s="2"/>
      <c r="BN2364" s="2"/>
      <c r="BO2364" s="2"/>
      <c r="BP2364" s="2"/>
      <c r="BQ2364" s="329"/>
      <c r="BR2364" s="326">
        <f t="shared" ca="1" si="7792"/>
        <v>323.34611372747372</v>
      </c>
      <c r="CM2364" s="326">
        <f t="shared" ca="1" si="7793"/>
        <v>323.34611372747361</v>
      </c>
      <c r="DH2364" s="326">
        <f t="shared" ca="1" si="7794"/>
        <v>201.6524994249128</v>
      </c>
    </row>
    <row r="2365" spans="1:112" x14ac:dyDescent="0.25">
      <c r="A2365" s="797"/>
      <c r="C2365" s="323" t="str">
        <f>"[i"&amp;'Input - Output'!H744&amp;"] "&amp;$C$244</f>
        <v>[iR2] Sterkte dwarsrichting</v>
      </c>
      <c r="G2365" s="326">
        <f t="shared" ca="1" si="7789"/>
        <v>203.98508729723127</v>
      </c>
      <c r="AB2365" s="326">
        <f t="shared" ca="1" si="7790"/>
        <v>201.51047633640721</v>
      </c>
      <c r="AW2365" s="326">
        <f t="shared" ca="1" si="7791"/>
        <v>201.51047633640718</v>
      </c>
      <c r="AX2365" s="76"/>
      <c r="AY2365" s="2"/>
      <c r="AZ2365" s="2"/>
      <c r="BA2365" s="2"/>
      <c r="BB2365" s="2"/>
      <c r="BC2365" s="2"/>
      <c r="BD2365" s="2"/>
      <c r="BE2365" s="2"/>
      <c r="BF2365" s="2"/>
      <c r="BG2365" s="2"/>
      <c r="BH2365" s="2"/>
      <c r="BI2365" s="2"/>
      <c r="BJ2365" s="2"/>
      <c r="BK2365" s="2"/>
      <c r="BL2365" s="2"/>
      <c r="BM2365" s="2"/>
      <c r="BN2365" s="2"/>
      <c r="BO2365" s="2"/>
      <c r="BP2365" s="2"/>
      <c r="BQ2365" s="329"/>
      <c r="BR2365" s="326">
        <f t="shared" ca="1" si="7792"/>
        <v>323.34611372747372</v>
      </c>
      <c r="CM2365" s="326">
        <f t="shared" ca="1" si="7793"/>
        <v>323.34611372747361</v>
      </c>
      <c r="DH2365" s="326">
        <f t="shared" ca="1" si="7794"/>
        <v>201.6524994249128</v>
      </c>
    </row>
    <row r="2366" spans="1:112" x14ac:dyDescent="0.25">
      <c r="A2366" s="797"/>
      <c r="C2366" s="323" t="str">
        <f>"[i"&amp;'Input - Output'!H745&amp;"] "&amp;$C$244</f>
        <v>[iR2] Sterkte dwarsrichting</v>
      </c>
      <c r="G2366" s="326">
        <f t="shared" ca="1" si="7789"/>
        <v>203.98508729723127</v>
      </c>
      <c r="AB2366" s="326">
        <f t="shared" ca="1" si="7790"/>
        <v>201.51047633640721</v>
      </c>
      <c r="AW2366" s="326">
        <f t="shared" ca="1" si="7791"/>
        <v>201.51047633640718</v>
      </c>
      <c r="AX2366" s="76"/>
      <c r="AY2366" s="2"/>
      <c r="AZ2366" s="2"/>
      <c r="BA2366" s="2"/>
      <c r="BB2366" s="2"/>
      <c r="BC2366" s="2"/>
      <c r="BD2366" s="2"/>
      <c r="BE2366" s="2"/>
      <c r="BF2366" s="2"/>
      <c r="BG2366" s="2"/>
      <c r="BH2366" s="2"/>
      <c r="BI2366" s="2"/>
      <c r="BJ2366" s="2"/>
      <c r="BK2366" s="2"/>
      <c r="BL2366" s="2"/>
      <c r="BM2366" s="2"/>
      <c r="BN2366" s="2"/>
      <c r="BO2366" s="2"/>
      <c r="BP2366" s="2"/>
      <c r="BQ2366" s="329"/>
      <c r="BR2366" s="326">
        <f t="shared" ca="1" si="7792"/>
        <v>323.34611372747372</v>
      </c>
      <c r="CM2366" s="326">
        <f t="shared" ca="1" si="7793"/>
        <v>323.34611372747361</v>
      </c>
      <c r="DH2366" s="326">
        <f t="shared" ca="1" si="7794"/>
        <v>201.6524994249128</v>
      </c>
    </row>
    <row r="2367" spans="1:112" x14ac:dyDescent="0.25">
      <c r="A2367" s="797"/>
      <c r="C2367" s="323" t="str">
        <f>"[i"&amp;'Input - Output'!H746&amp;"] "&amp;$C$244</f>
        <v>[iR2] Sterkte dwarsrichting</v>
      </c>
      <c r="G2367" s="326">
        <f t="shared" ca="1" si="7789"/>
        <v>203.98508729723127</v>
      </c>
      <c r="AB2367" s="326">
        <f t="shared" ca="1" si="7790"/>
        <v>201.51047633640721</v>
      </c>
      <c r="AW2367" s="326">
        <f t="shared" ca="1" si="7791"/>
        <v>201.51047633640718</v>
      </c>
      <c r="AX2367" s="76"/>
      <c r="AY2367" s="2"/>
      <c r="AZ2367" s="2"/>
      <c r="BA2367" s="2"/>
      <c r="BB2367" s="2"/>
      <c r="BC2367" s="2"/>
      <c r="BD2367" s="2"/>
      <c r="BE2367" s="2"/>
      <c r="BF2367" s="2"/>
      <c r="BG2367" s="2"/>
      <c r="BH2367" s="2"/>
      <c r="BI2367" s="2"/>
      <c r="BJ2367" s="2"/>
      <c r="BK2367" s="2"/>
      <c r="BL2367" s="2"/>
      <c r="BM2367" s="2"/>
      <c r="BN2367" s="2"/>
      <c r="BO2367" s="2"/>
      <c r="BP2367" s="2"/>
      <c r="BQ2367" s="329"/>
      <c r="BR2367" s="326">
        <f t="shared" ca="1" si="7792"/>
        <v>323.34611372747372</v>
      </c>
      <c r="CM2367" s="326">
        <f t="shared" ca="1" si="7793"/>
        <v>323.34611372747361</v>
      </c>
      <c r="DH2367" s="326">
        <f t="shared" ca="1" si="7794"/>
        <v>201.6524994249128</v>
      </c>
    </row>
    <row r="2368" spans="1:112" x14ac:dyDescent="0.25">
      <c r="A2368" s="797"/>
      <c r="C2368" s="323" t="str">
        <f>"[i"&amp;'Input - Output'!H747&amp;"] "&amp;$C$244</f>
        <v>[iR2] Sterkte dwarsrichting</v>
      </c>
      <c r="G2368" s="326">
        <f t="shared" ca="1" si="7789"/>
        <v>203.98508729723127</v>
      </c>
      <c r="AB2368" s="326">
        <f t="shared" ca="1" si="7790"/>
        <v>201.51047633640721</v>
      </c>
      <c r="AW2368" s="326">
        <f t="shared" ca="1" si="7791"/>
        <v>201.51047633640718</v>
      </c>
      <c r="AX2368" s="76"/>
      <c r="AY2368" s="2"/>
      <c r="AZ2368" s="2"/>
      <c r="BA2368" s="2"/>
      <c r="BB2368" s="2"/>
      <c r="BC2368" s="2"/>
      <c r="BD2368" s="2"/>
      <c r="BE2368" s="2"/>
      <c r="BF2368" s="2"/>
      <c r="BG2368" s="2"/>
      <c r="BH2368" s="2"/>
      <c r="BI2368" s="2"/>
      <c r="BJ2368" s="2"/>
      <c r="BK2368" s="2"/>
      <c r="BL2368" s="2"/>
      <c r="BM2368" s="2"/>
      <c r="BN2368" s="2"/>
      <c r="BO2368" s="2"/>
      <c r="BP2368" s="2"/>
      <c r="BQ2368" s="329"/>
      <c r="BR2368" s="326">
        <f t="shared" ca="1" si="7792"/>
        <v>323.34611372747372</v>
      </c>
      <c r="CM2368" s="326">
        <f t="shared" ca="1" si="7793"/>
        <v>323.34611372747361</v>
      </c>
      <c r="DH2368" s="326">
        <f t="shared" ca="1" si="7794"/>
        <v>201.6524994249128</v>
      </c>
    </row>
    <row r="2369" spans="1:112" x14ac:dyDescent="0.25">
      <c r="A2369" s="797"/>
      <c r="C2369" s="323" t="str">
        <f>"[i"&amp;'Input - Output'!H748&amp;"] "&amp;$C$244</f>
        <v>[iR2] Sterkte dwarsrichting</v>
      </c>
      <c r="G2369" s="326">
        <f t="shared" ca="1" si="7789"/>
        <v>203.98508729723127</v>
      </c>
      <c r="AB2369" s="326">
        <f t="shared" ca="1" si="7790"/>
        <v>201.51047633640721</v>
      </c>
      <c r="AW2369" s="326">
        <f t="shared" ca="1" si="7791"/>
        <v>201.51047633640718</v>
      </c>
      <c r="AX2369" s="76"/>
      <c r="AY2369" s="2"/>
      <c r="AZ2369" s="2"/>
      <c r="BA2369" s="2"/>
      <c r="BB2369" s="2"/>
      <c r="BC2369" s="2"/>
      <c r="BD2369" s="2"/>
      <c r="BE2369" s="2"/>
      <c r="BF2369" s="2"/>
      <c r="BG2369" s="2"/>
      <c r="BH2369" s="2"/>
      <c r="BI2369" s="2"/>
      <c r="BJ2369" s="2"/>
      <c r="BK2369" s="2"/>
      <c r="BL2369" s="2"/>
      <c r="BM2369" s="2"/>
      <c r="BN2369" s="2"/>
      <c r="BO2369" s="2"/>
      <c r="BP2369" s="2"/>
      <c r="BQ2369" s="329"/>
      <c r="BR2369" s="326">
        <f t="shared" ca="1" si="7792"/>
        <v>323.34611372747372</v>
      </c>
      <c r="CM2369" s="326">
        <f t="shared" ca="1" si="7793"/>
        <v>323.34611372747361</v>
      </c>
      <c r="DH2369" s="326">
        <f t="shared" ca="1" si="7794"/>
        <v>201.6524994249128</v>
      </c>
    </row>
    <row r="2370" spans="1:112" x14ac:dyDescent="0.25">
      <c r="A2370" s="797"/>
      <c r="C2370" s="323" t="str">
        <f>"[i"&amp;'Input - Output'!H749&amp;"] "&amp;$C$244</f>
        <v>[iR2] Sterkte dwarsrichting</v>
      </c>
      <c r="G2370" s="326">
        <f t="shared" ca="1" si="7789"/>
        <v>203.98508729723127</v>
      </c>
      <c r="AB2370" s="326">
        <f t="shared" ca="1" si="7790"/>
        <v>201.51047633640721</v>
      </c>
      <c r="AW2370" s="326">
        <f t="shared" ca="1" si="7791"/>
        <v>201.51047633640718</v>
      </c>
      <c r="AX2370" s="76"/>
      <c r="AY2370" s="2"/>
      <c r="AZ2370" s="2"/>
      <c r="BA2370" s="2"/>
      <c r="BB2370" s="2"/>
      <c r="BC2370" s="2"/>
      <c r="BD2370" s="2"/>
      <c r="BE2370" s="2"/>
      <c r="BF2370" s="2"/>
      <c r="BG2370" s="2"/>
      <c r="BH2370" s="2"/>
      <c r="BI2370" s="2"/>
      <c r="BJ2370" s="2"/>
      <c r="BK2370" s="2"/>
      <c r="BL2370" s="2"/>
      <c r="BM2370" s="2"/>
      <c r="BN2370" s="2"/>
      <c r="BO2370" s="2"/>
      <c r="BP2370" s="2"/>
      <c r="BQ2370" s="329"/>
      <c r="BR2370" s="326">
        <f t="shared" ca="1" si="7792"/>
        <v>323.34611372747372</v>
      </c>
      <c r="CM2370" s="326">
        <f t="shared" ca="1" si="7793"/>
        <v>323.34611372747361</v>
      </c>
      <c r="DH2370" s="326">
        <f t="shared" ca="1" si="7794"/>
        <v>201.6524994249128</v>
      </c>
    </row>
    <row r="2371" spans="1:112" x14ac:dyDescent="0.25">
      <c r="A2371" s="797"/>
      <c r="C2371" s="323" t="str">
        <f>"[i"&amp;'Input - Output'!H750&amp;"] "&amp;$C$244</f>
        <v>[iR2] Sterkte dwarsrichting</v>
      </c>
      <c r="G2371" s="326">
        <f t="shared" ca="1" si="7789"/>
        <v>203.98508729723127</v>
      </c>
      <c r="AB2371" s="326">
        <f t="shared" ca="1" si="7790"/>
        <v>201.51047633640721</v>
      </c>
      <c r="AW2371" s="326">
        <f t="shared" ca="1" si="7791"/>
        <v>201.51047633640718</v>
      </c>
      <c r="AX2371" s="76"/>
      <c r="AY2371" s="2"/>
      <c r="AZ2371" s="2"/>
      <c r="BA2371" s="2"/>
      <c r="BB2371" s="2"/>
      <c r="BC2371" s="2"/>
      <c r="BD2371" s="2"/>
      <c r="BE2371" s="2"/>
      <c r="BF2371" s="2"/>
      <c r="BG2371" s="2"/>
      <c r="BH2371" s="2"/>
      <c r="BI2371" s="2"/>
      <c r="BJ2371" s="2"/>
      <c r="BK2371" s="2"/>
      <c r="BL2371" s="2"/>
      <c r="BM2371" s="2"/>
      <c r="BN2371" s="2"/>
      <c r="BO2371" s="2"/>
      <c r="BP2371" s="2"/>
      <c r="BQ2371" s="329"/>
      <c r="BR2371" s="326">
        <f t="shared" ca="1" si="7792"/>
        <v>323.34611372747372</v>
      </c>
      <c r="CM2371" s="326">
        <f t="shared" ca="1" si="7793"/>
        <v>323.34611372747361</v>
      </c>
      <c r="DH2371" s="326">
        <f t="shared" ca="1" si="7794"/>
        <v>201.6524994249128</v>
      </c>
    </row>
    <row r="2372" spans="1:112" x14ac:dyDescent="0.25">
      <c r="A2372" s="797"/>
      <c r="C2372" s="323" t="str">
        <f>"[i"&amp;'Input - Output'!H751&amp;"] "&amp;$C$244</f>
        <v>[iR2] Sterkte dwarsrichting</v>
      </c>
      <c r="G2372" s="326">
        <f t="shared" ca="1" si="7789"/>
        <v>203.98508729723127</v>
      </c>
      <c r="AB2372" s="326">
        <f t="shared" ca="1" si="7790"/>
        <v>201.51047633640721</v>
      </c>
      <c r="AW2372" s="326">
        <f t="shared" ca="1" si="7791"/>
        <v>201.51047633640718</v>
      </c>
      <c r="AX2372" s="76"/>
      <c r="AY2372" s="2"/>
      <c r="AZ2372" s="2"/>
      <c r="BA2372" s="2"/>
      <c r="BB2372" s="2"/>
      <c r="BC2372" s="2"/>
      <c r="BD2372" s="2"/>
      <c r="BE2372" s="2"/>
      <c r="BF2372" s="2"/>
      <c r="BG2372" s="2"/>
      <c r="BH2372" s="2"/>
      <c r="BI2372" s="2"/>
      <c r="BJ2372" s="2"/>
      <c r="BK2372" s="2"/>
      <c r="BL2372" s="2"/>
      <c r="BM2372" s="2"/>
      <c r="BN2372" s="2"/>
      <c r="BO2372" s="2"/>
      <c r="BP2372" s="2"/>
      <c r="BQ2372" s="329"/>
      <c r="BR2372" s="326">
        <f t="shared" ca="1" si="7792"/>
        <v>323.34611372747372</v>
      </c>
      <c r="CM2372" s="326">
        <f t="shared" ca="1" si="7793"/>
        <v>323.34611372747361</v>
      </c>
      <c r="DH2372" s="326">
        <f t="shared" ca="1" si="7794"/>
        <v>201.6524994249128</v>
      </c>
    </row>
    <row r="2373" spans="1:112" x14ac:dyDescent="0.25">
      <c r="A2373" s="797"/>
      <c r="C2373" s="323" t="str">
        <f>"[i"&amp;'Input - Output'!H752&amp;"] "&amp;$C$244</f>
        <v>[iR2] Sterkte dwarsrichting</v>
      </c>
      <c r="G2373" s="326">
        <f t="shared" ca="1" si="7789"/>
        <v>203.98508729723127</v>
      </c>
      <c r="AB2373" s="326">
        <f t="shared" ca="1" si="7790"/>
        <v>201.51047633640721</v>
      </c>
      <c r="AW2373" s="326">
        <f t="shared" ca="1" si="7791"/>
        <v>201.51047633640718</v>
      </c>
      <c r="AX2373" s="76"/>
      <c r="AY2373" s="2"/>
      <c r="AZ2373" s="2"/>
      <c r="BA2373" s="2"/>
      <c r="BB2373" s="2"/>
      <c r="BC2373" s="2"/>
      <c r="BD2373" s="2"/>
      <c r="BE2373" s="2"/>
      <c r="BF2373" s="2"/>
      <c r="BG2373" s="2"/>
      <c r="BH2373" s="2"/>
      <c r="BI2373" s="2"/>
      <c r="BJ2373" s="2"/>
      <c r="BK2373" s="2"/>
      <c r="BL2373" s="2"/>
      <c r="BM2373" s="2"/>
      <c r="BN2373" s="2"/>
      <c r="BO2373" s="2"/>
      <c r="BP2373" s="2"/>
      <c r="BQ2373" s="329"/>
      <c r="BR2373" s="326">
        <f t="shared" ca="1" si="7792"/>
        <v>323.34611372747372</v>
      </c>
      <c r="CM2373" s="326">
        <f t="shared" ca="1" si="7793"/>
        <v>323.34611372747361</v>
      </c>
      <c r="DH2373" s="326">
        <f t="shared" ca="1" si="7794"/>
        <v>201.6524994249128</v>
      </c>
    </row>
    <row r="2374" spans="1:112" x14ac:dyDescent="0.25">
      <c r="A2374" s="797"/>
      <c r="C2374" s="323" t="str">
        <f>"[i"&amp;'Input - Output'!H753&amp;"] "&amp;$C$244</f>
        <v>[iR2] Sterkte dwarsrichting</v>
      </c>
      <c r="G2374" s="326">
        <f t="shared" ca="1" si="7789"/>
        <v>203.98508729723127</v>
      </c>
      <c r="AB2374" s="326">
        <f t="shared" ca="1" si="7790"/>
        <v>201.51047633640721</v>
      </c>
      <c r="AW2374" s="326">
        <f t="shared" ca="1" si="7791"/>
        <v>201.51047633640718</v>
      </c>
      <c r="AX2374" s="76"/>
      <c r="AY2374" s="2"/>
      <c r="AZ2374" s="2"/>
      <c r="BA2374" s="2"/>
      <c r="BB2374" s="2"/>
      <c r="BC2374" s="2"/>
      <c r="BD2374" s="2"/>
      <c r="BE2374" s="2"/>
      <c r="BF2374" s="2"/>
      <c r="BG2374" s="2"/>
      <c r="BH2374" s="2"/>
      <c r="BI2374" s="2"/>
      <c r="BJ2374" s="2"/>
      <c r="BK2374" s="2"/>
      <c r="BL2374" s="2"/>
      <c r="BM2374" s="2"/>
      <c r="BN2374" s="2"/>
      <c r="BO2374" s="2"/>
      <c r="BP2374" s="2"/>
      <c r="BQ2374" s="329"/>
      <c r="BR2374" s="326">
        <f t="shared" ca="1" si="7792"/>
        <v>323.34611372747372</v>
      </c>
      <c r="CM2374" s="326">
        <f t="shared" ca="1" si="7793"/>
        <v>323.34611372747361</v>
      </c>
      <c r="DH2374" s="326">
        <f t="shared" ca="1" si="7794"/>
        <v>201.6524994249128</v>
      </c>
    </row>
    <row r="2375" spans="1:112" x14ac:dyDescent="0.25">
      <c r="A2375" s="797"/>
      <c r="C2375" s="323" t="str">
        <f>"[i"&amp;'Input - Output'!H754&amp;"] "&amp;$C$244</f>
        <v>[iR2] Sterkte dwarsrichting</v>
      </c>
      <c r="G2375" s="326">
        <f t="shared" ca="1" si="7789"/>
        <v>203.98508729723127</v>
      </c>
      <c r="AB2375" s="326">
        <f t="shared" ca="1" si="7790"/>
        <v>201.51047633640721</v>
      </c>
      <c r="AW2375" s="326">
        <f t="shared" ca="1" si="7791"/>
        <v>201.51047633640718</v>
      </c>
      <c r="AX2375" s="76"/>
      <c r="AY2375" s="2"/>
      <c r="AZ2375" s="2"/>
      <c r="BA2375" s="2"/>
      <c r="BB2375" s="2"/>
      <c r="BC2375" s="2"/>
      <c r="BD2375" s="2"/>
      <c r="BE2375" s="2"/>
      <c r="BF2375" s="2"/>
      <c r="BG2375" s="2"/>
      <c r="BH2375" s="2"/>
      <c r="BI2375" s="2"/>
      <c r="BJ2375" s="2"/>
      <c r="BK2375" s="2"/>
      <c r="BL2375" s="2"/>
      <c r="BM2375" s="2"/>
      <c r="BN2375" s="2"/>
      <c r="BO2375" s="2"/>
      <c r="BP2375" s="2"/>
      <c r="BQ2375" s="329"/>
      <c r="BR2375" s="326">
        <f t="shared" ca="1" si="7792"/>
        <v>323.34611372747372</v>
      </c>
      <c r="CM2375" s="326">
        <f t="shared" ca="1" si="7793"/>
        <v>323.34611372747361</v>
      </c>
      <c r="DH2375" s="326">
        <f t="shared" ca="1" si="7794"/>
        <v>201.6524994249128</v>
      </c>
    </row>
    <row r="2376" spans="1:112" x14ac:dyDescent="0.25">
      <c r="A2376" s="797"/>
      <c r="C2376" s="323" t="str">
        <f>"[i"&amp;'Input - Output'!H755&amp;"] "&amp;$C$244</f>
        <v>[iR2] Sterkte dwarsrichting</v>
      </c>
      <c r="G2376" s="326">
        <f t="shared" ca="1" si="7789"/>
        <v>203.98508729723127</v>
      </c>
      <c r="AB2376" s="326">
        <f t="shared" ca="1" si="7790"/>
        <v>201.51047633640721</v>
      </c>
      <c r="AW2376" s="326">
        <f t="shared" ca="1" si="7791"/>
        <v>201.51047633640718</v>
      </c>
      <c r="AX2376" s="76"/>
      <c r="AY2376" s="2"/>
      <c r="AZ2376" s="2"/>
      <c r="BA2376" s="2"/>
      <c r="BB2376" s="2"/>
      <c r="BC2376" s="2"/>
      <c r="BD2376" s="2"/>
      <c r="BE2376" s="2"/>
      <c r="BF2376" s="2"/>
      <c r="BG2376" s="2"/>
      <c r="BH2376" s="2"/>
      <c r="BI2376" s="2"/>
      <c r="BJ2376" s="2"/>
      <c r="BK2376" s="2"/>
      <c r="BL2376" s="2"/>
      <c r="BM2376" s="2"/>
      <c r="BN2376" s="2"/>
      <c r="BO2376" s="2"/>
      <c r="BP2376" s="2"/>
      <c r="BQ2376" s="329"/>
      <c r="BR2376" s="326">
        <f t="shared" ca="1" si="7792"/>
        <v>323.34611372747372</v>
      </c>
      <c r="CM2376" s="326">
        <f t="shared" ca="1" si="7793"/>
        <v>323.34611372747361</v>
      </c>
      <c r="DH2376" s="326">
        <f t="shared" ca="1" si="7794"/>
        <v>201.6524994249128</v>
      </c>
    </row>
    <row r="2377" spans="1:112" x14ac:dyDescent="0.25">
      <c r="A2377" s="797"/>
      <c r="C2377" s="323" t="str">
        <f>"[i"&amp;'Input - Output'!H756&amp;"] "&amp;$C$244</f>
        <v>[iR2] Sterkte dwarsrichting</v>
      </c>
      <c r="G2377" s="326">
        <f t="shared" ca="1" si="7789"/>
        <v>203.98508729723127</v>
      </c>
      <c r="AB2377" s="326">
        <f t="shared" ca="1" si="7790"/>
        <v>201.51047633640721</v>
      </c>
      <c r="AW2377" s="326">
        <f t="shared" ca="1" si="7791"/>
        <v>201.51047633640718</v>
      </c>
      <c r="AX2377" s="76"/>
      <c r="AY2377" s="2"/>
      <c r="AZ2377" s="2"/>
      <c r="BA2377" s="2"/>
      <c r="BB2377" s="2"/>
      <c r="BC2377" s="2"/>
      <c r="BD2377" s="2"/>
      <c r="BE2377" s="2"/>
      <c r="BF2377" s="2"/>
      <c r="BG2377" s="2"/>
      <c r="BH2377" s="2"/>
      <c r="BI2377" s="2"/>
      <c r="BJ2377" s="2"/>
      <c r="BK2377" s="2"/>
      <c r="BL2377" s="2"/>
      <c r="BM2377" s="2"/>
      <c r="BN2377" s="2"/>
      <c r="BO2377" s="2"/>
      <c r="BP2377" s="2"/>
      <c r="BQ2377" s="329"/>
      <c r="BR2377" s="326">
        <f t="shared" ca="1" si="7792"/>
        <v>323.34611372747372</v>
      </c>
      <c r="CM2377" s="326">
        <f t="shared" ca="1" si="7793"/>
        <v>323.34611372747361</v>
      </c>
      <c r="DH2377" s="326">
        <f t="shared" ca="1" si="7794"/>
        <v>201.6524994249128</v>
      </c>
    </row>
    <row r="2378" spans="1:112" x14ac:dyDescent="0.25">
      <c r="A2378" s="797"/>
      <c r="C2378" s="323" t="str">
        <f>"[i"&amp;'Input - Output'!H757&amp;"] "&amp;$C$244</f>
        <v>[iR2] Sterkte dwarsrichting</v>
      </c>
      <c r="G2378" s="326">
        <f t="shared" ca="1" si="7789"/>
        <v>203.98508729723127</v>
      </c>
      <c r="AB2378" s="326">
        <f t="shared" ca="1" si="7790"/>
        <v>201.51047633640721</v>
      </c>
      <c r="AW2378" s="326">
        <f t="shared" ca="1" si="7791"/>
        <v>201.51047633640718</v>
      </c>
      <c r="AX2378" s="76"/>
      <c r="AY2378" s="2"/>
      <c r="AZ2378" s="2"/>
      <c r="BA2378" s="2"/>
      <c r="BB2378" s="2"/>
      <c r="BC2378" s="2"/>
      <c r="BD2378" s="2"/>
      <c r="BE2378" s="2"/>
      <c r="BF2378" s="2"/>
      <c r="BG2378" s="2"/>
      <c r="BH2378" s="2"/>
      <c r="BI2378" s="2"/>
      <c r="BJ2378" s="2"/>
      <c r="BK2378" s="2"/>
      <c r="BL2378" s="2"/>
      <c r="BM2378" s="2"/>
      <c r="BN2378" s="2"/>
      <c r="BO2378" s="2"/>
      <c r="BP2378" s="2"/>
      <c r="BQ2378" s="329"/>
      <c r="BR2378" s="326">
        <f t="shared" ca="1" si="7792"/>
        <v>323.34611372747372</v>
      </c>
      <c r="CM2378" s="326">
        <f t="shared" ca="1" si="7793"/>
        <v>323.34611372747361</v>
      </c>
      <c r="DH2378" s="326">
        <f t="shared" ca="1" si="7794"/>
        <v>201.6524994249128</v>
      </c>
    </row>
    <row r="2379" spans="1:112" x14ac:dyDescent="0.25">
      <c r="A2379" s="797"/>
      <c r="C2379" s="323" t="str">
        <f>"[i"&amp;'Input - Output'!H758&amp;"] "&amp;$C$244</f>
        <v>[iR2] Sterkte dwarsrichting</v>
      </c>
      <c r="G2379" s="326">
        <f t="shared" ca="1" si="7789"/>
        <v>203.98508729723127</v>
      </c>
      <c r="AB2379" s="326">
        <f t="shared" ca="1" si="7790"/>
        <v>201.51047633640721</v>
      </c>
      <c r="AW2379" s="326">
        <f t="shared" ca="1" si="7791"/>
        <v>201.51047633640718</v>
      </c>
      <c r="AX2379" s="76"/>
      <c r="AY2379" s="2"/>
      <c r="AZ2379" s="2"/>
      <c r="BA2379" s="2"/>
      <c r="BB2379" s="2"/>
      <c r="BC2379" s="2"/>
      <c r="BD2379" s="2"/>
      <c r="BE2379" s="2"/>
      <c r="BF2379" s="2"/>
      <c r="BG2379" s="2"/>
      <c r="BH2379" s="2"/>
      <c r="BI2379" s="2"/>
      <c r="BJ2379" s="2"/>
      <c r="BK2379" s="2"/>
      <c r="BL2379" s="2"/>
      <c r="BM2379" s="2"/>
      <c r="BN2379" s="2"/>
      <c r="BO2379" s="2"/>
      <c r="BP2379" s="2"/>
      <c r="BQ2379" s="329"/>
      <c r="BR2379" s="326">
        <f t="shared" ca="1" si="7792"/>
        <v>323.34611372747372</v>
      </c>
      <c r="CM2379" s="326">
        <f t="shared" ca="1" si="7793"/>
        <v>323.34611372747361</v>
      </c>
      <c r="DH2379" s="326">
        <f t="shared" ca="1" si="7794"/>
        <v>201.6524994249128</v>
      </c>
    </row>
    <row r="2380" spans="1:112" x14ac:dyDescent="0.25">
      <c r="A2380" s="797"/>
      <c r="C2380" s="323" t="str">
        <f>"[i"&amp;'Input - Output'!H759&amp;"] "&amp;$C$244</f>
        <v>[iR2] Sterkte dwarsrichting</v>
      </c>
      <c r="G2380" s="326">
        <f t="shared" ca="1" si="7789"/>
        <v>203.98508729723127</v>
      </c>
      <c r="AB2380" s="326">
        <f t="shared" ca="1" si="7790"/>
        <v>201.51047633640721</v>
      </c>
      <c r="AW2380" s="326">
        <f t="shared" ca="1" si="7791"/>
        <v>201.51047633640718</v>
      </c>
      <c r="AX2380" s="76"/>
      <c r="AY2380" s="2"/>
      <c r="AZ2380" s="2"/>
      <c r="BA2380" s="2"/>
      <c r="BB2380" s="2"/>
      <c r="BC2380" s="2"/>
      <c r="BD2380" s="2"/>
      <c r="BE2380" s="2"/>
      <c r="BF2380" s="2"/>
      <c r="BG2380" s="2"/>
      <c r="BH2380" s="2"/>
      <c r="BI2380" s="2"/>
      <c r="BJ2380" s="2"/>
      <c r="BK2380" s="2"/>
      <c r="BL2380" s="2"/>
      <c r="BM2380" s="2"/>
      <c r="BN2380" s="2"/>
      <c r="BO2380" s="2"/>
      <c r="BP2380" s="2"/>
      <c r="BQ2380" s="329"/>
      <c r="BR2380" s="326">
        <f t="shared" ca="1" si="7792"/>
        <v>323.34611372747372</v>
      </c>
      <c r="CM2380" s="326">
        <f t="shared" ca="1" si="7793"/>
        <v>323.34611372747361</v>
      </c>
      <c r="DH2380" s="326">
        <f t="shared" ca="1" si="7794"/>
        <v>201.6524994249128</v>
      </c>
    </row>
    <row r="2381" spans="1:112" x14ac:dyDescent="0.25">
      <c r="A2381" s="797"/>
      <c r="C2381" s="323" t="str">
        <f>"[i"&amp;'Input - Output'!H760&amp;"] "&amp;$C$244</f>
        <v>[iR2] Sterkte dwarsrichting</v>
      </c>
      <c r="G2381" s="326">
        <f t="shared" ca="1" si="7789"/>
        <v>203.98508729723127</v>
      </c>
      <c r="AB2381" s="326">
        <f t="shared" ca="1" si="7790"/>
        <v>201.51047633640721</v>
      </c>
      <c r="AW2381" s="326">
        <f t="shared" ca="1" si="7791"/>
        <v>201.51047633640718</v>
      </c>
      <c r="AX2381" s="76"/>
      <c r="AY2381" s="2"/>
      <c r="AZ2381" s="2"/>
      <c r="BA2381" s="2"/>
      <c r="BB2381" s="2"/>
      <c r="BC2381" s="2"/>
      <c r="BD2381" s="2"/>
      <c r="BE2381" s="2"/>
      <c r="BF2381" s="2"/>
      <c r="BG2381" s="2"/>
      <c r="BH2381" s="2"/>
      <c r="BI2381" s="2"/>
      <c r="BJ2381" s="2"/>
      <c r="BK2381" s="2"/>
      <c r="BL2381" s="2"/>
      <c r="BM2381" s="2"/>
      <c r="BN2381" s="2"/>
      <c r="BO2381" s="2"/>
      <c r="BP2381" s="2"/>
      <c r="BQ2381" s="329"/>
      <c r="BR2381" s="326">
        <f t="shared" ca="1" si="7792"/>
        <v>323.34611372747372</v>
      </c>
      <c r="CM2381" s="326">
        <f t="shared" ca="1" si="7793"/>
        <v>323.34611372747361</v>
      </c>
      <c r="DH2381" s="326">
        <f t="shared" ca="1" si="7794"/>
        <v>201.6524994249128</v>
      </c>
    </row>
    <row r="2382" spans="1:112" x14ac:dyDescent="0.25">
      <c r="A2382" s="797"/>
      <c r="AX2382" s="76"/>
      <c r="AY2382" s="2"/>
      <c r="AZ2382" s="2"/>
      <c r="BA2382" s="2"/>
      <c r="BB2382" s="2"/>
      <c r="BC2382" s="2"/>
      <c r="BD2382" s="2"/>
      <c r="BE2382" s="2"/>
      <c r="BF2382" s="2"/>
      <c r="BG2382" s="2"/>
      <c r="BH2382" s="2"/>
      <c r="BI2382" s="2"/>
      <c r="BJ2382" s="2"/>
      <c r="BK2382" s="2"/>
      <c r="BL2382" s="2"/>
      <c r="BM2382" s="2"/>
      <c r="BN2382" s="2"/>
      <c r="BO2382" s="2"/>
      <c r="BP2382" s="2"/>
      <c r="BQ2382" s="329"/>
    </row>
    <row r="2383" spans="1:112" x14ac:dyDescent="0.25">
      <c r="A2383" s="797"/>
      <c r="C2383" s="323" t="str">
        <f>"[i"&amp;'Input - Output'!H661&amp;"] "&amp;$C$245</f>
        <v>[iR1] Afschuifsterkte</v>
      </c>
      <c r="G2383" s="326">
        <f ca="1">IF(ISNUMBER(G$242),G$242,IFERROR(G2080*1.6%*1000,""))</f>
        <v>113.15624828398221</v>
      </c>
      <c r="AB2383" s="326">
        <f ca="1">IF(ISNUMBER(AB$242),AB$242,IFERROR(AB2080*1.6%*1000,""))</f>
        <v>100.69204335584379</v>
      </c>
      <c r="AW2383" s="326">
        <f ca="1">IF(ISNUMBER(AW$242),AW$242,IFERROR(AW2080*1.6%*1000,""))</f>
        <v>100.69204335584378</v>
      </c>
      <c r="AX2383" s="76"/>
      <c r="AY2383" s="2"/>
      <c r="AZ2383" s="2"/>
      <c r="BA2383" s="2"/>
      <c r="BB2383" s="2"/>
      <c r="BC2383" s="2"/>
      <c r="BD2383" s="2"/>
      <c r="BE2383" s="2"/>
      <c r="BF2383" s="2"/>
      <c r="BG2383" s="2"/>
      <c r="BH2383" s="2"/>
      <c r="BI2383" s="2"/>
      <c r="BJ2383" s="2"/>
      <c r="BK2383" s="2"/>
      <c r="BL2383" s="2"/>
      <c r="BM2383" s="2"/>
      <c r="BN2383" s="2"/>
      <c r="BO2383" s="2"/>
      <c r="BP2383" s="2"/>
      <c r="BQ2383" s="329"/>
      <c r="BR2383" s="326">
        <f ca="1">IF(ISNUMBER(BR$242),BR$242,IFERROR(BR2080*1.6%*1000,""))</f>
        <v>125.62045321212059</v>
      </c>
      <c r="CM2383" s="326">
        <f ca="1">IF(ISNUMBER(CM$242),CM$242,IFERROR(CM2080*1.6%*1000,""))</f>
        <v>125.62045321212062</v>
      </c>
      <c r="DH2383" s="326">
        <f ca="1">IF(ISNUMBER(DH$242),DH$242,IFERROR(DH2080*1.6%*1000,""))</f>
        <v>120.63477124086525</v>
      </c>
    </row>
    <row r="2384" spans="1:112" x14ac:dyDescent="0.25">
      <c r="A2384" s="797"/>
      <c r="C2384" s="323" t="str">
        <f>"[i"&amp;'Input - Output'!H662&amp;"] "&amp;$C$245</f>
        <v>[iR1] Afschuifsterkte</v>
      </c>
      <c r="G2384" s="326">
        <f t="shared" ref="G2384:G2447" ca="1" si="7795">IF(ISNUMBER(G$242),G$242,IFERROR(G2081*1.6%*1000,""))</f>
        <v>113.15624828398221</v>
      </c>
      <c r="AB2384" s="326">
        <f t="shared" ref="AB2384:AB2447" ca="1" si="7796">IF(ISNUMBER(AB$242),AB$242,IFERROR(AB2081*1.6%*1000,""))</f>
        <v>100.69204335584379</v>
      </c>
      <c r="AW2384" s="326">
        <f t="shared" ref="AW2384:AW2447" ca="1" si="7797">IF(ISNUMBER(AW$242),AW$242,IFERROR(AW2081*1.6%*1000,""))</f>
        <v>100.69204335584378</v>
      </c>
      <c r="AX2384" s="76"/>
      <c r="AY2384" s="2"/>
      <c r="AZ2384" s="2"/>
      <c r="BA2384" s="2"/>
      <c r="BB2384" s="2"/>
      <c r="BC2384" s="2"/>
      <c r="BD2384" s="2"/>
      <c r="BE2384" s="2"/>
      <c r="BF2384" s="2"/>
      <c r="BG2384" s="2"/>
      <c r="BH2384" s="2"/>
      <c r="BI2384" s="2"/>
      <c r="BJ2384" s="2"/>
      <c r="BK2384" s="2"/>
      <c r="BL2384" s="2"/>
      <c r="BM2384" s="2"/>
      <c r="BN2384" s="2"/>
      <c r="BO2384" s="2"/>
      <c r="BP2384" s="2"/>
      <c r="BQ2384" s="329"/>
      <c r="BR2384" s="326">
        <f t="shared" ref="BR2384:BR2447" ca="1" si="7798">IF(ISNUMBER(BR$242),BR$242,IFERROR(BR2081*1.6%*1000,""))</f>
        <v>125.62045321212059</v>
      </c>
      <c r="CM2384" s="326">
        <f t="shared" ref="CM2384:CM2447" ca="1" si="7799">IF(ISNUMBER(CM$242),CM$242,IFERROR(CM2081*1.6%*1000,""))</f>
        <v>125.62045321212062</v>
      </c>
      <c r="DH2384" s="326">
        <f t="shared" ref="DH2384:DH2447" ca="1" si="7800">IF(ISNUMBER(DH$242),DH$242,IFERROR(DH2081*1.6%*1000,""))</f>
        <v>120.63477124086525</v>
      </c>
    </row>
    <row r="2385" spans="1:112" x14ac:dyDescent="0.25">
      <c r="A2385" s="797"/>
      <c r="C2385" s="323" t="str">
        <f>"[i"&amp;'Input - Output'!H663&amp;"] "&amp;$C$245</f>
        <v>[iR1] Afschuifsterkte</v>
      </c>
      <c r="G2385" s="326">
        <f t="shared" ca="1" si="7795"/>
        <v>113.15624828398221</v>
      </c>
      <c r="AB2385" s="326">
        <f t="shared" ca="1" si="7796"/>
        <v>100.69204335584379</v>
      </c>
      <c r="AW2385" s="326">
        <f t="shared" ca="1" si="7797"/>
        <v>100.69204335584378</v>
      </c>
      <c r="AX2385" s="76"/>
      <c r="AY2385" s="2"/>
      <c r="AZ2385" s="2"/>
      <c r="BA2385" s="2"/>
      <c r="BB2385" s="2"/>
      <c r="BC2385" s="2"/>
      <c r="BD2385" s="2"/>
      <c r="BE2385" s="2"/>
      <c r="BF2385" s="2"/>
      <c r="BG2385" s="2"/>
      <c r="BH2385" s="2"/>
      <c r="BI2385" s="2"/>
      <c r="BJ2385" s="2"/>
      <c r="BK2385" s="2"/>
      <c r="BL2385" s="2"/>
      <c r="BM2385" s="2"/>
      <c r="BN2385" s="2"/>
      <c r="BO2385" s="2"/>
      <c r="BP2385" s="2"/>
      <c r="BQ2385" s="329"/>
      <c r="BR2385" s="326">
        <f t="shared" ca="1" si="7798"/>
        <v>125.62045321212059</v>
      </c>
      <c r="CM2385" s="326">
        <f t="shared" ca="1" si="7799"/>
        <v>125.62045321212062</v>
      </c>
      <c r="DH2385" s="326">
        <f t="shared" ca="1" si="7800"/>
        <v>120.63477124086525</v>
      </c>
    </row>
    <row r="2386" spans="1:112" x14ac:dyDescent="0.25">
      <c r="A2386" s="797"/>
      <c r="C2386" s="323" t="str">
        <f>"[i"&amp;'Input - Output'!H664&amp;"] "&amp;$C$245</f>
        <v>[iR1] Afschuifsterkte</v>
      </c>
      <c r="G2386" s="326">
        <f t="shared" ca="1" si="7795"/>
        <v>113.15624828398221</v>
      </c>
      <c r="AB2386" s="326">
        <f t="shared" ca="1" si="7796"/>
        <v>100.69204335584379</v>
      </c>
      <c r="AW2386" s="326">
        <f t="shared" ca="1" si="7797"/>
        <v>100.69204335584378</v>
      </c>
      <c r="AX2386" s="76"/>
      <c r="AY2386" s="2"/>
      <c r="AZ2386" s="2"/>
      <c r="BA2386" s="2"/>
      <c r="BB2386" s="2"/>
      <c r="BC2386" s="2"/>
      <c r="BD2386" s="2"/>
      <c r="BE2386" s="2"/>
      <c r="BF2386" s="2"/>
      <c r="BG2386" s="2"/>
      <c r="BH2386" s="2"/>
      <c r="BI2386" s="2"/>
      <c r="BJ2386" s="2"/>
      <c r="BK2386" s="2"/>
      <c r="BL2386" s="2"/>
      <c r="BM2386" s="2"/>
      <c r="BN2386" s="2"/>
      <c r="BO2386" s="2"/>
      <c r="BP2386" s="2"/>
      <c r="BQ2386" s="329"/>
      <c r="BR2386" s="326">
        <f t="shared" ca="1" si="7798"/>
        <v>125.62045321212059</v>
      </c>
      <c r="CM2386" s="326">
        <f t="shared" ca="1" si="7799"/>
        <v>125.62045321212062</v>
      </c>
      <c r="DH2386" s="326">
        <f t="shared" ca="1" si="7800"/>
        <v>120.63477124086525</v>
      </c>
    </row>
    <row r="2387" spans="1:112" x14ac:dyDescent="0.25">
      <c r="A2387" s="797"/>
      <c r="C2387" s="323" t="str">
        <f>"[i"&amp;'Input - Output'!H665&amp;"] "&amp;$C$245</f>
        <v>[iR1] Afschuifsterkte</v>
      </c>
      <c r="G2387" s="326">
        <f t="shared" ca="1" si="7795"/>
        <v>113.15624828398221</v>
      </c>
      <c r="AB2387" s="326">
        <f t="shared" ca="1" si="7796"/>
        <v>100.69204335584379</v>
      </c>
      <c r="AW2387" s="326">
        <f t="shared" ca="1" si="7797"/>
        <v>100.69204335584378</v>
      </c>
      <c r="AX2387" s="76"/>
      <c r="AY2387" s="2"/>
      <c r="AZ2387" s="2"/>
      <c r="BA2387" s="2"/>
      <c r="BB2387" s="2"/>
      <c r="BC2387" s="2"/>
      <c r="BD2387" s="2"/>
      <c r="BE2387" s="2"/>
      <c r="BF2387" s="2"/>
      <c r="BG2387" s="2"/>
      <c r="BH2387" s="2"/>
      <c r="BI2387" s="2"/>
      <c r="BJ2387" s="2"/>
      <c r="BK2387" s="2"/>
      <c r="BL2387" s="2"/>
      <c r="BM2387" s="2"/>
      <c r="BN2387" s="2"/>
      <c r="BO2387" s="2"/>
      <c r="BP2387" s="2"/>
      <c r="BQ2387" s="329"/>
      <c r="BR2387" s="326">
        <f t="shared" ca="1" si="7798"/>
        <v>125.62045321212059</v>
      </c>
      <c r="CM2387" s="326">
        <f t="shared" ca="1" si="7799"/>
        <v>125.62045321212062</v>
      </c>
      <c r="DH2387" s="326">
        <f t="shared" ca="1" si="7800"/>
        <v>120.63477124086525</v>
      </c>
    </row>
    <row r="2388" spans="1:112" x14ac:dyDescent="0.25">
      <c r="A2388" s="797"/>
      <c r="C2388" s="323" t="str">
        <f>"[i"&amp;'Input - Output'!H666&amp;"] "&amp;$C$245</f>
        <v>[iR1] Afschuifsterkte</v>
      </c>
      <c r="G2388" s="326">
        <f t="shared" ca="1" si="7795"/>
        <v>113.15624828398221</v>
      </c>
      <c r="AB2388" s="326">
        <f t="shared" ca="1" si="7796"/>
        <v>100.69204335584379</v>
      </c>
      <c r="AW2388" s="326">
        <f t="shared" ca="1" si="7797"/>
        <v>100.69204335584378</v>
      </c>
      <c r="AX2388" s="76"/>
      <c r="AY2388" s="2"/>
      <c r="AZ2388" s="2"/>
      <c r="BA2388" s="2"/>
      <c r="BB2388" s="2"/>
      <c r="BC2388" s="2"/>
      <c r="BD2388" s="2"/>
      <c r="BE2388" s="2"/>
      <c r="BF2388" s="2"/>
      <c r="BG2388" s="2"/>
      <c r="BH2388" s="2"/>
      <c r="BI2388" s="2"/>
      <c r="BJ2388" s="2"/>
      <c r="BK2388" s="2"/>
      <c r="BL2388" s="2"/>
      <c r="BM2388" s="2"/>
      <c r="BN2388" s="2"/>
      <c r="BO2388" s="2"/>
      <c r="BP2388" s="2"/>
      <c r="BQ2388" s="329"/>
      <c r="BR2388" s="326">
        <f t="shared" ca="1" si="7798"/>
        <v>125.62045321212059</v>
      </c>
      <c r="CM2388" s="326">
        <f t="shared" ca="1" si="7799"/>
        <v>125.62045321212062</v>
      </c>
      <c r="DH2388" s="326">
        <f t="shared" ca="1" si="7800"/>
        <v>120.63477124086525</v>
      </c>
    </row>
    <row r="2389" spans="1:112" x14ac:dyDescent="0.25">
      <c r="A2389" s="797"/>
      <c r="C2389" s="323" t="str">
        <f>"[i"&amp;'Input - Output'!H667&amp;"] "&amp;$C$245</f>
        <v>[iR1] Afschuifsterkte</v>
      </c>
      <c r="G2389" s="326">
        <f t="shared" ca="1" si="7795"/>
        <v>113.15624828398221</v>
      </c>
      <c r="AB2389" s="326">
        <f t="shared" ca="1" si="7796"/>
        <v>100.69204335584379</v>
      </c>
      <c r="AW2389" s="326">
        <f t="shared" ca="1" si="7797"/>
        <v>100.69204335584378</v>
      </c>
      <c r="AX2389" s="76"/>
      <c r="AY2389" s="2"/>
      <c r="AZ2389" s="2"/>
      <c r="BA2389" s="2"/>
      <c r="BB2389" s="2"/>
      <c r="BC2389" s="2"/>
      <c r="BD2389" s="2"/>
      <c r="BE2389" s="2"/>
      <c r="BF2389" s="2"/>
      <c r="BG2389" s="2"/>
      <c r="BH2389" s="2"/>
      <c r="BI2389" s="2"/>
      <c r="BJ2389" s="2"/>
      <c r="BK2389" s="2"/>
      <c r="BL2389" s="2"/>
      <c r="BM2389" s="2"/>
      <c r="BN2389" s="2"/>
      <c r="BO2389" s="2"/>
      <c r="BP2389" s="2"/>
      <c r="BQ2389" s="329"/>
      <c r="BR2389" s="326">
        <f t="shared" ca="1" si="7798"/>
        <v>125.62045321212059</v>
      </c>
      <c r="CM2389" s="326">
        <f t="shared" ca="1" si="7799"/>
        <v>125.62045321212062</v>
      </c>
      <c r="DH2389" s="326">
        <f t="shared" ca="1" si="7800"/>
        <v>120.63477124086525</v>
      </c>
    </row>
    <row r="2390" spans="1:112" x14ac:dyDescent="0.25">
      <c r="A2390" s="797"/>
      <c r="C2390" s="323" t="str">
        <f>"[i"&amp;'Input - Output'!H668&amp;"] "&amp;$C$245</f>
        <v>[iR1] Afschuifsterkte</v>
      </c>
      <c r="G2390" s="326">
        <f t="shared" ca="1" si="7795"/>
        <v>113.15624828398221</v>
      </c>
      <c r="AB2390" s="326">
        <f t="shared" ca="1" si="7796"/>
        <v>100.69204335584379</v>
      </c>
      <c r="AW2390" s="326">
        <f t="shared" ca="1" si="7797"/>
        <v>100.69204335584378</v>
      </c>
      <c r="AX2390" s="76"/>
      <c r="AY2390" s="2"/>
      <c r="AZ2390" s="2"/>
      <c r="BA2390" s="2"/>
      <c r="BB2390" s="2"/>
      <c r="BC2390" s="2"/>
      <c r="BD2390" s="2"/>
      <c r="BE2390" s="2"/>
      <c r="BF2390" s="2"/>
      <c r="BG2390" s="2"/>
      <c r="BH2390" s="2"/>
      <c r="BI2390" s="2"/>
      <c r="BJ2390" s="2"/>
      <c r="BK2390" s="2"/>
      <c r="BL2390" s="2"/>
      <c r="BM2390" s="2"/>
      <c r="BN2390" s="2"/>
      <c r="BO2390" s="2"/>
      <c r="BP2390" s="2"/>
      <c r="BQ2390" s="329"/>
      <c r="BR2390" s="326">
        <f t="shared" ca="1" si="7798"/>
        <v>125.62045321212059</v>
      </c>
      <c r="CM2390" s="326">
        <f t="shared" ca="1" si="7799"/>
        <v>125.62045321212062</v>
      </c>
      <c r="DH2390" s="326">
        <f t="shared" ca="1" si="7800"/>
        <v>120.63477124086525</v>
      </c>
    </row>
    <row r="2391" spans="1:112" x14ac:dyDescent="0.25">
      <c r="A2391" s="797"/>
      <c r="C2391" s="323" t="str">
        <f>"[i"&amp;'Input - Output'!H669&amp;"] "&amp;$C$245</f>
        <v>[iR1] Afschuifsterkte</v>
      </c>
      <c r="G2391" s="326">
        <f t="shared" ca="1" si="7795"/>
        <v>113.15624828398221</v>
      </c>
      <c r="AB2391" s="326">
        <f t="shared" ca="1" si="7796"/>
        <v>100.69204335584379</v>
      </c>
      <c r="AW2391" s="326">
        <f t="shared" ca="1" si="7797"/>
        <v>100.69204335584378</v>
      </c>
      <c r="AX2391" s="76"/>
      <c r="AY2391" s="2"/>
      <c r="AZ2391" s="2"/>
      <c r="BA2391" s="2"/>
      <c r="BB2391" s="2"/>
      <c r="BC2391" s="2"/>
      <c r="BD2391" s="2"/>
      <c r="BE2391" s="2"/>
      <c r="BF2391" s="2"/>
      <c r="BG2391" s="2"/>
      <c r="BH2391" s="2"/>
      <c r="BI2391" s="2"/>
      <c r="BJ2391" s="2"/>
      <c r="BK2391" s="2"/>
      <c r="BL2391" s="2"/>
      <c r="BM2391" s="2"/>
      <c r="BN2391" s="2"/>
      <c r="BO2391" s="2"/>
      <c r="BP2391" s="2"/>
      <c r="BQ2391" s="329"/>
      <c r="BR2391" s="326">
        <f t="shared" ca="1" si="7798"/>
        <v>125.62045321212059</v>
      </c>
      <c r="CM2391" s="326">
        <f t="shared" ca="1" si="7799"/>
        <v>125.62045321212062</v>
      </c>
      <c r="DH2391" s="326">
        <f t="shared" ca="1" si="7800"/>
        <v>120.63477124086525</v>
      </c>
    </row>
    <row r="2392" spans="1:112" x14ac:dyDescent="0.25">
      <c r="A2392" s="797"/>
      <c r="C2392" s="323" t="str">
        <f>"[i"&amp;'Input - Output'!H670&amp;"] "&amp;$C$245</f>
        <v>[iR1] Afschuifsterkte</v>
      </c>
      <c r="G2392" s="326">
        <f t="shared" ca="1" si="7795"/>
        <v>113.15624828398221</v>
      </c>
      <c r="AB2392" s="326">
        <f t="shared" ca="1" si="7796"/>
        <v>100.69204335584379</v>
      </c>
      <c r="AW2392" s="326">
        <f t="shared" ca="1" si="7797"/>
        <v>100.69204335584378</v>
      </c>
      <c r="AX2392" s="76"/>
      <c r="AY2392" s="2"/>
      <c r="AZ2392" s="2"/>
      <c r="BA2392" s="2"/>
      <c r="BB2392" s="2"/>
      <c r="BC2392" s="2"/>
      <c r="BD2392" s="2"/>
      <c r="BE2392" s="2"/>
      <c r="BF2392" s="2"/>
      <c r="BG2392" s="2"/>
      <c r="BH2392" s="2"/>
      <c r="BI2392" s="2"/>
      <c r="BJ2392" s="2"/>
      <c r="BK2392" s="2"/>
      <c r="BL2392" s="2"/>
      <c r="BM2392" s="2"/>
      <c r="BN2392" s="2"/>
      <c r="BO2392" s="2"/>
      <c r="BP2392" s="2"/>
      <c r="BQ2392" s="329"/>
      <c r="BR2392" s="326">
        <f t="shared" ca="1" si="7798"/>
        <v>125.62045321212059</v>
      </c>
      <c r="CM2392" s="326">
        <f t="shared" ca="1" si="7799"/>
        <v>125.62045321212062</v>
      </c>
      <c r="DH2392" s="326">
        <f t="shared" ca="1" si="7800"/>
        <v>120.63477124086525</v>
      </c>
    </row>
    <row r="2393" spans="1:112" x14ac:dyDescent="0.25">
      <c r="A2393" s="797"/>
      <c r="C2393" s="323" t="str">
        <f>"[i"&amp;'Input - Output'!H671&amp;"] "&amp;$C$245</f>
        <v>[iR1] Afschuifsterkte</v>
      </c>
      <c r="G2393" s="326">
        <f t="shared" ca="1" si="7795"/>
        <v>113.15624828398221</v>
      </c>
      <c r="AB2393" s="326">
        <f t="shared" ca="1" si="7796"/>
        <v>100.69204335584379</v>
      </c>
      <c r="AW2393" s="326">
        <f t="shared" ca="1" si="7797"/>
        <v>100.69204335584378</v>
      </c>
      <c r="AX2393" s="76"/>
      <c r="AY2393" s="2"/>
      <c r="AZ2393" s="2"/>
      <c r="BA2393" s="2"/>
      <c r="BB2393" s="2"/>
      <c r="BC2393" s="2"/>
      <c r="BD2393" s="2"/>
      <c r="BE2393" s="2"/>
      <c r="BF2393" s="2"/>
      <c r="BG2393" s="2"/>
      <c r="BH2393" s="2"/>
      <c r="BI2393" s="2"/>
      <c r="BJ2393" s="2"/>
      <c r="BK2393" s="2"/>
      <c r="BL2393" s="2"/>
      <c r="BM2393" s="2"/>
      <c r="BN2393" s="2"/>
      <c r="BO2393" s="2"/>
      <c r="BP2393" s="2"/>
      <c r="BQ2393" s="329"/>
      <c r="BR2393" s="326">
        <f t="shared" ca="1" si="7798"/>
        <v>125.62045321212059</v>
      </c>
      <c r="CM2393" s="326">
        <f t="shared" ca="1" si="7799"/>
        <v>125.62045321212062</v>
      </c>
      <c r="DH2393" s="326">
        <f t="shared" ca="1" si="7800"/>
        <v>120.63477124086525</v>
      </c>
    </row>
    <row r="2394" spans="1:112" x14ac:dyDescent="0.25">
      <c r="A2394" s="797"/>
      <c r="C2394" s="323" t="str">
        <f>"[i"&amp;'Input - Output'!H672&amp;"] "&amp;$C$245</f>
        <v>[iR1] Afschuifsterkte</v>
      </c>
      <c r="G2394" s="326">
        <f t="shared" ca="1" si="7795"/>
        <v>113.15624828398221</v>
      </c>
      <c r="AB2394" s="326">
        <f t="shared" ca="1" si="7796"/>
        <v>100.69204335584379</v>
      </c>
      <c r="AW2394" s="326">
        <f t="shared" ca="1" si="7797"/>
        <v>100.69204335584378</v>
      </c>
      <c r="AX2394" s="76"/>
      <c r="AY2394" s="2"/>
      <c r="AZ2394" s="2"/>
      <c r="BA2394" s="2"/>
      <c r="BB2394" s="2"/>
      <c r="BC2394" s="2"/>
      <c r="BD2394" s="2"/>
      <c r="BE2394" s="2"/>
      <c r="BF2394" s="2"/>
      <c r="BG2394" s="2"/>
      <c r="BH2394" s="2"/>
      <c r="BI2394" s="2"/>
      <c r="BJ2394" s="2"/>
      <c r="BK2394" s="2"/>
      <c r="BL2394" s="2"/>
      <c r="BM2394" s="2"/>
      <c r="BN2394" s="2"/>
      <c r="BO2394" s="2"/>
      <c r="BP2394" s="2"/>
      <c r="BQ2394" s="329"/>
      <c r="BR2394" s="326">
        <f t="shared" ca="1" si="7798"/>
        <v>125.62045321212059</v>
      </c>
      <c r="CM2394" s="326">
        <f t="shared" ca="1" si="7799"/>
        <v>125.62045321212062</v>
      </c>
      <c r="DH2394" s="326">
        <f t="shared" ca="1" si="7800"/>
        <v>120.63477124086525</v>
      </c>
    </row>
    <row r="2395" spans="1:112" x14ac:dyDescent="0.25">
      <c r="A2395" s="797"/>
      <c r="C2395" s="323" t="str">
        <f>"[i"&amp;'Input - Output'!H673&amp;"] "&amp;$C$245</f>
        <v>[iR1] Afschuifsterkte</v>
      </c>
      <c r="G2395" s="326">
        <f t="shared" ca="1" si="7795"/>
        <v>113.15624828398221</v>
      </c>
      <c r="AB2395" s="326">
        <f t="shared" ca="1" si="7796"/>
        <v>100.69204335584379</v>
      </c>
      <c r="AW2395" s="326">
        <f t="shared" ca="1" si="7797"/>
        <v>100.69204335584378</v>
      </c>
      <c r="AX2395" s="76"/>
      <c r="AY2395" s="2"/>
      <c r="AZ2395" s="2"/>
      <c r="BA2395" s="2"/>
      <c r="BB2395" s="2"/>
      <c r="BC2395" s="2"/>
      <c r="BD2395" s="2"/>
      <c r="BE2395" s="2"/>
      <c r="BF2395" s="2"/>
      <c r="BG2395" s="2"/>
      <c r="BH2395" s="2"/>
      <c r="BI2395" s="2"/>
      <c r="BJ2395" s="2"/>
      <c r="BK2395" s="2"/>
      <c r="BL2395" s="2"/>
      <c r="BM2395" s="2"/>
      <c r="BN2395" s="2"/>
      <c r="BO2395" s="2"/>
      <c r="BP2395" s="2"/>
      <c r="BQ2395" s="329"/>
      <c r="BR2395" s="326">
        <f t="shared" ca="1" si="7798"/>
        <v>125.62045321212059</v>
      </c>
      <c r="CM2395" s="326">
        <f t="shared" ca="1" si="7799"/>
        <v>125.62045321212062</v>
      </c>
      <c r="DH2395" s="326">
        <f t="shared" ca="1" si="7800"/>
        <v>120.63477124086525</v>
      </c>
    </row>
    <row r="2396" spans="1:112" x14ac:dyDescent="0.25">
      <c r="A2396" s="797"/>
      <c r="C2396" s="323" t="str">
        <f>"[i"&amp;'Input - Output'!H674&amp;"] "&amp;$C$245</f>
        <v>[iR1] Afschuifsterkte</v>
      </c>
      <c r="G2396" s="326">
        <f t="shared" ca="1" si="7795"/>
        <v>113.15624828398221</v>
      </c>
      <c r="AB2396" s="326">
        <f t="shared" ca="1" si="7796"/>
        <v>100.69204335584379</v>
      </c>
      <c r="AW2396" s="326">
        <f t="shared" ca="1" si="7797"/>
        <v>100.69204335584378</v>
      </c>
      <c r="AX2396" s="76"/>
      <c r="AY2396" s="2"/>
      <c r="AZ2396" s="2"/>
      <c r="BA2396" s="2"/>
      <c r="BB2396" s="2"/>
      <c r="BC2396" s="2"/>
      <c r="BD2396" s="2"/>
      <c r="BE2396" s="2"/>
      <c r="BF2396" s="2"/>
      <c r="BG2396" s="2"/>
      <c r="BH2396" s="2"/>
      <c r="BI2396" s="2"/>
      <c r="BJ2396" s="2"/>
      <c r="BK2396" s="2"/>
      <c r="BL2396" s="2"/>
      <c r="BM2396" s="2"/>
      <c r="BN2396" s="2"/>
      <c r="BO2396" s="2"/>
      <c r="BP2396" s="2"/>
      <c r="BQ2396" s="329"/>
      <c r="BR2396" s="326">
        <f t="shared" ca="1" si="7798"/>
        <v>125.62045321212059</v>
      </c>
      <c r="CM2396" s="326">
        <f t="shared" ca="1" si="7799"/>
        <v>125.62045321212062</v>
      </c>
      <c r="DH2396" s="326">
        <f t="shared" ca="1" si="7800"/>
        <v>120.63477124086525</v>
      </c>
    </row>
    <row r="2397" spans="1:112" x14ac:dyDescent="0.25">
      <c r="A2397" s="797"/>
      <c r="C2397" s="323" t="str">
        <f>"[i"&amp;'Input - Output'!H675&amp;"] "&amp;$C$245</f>
        <v>[iR1] Afschuifsterkte</v>
      </c>
      <c r="G2397" s="326">
        <f t="shared" ca="1" si="7795"/>
        <v>113.15624828398221</v>
      </c>
      <c r="AB2397" s="326">
        <f t="shared" ca="1" si="7796"/>
        <v>100.69204335584379</v>
      </c>
      <c r="AW2397" s="326">
        <f t="shared" ca="1" si="7797"/>
        <v>100.69204335584378</v>
      </c>
      <c r="AX2397" s="76"/>
      <c r="AY2397" s="2"/>
      <c r="AZ2397" s="2"/>
      <c r="BA2397" s="2"/>
      <c r="BB2397" s="2"/>
      <c r="BC2397" s="2"/>
      <c r="BD2397" s="2"/>
      <c r="BE2397" s="2"/>
      <c r="BF2397" s="2"/>
      <c r="BG2397" s="2"/>
      <c r="BH2397" s="2"/>
      <c r="BI2397" s="2"/>
      <c r="BJ2397" s="2"/>
      <c r="BK2397" s="2"/>
      <c r="BL2397" s="2"/>
      <c r="BM2397" s="2"/>
      <c r="BN2397" s="2"/>
      <c r="BO2397" s="2"/>
      <c r="BP2397" s="2"/>
      <c r="BQ2397" s="329"/>
      <c r="BR2397" s="326">
        <f t="shared" ca="1" si="7798"/>
        <v>125.62045321212059</v>
      </c>
      <c r="CM2397" s="326">
        <f t="shared" ca="1" si="7799"/>
        <v>125.62045321212062</v>
      </c>
      <c r="DH2397" s="326">
        <f t="shared" ca="1" si="7800"/>
        <v>120.63477124086525</v>
      </c>
    </row>
    <row r="2398" spans="1:112" x14ac:dyDescent="0.25">
      <c r="A2398" s="797"/>
      <c r="C2398" s="323" t="str">
        <f>"[i"&amp;'Input - Output'!H676&amp;"] "&amp;$C$245</f>
        <v>[iR1] Afschuifsterkte</v>
      </c>
      <c r="G2398" s="326">
        <f t="shared" ca="1" si="7795"/>
        <v>113.15624828398221</v>
      </c>
      <c r="AB2398" s="326">
        <f t="shared" ca="1" si="7796"/>
        <v>100.69204335584379</v>
      </c>
      <c r="AW2398" s="326">
        <f t="shared" ca="1" si="7797"/>
        <v>100.69204335584378</v>
      </c>
      <c r="AX2398" s="76"/>
      <c r="AY2398" s="2"/>
      <c r="AZ2398" s="2"/>
      <c r="BA2398" s="2"/>
      <c r="BB2398" s="2"/>
      <c r="BC2398" s="2"/>
      <c r="BD2398" s="2"/>
      <c r="BE2398" s="2"/>
      <c r="BF2398" s="2"/>
      <c r="BG2398" s="2"/>
      <c r="BH2398" s="2"/>
      <c r="BI2398" s="2"/>
      <c r="BJ2398" s="2"/>
      <c r="BK2398" s="2"/>
      <c r="BL2398" s="2"/>
      <c r="BM2398" s="2"/>
      <c r="BN2398" s="2"/>
      <c r="BO2398" s="2"/>
      <c r="BP2398" s="2"/>
      <c r="BQ2398" s="329"/>
      <c r="BR2398" s="326">
        <f t="shared" ca="1" si="7798"/>
        <v>125.62045321212059</v>
      </c>
      <c r="CM2398" s="326">
        <f t="shared" ca="1" si="7799"/>
        <v>125.62045321212062</v>
      </c>
      <c r="DH2398" s="326">
        <f t="shared" ca="1" si="7800"/>
        <v>120.63477124086525</v>
      </c>
    </row>
    <row r="2399" spans="1:112" x14ac:dyDescent="0.25">
      <c r="A2399" s="797"/>
      <c r="C2399" s="323" t="str">
        <f>"[i"&amp;'Input - Output'!H677&amp;"] "&amp;$C$245</f>
        <v>[iR1] Afschuifsterkte</v>
      </c>
      <c r="G2399" s="326">
        <f t="shared" ca="1" si="7795"/>
        <v>113.15624828398221</v>
      </c>
      <c r="AB2399" s="326">
        <f t="shared" ca="1" si="7796"/>
        <v>100.69204335584379</v>
      </c>
      <c r="AW2399" s="326">
        <f t="shared" ca="1" si="7797"/>
        <v>100.69204335584378</v>
      </c>
      <c r="AX2399" s="76"/>
      <c r="AY2399" s="2"/>
      <c r="AZ2399" s="2"/>
      <c r="BA2399" s="2"/>
      <c r="BB2399" s="2"/>
      <c r="BC2399" s="2"/>
      <c r="BD2399" s="2"/>
      <c r="BE2399" s="2"/>
      <c r="BF2399" s="2"/>
      <c r="BG2399" s="2"/>
      <c r="BH2399" s="2"/>
      <c r="BI2399" s="2"/>
      <c r="BJ2399" s="2"/>
      <c r="BK2399" s="2"/>
      <c r="BL2399" s="2"/>
      <c r="BM2399" s="2"/>
      <c r="BN2399" s="2"/>
      <c r="BO2399" s="2"/>
      <c r="BP2399" s="2"/>
      <c r="BQ2399" s="329"/>
      <c r="BR2399" s="326">
        <f t="shared" ca="1" si="7798"/>
        <v>125.62045321212059</v>
      </c>
      <c r="CM2399" s="326">
        <f t="shared" ca="1" si="7799"/>
        <v>125.62045321212062</v>
      </c>
      <c r="DH2399" s="326">
        <f t="shared" ca="1" si="7800"/>
        <v>120.63477124086525</v>
      </c>
    </row>
    <row r="2400" spans="1:112" x14ac:dyDescent="0.25">
      <c r="A2400" s="797"/>
      <c r="C2400" s="323" t="str">
        <f>"[i"&amp;'Input - Output'!H678&amp;"] "&amp;$C$245</f>
        <v>[iR1] Afschuifsterkte</v>
      </c>
      <c r="G2400" s="326">
        <f t="shared" ca="1" si="7795"/>
        <v>113.15624828398221</v>
      </c>
      <c r="AB2400" s="326">
        <f t="shared" ca="1" si="7796"/>
        <v>100.69204335584379</v>
      </c>
      <c r="AW2400" s="326">
        <f t="shared" ca="1" si="7797"/>
        <v>100.69204335584378</v>
      </c>
      <c r="AX2400" s="76"/>
      <c r="AY2400" s="2"/>
      <c r="AZ2400" s="2"/>
      <c r="BA2400" s="2"/>
      <c r="BB2400" s="2"/>
      <c r="BC2400" s="2"/>
      <c r="BD2400" s="2"/>
      <c r="BE2400" s="2"/>
      <c r="BF2400" s="2"/>
      <c r="BG2400" s="2"/>
      <c r="BH2400" s="2"/>
      <c r="BI2400" s="2"/>
      <c r="BJ2400" s="2"/>
      <c r="BK2400" s="2"/>
      <c r="BL2400" s="2"/>
      <c r="BM2400" s="2"/>
      <c r="BN2400" s="2"/>
      <c r="BO2400" s="2"/>
      <c r="BP2400" s="2"/>
      <c r="BQ2400" s="329"/>
      <c r="BR2400" s="326">
        <f t="shared" ca="1" si="7798"/>
        <v>125.62045321212059</v>
      </c>
      <c r="CM2400" s="326">
        <f t="shared" ca="1" si="7799"/>
        <v>125.62045321212062</v>
      </c>
      <c r="DH2400" s="326">
        <f t="shared" ca="1" si="7800"/>
        <v>120.63477124086525</v>
      </c>
    </row>
    <row r="2401" spans="1:112" x14ac:dyDescent="0.25">
      <c r="A2401" s="797"/>
      <c r="C2401" s="323" t="str">
        <f>"[i"&amp;'Input - Output'!H679&amp;"] "&amp;$C$245</f>
        <v>[iR1] Afschuifsterkte</v>
      </c>
      <c r="G2401" s="326">
        <f t="shared" ca="1" si="7795"/>
        <v>113.15624828398221</v>
      </c>
      <c r="AB2401" s="326">
        <f t="shared" ca="1" si="7796"/>
        <v>100.69204335584379</v>
      </c>
      <c r="AW2401" s="326">
        <f t="shared" ca="1" si="7797"/>
        <v>100.69204335584378</v>
      </c>
      <c r="AX2401" s="76"/>
      <c r="AY2401" s="2"/>
      <c r="AZ2401" s="2"/>
      <c r="BA2401" s="2"/>
      <c r="BB2401" s="2"/>
      <c r="BC2401" s="2"/>
      <c r="BD2401" s="2"/>
      <c r="BE2401" s="2"/>
      <c r="BF2401" s="2"/>
      <c r="BG2401" s="2"/>
      <c r="BH2401" s="2"/>
      <c r="BI2401" s="2"/>
      <c r="BJ2401" s="2"/>
      <c r="BK2401" s="2"/>
      <c r="BL2401" s="2"/>
      <c r="BM2401" s="2"/>
      <c r="BN2401" s="2"/>
      <c r="BO2401" s="2"/>
      <c r="BP2401" s="2"/>
      <c r="BQ2401" s="329"/>
      <c r="BR2401" s="326">
        <f t="shared" ca="1" si="7798"/>
        <v>125.62045321212059</v>
      </c>
      <c r="CM2401" s="326">
        <f t="shared" ca="1" si="7799"/>
        <v>125.62045321212062</v>
      </c>
      <c r="DH2401" s="326">
        <f t="shared" ca="1" si="7800"/>
        <v>120.63477124086525</v>
      </c>
    </row>
    <row r="2402" spans="1:112" x14ac:dyDescent="0.25">
      <c r="A2402" s="797"/>
      <c r="C2402" s="323" t="str">
        <f>"[i"&amp;'Input - Output'!H680&amp;"] "&amp;$C$245</f>
        <v>[iR1] Afschuifsterkte</v>
      </c>
      <c r="G2402" s="326">
        <f t="shared" ca="1" si="7795"/>
        <v>113.15624828398221</v>
      </c>
      <c r="AB2402" s="326">
        <f t="shared" ca="1" si="7796"/>
        <v>100.69204335584379</v>
      </c>
      <c r="AW2402" s="326">
        <f t="shared" ca="1" si="7797"/>
        <v>100.69204335584378</v>
      </c>
      <c r="AX2402" s="76"/>
      <c r="AY2402" s="2"/>
      <c r="AZ2402" s="2"/>
      <c r="BA2402" s="2"/>
      <c r="BB2402" s="2"/>
      <c r="BC2402" s="2"/>
      <c r="BD2402" s="2"/>
      <c r="BE2402" s="2"/>
      <c r="BF2402" s="2"/>
      <c r="BG2402" s="2"/>
      <c r="BH2402" s="2"/>
      <c r="BI2402" s="2"/>
      <c r="BJ2402" s="2"/>
      <c r="BK2402" s="2"/>
      <c r="BL2402" s="2"/>
      <c r="BM2402" s="2"/>
      <c r="BN2402" s="2"/>
      <c r="BO2402" s="2"/>
      <c r="BP2402" s="2"/>
      <c r="BQ2402" s="329"/>
      <c r="BR2402" s="326">
        <f t="shared" ca="1" si="7798"/>
        <v>125.62045321212059</v>
      </c>
      <c r="CM2402" s="326">
        <f t="shared" ca="1" si="7799"/>
        <v>125.62045321212062</v>
      </c>
      <c r="DH2402" s="326">
        <f t="shared" ca="1" si="7800"/>
        <v>120.63477124086525</v>
      </c>
    </row>
    <row r="2403" spans="1:112" x14ac:dyDescent="0.25">
      <c r="A2403" s="797"/>
      <c r="C2403" s="323" t="str">
        <f>"[i"&amp;'Input - Output'!H681&amp;"] "&amp;$C$245</f>
        <v>[iR1] Afschuifsterkte</v>
      </c>
      <c r="G2403" s="326">
        <f t="shared" ca="1" si="7795"/>
        <v>113.15624828398221</v>
      </c>
      <c r="AB2403" s="326">
        <f t="shared" ca="1" si="7796"/>
        <v>100.69204335584379</v>
      </c>
      <c r="AW2403" s="326">
        <f t="shared" ca="1" si="7797"/>
        <v>100.69204335584378</v>
      </c>
      <c r="AX2403" s="76"/>
      <c r="AY2403" s="2"/>
      <c r="AZ2403" s="2"/>
      <c r="BA2403" s="2"/>
      <c r="BB2403" s="2"/>
      <c r="BC2403" s="2"/>
      <c r="BD2403" s="2"/>
      <c r="BE2403" s="2"/>
      <c r="BF2403" s="2"/>
      <c r="BG2403" s="2"/>
      <c r="BH2403" s="2"/>
      <c r="BI2403" s="2"/>
      <c r="BJ2403" s="2"/>
      <c r="BK2403" s="2"/>
      <c r="BL2403" s="2"/>
      <c r="BM2403" s="2"/>
      <c r="BN2403" s="2"/>
      <c r="BO2403" s="2"/>
      <c r="BP2403" s="2"/>
      <c r="BQ2403" s="329"/>
      <c r="BR2403" s="326">
        <f t="shared" ca="1" si="7798"/>
        <v>125.62045321212059</v>
      </c>
      <c r="CM2403" s="326">
        <f t="shared" ca="1" si="7799"/>
        <v>125.62045321212062</v>
      </c>
      <c r="DH2403" s="326">
        <f t="shared" ca="1" si="7800"/>
        <v>120.63477124086525</v>
      </c>
    </row>
    <row r="2404" spans="1:112" x14ac:dyDescent="0.25">
      <c r="A2404" s="797"/>
      <c r="C2404" s="323" t="str">
        <f>"[i"&amp;'Input - Output'!H682&amp;"] "&amp;$C$245</f>
        <v>[iR1] Afschuifsterkte</v>
      </c>
      <c r="G2404" s="326">
        <f t="shared" ca="1" si="7795"/>
        <v>113.15624828398221</v>
      </c>
      <c r="AB2404" s="326">
        <f t="shared" ca="1" si="7796"/>
        <v>100.69204335584379</v>
      </c>
      <c r="AW2404" s="326">
        <f t="shared" ca="1" si="7797"/>
        <v>100.69204335584378</v>
      </c>
      <c r="AX2404" s="76"/>
      <c r="AY2404" s="2"/>
      <c r="AZ2404" s="2"/>
      <c r="BA2404" s="2"/>
      <c r="BB2404" s="2"/>
      <c r="BC2404" s="2"/>
      <c r="BD2404" s="2"/>
      <c r="BE2404" s="2"/>
      <c r="BF2404" s="2"/>
      <c r="BG2404" s="2"/>
      <c r="BH2404" s="2"/>
      <c r="BI2404" s="2"/>
      <c r="BJ2404" s="2"/>
      <c r="BK2404" s="2"/>
      <c r="BL2404" s="2"/>
      <c r="BM2404" s="2"/>
      <c r="BN2404" s="2"/>
      <c r="BO2404" s="2"/>
      <c r="BP2404" s="2"/>
      <c r="BQ2404" s="329"/>
      <c r="BR2404" s="326">
        <f t="shared" ca="1" si="7798"/>
        <v>125.62045321212059</v>
      </c>
      <c r="CM2404" s="326">
        <f t="shared" ca="1" si="7799"/>
        <v>125.62045321212062</v>
      </c>
      <c r="DH2404" s="326">
        <f t="shared" ca="1" si="7800"/>
        <v>120.63477124086525</v>
      </c>
    </row>
    <row r="2405" spans="1:112" x14ac:dyDescent="0.25">
      <c r="A2405" s="797"/>
      <c r="C2405" s="323" t="str">
        <f>"[i"&amp;'Input - Output'!H683&amp;"] "&amp;$C$245</f>
        <v>[iR1] Afschuifsterkte</v>
      </c>
      <c r="G2405" s="326">
        <f t="shared" ca="1" si="7795"/>
        <v>113.15624828398221</v>
      </c>
      <c r="AB2405" s="326">
        <f t="shared" ca="1" si="7796"/>
        <v>100.69204335584379</v>
      </c>
      <c r="AW2405" s="326">
        <f t="shared" ca="1" si="7797"/>
        <v>100.69204335584378</v>
      </c>
      <c r="AX2405" s="76"/>
      <c r="AY2405" s="2"/>
      <c r="AZ2405" s="2"/>
      <c r="BA2405" s="2"/>
      <c r="BB2405" s="2"/>
      <c r="BC2405" s="2"/>
      <c r="BD2405" s="2"/>
      <c r="BE2405" s="2"/>
      <c r="BF2405" s="2"/>
      <c r="BG2405" s="2"/>
      <c r="BH2405" s="2"/>
      <c r="BI2405" s="2"/>
      <c r="BJ2405" s="2"/>
      <c r="BK2405" s="2"/>
      <c r="BL2405" s="2"/>
      <c r="BM2405" s="2"/>
      <c r="BN2405" s="2"/>
      <c r="BO2405" s="2"/>
      <c r="BP2405" s="2"/>
      <c r="BQ2405" s="329"/>
      <c r="BR2405" s="326">
        <f t="shared" ca="1" si="7798"/>
        <v>125.62045321212059</v>
      </c>
      <c r="CM2405" s="326">
        <f t="shared" ca="1" si="7799"/>
        <v>125.62045321212062</v>
      </c>
      <c r="DH2405" s="326">
        <f t="shared" ca="1" si="7800"/>
        <v>120.63477124086525</v>
      </c>
    </row>
    <row r="2406" spans="1:112" x14ac:dyDescent="0.25">
      <c r="A2406" s="797"/>
      <c r="C2406" s="323" t="str">
        <f>"[i"&amp;'Input - Output'!H684&amp;"] "&amp;$C$245</f>
        <v>[iR1] Afschuifsterkte</v>
      </c>
      <c r="G2406" s="326">
        <f t="shared" ca="1" si="7795"/>
        <v>113.15624828398221</v>
      </c>
      <c r="AB2406" s="326">
        <f t="shared" ca="1" si="7796"/>
        <v>100.69204335584379</v>
      </c>
      <c r="AW2406" s="326">
        <f t="shared" ca="1" si="7797"/>
        <v>100.69204335584378</v>
      </c>
      <c r="AX2406" s="76"/>
      <c r="AY2406" s="2"/>
      <c r="AZ2406" s="2"/>
      <c r="BA2406" s="2"/>
      <c r="BB2406" s="2"/>
      <c r="BC2406" s="2"/>
      <c r="BD2406" s="2"/>
      <c r="BE2406" s="2"/>
      <c r="BF2406" s="2"/>
      <c r="BG2406" s="2"/>
      <c r="BH2406" s="2"/>
      <c r="BI2406" s="2"/>
      <c r="BJ2406" s="2"/>
      <c r="BK2406" s="2"/>
      <c r="BL2406" s="2"/>
      <c r="BM2406" s="2"/>
      <c r="BN2406" s="2"/>
      <c r="BO2406" s="2"/>
      <c r="BP2406" s="2"/>
      <c r="BQ2406" s="329"/>
      <c r="BR2406" s="326">
        <f t="shared" ca="1" si="7798"/>
        <v>125.62045321212059</v>
      </c>
      <c r="CM2406" s="326">
        <f t="shared" ca="1" si="7799"/>
        <v>125.62045321212062</v>
      </c>
      <c r="DH2406" s="326">
        <f t="shared" ca="1" si="7800"/>
        <v>120.63477124086525</v>
      </c>
    </row>
    <row r="2407" spans="1:112" x14ac:dyDescent="0.25">
      <c r="A2407" s="797"/>
      <c r="C2407" s="323" t="str">
        <f>"[i"&amp;'Input - Output'!H685&amp;"] "&amp;$C$245</f>
        <v>[iR1] Afschuifsterkte</v>
      </c>
      <c r="G2407" s="326">
        <f t="shared" ca="1" si="7795"/>
        <v>113.15624828398221</v>
      </c>
      <c r="AB2407" s="326">
        <f t="shared" ca="1" si="7796"/>
        <v>100.69204335584379</v>
      </c>
      <c r="AW2407" s="326">
        <f t="shared" ca="1" si="7797"/>
        <v>100.69204335584378</v>
      </c>
      <c r="AX2407" s="76"/>
      <c r="AY2407" s="2"/>
      <c r="AZ2407" s="2"/>
      <c r="BA2407" s="2"/>
      <c r="BB2407" s="2"/>
      <c r="BC2407" s="2"/>
      <c r="BD2407" s="2"/>
      <c r="BE2407" s="2"/>
      <c r="BF2407" s="2"/>
      <c r="BG2407" s="2"/>
      <c r="BH2407" s="2"/>
      <c r="BI2407" s="2"/>
      <c r="BJ2407" s="2"/>
      <c r="BK2407" s="2"/>
      <c r="BL2407" s="2"/>
      <c r="BM2407" s="2"/>
      <c r="BN2407" s="2"/>
      <c r="BO2407" s="2"/>
      <c r="BP2407" s="2"/>
      <c r="BQ2407" s="329"/>
      <c r="BR2407" s="326">
        <f t="shared" ca="1" si="7798"/>
        <v>125.62045321212059</v>
      </c>
      <c r="CM2407" s="326">
        <f t="shared" ca="1" si="7799"/>
        <v>125.62045321212062</v>
      </c>
      <c r="DH2407" s="326">
        <f t="shared" ca="1" si="7800"/>
        <v>120.63477124086525</v>
      </c>
    </row>
    <row r="2408" spans="1:112" x14ac:dyDescent="0.25">
      <c r="A2408" s="797"/>
      <c r="C2408" s="323" t="str">
        <f>"[i"&amp;'Input - Output'!H686&amp;"] "&amp;$C$245</f>
        <v>[iR1] Afschuifsterkte</v>
      </c>
      <c r="G2408" s="326">
        <f t="shared" ca="1" si="7795"/>
        <v>113.15624828398221</v>
      </c>
      <c r="AB2408" s="326">
        <f t="shared" ca="1" si="7796"/>
        <v>100.69204335584379</v>
      </c>
      <c r="AW2408" s="326">
        <f t="shared" ca="1" si="7797"/>
        <v>100.69204335584378</v>
      </c>
      <c r="AX2408" s="76"/>
      <c r="AY2408" s="2"/>
      <c r="AZ2408" s="2"/>
      <c r="BA2408" s="2"/>
      <c r="BB2408" s="2"/>
      <c r="BC2408" s="2"/>
      <c r="BD2408" s="2"/>
      <c r="BE2408" s="2"/>
      <c r="BF2408" s="2"/>
      <c r="BG2408" s="2"/>
      <c r="BH2408" s="2"/>
      <c r="BI2408" s="2"/>
      <c r="BJ2408" s="2"/>
      <c r="BK2408" s="2"/>
      <c r="BL2408" s="2"/>
      <c r="BM2408" s="2"/>
      <c r="BN2408" s="2"/>
      <c r="BO2408" s="2"/>
      <c r="BP2408" s="2"/>
      <c r="BQ2408" s="329"/>
      <c r="BR2408" s="326">
        <f t="shared" ca="1" si="7798"/>
        <v>125.62045321212059</v>
      </c>
      <c r="CM2408" s="326">
        <f t="shared" ca="1" si="7799"/>
        <v>125.62045321212062</v>
      </c>
      <c r="DH2408" s="326">
        <f t="shared" ca="1" si="7800"/>
        <v>120.63477124086525</v>
      </c>
    </row>
    <row r="2409" spans="1:112" x14ac:dyDescent="0.25">
      <c r="A2409" s="797"/>
      <c r="C2409" s="323" t="str">
        <f>"[i"&amp;'Input - Output'!H687&amp;"] "&amp;$C$245</f>
        <v>[iR1] Afschuifsterkte</v>
      </c>
      <c r="G2409" s="326">
        <f t="shared" ca="1" si="7795"/>
        <v>113.15624828398221</v>
      </c>
      <c r="AB2409" s="326">
        <f t="shared" ca="1" si="7796"/>
        <v>100.69204335584379</v>
      </c>
      <c r="AW2409" s="326">
        <f t="shared" ca="1" si="7797"/>
        <v>100.69204335584378</v>
      </c>
      <c r="AX2409" s="76"/>
      <c r="AY2409" s="2"/>
      <c r="AZ2409" s="2"/>
      <c r="BA2409" s="2"/>
      <c r="BB2409" s="2"/>
      <c r="BC2409" s="2"/>
      <c r="BD2409" s="2"/>
      <c r="BE2409" s="2"/>
      <c r="BF2409" s="2"/>
      <c r="BG2409" s="2"/>
      <c r="BH2409" s="2"/>
      <c r="BI2409" s="2"/>
      <c r="BJ2409" s="2"/>
      <c r="BK2409" s="2"/>
      <c r="BL2409" s="2"/>
      <c r="BM2409" s="2"/>
      <c r="BN2409" s="2"/>
      <c r="BO2409" s="2"/>
      <c r="BP2409" s="2"/>
      <c r="BQ2409" s="329"/>
      <c r="BR2409" s="326">
        <f t="shared" ca="1" si="7798"/>
        <v>125.62045321212059</v>
      </c>
      <c r="CM2409" s="326">
        <f t="shared" ca="1" si="7799"/>
        <v>125.62045321212062</v>
      </c>
      <c r="DH2409" s="326">
        <f t="shared" ca="1" si="7800"/>
        <v>120.63477124086525</v>
      </c>
    </row>
    <row r="2410" spans="1:112" x14ac:dyDescent="0.25">
      <c r="A2410" s="797"/>
      <c r="C2410" s="323" t="str">
        <f>"[i"&amp;'Input - Output'!H688&amp;"] "&amp;$C$245</f>
        <v>[iR1] Afschuifsterkte</v>
      </c>
      <c r="G2410" s="326">
        <f t="shared" ca="1" si="7795"/>
        <v>113.15624828398221</v>
      </c>
      <c r="AB2410" s="326">
        <f t="shared" ca="1" si="7796"/>
        <v>100.69204335584379</v>
      </c>
      <c r="AW2410" s="326">
        <f t="shared" ca="1" si="7797"/>
        <v>100.69204335584378</v>
      </c>
      <c r="AX2410" s="76"/>
      <c r="AY2410" s="2"/>
      <c r="AZ2410" s="2"/>
      <c r="BA2410" s="2"/>
      <c r="BB2410" s="2"/>
      <c r="BC2410" s="2"/>
      <c r="BD2410" s="2"/>
      <c r="BE2410" s="2"/>
      <c r="BF2410" s="2"/>
      <c r="BG2410" s="2"/>
      <c r="BH2410" s="2"/>
      <c r="BI2410" s="2"/>
      <c r="BJ2410" s="2"/>
      <c r="BK2410" s="2"/>
      <c r="BL2410" s="2"/>
      <c r="BM2410" s="2"/>
      <c r="BN2410" s="2"/>
      <c r="BO2410" s="2"/>
      <c r="BP2410" s="2"/>
      <c r="BQ2410" s="329"/>
      <c r="BR2410" s="326">
        <f t="shared" ca="1" si="7798"/>
        <v>125.62045321212059</v>
      </c>
      <c r="CM2410" s="326">
        <f t="shared" ca="1" si="7799"/>
        <v>125.62045321212062</v>
      </c>
      <c r="DH2410" s="326">
        <f t="shared" ca="1" si="7800"/>
        <v>120.63477124086525</v>
      </c>
    </row>
    <row r="2411" spans="1:112" x14ac:dyDescent="0.25">
      <c r="A2411" s="797"/>
      <c r="C2411" s="323" t="str">
        <f>"[i"&amp;'Input - Output'!H689&amp;"] "&amp;$C$245</f>
        <v>[iR1] Afschuifsterkte</v>
      </c>
      <c r="G2411" s="326">
        <f t="shared" ca="1" si="7795"/>
        <v>113.15624828398221</v>
      </c>
      <c r="AB2411" s="326">
        <f t="shared" ca="1" si="7796"/>
        <v>100.69204335584379</v>
      </c>
      <c r="AW2411" s="326">
        <f t="shared" ca="1" si="7797"/>
        <v>100.69204335584378</v>
      </c>
      <c r="AX2411" s="76"/>
      <c r="AY2411" s="2"/>
      <c r="AZ2411" s="2"/>
      <c r="BA2411" s="2"/>
      <c r="BB2411" s="2"/>
      <c r="BC2411" s="2"/>
      <c r="BD2411" s="2"/>
      <c r="BE2411" s="2"/>
      <c r="BF2411" s="2"/>
      <c r="BG2411" s="2"/>
      <c r="BH2411" s="2"/>
      <c r="BI2411" s="2"/>
      <c r="BJ2411" s="2"/>
      <c r="BK2411" s="2"/>
      <c r="BL2411" s="2"/>
      <c r="BM2411" s="2"/>
      <c r="BN2411" s="2"/>
      <c r="BO2411" s="2"/>
      <c r="BP2411" s="2"/>
      <c r="BQ2411" s="329"/>
      <c r="BR2411" s="326">
        <f t="shared" ca="1" si="7798"/>
        <v>125.62045321212059</v>
      </c>
      <c r="CM2411" s="326">
        <f t="shared" ca="1" si="7799"/>
        <v>125.62045321212062</v>
      </c>
      <c r="DH2411" s="326">
        <f t="shared" ca="1" si="7800"/>
        <v>120.63477124086525</v>
      </c>
    </row>
    <row r="2412" spans="1:112" x14ac:dyDescent="0.25">
      <c r="A2412" s="797"/>
      <c r="C2412" s="323" t="str">
        <f>"[i"&amp;'Input - Output'!H690&amp;"] "&amp;$C$245</f>
        <v>[iR1] Afschuifsterkte</v>
      </c>
      <c r="G2412" s="326">
        <f t="shared" ca="1" si="7795"/>
        <v>113.15624828398221</v>
      </c>
      <c r="AB2412" s="326">
        <f t="shared" ca="1" si="7796"/>
        <v>100.69204335584379</v>
      </c>
      <c r="AW2412" s="326">
        <f t="shared" ca="1" si="7797"/>
        <v>100.69204335584378</v>
      </c>
      <c r="AX2412" s="76"/>
      <c r="AY2412" s="2"/>
      <c r="AZ2412" s="2"/>
      <c r="BA2412" s="2"/>
      <c r="BB2412" s="2"/>
      <c r="BC2412" s="2"/>
      <c r="BD2412" s="2"/>
      <c r="BE2412" s="2"/>
      <c r="BF2412" s="2"/>
      <c r="BG2412" s="2"/>
      <c r="BH2412" s="2"/>
      <c r="BI2412" s="2"/>
      <c r="BJ2412" s="2"/>
      <c r="BK2412" s="2"/>
      <c r="BL2412" s="2"/>
      <c r="BM2412" s="2"/>
      <c r="BN2412" s="2"/>
      <c r="BO2412" s="2"/>
      <c r="BP2412" s="2"/>
      <c r="BQ2412" s="329"/>
      <c r="BR2412" s="326">
        <f t="shared" ca="1" si="7798"/>
        <v>125.62045321212059</v>
      </c>
      <c r="CM2412" s="326">
        <f t="shared" ca="1" si="7799"/>
        <v>125.62045321212062</v>
      </c>
      <c r="DH2412" s="326">
        <f t="shared" ca="1" si="7800"/>
        <v>120.63477124086525</v>
      </c>
    </row>
    <row r="2413" spans="1:112" x14ac:dyDescent="0.25">
      <c r="A2413" s="797"/>
      <c r="C2413" s="323" t="str">
        <f>"[i"&amp;'Input - Output'!H691&amp;"] "&amp;$C$245</f>
        <v>[iR1] Afschuifsterkte</v>
      </c>
      <c r="G2413" s="326">
        <f t="shared" ca="1" si="7795"/>
        <v>113.15624828398221</v>
      </c>
      <c r="AB2413" s="326">
        <f t="shared" ca="1" si="7796"/>
        <v>100.69204335584379</v>
      </c>
      <c r="AW2413" s="326">
        <f t="shared" ca="1" si="7797"/>
        <v>100.69204335584378</v>
      </c>
      <c r="AX2413" s="76"/>
      <c r="AY2413" s="2"/>
      <c r="AZ2413" s="2"/>
      <c r="BA2413" s="2"/>
      <c r="BB2413" s="2"/>
      <c r="BC2413" s="2"/>
      <c r="BD2413" s="2"/>
      <c r="BE2413" s="2"/>
      <c r="BF2413" s="2"/>
      <c r="BG2413" s="2"/>
      <c r="BH2413" s="2"/>
      <c r="BI2413" s="2"/>
      <c r="BJ2413" s="2"/>
      <c r="BK2413" s="2"/>
      <c r="BL2413" s="2"/>
      <c r="BM2413" s="2"/>
      <c r="BN2413" s="2"/>
      <c r="BO2413" s="2"/>
      <c r="BP2413" s="2"/>
      <c r="BQ2413" s="329"/>
      <c r="BR2413" s="326">
        <f t="shared" ca="1" si="7798"/>
        <v>125.62045321212059</v>
      </c>
      <c r="CM2413" s="326">
        <f t="shared" ca="1" si="7799"/>
        <v>125.62045321212062</v>
      </c>
      <c r="DH2413" s="326">
        <f t="shared" ca="1" si="7800"/>
        <v>120.63477124086525</v>
      </c>
    </row>
    <row r="2414" spans="1:112" x14ac:dyDescent="0.25">
      <c r="A2414" s="797"/>
      <c r="C2414" s="323" t="str">
        <f>"[i"&amp;'Input - Output'!H692&amp;"] "&amp;$C$245</f>
        <v>[iR1] Afschuifsterkte</v>
      </c>
      <c r="G2414" s="326">
        <f t="shared" ca="1" si="7795"/>
        <v>113.15624828398221</v>
      </c>
      <c r="AB2414" s="326">
        <f t="shared" ca="1" si="7796"/>
        <v>100.69204335584379</v>
      </c>
      <c r="AW2414" s="326">
        <f t="shared" ca="1" si="7797"/>
        <v>100.69204335584378</v>
      </c>
      <c r="AX2414" s="76"/>
      <c r="AY2414" s="2"/>
      <c r="AZ2414" s="2"/>
      <c r="BA2414" s="2"/>
      <c r="BB2414" s="2"/>
      <c r="BC2414" s="2"/>
      <c r="BD2414" s="2"/>
      <c r="BE2414" s="2"/>
      <c r="BF2414" s="2"/>
      <c r="BG2414" s="2"/>
      <c r="BH2414" s="2"/>
      <c r="BI2414" s="2"/>
      <c r="BJ2414" s="2"/>
      <c r="BK2414" s="2"/>
      <c r="BL2414" s="2"/>
      <c r="BM2414" s="2"/>
      <c r="BN2414" s="2"/>
      <c r="BO2414" s="2"/>
      <c r="BP2414" s="2"/>
      <c r="BQ2414" s="329"/>
      <c r="BR2414" s="326">
        <f t="shared" ca="1" si="7798"/>
        <v>125.62045321212059</v>
      </c>
      <c r="CM2414" s="326">
        <f t="shared" ca="1" si="7799"/>
        <v>125.62045321212062</v>
      </c>
      <c r="DH2414" s="326">
        <f t="shared" ca="1" si="7800"/>
        <v>120.63477124086525</v>
      </c>
    </row>
    <row r="2415" spans="1:112" x14ac:dyDescent="0.25">
      <c r="A2415" s="797"/>
      <c r="C2415" s="323" t="str">
        <f>"[i"&amp;'Input - Output'!H693&amp;"] "&amp;$C$245</f>
        <v>[iR1] Afschuifsterkte</v>
      </c>
      <c r="G2415" s="326">
        <f t="shared" ca="1" si="7795"/>
        <v>113.15624828398221</v>
      </c>
      <c r="AB2415" s="326">
        <f t="shared" ca="1" si="7796"/>
        <v>100.69204335584379</v>
      </c>
      <c r="AW2415" s="326">
        <f t="shared" ca="1" si="7797"/>
        <v>100.69204335584378</v>
      </c>
      <c r="AX2415" s="76"/>
      <c r="AY2415" s="2"/>
      <c r="AZ2415" s="2"/>
      <c r="BA2415" s="2"/>
      <c r="BB2415" s="2"/>
      <c r="BC2415" s="2"/>
      <c r="BD2415" s="2"/>
      <c r="BE2415" s="2"/>
      <c r="BF2415" s="2"/>
      <c r="BG2415" s="2"/>
      <c r="BH2415" s="2"/>
      <c r="BI2415" s="2"/>
      <c r="BJ2415" s="2"/>
      <c r="BK2415" s="2"/>
      <c r="BL2415" s="2"/>
      <c r="BM2415" s="2"/>
      <c r="BN2415" s="2"/>
      <c r="BO2415" s="2"/>
      <c r="BP2415" s="2"/>
      <c r="BQ2415" s="329"/>
      <c r="BR2415" s="326">
        <f t="shared" ca="1" si="7798"/>
        <v>125.62045321212059</v>
      </c>
      <c r="CM2415" s="326">
        <f t="shared" ca="1" si="7799"/>
        <v>125.62045321212062</v>
      </c>
      <c r="DH2415" s="326">
        <f t="shared" ca="1" si="7800"/>
        <v>120.63477124086525</v>
      </c>
    </row>
    <row r="2416" spans="1:112" x14ac:dyDescent="0.25">
      <c r="A2416" s="797"/>
      <c r="C2416" s="323" t="str">
        <f>"[i"&amp;'Input - Output'!H694&amp;"] "&amp;$C$245</f>
        <v>[iR1] Afschuifsterkte</v>
      </c>
      <c r="G2416" s="326">
        <f t="shared" ca="1" si="7795"/>
        <v>113.15624828398221</v>
      </c>
      <c r="AB2416" s="326">
        <f t="shared" ca="1" si="7796"/>
        <v>100.69204335584379</v>
      </c>
      <c r="AW2416" s="326">
        <f t="shared" ca="1" si="7797"/>
        <v>100.69204335584378</v>
      </c>
      <c r="AX2416" s="76"/>
      <c r="AY2416" s="2"/>
      <c r="AZ2416" s="2"/>
      <c r="BA2416" s="2"/>
      <c r="BB2416" s="2"/>
      <c r="BC2416" s="2"/>
      <c r="BD2416" s="2"/>
      <c r="BE2416" s="2"/>
      <c r="BF2416" s="2"/>
      <c r="BG2416" s="2"/>
      <c r="BH2416" s="2"/>
      <c r="BI2416" s="2"/>
      <c r="BJ2416" s="2"/>
      <c r="BK2416" s="2"/>
      <c r="BL2416" s="2"/>
      <c r="BM2416" s="2"/>
      <c r="BN2416" s="2"/>
      <c r="BO2416" s="2"/>
      <c r="BP2416" s="2"/>
      <c r="BQ2416" s="329"/>
      <c r="BR2416" s="326">
        <f t="shared" ca="1" si="7798"/>
        <v>125.62045321212059</v>
      </c>
      <c r="CM2416" s="326">
        <f t="shared" ca="1" si="7799"/>
        <v>125.62045321212062</v>
      </c>
      <c r="DH2416" s="326">
        <f t="shared" ca="1" si="7800"/>
        <v>120.63477124086525</v>
      </c>
    </row>
    <row r="2417" spans="1:112" x14ac:dyDescent="0.25">
      <c r="A2417" s="797"/>
      <c r="C2417" s="323" t="str">
        <f>"[i"&amp;'Input - Output'!H695&amp;"] "&amp;$C$245</f>
        <v>[iR1] Afschuifsterkte</v>
      </c>
      <c r="G2417" s="326">
        <f t="shared" ca="1" si="7795"/>
        <v>113.15624828398221</v>
      </c>
      <c r="AB2417" s="326">
        <f t="shared" ca="1" si="7796"/>
        <v>100.69204335584379</v>
      </c>
      <c r="AW2417" s="326">
        <f t="shared" ca="1" si="7797"/>
        <v>100.69204335584378</v>
      </c>
      <c r="AX2417" s="76"/>
      <c r="AY2417" s="2"/>
      <c r="AZ2417" s="2"/>
      <c r="BA2417" s="2"/>
      <c r="BB2417" s="2"/>
      <c r="BC2417" s="2"/>
      <c r="BD2417" s="2"/>
      <c r="BE2417" s="2"/>
      <c r="BF2417" s="2"/>
      <c r="BG2417" s="2"/>
      <c r="BH2417" s="2"/>
      <c r="BI2417" s="2"/>
      <c r="BJ2417" s="2"/>
      <c r="BK2417" s="2"/>
      <c r="BL2417" s="2"/>
      <c r="BM2417" s="2"/>
      <c r="BN2417" s="2"/>
      <c r="BO2417" s="2"/>
      <c r="BP2417" s="2"/>
      <c r="BQ2417" s="329"/>
      <c r="BR2417" s="326">
        <f t="shared" ca="1" si="7798"/>
        <v>125.62045321212059</v>
      </c>
      <c r="CM2417" s="326">
        <f t="shared" ca="1" si="7799"/>
        <v>125.62045321212062</v>
      </c>
      <c r="DH2417" s="326">
        <f t="shared" ca="1" si="7800"/>
        <v>120.63477124086525</v>
      </c>
    </row>
    <row r="2418" spans="1:112" x14ac:dyDescent="0.25">
      <c r="A2418" s="797"/>
      <c r="C2418" s="323" t="str">
        <f>"[i"&amp;'Input - Output'!H696&amp;"] "&amp;$C$245</f>
        <v>[iR1] Afschuifsterkte</v>
      </c>
      <c r="G2418" s="326">
        <f t="shared" ca="1" si="7795"/>
        <v>113.15624828398221</v>
      </c>
      <c r="AB2418" s="326">
        <f t="shared" ca="1" si="7796"/>
        <v>100.69204335584379</v>
      </c>
      <c r="AW2418" s="326">
        <f t="shared" ca="1" si="7797"/>
        <v>100.69204335584378</v>
      </c>
      <c r="AX2418" s="76"/>
      <c r="AY2418" s="2"/>
      <c r="AZ2418" s="2"/>
      <c r="BA2418" s="2"/>
      <c r="BB2418" s="2"/>
      <c r="BC2418" s="2"/>
      <c r="BD2418" s="2"/>
      <c r="BE2418" s="2"/>
      <c r="BF2418" s="2"/>
      <c r="BG2418" s="2"/>
      <c r="BH2418" s="2"/>
      <c r="BI2418" s="2"/>
      <c r="BJ2418" s="2"/>
      <c r="BK2418" s="2"/>
      <c r="BL2418" s="2"/>
      <c r="BM2418" s="2"/>
      <c r="BN2418" s="2"/>
      <c r="BO2418" s="2"/>
      <c r="BP2418" s="2"/>
      <c r="BQ2418" s="329"/>
      <c r="BR2418" s="326">
        <f t="shared" ca="1" si="7798"/>
        <v>125.62045321212059</v>
      </c>
      <c r="CM2418" s="326">
        <f t="shared" ca="1" si="7799"/>
        <v>125.62045321212062</v>
      </c>
      <c r="DH2418" s="326">
        <f t="shared" ca="1" si="7800"/>
        <v>120.63477124086525</v>
      </c>
    </row>
    <row r="2419" spans="1:112" x14ac:dyDescent="0.25">
      <c r="A2419" s="797"/>
      <c r="C2419" s="323" t="str">
        <f>"[i"&amp;'Input - Output'!H697&amp;"] "&amp;$C$245</f>
        <v>[iR2] Afschuifsterkte</v>
      </c>
      <c r="G2419" s="326">
        <f t="shared" ca="1" si="7795"/>
        <v>113.15624828398221</v>
      </c>
      <c r="AB2419" s="326">
        <f t="shared" ca="1" si="7796"/>
        <v>100.69204335584379</v>
      </c>
      <c r="AW2419" s="326">
        <f t="shared" ca="1" si="7797"/>
        <v>100.69204335584378</v>
      </c>
      <c r="AX2419" s="76"/>
      <c r="AY2419" s="2"/>
      <c r="AZ2419" s="2"/>
      <c r="BA2419" s="2"/>
      <c r="BB2419" s="2"/>
      <c r="BC2419" s="2"/>
      <c r="BD2419" s="2"/>
      <c r="BE2419" s="2"/>
      <c r="BF2419" s="2"/>
      <c r="BG2419" s="2"/>
      <c r="BH2419" s="2"/>
      <c r="BI2419" s="2"/>
      <c r="BJ2419" s="2"/>
      <c r="BK2419" s="2"/>
      <c r="BL2419" s="2"/>
      <c r="BM2419" s="2"/>
      <c r="BN2419" s="2"/>
      <c r="BO2419" s="2"/>
      <c r="BP2419" s="2"/>
      <c r="BQ2419" s="329"/>
      <c r="BR2419" s="326">
        <f t="shared" ca="1" si="7798"/>
        <v>125.62045321212059</v>
      </c>
      <c r="CM2419" s="326">
        <f t="shared" ca="1" si="7799"/>
        <v>125.62045321212062</v>
      </c>
      <c r="DH2419" s="326">
        <f t="shared" ca="1" si="7800"/>
        <v>120.63477124086525</v>
      </c>
    </row>
    <row r="2420" spans="1:112" x14ac:dyDescent="0.25">
      <c r="A2420" s="797"/>
      <c r="C2420" s="323" t="str">
        <f>"[i"&amp;'Input - Output'!H698&amp;"] "&amp;$C$245</f>
        <v>[iR2] Afschuifsterkte</v>
      </c>
      <c r="G2420" s="326">
        <f t="shared" ca="1" si="7795"/>
        <v>113.15624828398221</v>
      </c>
      <c r="AB2420" s="326">
        <f t="shared" ca="1" si="7796"/>
        <v>100.69204335584379</v>
      </c>
      <c r="AW2420" s="326">
        <f t="shared" ca="1" si="7797"/>
        <v>100.69204335584378</v>
      </c>
      <c r="AX2420" s="76"/>
      <c r="AY2420" s="2"/>
      <c r="AZ2420" s="2"/>
      <c r="BA2420" s="2"/>
      <c r="BB2420" s="2"/>
      <c r="BC2420" s="2"/>
      <c r="BD2420" s="2"/>
      <c r="BE2420" s="2"/>
      <c r="BF2420" s="2"/>
      <c r="BG2420" s="2"/>
      <c r="BH2420" s="2"/>
      <c r="BI2420" s="2"/>
      <c r="BJ2420" s="2"/>
      <c r="BK2420" s="2"/>
      <c r="BL2420" s="2"/>
      <c r="BM2420" s="2"/>
      <c r="BN2420" s="2"/>
      <c r="BO2420" s="2"/>
      <c r="BP2420" s="2"/>
      <c r="BQ2420" s="329"/>
      <c r="BR2420" s="326">
        <f t="shared" ca="1" si="7798"/>
        <v>125.62045321212059</v>
      </c>
      <c r="CM2420" s="326">
        <f t="shared" ca="1" si="7799"/>
        <v>125.62045321212062</v>
      </c>
      <c r="DH2420" s="326">
        <f t="shared" ca="1" si="7800"/>
        <v>120.63477124086525</v>
      </c>
    </row>
    <row r="2421" spans="1:112" x14ac:dyDescent="0.25">
      <c r="A2421" s="797"/>
      <c r="C2421" s="323" t="str">
        <f>"[i"&amp;'Input - Output'!H699&amp;"] "&amp;$C$245</f>
        <v>[iR2] Afschuifsterkte</v>
      </c>
      <c r="G2421" s="326">
        <f t="shared" ca="1" si="7795"/>
        <v>113.15624828398221</v>
      </c>
      <c r="AB2421" s="326">
        <f t="shared" ca="1" si="7796"/>
        <v>100.69204335584379</v>
      </c>
      <c r="AW2421" s="326">
        <f t="shared" ca="1" si="7797"/>
        <v>100.69204335584378</v>
      </c>
      <c r="AX2421" s="76"/>
      <c r="AY2421" s="2"/>
      <c r="AZ2421" s="2"/>
      <c r="BA2421" s="2"/>
      <c r="BB2421" s="2"/>
      <c r="BC2421" s="2"/>
      <c r="BD2421" s="2"/>
      <c r="BE2421" s="2"/>
      <c r="BF2421" s="2"/>
      <c r="BG2421" s="2"/>
      <c r="BH2421" s="2"/>
      <c r="BI2421" s="2"/>
      <c r="BJ2421" s="2"/>
      <c r="BK2421" s="2"/>
      <c r="BL2421" s="2"/>
      <c r="BM2421" s="2"/>
      <c r="BN2421" s="2"/>
      <c r="BO2421" s="2"/>
      <c r="BP2421" s="2"/>
      <c r="BQ2421" s="329"/>
      <c r="BR2421" s="326">
        <f t="shared" ca="1" si="7798"/>
        <v>125.62045321212059</v>
      </c>
      <c r="CM2421" s="326">
        <f t="shared" ca="1" si="7799"/>
        <v>125.62045321212062</v>
      </c>
      <c r="DH2421" s="326">
        <f t="shared" ca="1" si="7800"/>
        <v>120.63477124086525</v>
      </c>
    </row>
    <row r="2422" spans="1:112" x14ac:dyDescent="0.25">
      <c r="A2422" s="797"/>
      <c r="C2422" s="323" t="str">
        <f>"[i"&amp;'Input - Output'!H700&amp;"] "&amp;$C$245</f>
        <v>[iR2] Afschuifsterkte</v>
      </c>
      <c r="G2422" s="326">
        <f t="shared" ca="1" si="7795"/>
        <v>113.15624828398221</v>
      </c>
      <c r="AB2422" s="326">
        <f t="shared" ca="1" si="7796"/>
        <v>100.69204335584379</v>
      </c>
      <c r="AW2422" s="326">
        <f t="shared" ca="1" si="7797"/>
        <v>100.69204335584378</v>
      </c>
      <c r="AX2422" s="76"/>
      <c r="AY2422" s="2"/>
      <c r="AZ2422" s="2"/>
      <c r="BA2422" s="2"/>
      <c r="BB2422" s="2"/>
      <c r="BC2422" s="2"/>
      <c r="BD2422" s="2"/>
      <c r="BE2422" s="2"/>
      <c r="BF2422" s="2"/>
      <c r="BG2422" s="2"/>
      <c r="BH2422" s="2"/>
      <c r="BI2422" s="2"/>
      <c r="BJ2422" s="2"/>
      <c r="BK2422" s="2"/>
      <c r="BL2422" s="2"/>
      <c r="BM2422" s="2"/>
      <c r="BN2422" s="2"/>
      <c r="BO2422" s="2"/>
      <c r="BP2422" s="2"/>
      <c r="BQ2422" s="329"/>
      <c r="BR2422" s="326">
        <f t="shared" ca="1" si="7798"/>
        <v>125.62045321212059</v>
      </c>
      <c r="CM2422" s="326">
        <f t="shared" ca="1" si="7799"/>
        <v>125.62045321212062</v>
      </c>
      <c r="DH2422" s="326">
        <f t="shared" ca="1" si="7800"/>
        <v>120.63477124086525</v>
      </c>
    </row>
    <row r="2423" spans="1:112" x14ac:dyDescent="0.25">
      <c r="A2423" s="797"/>
      <c r="C2423" s="323" t="str">
        <f>"[i"&amp;'Input - Output'!H701&amp;"] "&amp;$C$245</f>
        <v>[iR2] Afschuifsterkte</v>
      </c>
      <c r="G2423" s="326">
        <f t="shared" ca="1" si="7795"/>
        <v>113.15624828398221</v>
      </c>
      <c r="AB2423" s="326">
        <f t="shared" ca="1" si="7796"/>
        <v>100.69204335584379</v>
      </c>
      <c r="AW2423" s="326">
        <f t="shared" ca="1" si="7797"/>
        <v>100.69204335584378</v>
      </c>
      <c r="AX2423" s="76"/>
      <c r="AY2423" s="2"/>
      <c r="AZ2423" s="2"/>
      <c r="BA2423" s="2"/>
      <c r="BB2423" s="2"/>
      <c r="BC2423" s="2"/>
      <c r="BD2423" s="2"/>
      <c r="BE2423" s="2"/>
      <c r="BF2423" s="2"/>
      <c r="BG2423" s="2"/>
      <c r="BH2423" s="2"/>
      <c r="BI2423" s="2"/>
      <c r="BJ2423" s="2"/>
      <c r="BK2423" s="2"/>
      <c r="BL2423" s="2"/>
      <c r="BM2423" s="2"/>
      <c r="BN2423" s="2"/>
      <c r="BO2423" s="2"/>
      <c r="BP2423" s="2"/>
      <c r="BQ2423" s="329"/>
      <c r="BR2423" s="326">
        <f t="shared" ca="1" si="7798"/>
        <v>125.62045321212059</v>
      </c>
      <c r="CM2423" s="326">
        <f t="shared" ca="1" si="7799"/>
        <v>125.62045321212062</v>
      </c>
      <c r="DH2423" s="326">
        <f t="shared" ca="1" si="7800"/>
        <v>120.63477124086525</v>
      </c>
    </row>
    <row r="2424" spans="1:112" x14ac:dyDescent="0.25">
      <c r="A2424" s="797"/>
      <c r="C2424" s="323" t="str">
        <f>"[i"&amp;'Input - Output'!H702&amp;"] "&amp;$C$245</f>
        <v>[iR2] Afschuifsterkte</v>
      </c>
      <c r="G2424" s="326">
        <f t="shared" ca="1" si="7795"/>
        <v>113.15624828398221</v>
      </c>
      <c r="AB2424" s="326">
        <f t="shared" ca="1" si="7796"/>
        <v>100.69204335584379</v>
      </c>
      <c r="AW2424" s="326">
        <f t="shared" ca="1" si="7797"/>
        <v>100.69204335584378</v>
      </c>
      <c r="AX2424" s="76"/>
      <c r="AY2424" s="2"/>
      <c r="AZ2424" s="2"/>
      <c r="BA2424" s="2"/>
      <c r="BB2424" s="2"/>
      <c r="BC2424" s="2"/>
      <c r="BD2424" s="2"/>
      <c r="BE2424" s="2"/>
      <c r="BF2424" s="2"/>
      <c r="BG2424" s="2"/>
      <c r="BH2424" s="2"/>
      <c r="BI2424" s="2"/>
      <c r="BJ2424" s="2"/>
      <c r="BK2424" s="2"/>
      <c r="BL2424" s="2"/>
      <c r="BM2424" s="2"/>
      <c r="BN2424" s="2"/>
      <c r="BO2424" s="2"/>
      <c r="BP2424" s="2"/>
      <c r="BQ2424" s="329"/>
      <c r="BR2424" s="326">
        <f t="shared" ca="1" si="7798"/>
        <v>125.62045321212059</v>
      </c>
      <c r="CM2424" s="326">
        <f t="shared" ca="1" si="7799"/>
        <v>125.62045321212062</v>
      </c>
      <c r="DH2424" s="326">
        <f t="shared" ca="1" si="7800"/>
        <v>120.63477124086525</v>
      </c>
    </row>
    <row r="2425" spans="1:112" x14ac:dyDescent="0.25">
      <c r="A2425" s="797"/>
      <c r="C2425" s="323" t="str">
        <f>"[i"&amp;'Input - Output'!H703&amp;"] "&amp;$C$245</f>
        <v>[iR2] Afschuifsterkte</v>
      </c>
      <c r="G2425" s="326">
        <f t="shared" ca="1" si="7795"/>
        <v>113.15624828398221</v>
      </c>
      <c r="AB2425" s="326">
        <f t="shared" ca="1" si="7796"/>
        <v>100.69204335584379</v>
      </c>
      <c r="AW2425" s="326">
        <f t="shared" ca="1" si="7797"/>
        <v>100.69204335584378</v>
      </c>
      <c r="AX2425" s="76"/>
      <c r="AY2425" s="2"/>
      <c r="AZ2425" s="2"/>
      <c r="BA2425" s="2"/>
      <c r="BB2425" s="2"/>
      <c r="BC2425" s="2"/>
      <c r="BD2425" s="2"/>
      <c r="BE2425" s="2"/>
      <c r="BF2425" s="2"/>
      <c r="BG2425" s="2"/>
      <c r="BH2425" s="2"/>
      <c r="BI2425" s="2"/>
      <c r="BJ2425" s="2"/>
      <c r="BK2425" s="2"/>
      <c r="BL2425" s="2"/>
      <c r="BM2425" s="2"/>
      <c r="BN2425" s="2"/>
      <c r="BO2425" s="2"/>
      <c r="BP2425" s="2"/>
      <c r="BQ2425" s="329"/>
      <c r="BR2425" s="326">
        <f t="shared" ca="1" si="7798"/>
        <v>125.62045321212059</v>
      </c>
      <c r="CM2425" s="326">
        <f t="shared" ca="1" si="7799"/>
        <v>125.62045321212062</v>
      </c>
      <c r="DH2425" s="326">
        <f t="shared" ca="1" si="7800"/>
        <v>120.63477124086525</v>
      </c>
    </row>
    <row r="2426" spans="1:112" x14ac:dyDescent="0.25">
      <c r="A2426" s="797"/>
      <c r="C2426" s="323" t="str">
        <f>"[i"&amp;'Input - Output'!H704&amp;"] "&amp;$C$245</f>
        <v>[iR2] Afschuifsterkte</v>
      </c>
      <c r="G2426" s="326">
        <f t="shared" ca="1" si="7795"/>
        <v>113.15624828398221</v>
      </c>
      <c r="AB2426" s="326">
        <f t="shared" ca="1" si="7796"/>
        <v>100.69204335584379</v>
      </c>
      <c r="AW2426" s="326">
        <f t="shared" ca="1" si="7797"/>
        <v>100.69204335584378</v>
      </c>
      <c r="AX2426" s="76"/>
      <c r="AY2426" s="2"/>
      <c r="AZ2426" s="2"/>
      <c r="BA2426" s="2"/>
      <c r="BB2426" s="2"/>
      <c r="BC2426" s="2"/>
      <c r="BD2426" s="2"/>
      <c r="BE2426" s="2"/>
      <c r="BF2426" s="2"/>
      <c r="BG2426" s="2"/>
      <c r="BH2426" s="2"/>
      <c r="BI2426" s="2"/>
      <c r="BJ2426" s="2"/>
      <c r="BK2426" s="2"/>
      <c r="BL2426" s="2"/>
      <c r="BM2426" s="2"/>
      <c r="BN2426" s="2"/>
      <c r="BO2426" s="2"/>
      <c r="BP2426" s="2"/>
      <c r="BQ2426" s="329"/>
      <c r="BR2426" s="326">
        <f t="shared" ca="1" si="7798"/>
        <v>125.62045321212059</v>
      </c>
      <c r="CM2426" s="326">
        <f t="shared" ca="1" si="7799"/>
        <v>125.62045321212062</v>
      </c>
      <c r="DH2426" s="326">
        <f t="shared" ca="1" si="7800"/>
        <v>120.63477124086525</v>
      </c>
    </row>
    <row r="2427" spans="1:112" x14ac:dyDescent="0.25">
      <c r="A2427" s="797"/>
      <c r="C2427" s="323" t="str">
        <f>"[i"&amp;'Input - Output'!H705&amp;"] "&amp;$C$245</f>
        <v>[iR2] Afschuifsterkte</v>
      </c>
      <c r="G2427" s="326">
        <f t="shared" ca="1" si="7795"/>
        <v>113.15624828398221</v>
      </c>
      <c r="AB2427" s="326">
        <f t="shared" ca="1" si="7796"/>
        <v>100.69204335584379</v>
      </c>
      <c r="AW2427" s="326">
        <f t="shared" ca="1" si="7797"/>
        <v>100.69204335584378</v>
      </c>
      <c r="AX2427" s="76"/>
      <c r="AY2427" s="2"/>
      <c r="AZ2427" s="2"/>
      <c r="BA2427" s="2"/>
      <c r="BB2427" s="2"/>
      <c r="BC2427" s="2"/>
      <c r="BD2427" s="2"/>
      <c r="BE2427" s="2"/>
      <c r="BF2427" s="2"/>
      <c r="BG2427" s="2"/>
      <c r="BH2427" s="2"/>
      <c r="BI2427" s="2"/>
      <c r="BJ2427" s="2"/>
      <c r="BK2427" s="2"/>
      <c r="BL2427" s="2"/>
      <c r="BM2427" s="2"/>
      <c r="BN2427" s="2"/>
      <c r="BO2427" s="2"/>
      <c r="BP2427" s="2"/>
      <c r="BQ2427" s="329"/>
      <c r="BR2427" s="326">
        <f t="shared" ca="1" si="7798"/>
        <v>125.62045321212059</v>
      </c>
      <c r="CM2427" s="326">
        <f t="shared" ca="1" si="7799"/>
        <v>125.62045321212062</v>
      </c>
      <c r="DH2427" s="326">
        <f t="shared" ca="1" si="7800"/>
        <v>120.63477124086525</v>
      </c>
    </row>
    <row r="2428" spans="1:112" x14ac:dyDescent="0.25">
      <c r="A2428" s="797"/>
      <c r="C2428" s="323" t="str">
        <f>"[i"&amp;'Input - Output'!H706&amp;"] "&amp;$C$245</f>
        <v>[iR2] Afschuifsterkte</v>
      </c>
      <c r="G2428" s="326">
        <f t="shared" ca="1" si="7795"/>
        <v>113.15624828398221</v>
      </c>
      <c r="AB2428" s="326">
        <f t="shared" ca="1" si="7796"/>
        <v>100.69204335584379</v>
      </c>
      <c r="AW2428" s="326">
        <f t="shared" ca="1" si="7797"/>
        <v>100.69204335584378</v>
      </c>
      <c r="AX2428" s="76"/>
      <c r="AY2428" s="2"/>
      <c r="AZ2428" s="2"/>
      <c r="BA2428" s="2"/>
      <c r="BB2428" s="2"/>
      <c r="BC2428" s="2"/>
      <c r="BD2428" s="2"/>
      <c r="BE2428" s="2"/>
      <c r="BF2428" s="2"/>
      <c r="BG2428" s="2"/>
      <c r="BH2428" s="2"/>
      <c r="BI2428" s="2"/>
      <c r="BJ2428" s="2"/>
      <c r="BK2428" s="2"/>
      <c r="BL2428" s="2"/>
      <c r="BM2428" s="2"/>
      <c r="BN2428" s="2"/>
      <c r="BO2428" s="2"/>
      <c r="BP2428" s="2"/>
      <c r="BQ2428" s="329"/>
      <c r="BR2428" s="326">
        <f t="shared" ca="1" si="7798"/>
        <v>125.62045321212059</v>
      </c>
      <c r="CM2428" s="326">
        <f t="shared" ca="1" si="7799"/>
        <v>125.62045321212062</v>
      </c>
      <c r="DH2428" s="326">
        <f t="shared" ca="1" si="7800"/>
        <v>120.63477124086525</v>
      </c>
    </row>
    <row r="2429" spans="1:112" x14ac:dyDescent="0.25">
      <c r="A2429" s="797"/>
      <c r="C2429" s="323" t="str">
        <f>"[i"&amp;'Input - Output'!H707&amp;"] "&amp;$C$245</f>
        <v>[iR2] Afschuifsterkte</v>
      </c>
      <c r="G2429" s="326">
        <f t="shared" ca="1" si="7795"/>
        <v>113.15624828398221</v>
      </c>
      <c r="AB2429" s="326">
        <f t="shared" ca="1" si="7796"/>
        <v>100.69204335584379</v>
      </c>
      <c r="AW2429" s="326">
        <f t="shared" ca="1" si="7797"/>
        <v>100.69204335584378</v>
      </c>
      <c r="AX2429" s="76"/>
      <c r="AY2429" s="2"/>
      <c r="AZ2429" s="2"/>
      <c r="BA2429" s="2"/>
      <c r="BB2429" s="2"/>
      <c r="BC2429" s="2"/>
      <c r="BD2429" s="2"/>
      <c r="BE2429" s="2"/>
      <c r="BF2429" s="2"/>
      <c r="BG2429" s="2"/>
      <c r="BH2429" s="2"/>
      <c r="BI2429" s="2"/>
      <c r="BJ2429" s="2"/>
      <c r="BK2429" s="2"/>
      <c r="BL2429" s="2"/>
      <c r="BM2429" s="2"/>
      <c r="BN2429" s="2"/>
      <c r="BO2429" s="2"/>
      <c r="BP2429" s="2"/>
      <c r="BQ2429" s="329"/>
      <c r="BR2429" s="326">
        <f t="shared" ca="1" si="7798"/>
        <v>125.62045321212059</v>
      </c>
      <c r="CM2429" s="326">
        <f t="shared" ca="1" si="7799"/>
        <v>125.62045321212062</v>
      </c>
      <c r="DH2429" s="326">
        <f t="shared" ca="1" si="7800"/>
        <v>120.63477124086525</v>
      </c>
    </row>
    <row r="2430" spans="1:112" x14ac:dyDescent="0.25">
      <c r="A2430" s="797"/>
      <c r="C2430" s="323" t="str">
        <f>"[i"&amp;'Input - Output'!H708&amp;"] "&amp;$C$245</f>
        <v>[iR2] Afschuifsterkte</v>
      </c>
      <c r="G2430" s="326">
        <f t="shared" ca="1" si="7795"/>
        <v>113.15624828398221</v>
      </c>
      <c r="AB2430" s="326">
        <f t="shared" ca="1" si="7796"/>
        <v>100.69204335584379</v>
      </c>
      <c r="AW2430" s="326">
        <f t="shared" ca="1" si="7797"/>
        <v>100.69204335584378</v>
      </c>
      <c r="AX2430" s="76"/>
      <c r="AY2430" s="2"/>
      <c r="AZ2430" s="2"/>
      <c r="BA2430" s="2"/>
      <c r="BB2430" s="2"/>
      <c r="BC2430" s="2"/>
      <c r="BD2430" s="2"/>
      <c r="BE2430" s="2"/>
      <c r="BF2430" s="2"/>
      <c r="BG2430" s="2"/>
      <c r="BH2430" s="2"/>
      <c r="BI2430" s="2"/>
      <c r="BJ2430" s="2"/>
      <c r="BK2430" s="2"/>
      <c r="BL2430" s="2"/>
      <c r="BM2430" s="2"/>
      <c r="BN2430" s="2"/>
      <c r="BO2430" s="2"/>
      <c r="BP2430" s="2"/>
      <c r="BQ2430" s="329"/>
      <c r="BR2430" s="326">
        <f t="shared" ca="1" si="7798"/>
        <v>125.62045321212059</v>
      </c>
      <c r="CM2430" s="326">
        <f t="shared" ca="1" si="7799"/>
        <v>125.62045321212062</v>
      </c>
      <c r="DH2430" s="326">
        <f t="shared" ca="1" si="7800"/>
        <v>120.63477124086525</v>
      </c>
    </row>
    <row r="2431" spans="1:112" x14ac:dyDescent="0.25">
      <c r="A2431" s="797"/>
      <c r="C2431" s="323" t="str">
        <f>"[i"&amp;'Input - Output'!H709&amp;"] "&amp;$C$245</f>
        <v>[iR2] Afschuifsterkte</v>
      </c>
      <c r="G2431" s="326">
        <f t="shared" ca="1" si="7795"/>
        <v>113.15624828398221</v>
      </c>
      <c r="AB2431" s="326">
        <f t="shared" ca="1" si="7796"/>
        <v>100.69204335584379</v>
      </c>
      <c r="AW2431" s="326">
        <f t="shared" ca="1" si="7797"/>
        <v>100.69204335584378</v>
      </c>
      <c r="AX2431" s="76"/>
      <c r="AY2431" s="2"/>
      <c r="AZ2431" s="2"/>
      <c r="BA2431" s="2"/>
      <c r="BB2431" s="2"/>
      <c r="BC2431" s="2"/>
      <c r="BD2431" s="2"/>
      <c r="BE2431" s="2"/>
      <c r="BF2431" s="2"/>
      <c r="BG2431" s="2"/>
      <c r="BH2431" s="2"/>
      <c r="BI2431" s="2"/>
      <c r="BJ2431" s="2"/>
      <c r="BK2431" s="2"/>
      <c r="BL2431" s="2"/>
      <c r="BM2431" s="2"/>
      <c r="BN2431" s="2"/>
      <c r="BO2431" s="2"/>
      <c r="BP2431" s="2"/>
      <c r="BQ2431" s="329"/>
      <c r="BR2431" s="326">
        <f t="shared" ca="1" si="7798"/>
        <v>125.62045321212059</v>
      </c>
      <c r="CM2431" s="326">
        <f t="shared" ca="1" si="7799"/>
        <v>125.62045321212062</v>
      </c>
      <c r="DH2431" s="326">
        <f t="shared" ca="1" si="7800"/>
        <v>120.63477124086525</v>
      </c>
    </row>
    <row r="2432" spans="1:112" x14ac:dyDescent="0.25">
      <c r="A2432" s="797"/>
      <c r="C2432" s="323" t="str">
        <f>"[i"&amp;'Input - Output'!H710&amp;"] "&amp;$C$245</f>
        <v>[iR2] Afschuifsterkte</v>
      </c>
      <c r="G2432" s="326">
        <f t="shared" ca="1" si="7795"/>
        <v>113.15624828398221</v>
      </c>
      <c r="AB2432" s="326">
        <f t="shared" ca="1" si="7796"/>
        <v>100.69204335584379</v>
      </c>
      <c r="AW2432" s="326">
        <f t="shared" ca="1" si="7797"/>
        <v>100.69204335584378</v>
      </c>
      <c r="AX2432" s="76"/>
      <c r="AY2432" s="2"/>
      <c r="AZ2432" s="2"/>
      <c r="BA2432" s="2"/>
      <c r="BB2432" s="2"/>
      <c r="BC2432" s="2"/>
      <c r="BD2432" s="2"/>
      <c r="BE2432" s="2"/>
      <c r="BF2432" s="2"/>
      <c r="BG2432" s="2"/>
      <c r="BH2432" s="2"/>
      <c r="BI2432" s="2"/>
      <c r="BJ2432" s="2"/>
      <c r="BK2432" s="2"/>
      <c r="BL2432" s="2"/>
      <c r="BM2432" s="2"/>
      <c r="BN2432" s="2"/>
      <c r="BO2432" s="2"/>
      <c r="BP2432" s="2"/>
      <c r="BQ2432" s="329"/>
      <c r="BR2432" s="326">
        <f t="shared" ca="1" si="7798"/>
        <v>125.62045321212059</v>
      </c>
      <c r="CM2432" s="326">
        <f t="shared" ca="1" si="7799"/>
        <v>125.62045321212062</v>
      </c>
      <c r="DH2432" s="326">
        <f t="shared" ca="1" si="7800"/>
        <v>120.63477124086525</v>
      </c>
    </row>
    <row r="2433" spans="1:112" x14ac:dyDescent="0.25">
      <c r="A2433" s="797"/>
      <c r="C2433" s="323" t="str">
        <f>"[i"&amp;'Input - Output'!H711&amp;"] "&amp;$C$245</f>
        <v>[iR2] Afschuifsterkte</v>
      </c>
      <c r="G2433" s="326">
        <f t="shared" ca="1" si="7795"/>
        <v>113.15624828398221</v>
      </c>
      <c r="AB2433" s="326">
        <f t="shared" ca="1" si="7796"/>
        <v>100.69204335584379</v>
      </c>
      <c r="AW2433" s="326">
        <f t="shared" ca="1" si="7797"/>
        <v>100.69204335584378</v>
      </c>
      <c r="AX2433" s="76"/>
      <c r="AY2433" s="2"/>
      <c r="AZ2433" s="2"/>
      <c r="BA2433" s="2"/>
      <c r="BB2433" s="2"/>
      <c r="BC2433" s="2"/>
      <c r="BD2433" s="2"/>
      <c r="BE2433" s="2"/>
      <c r="BF2433" s="2"/>
      <c r="BG2433" s="2"/>
      <c r="BH2433" s="2"/>
      <c r="BI2433" s="2"/>
      <c r="BJ2433" s="2"/>
      <c r="BK2433" s="2"/>
      <c r="BL2433" s="2"/>
      <c r="BM2433" s="2"/>
      <c r="BN2433" s="2"/>
      <c r="BO2433" s="2"/>
      <c r="BP2433" s="2"/>
      <c r="BQ2433" s="329"/>
      <c r="BR2433" s="326">
        <f t="shared" ca="1" si="7798"/>
        <v>125.62045321212059</v>
      </c>
      <c r="CM2433" s="326">
        <f t="shared" ca="1" si="7799"/>
        <v>125.62045321212062</v>
      </c>
      <c r="DH2433" s="326">
        <f t="shared" ca="1" si="7800"/>
        <v>120.63477124086525</v>
      </c>
    </row>
    <row r="2434" spans="1:112" x14ac:dyDescent="0.25">
      <c r="A2434" s="797"/>
      <c r="C2434" s="323" t="str">
        <f>"[i"&amp;'Input - Output'!H712&amp;"] "&amp;$C$245</f>
        <v>[iR2] Afschuifsterkte</v>
      </c>
      <c r="G2434" s="326">
        <f t="shared" ca="1" si="7795"/>
        <v>113.15624828398221</v>
      </c>
      <c r="AB2434" s="326">
        <f t="shared" ca="1" si="7796"/>
        <v>100.69204335584379</v>
      </c>
      <c r="AW2434" s="326">
        <f t="shared" ca="1" si="7797"/>
        <v>100.69204335584378</v>
      </c>
      <c r="AX2434" s="76"/>
      <c r="AY2434" s="2"/>
      <c r="AZ2434" s="2"/>
      <c r="BA2434" s="2"/>
      <c r="BB2434" s="2"/>
      <c r="BC2434" s="2"/>
      <c r="BD2434" s="2"/>
      <c r="BE2434" s="2"/>
      <c r="BF2434" s="2"/>
      <c r="BG2434" s="2"/>
      <c r="BH2434" s="2"/>
      <c r="BI2434" s="2"/>
      <c r="BJ2434" s="2"/>
      <c r="BK2434" s="2"/>
      <c r="BL2434" s="2"/>
      <c r="BM2434" s="2"/>
      <c r="BN2434" s="2"/>
      <c r="BO2434" s="2"/>
      <c r="BP2434" s="2"/>
      <c r="BQ2434" s="329"/>
      <c r="BR2434" s="326">
        <f t="shared" ca="1" si="7798"/>
        <v>125.62045321212059</v>
      </c>
      <c r="CM2434" s="326">
        <f t="shared" ca="1" si="7799"/>
        <v>125.62045321212062</v>
      </c>
      <c r="DH2434" s="326">
        <f t="shared" ca="1" si="7800"/>
        <v>120.63477124086525</v>
      </c>
    </row>
    <row r="2435" spans="1:112" x14ac:dyDescent="0.25">
      <c r="A2435" s="797"/>
      <c r="C2435" s="323" t="str">
        <f>"[i"&amp;'Input - Output'!H713&amp;"] "&amp;$C$245</f>
        <v>[iR2] Afschuifsterkte</v>
      </c>
      <c r="G2435" s="326">
        <f t="shared" ca="1" si="7795"/>
        <v>113.15624828398221</v>
      </c>
      <c r="AB2435" s="326">
        <f t="shared" ca="1" si="7796"/>
        <v>100.69204335584379</v>
      </c>
      <c r="AW2435" s="326">
        <f t="shared" ca="1" si="7797"/>
        <v>100.69204335584378</v>
      </c>
      <c r="AX2435" s="76"/>
      <c r="AY2435" s="2"/>
      <c r="AZ2435" s="2"/>
      <c r="BA2435" s="2"/>
      <c r="BB2435" s="2"/>
      <c r="BC2435" s="2"/>
      <c r="BD2435" s="2"/>
      <c r="BE2435" s="2"/>
      <c r="BF2435" s="2"/>
      <c r="BG2435" s="2"/>
      <c r="BH2435" s="2"/>
      <c r="BI2435" s="2"/>
      <c r="BJ2435" s="2"/>
      <c r="BK2435" s="2"/>
      <c r="BL2435" s="2"/>
      <c r="BM2435" s="2"/>
      <c r="BN2435" s="2"/>
      <c r="BO2435" s="2"/>
      <c r="BP2435" s="2"/>
      <c r="BQ2435" s="329"/>
      <c r="BR2435" s="326">
        <f t="shared" ca="1" si="7798"/>
        <v>125.62045321212059</v>
      </c>
      <c r="CM2435" s="326">
        <f t="shared" ca="1" si="7799"/>
        <v>125.62045321212062</v>
      </c>
      <c r="DH2435" s="326">
        <f t="shared" ca="1" si="7800"/>
        <v>120.63477124086525</v>
      </c>
    </row>
    <row r="2436" spans="1:112" x14ac:dyDescent="0.25">
      <c r="A2436" s="797"/>
      <c r="C2436" s="323" t="str">
        <f>"[i"&amp;'Input - Output'!H714&amp;"] "&amp;$C$245</f>
        <v>[iR2] Afschuifsterkte</v>
      </c>
      <c r="G2436" s="326">
        <f t="shared" ca="1" si="7795"/>
        <v>113.15624828398221</v>
      </c>
      <c r="AB2436" s="326">
        <f t="shared" ca="1" si="7796"/>
        <v>100.69204335584379</v>
      </c>
      <c r="AW2436" s="326">
        <f t="shared" ca="1" si="7797"/>
        <v>100.69204335584378</v>
      </c>
      <c r="AX2436" s="76"/>
      <c r="AY2436" s="2"/>
      <c r="AZ2436" s="2"/>
      <c r="BA2436" s="2"/>
      <c r="BB2436" s="2"/>
      <c r="BC2436" s="2"/>
      <c r="BD2436" s="2"/>
      <c r="BE2436" s="2"/>
      <c r="BF2436" s="2"/>
      <c r="BG2436" s="2"/>
      <c r="BH2436" s="2"/>
      <c r="BI2436" s="2"/>
      <c r="BJ2436" s="2"/>
      <c r="BK2436" s="2"/>
      <c r="BL2436" s="2"/>
      <c r="BM2436" s="2"/>
      <c r="BN2436" s="2"/>
      <c r="BO2436" s="2"/>
      <c r="BP2436" s="2"/>
      <c r="BQ2436" s="329"/>
      <c r="BR2436" s="326">
        <f t="shared" ca="1" si="7798"/>
        <v>125.62045321212059</v>
      </c>
      <c r="CM2436" s="326">
        <f t="shared" ca="1" si="7799"/>
        <v>125.62045321212062</v>
      </c>
      <c r="DH2436" s="326">
        <f t="shared" ca="1" si="7800"/>
        <v>120.63477124086525</v>
      </c>
    </row>
    <row r="2437" spans="1:112" x14ac:dyDescent="0.25">
      <c r="A2437" s="797"/>
      <c r="C2437" s="323" t="str">
        <f>"[i"&amp;'Input - Output'!H715&amp;"] "&amp;$C$245</f>
        <v>[iR2] Afschuifsterkte</v>
      </c>
      <c r="G2437" s="326">
        <f t="shared" ca="1" si="7795"/>
        <v>113.15624828398221</v>
      </c>
      <c r="AB2437" s="326">
        <f t="shared" ca="1" si="7796"/>
        <v>100.69204335584379</v>
      </c>
      <c r="AW2437" s="326">
        <f t="shared" ca="1" si="7797"/>
        <v>100.69204335584378</v>
      </c>
      <c r="AX2437" s="76"/>
      <c r="AY2437" s="2"/>
      <c r="AZ2437" s="2"/>
      <c r="BA2437" s="2"/>
      <c r="BB2437" s="2"/>
      <c r="BC2437" s="2"/>
      <c r="BD2437" s="2"/>
      <c r="BE2437" s="2"/>
      <c r="BF2437" s="2"/>
      <c r="BG2437" s="2"/>
      <c r="BH2437" s="2"/>
      <c r="BI2437" s="2"/>
      <c r="BJ2437" s="2"/>
      <c r="BK2437" s="2"/>
      <c r="BL2437" s="2"/>
      <c r="BM2437" s="2"/>
      <c r="BN2437" s="2"/>
      <c r="BO2437" s="2"/>
      <c r="BP2437" s="2"/>
      <c r="BQ2437" s="329"/>
      <c r="BR2437" s="326">
        <f t="shared" ca="1" si="7798"/>
        <v>125.62045321212059</v>
      </c>
      <c r="CM2437" s="326">
        <f t="shared" ca="1" si="7799"/>
        <v>125.62045321212062</v>
      </c>
      <c r="DH2437" s="326">
        <f t="shared" ca="1" si="7800"/>
        <v>120.63477124086525</v>
      </c>
    </row>
    <row r="2438" spans="1:112" x14ac:dyDescent="0.25">
      <c r="A2438" s="797"/>
      <c r="C2438" s="323" t="str">
        <f>"[i"&amp;'Input - Output'!H716&amp;"] "&amp;$C$245</f>
        <v>[iR2] Afschuifsterkte</v>
      </c>
      <c r="G2438" s="326">
        <f t="shared" ca="1" si="7795"/>
        <v>113.15624828398221</v>
      </c>
      <c r="AB2438" s="326">
        <f t="shared" ca="1" si="7796"/>
        <v>100.69204335584379</v>
      </c>
      <c r="AW2438" s="326">
        <f t="shared" ca="1" si="7797"/>
        <v>100.69204335584378</v>
      </c>
      <c r="AX2438" s="76"/>
      <c r="AY2438" s="2"/>
      <c r="AZ2438" s="2"/>
      <c r="BA2438" s="2"/>
      <c r="BB2438" s="2"/>
      <c r="BC2438" s="2"/>
      <c r="BD2438" s="2"/>
      <c r="BE2438" s="2"/>
      <c r="BF2438" s="2"/>
      <c r="BG2438" s="2"/>
      <c r="BH2438" s="2"/>
      <c r="BI2438" s="2"/>
      <c r="BJ2438" s="2"/>
      <c r="BK2438" s="2"/>
      <c r="BL2438" s="2"/>
      <c r="BM2438" s="2"/>
      <c r="BN2438" s="2"/>
      <c r="BO2438" s="2"/>
      <c r="BP2438" s="2"/>
      <c r="BQ2438" s="329"/>
      <c r="BR2438" s="326">
        <f t="shared" ca="1" si="7798"/>
        <v>125.62045321212059</v>
      </c>
      <c r="CM2438" s="326">
        <f t="shared" ca="1" si="7799"/>
        <v>125.62045321212062</v>
      </c>
      <c r="DH2438" s="326">
        <f t="shared" ca="1" si="7800"/>
        <v>120.63477124086525</v>
      </c>
    </row>
    <row r="2439" spans="1:112" x14ac:dyDescent="0.25">
      <c r="A2439" s="797"/>
      <c r="C2439" s="323" t="str">
        <f>"[i"&amp;'Input - Output'!H717&amp;"] "&amp;$C$245</f>
        <v>[iR2] Afschuifsterkte</v>
      </c>
      <c r="G2439" s="326">
        <f t="shared" ca="1" si="7795"/>
        <v>113.15624828398221</v>
      </c>
      <c r="AB2439" s="326">
        <f t="shared" ca="1" si="7796"/>
        <v>100.69204335584379</v>
      </c>
      <c r="AW2439" s="326">
        <f t="shared" ca="1" si="7797"/>
        <v>100.69204335584378</v>
      </c>
      <c r="AX2439" s="76"/>
      <c r="AY2439" s="2"/>
      <c r="AZ2439" s="2"/>
      <c r="BA2439" s="2"/>
      <c r="BB2439" s="2"/>
      <c r="BC2439" s="2"/>
      <c r="BD2439" s="2"/>
      <c r="BE2439" s="2"/>
      <c r="BF2439" s="2"/>
      <c r="BG2439" s="2"/>
      <c r="BH2439" s="2"/>
      <c r="BI2439" s="2"/>
      <c r="BJ2439" s="2"/>
      <c r="BK2439" s="2"/>
      <c r="BL2439" s="2"/>
      <c r="BM2439" s="2"/>
      <c r="BN2439" s="2"/>
      <c r="BO2439" s="2"/>
      <c r="BP2439" s="2"/>
      <c r="BQ2439" s="329"/>
      <c r="BR2439" s="326">
        <f t="shared" ca="1" si="7798"/>
        <v>125.62045321212059</v>
      </c>
      <c r="CM2439" s="326">
        <f t="shared" ca="1" si="7799"/>
        <v>125.62045321212062</v>
      </c>
      <c r="DH2439" s="326">
        <f t="shared" ca="1" si="7800"/>
        <v>120.63477124086525</v>
      </c>
    </row>
    <row r="2440" spans="1:112" x14ac:dyDescent="0.25">
      <c r="A2440" s="797"/>
      <c r="C2440" s="323" t="str">
        <f>"[i"&amp;'Input - Output'!H718&amp;"] "&amp;$C$245</f>
        <v>[iR2] Afschuifsterkte</v>
      </c>
      <c r="G2440" s="326">
        <f t="shared" ca="1" si="7795"/>
        <v>113.15624828398221</v>
      </c>
      <c r="AB2440" s="326">
        <f t="shared" ca="1" si="7796"/>
        <v>100.69204335584379</v>
      </c>
      <c r="AW2440" s="326">
        <f t="shared" ca="1" si="7797"/>
        <v>100.69204335584378</v>
      </c>
      <c r="AX2440" s="76"/>
      <c r="AY2440" s="2"/>
      <c r="AZ2440" s="2"/>
      <c r="BA2440" s="2"/>
      <c r="BB2440" s="2"/>
      <c r="BC2440" s="2"/>
      <c r="BD2440" s="2"/>
      <c r="BE2440" s="2"/>
      <c r="BF2440" s="2"/>
      <c r="BG2440" s="2"/>
      <c r="BH2440" s="2"/>
      <c r="BI2440" s="2"/>
      <c r="BJ2440" s="2"/>
      <c r="BK2440" s="2"/>
      <c r="BL2440" s="2"/>
      <c r="BM2440" s="2"/>
      <c r="BN2440" s="2"/>
      <c r="BO2440" s="2"/>
      <c r="BP2440" s="2"/>
      <c r="BQ2440" s="329"/>
      <c r="BR2440" s="326">
        <f t="shared" ca="1" si="7798"/>
        <v>125.62045321212059</v>
      </c>
      <c r="CM2440" s="326">
        <f t="shared" ca="1" si="7799"/>
        <v>125.62045321212062</v>
      </c>
      <c r="DH2440" s="326">
        <f t="shared" ca="1" si="7800"/>
        <v>120.63477124086525</v>
      </c>
    </row>
    <row r="2441" spans="1:112" x14ac:dyDescent="0.25">
      <c r="A2441" s="797"/>
      <c r="C2441" s="323" t="str">
        <f>"[i"&amp;'Input - Output'!H719&amp;"] "&amp;$C$245</f>
        <v>[iR2] Afschuifsterkte</v>
      </c>
      <c r="G2441" s="326">
        <f t="shared" ca="1" si="7795"/>
        <v>113.15624828398221</v>
      </c>
      <c r="AB2441" s="326">
        <f t="shared" ca="1" si="7796"/>
        <v>100.69204335584379</v>
      </c>
      <c r="AW2441" s="326">
        <f t="shared" ca="1" si="7797"/>
        <v>100.69204335584378</v>
      </c>
      <c r="AX2441" s="76"/>
      <c r="AY2441" s="2"/>
      <c r="AZ2441" s="2"/>
      <c r="BA2441" s="2"/>
      <c r="BB2441" s="2"/>
      <c r="BC2441" s="2"/>
      <c r="BD2441" s="2"/>
      <c r="BE2441" s="2"/>
      <c r="BF2441" s="2"/>
      <c r="BG2441" s="2"/>
      <c r="BH2441" s="2"/>
      <c r="BI2441" s="2"/>
      <c r="BJ2441" s="2"/>
      <c r="BK2441" s="2"/>
      <c r="BL2441" s="2"/>
      <c r="BM2441" s="2"/>
      <c r="BN2441" s="2"/>
      <c r="BO2441" s="2"/>
      <c r="BP2441" s="2"/>
      <c r="BQ2441" s="329"/>
      <c r="BR2441" s="326">
        <f t="shared" ca="1" si="7798"/>
        <v>125.62045321212059</v>
      </c>
      <c r="CM2441" s="326">
        <f t="shared" ca="1" si="7799"/>
        <v>125.62045321212062</v>
      </c>
      <c r="DH2441" s="326">
        <f t="shared" ca="1" si="7800"/>
        <v>120.63477124086525</v>
      </c>
    </row>
    <row r="2442" spans="1:112" x14ac:dyDescent="0.25">
      <c r="A2442" s="797"/>
      <c r="C2442" s="323" t="str">
        <f>"[i"&amp;'Input - Output'!H720&amp;"] "&amp;$C$245</f>
        <v>[iR2] Afschuifsterkte</v>
      </c>
      <c r="G2442" s="326">
        <f t="shared" ca="1" si="7795"/>
        <v>113.15624828398221</v>
      </c>
      <c r="AB2442" s="326">
        <f t="shared" ca="1" si="7796"/>
        <v>100.69204335584379</v>
      </c>
      <c r="AW2442" s="326">
        <f t="shared" ca="1" si="7797"/>
        <v>100.69204335584378</v>
      </c>
      <c r="AX2442" s="76"/>
      <c r="AY2442" s="2"/>
      <c r="AZ2442" s="2"/>
      <c r="BA2442" s="2"/>
      <c r="BB2442" s="2"/>
      <c r="BC2442" s="2"/>
      <c r="BD2442" s="2"/>
      <c r="BE2442" s="2"/>
      <c r="BF2442" s="2"/>
      <c r="BG2442" s="2"/>
      <c r="BH2442" s="2"/>
      <c r="BI2442" s="2"/>
      <c r="BJ2442" s="2"/>
      <c r="BK2442" s="2"/>
      <c r="BL2442" s="2"/>
      <c r="BM2442" s="2"/>
      <c r="BN2442" s="2"/>
      <c r="BO2442" s="2"/>
      <c r="BP2442" s="2"/>
      <c r="BQ2442" s="329"/>
      <c r="BR2442" s="326">
        <f t="shared" ca="1" si="7798"/>
        <v>125.62045321212059</v>
      </c>
      <c r="CM2442" s="326">
        <f t="shared" ca="1" si="7799"/>
        <v>125.62045321212062</v>
      </c>
      <c r="DH2442" s="326">
        <f t="shared" ca="1" si="7800"/>
        <v>120.63477124086525</v>
      </c>
    </row>
    <row r="2443" spans="1:112" x14ac:dyDescent="0.25">
      <c r="A2443" s="797"/>
      <c r="C2443" s="323" t="str">
        <f>"[i"&amp;'Input - Output'!H721&amp;"] "&amp;$C$245</f>
        <v>[iR2] Afschuifsterkte</v>
      </c>
      <c r="G2443" s="326">
        <f t="shared" ca="1" si="7795"/>
        <v>113.15624828398221</v>
      </c>
      <c r="AB2443" s="326">
        <f t="shared" ca="1" si="7796"/>
        <v>100.69204335584379</v>
      </c>
      <c r="AW2443" s="326">
        <f t="shared" ca="1" si="7797"/>
        <v>100.69204335584378</v>
      </c>
      <c r="AX2443" s="76"/>
      <c r="AY2443" s="2"/>
      <c r="AZ2443" s="2"/>
      <c r="BA2443" s="2"/>
      <c r="BB2443" s="2"/>
      <c r="BC2443" s="2"/>
      <c r="BD2443" s="2"/>
      <c r="BE2443" s="2"/>
      <c r="BF2443" s="2"/>
      <c r="BG2443" s="2"/>
      <c r="BH2443" s="2"/>
      <c r="BI2443" s="2"/>
      <c r="BJ2443" s="2"/>
      <c r="BK2443" s="2"/>
      <c r="BL2443" s="2"/>
      <c r="BM2443" s="2"/>
      <c r="BN2443" s="2"/>
      <c r="BO2443" s="2"/>
      <c r="BP2443" s="2"/>
      <c r="BQ2443" s="329"/>
      <c r="BR2443" s="326">
        <f t="shared" ca="1" si="7798"/>
        <v>125.62045321212059</v>
      </c>
      <c r="CM2443" s="326">
        <f t="shared" ca="1" si="7799"/>
        <v>125.62045321212062</v>
      </c>
      <c r="DH2443" s="326">
        <f t="shared" ca="1" si="7800"/>
        <v>120.63477124086525</v>
      </c>
    </row>
    <row r="2444" spans="1:112" x14ac:dyDescent="0.25">
      <c r="A2444" s="797"/>
      <c r="C2444" s="323" t="str">
        <f>"[i"&amp;'Input - Output'!H722&amp;"] "&amp;$C$245</f>
        <v>[iR2] Afschuifsterkte</v>
      </c>
      <c r="G2444" s="326">
        <f t="shared" ca="1" si="7795"/>
        <v>113.15624828398221</v>
      </c>
      <c r="AB2444" s="326">
        <f t="shared" ca="1" si="7796"/>
        <v>100.69204335584379</v>
      </c>
      <c r="AW2444" s="326">
        <f t="shared" ca="1" si="7797"/>
        <v>100.69204335584378</v>
      </c>
      <c r="AX2444" s="76"/>
      <c r="AY2444" s="2"/>
      <c r="AZ2444" s="2"/>
      <c r="BA2444" s="2"/>
      <c r="BB2444" s="2"/>
      <c r="BC2444" s="2"/>
      <c r="BD2444" s="2"/>
      <c r="BE2444" s="2"/>
      <c r="BF2444" s="2"/>
      <c r="BG2444" s="2"/>
      <c r="BH2444" s="2"/>
      <c r="BI2444" s="2"/>
      <c r="BJ2444" s="2"/>
      <c r="BK2444" s="2"/>
      <c r="BL2444" s="2"/>
      <c r="BM2444" s="2"/>
      <c r="BN2444" s="2"/>
      <c r="BO2444" s="2"/>
      <c r="BP2444" s="2"/>
      <c r="BQ2444" s="329"/>
      <c r="BR2444" s="326">
        <f t="shared" ca="1" si="7798"/>
        <v>125.62045321212059</v>
      </c>
      <c r="CM2444" s="326">
        <f t="shared" ca="1" si="7799"/>
        <v>125.62045321212062</v>
      </c>
      <c r="DH2444" s="326">
        <f t="shared" ca="1" si="7800"/>
        <v>120.63477124086525</v>
      </c>
    </row>
    <row r="2445" spans="1:112" x14ac:dyDescent="0.25">
      <c r="A2445" s="797"/>
      <c r="C2445" s="323" t="str">
        <f>"[i"&amp;'Input - Output'!H723&amp;"] "&amp;$C$245</f>
        <v>[iR2] Afschuifsterkte</v>
      </c>
      <c r="G2445" s="326">
        <f t="shared" ca="1" si="7795"/>
        <v>113.15624828398221</v>
      </c>
      <c r="AB2445" s="326">
        <f t="shared" ca="1" si="7796"/>
        <v>100.69204335584379</v>
      </c>
      <c r="AW2445" s="326">
        <f t="shared" ca="1" si="7797"/>
        <v>100.69204335584378</v>
      </c>
      <c r="AX2445" s="76"/>
      <c r="AY2445" s="2"/>
      <c r="AZ2445" s="2"/>
      <c r="BA2445" s="2"/>
      <c r="BB2445" s="2"/>
      <c r="BC2445" s="2"/>
      <c r="BD2445" s="2"/>
      <c r="BE2445" s="2"/>
      <c r="BF2445" s="2"/>
      <c r="BG2445" s="2"/>
      <c r="BH2445" s="2"/>
      <c r="BI2445" s="2"/>
      <c r="BJ2445" s="2"/>
      <c r="BK2445" s="2"/>
      <c r="BL2445" s="2"/>
      <c r="BM2445" s="2"/>
      <c r="BN2445" s="2"/>
      <c r="BO2445" s="2"/>
      <c r="BP2445" s="2"/>
      <c r="BQ2445" s="329"/>
      <c r="BR2445" s="326">
        <f t="shared" ca="1" si="7798"/>
        <v>125.62045321212059</v>
      </c>
      <c r="CM2445" s="326">
        <f t="shared" ca="1" si="7799"/>
        <v>125.62045321212062</v>
      </c>
      <c r="DH2445" s="326">
        <f t="shared" ca="1" si="7800"/>
        <v>120.63477124086525</v>
      </c>
    </row>
    <row r="2446" spans="1:112" x14ac:dyDescent="0.25">
      <c r="A2446" s="797"/>
      <c r="C2446" s="323" t="str">
        <f>"[i"&amp;'Input - Output'!H724&amp;"] "&amp;$C$245</f>
        <v>[iR2] Afschuifsterkte</v>
      </c>
      <c r="G2446" s="326">
        <f t="shared" ca="1" si="7795"/>
        <v>113.15624828398221</v>
      </c>
      <c r="AB2446" s="326">
        <f t="shared" ca="1" si="7796"/>
        <v>100.69204335584379</v>
      </c>
      <c r="AW2446" s="326">
        <f t="shared" ca="1" si="7797"/>
        <v>100.69204335584378</v>
      </c>
      <c r="AX2446" s="76"/>
      <c r="AY2446" s="2"/>
      <c r="AZ2446" s="2"/>
      <c r="BA2446" s="2"/>
      <c r="BB2446" s="2"/>
      <c r="BC2446" s="2"/>
      <c r="BD2446" s="2"/>
      <c r="BE2446" s="2"/>
      <c r="BF2446" s="2"/>
      <c r="BG2446" s="2"/>
      <c r="BH2446" s="2"/>
      <c r="BI2446" s="2"/>
      <c r="BJ2446" s="2"/>
      <c r="BK2446" s="2"/>
      <c r="BL2446" s="2"/>
      <c r="BM2446" s="2"/>
      <c r="BN2446" s="2"/>
      <c r="BO2446" s="2"/>
      <c r="BP2446" s="2"/>
      <c r="BQ2446" s="329"/>
      <c r="BR2446" s="326">
        <f t="shared" ca="1" si="7798"/>
        <v>125.62045321212059</v>
      </c>
      <c r="CM2446" s="326">
        <f t="shared" ca="1" si="7799"/>
        <v>125.62045321212062</v>
      </c>
      <c r="DH2446" s="326">
        <f t="shared" ca="1" si="7800"/>
        <v>120.63477124086525</v>
      </c>
    </row>
    <row r="2447" spans="1:112" x14ac:dyDescent="0.25">
      <c r="A2447" s="797"/>
      <c r="C2447" s="323" t="str">
        <f>"[i"&amp;'Input - Output'!H725&amp;"] "&amp;$C$245</f>
        <v>[iR2] Afschuifsterkte</v>
      </c>
      <c r="G2447" s="326">
        <f t="shared" ca="1" si="7795"/>
        <v>113.15624828398221</v>
      </c>
      <c r="AB2447" s="326">
        <f t="shared" ca="1" si="7796"/>
        <v>100.69204335584379</v>
      </c>
      <c r="AW2447" s="326">
        <f t="shared" ca="1" si="7797"/>
        <v>100.69204335584378</v>
      </c>
      <c r="AX2447" s="76"/>
      <c r="AY2447" s="2"/>
      <c r="AZ2447" s="2"/>
      <c r="BA2447" s="2"/>
      <c r="BB2447" s="2"/>
      <c r="BC2447" s="2"/>
      <c r="BD2447" s="2"/>
      <c r="BE2447" s="2"/>
      <c r="BF2447" s="2"/>
      <c r="BG2447" s="2"/>
      <c r="BH2447" s="2"/>
      <c r="BI2447" s="2"/>
      <c r="BJ2447" s="2"/>
      <c r="BK2447" s="2"/>
      <c r="BL2447" s="2"/>
      <c r="BM2447" s="2"/>
      <c r="BN2447" s="2"/>
      <c r="BO2447" s="2"/>
      <c r="BP2447" s="2"/>
      <c r="BQ2447" s="329"/>
      <c r="BR2447" s="326">
        <f t="shared" ca="1" si="7798"/>
        <v>125.62045321212059</v>
      </c>
      <c r="CM2447" s="326">
        <f t="shared" ca="1" si="7799"/>
        <v>125.62045321212062</v>
      </c>
      <c r="DH2447" s="326">
        <f t="shared" ca="1" si="7800"/>
        <v>120.63477124086525</v>
      </c>
    </row>
    <row r="2448" spans="1:112" x14ac:dyDescent="0.25">
      <c r="A2448" s="797"/>
      <c r="C2448" s="323" t="str">
        <f>"[i"&amp;'Input - Output'!H726&amp;"] "&amp;$C$245</f>
        <v>[iR2] Afschuifsterkte</v>
      </c>
      <c r="G2448" s="326">
        <f t="shared" ref="G2448:G2482" ca="1" si="7801">IF(ISNUMBER(G$242),G$242,IFERROR(G2145*1.6%*1000,""))</f>
        <v>113.15624828398221</v>
      </c>
      <c r="AB2448" s="326">
        <f t="shared" ref="AB2448:AB2482" ca="1" si="7802">IF(ISNUMBER(AB$242),AB$242,IFERROR(AB2145*1.6%*1000,""))</f>
        <v>100.69204335584379</v>
      </c>
      <c r="AW2448" s="326">
        <f t="shared" ref="AW2448:AW2482" ca="1" si="7803">IF(ISNUMBER(AW$242),AW$242,IFERROR(AW2145*1.6%*1000,""))</f>
        <v>100.69204335584378</v>
      </c>
      <c r="AX2448" s="76"/>
      <c r="AY2448" s="2"/>
      <c r="AZ2448" s="2"/>
      <c r="BA2448" s="2"/>
      <c r="BB2448" s="2"/>
      <c r="BC2448" s="2"/>
      <c r="BD2448" s="2"/>
      <c r="BE2448" s="2"/>
      <c r="BF2448" s="2"/>
      <c r="BG2448" s="2"/>
      <c r="BH2448" s="2"/>
      <c r="BI2448" s="2"/>
      <c r="BJ2448" s="2"/>
      <c r="BK2448" s="2"/>
      <c r="BL2448" s="2"/>
      <c r="BM2448" s="2"/>
      <c r="BN2448" s="2"/>
      <c r="BO2448" s="2"/>
      <c r="BP2448" s="2"/>
      <c r="BQ2448" s="329"/>
      <c r="BR2448" s="326">
        <f t="shared" ref="BR2448:BR2482" ca="1" si="7804">IF(ISNUMBER(BR$242),BR$242,IFERROR(BR2145*1.6%*1000,""))</f>
        <v>125.62045321212059</v>
      </c>
      <c r="CM2448" s="326">
        <f t="shared" ref="CM2448:CM2482" ca="1" si="7805">IF(ISNUMBER(CM$242),CM$242,IFERROR(CM2145*1.6%*1000,""))</f>
        <v>125.62045321212062</v>
      </c>
      <c r="DH2448" s="326">
        <f t="shared" ref="DH2448:DH2482" ca="1" si="7806">IF(ISNUMBER(DH$242),DH$242,IFERROR(DH2145*1.6%*1000,""))</f>
        <v>120.63477124086525</v>
      </c>
    </row>
    <row r="2449" spans="1:112" x14ac:dyDescent="0.25">
      <c r="A2449" s="797"/>
      <c r="C2449" s="323" t="str">
        <f>"[i"&amp;'Input - Output'!H727&amp;"] "&amp;$C$245</f>
        <v>[iR2] Afschuifsterkte</v>
      </c>
      <c r="G2449" s="326">
        <f t="shared" ca="1" si="7801"/>
        <v>113.15624828398221</v>
      </c>
      <c r="AB2449" s="326">
        <f t="shared" ca="1" si="7802"/>
        <v>100.69204335584379</v>
      </c>
      <c r="AW2449" s="326">
        <f t="shared" ca="1" si="7803"/>
        <v>100.69204335584378</v>
      </c>
      <c r="AX2449" s="76"/>
      <c r="AY2449" s="2"/>
      <c r="AZ2449" s="2"/>
      <c r="BA2449" s="2"/>
      <c r="BB2449" s="2"/>
      <c r="BC2449" s="2"/>
      <c r="BD2449" s="2"/>
      <c r="BE2449" s="2"/>
      <c r="BF2449" s="2"/>
      <c r="BG2449" s="2"/>
      <c r="BH2449" s="2"/>
      <c r="BI2449" s="2"/>
      <c r="BJ2449" s="2"/>
      <c r="BK2449" s="2"/>
      <c r="BL2449" s="2"/>
      <c r="BM2449" s="2"/>
      <c r="BN2449" s="2"/>
      <c r="BO2449" s="2"/>
      <c r="BP2449" s="2"/>
      <c r="BQ2449" s="329"/>
      <c r="BR2449" s="326">
        <f t="shared" ca="1" si="7804"/>
        <v>125.62045321212059</v>
      </c>
      <c r="CM2449" s="326">
        <f t="shared" ca="1" si="7805"/>
        <v>125.62045321212062</v>
      </c>
      <c r="DH2449" s="326">
        <f t="shared" ca="1" si="7806"/>
        <v>120.63477124086525</v>
      </c>
    </row>
    <row r="2450" spans="1:112" x14ac:dyDescent="0.25">
      <c r="A2450" s="797"/>
      <c r="C2450" s="323" t="str">
        <f>"[i"&amp;'Input - Output'!H728&amp;"] "&amp;$C$245</f>
        <v>[iR2] Afschuifsterkte</v>
      </c>
      <c r="G2450" s="326">
        <f t="shared" ca="1" si="7801"/>
        <v>113.15624828398221</v>
      </c>
      <c r="AB2450" s="326">
        <f t="shared" ca="1" si="7802"/>
        <v>100.69204335584379</v>
      </c>
      <c r="AW2450" s="326">
        <f t="shared" ca="1" si="7803"/>
        <v>100.69204335584378</v>
      </c>
      <c r="AX2450" s="76"/>
      <c r="AY2450" s="2"/>
      <c r="AZ2450" s="2"/>
      <c r="BA2450" s="2"/>
      <c r="BB2450" s="2"/>
      <c r="BC2450" s="2"/>
      <c r="BD2450" s="2"/>
      <c r="BE2450" s="2"/>
      <c r="BF2450" s="2"/>
      <c r="BG2450" s="2"/>
      <c r="BH2450" s="2"/>
      <c r="BI2450" s="2"/>
      <c r="BJ2450" s="2"/>
      <c r="BK2450" s="2"/>
      <c r="BL2450" s="2"/>
      <c r="BM2450" s="2"/>
      <c r="BN2450" s="2"/>
      <c r="BO2450" s="2"/>
      <c r="BP2450" s="2"/>
      <c r="BQ2450" s="329"/>
      <c r="BR2450" s="326">
        <f t="shared" ca="1" si="7804"/>
        <v>125.62045321212059</v>
      </c>
      <c r="CM2450" s="326">
        <f t="shared" ca="1" si="7805"/>
        <v>125.62045321212062</v>
      </c>
      <c r="DH2450" s="326">
        <f t="shared" ca="1" si="7806"/>
        <v>120.63477124086525</v>
      </c>
    </row>
    <row r="2451" spans="1:112" x14ac:dyDescent="0.25">
      <c r="A2451" s="797"/>
      <c r="C2451" s="323" t="str">
        <f>"[i"&amp;'Input - Output'!H729&amp;"] "&amp;$C$245</f>
        <v>[iR2] Afschuifsterkte</v>
      </c>
      <c r="G2451" s="326">
        <f t="shared" ca="1" si="7801"/>
        <v>113.15624828398221</v>
      </c>
      <c r="AB2451" s="326">
        <f t="shared" ca="1" si="7802"/>
        <v>100.69204335584379</v>
      </c>
      <c r="AW2451" s="326">
        <f t="shared" ca="1" si="7803"/>
        <v>100.69204335584378</v>
      </c>
      <c r="AX2451" s="76"/>
      <c r="AY2451" s="2"/>
      <c r="AZ2451" s="2"/>
      <c r="BA2451" s="2"/>
      <c r="BB2451" s="2"/>
      <c r="BC2451" s="2"/>
      <c r="BD2451" s="2"/>
      <c r="BE2451" s="2"/>
      <c r="BF2451" s="2"/>
      <c r="BG2451" s="2"/>
      <c r="BH2451" s="2"/>
      <c r="BI2451" s="2"/>
      <c r="BJ2451" s="2"/>
      <c r="BK2451" s="2"/>
      <c r="BL2451" s="2"/>
      <c r="BM2451" s="2"/>
      <c r="BN2451" s="2"/>
      <c r="BO2451" s="2"/>
      <c r="BP2451" s="2"/>
      <c r="BQ2451" s="329"/>
      <c r="BR2451" s="326">
        <f t="shared" ca="1" si="7804"/>
        <v>125.62045321212059</v>
      </c>
      <c r="CM2451" s="326">
        <f t="shared" ca="1" si="7805"/>
        <v>125.62045321212062</v>
      </c>
      <c r="DH2451" s="326">
        <f t="shared" ca="1" si="7806"/>
        <v>120.63477124086525</v>
      </c>
    </row>
    <row r="2452" spans="1:112" x14ac:dyDescent="0.25">
      <c r="A2452" s="797"/>
      <c r="C2452" s="323" t="str">
        <f>"[i"&amp;'Input - Output'!H730&amp;"] "&amp;$C$245</f>
        <v>[iR2] Afschuifsterkte</v>
      </c>
      <c r="G2452" s="326">
        <f t="shared" ca="1" si="7801"/>
        <v>113.15624828398221</v>
      </c>
      <c r="AB2452" s="326">
        <f t="shared" ca="1" si="7802"/>
        <v>100.69204335584379</v>
      </c>
      <c r="AW2452" s="326">
        <f t="shared" ca="1" si="7803"/>
        <v>100.69204335584378</v>
      </c>
      <c r="AX2452" s="76"/>
      <c r="AY2452" s="2"/>
      <c r="AZ2452" s="2"/>
      <c r="BA2452" s="2"/>
      <c r="BB2452" s="2"/>
      <c r="BC2452" s="2"/>
      <c r="BD2452" s="2"/>
      <c r="BE2452" s="2"/>
      <c r="BF2452" s="2"/>
      <c r="BG2452" s="2"/>
      <c r="BH2452" s="2"/>
      <c r="BI2452" s="2"/>
      <c r="BJ2452" s="2"/>
      <c r="BK2452" s="2"/>
      <c r="BL2452" s="2"/>
      <c r="BM2452" s="2"/>
      <c r="BN2452" s="2"/>
      <c r="BO2452" s="2"/>
      <c r="BP2452" s="2"/>
      <c r="BQ2452" s="329"/>
      <c r="BR2452" s="326">
        <f t="shared" ca="1" si="7804"/>
        <v>125.62045321212059</v>
      </c>
      <c r="CM2452" s="326">
        <f t="shared" ca="1" si="7805"/>
        <v>125.62045321212062</v>
      </c>
      <c r="DH2452" s="326">
        <f t="shared" ca="1" si="7806"/>
        <v>120.63477124086525</v>
      </c>
    </row>
    <row r="2453" spans="1:112" x14ac:dyDescent="0.25">
      <c r="A2453" s="797"/>
      <c r="C2453" s="323" t="str">
        <f>"[i"&amp;'Input - Output'!H731&amp;"] "&amp;$C$245</f>
        <v>[iR2] Afschuifsterkte</v>
      </c>
      <c r="G2453" s="326">
        <f t="shared" ca="1" si="7801"/>
        <v>113.15624828398221</v>
      </c>
      <c r="AB2453" s="326">
        <f t="shared" ca="1" si="7802"/>
        <v>100.69204335584379</v>
      </c>
      <c r="AW2453" s="326">
        <f t="shared" ca="1" si="7803"/>
        <v>100.69204335584378</v>
      </c>
      <c r="AX2453" s="76"/>
      <c r="AY2453" s="2"/>
      <c r="AZ2453" s="2"/>
      <c r="BA2453" s="2"/>
      <c r="BB2453" s="2"/>
      <c r="BC2453" s="2"/>
      <c r="BD2453" s="2"/>
      <c r="BE2453" s="2"/>
      <c r="BF2453" s="2"/>
      <c r="BG2453" s="2"/>
      <c r="BH2453" s="2"/>
      <c r="BI2453" s="2"/>
      <c r="BJ2453" s="2"/>
      <c r="BK2453" s="2"/>
      <c r="BL2453" s="2"/>
      <c r="BM2453" s="2"/>
      <c r="BN2453" s="2"/>
      <c r="BO2453" s="2"/>
      <c r="BP2453" s="2"/>
      <c r="BQ2453" s="329"/>
      <c r="BR2453" s="326">
        <f t="shared" ca="1" si="7804"/>
        <v>125.62045321212059</v>
      </c>
      <c r="CM2453" s="326">
        <f t="shared" ca="1" si="7805"/>
        <v>125.62045321212062</v>
      </c>
      <c r="DH2453" s="326">
        <f t="shared" ca="1" si="7806"/>
        <v>120.63477124086525</v>
      </c>
    </row>
    <row r="2454" spans="1:112" x14ac:dyDescent="0.25">
      <c r="A2454" s="797"/>
      <c r="C2454" s="323" t="str">
        <f>"[i"&amp;'Input - Output'!H732&amp;"] "&amp;$C$245</f>
        <v>[iR2] Afschuifsterkte</v>
      </c>
      <c r="G2454" s="326">
        <f t="shared" ca="1" si="7801"/>
        <v>113.15624828398221</v>
      </c>
      <c r="AB2454" s="326">
        <f t="shared" ca="1" si="7802"/>
        <v>100.69204335584379</v>
      </c>
      <c r="AW2454" s="326">
        <f t="shared" ca="1" si="7803"/>
        <v>100.69204335584378</v>
      </c>
      <c r="AX2454" s="76"/>
      <c r="AY2454" s="2"/>
      <c r="AZ2454" s="2"/>
      <c r="BA2454" s="2"/>
      <c r="BB2454" s="2"/>
      <c r="BC2454" s="2"/>
      <c r="BD2454" s="2"/>
      <c r="BE2454" s="2"/>
      <c r="BF2454" s="2"/>
      <c r="BG2454" s="2"/>
      <c r="BH2454" s="2"/>
      <c r="BI2454" s="2"/>
      <c r="BJ2454" s="2"/>
      <c r="BK2454" s="2"/>
      <c r="BL2454" s="2"/>
      <c r="BM2454" s="2"/>
      <c r="BN2454" s="2"/>
      <c r="BO2454" s="2"/>
      <c r="BP2454" s="2"/>
      <c r="BQ2454" s="329"/>
      <c r="BR2454" s="326">
        <f t="shared" ca="1" si="7804"/>
        <v>125.62045321212059</v>
      </c>
      <c r="CM2454" s="326">
        <f t="shared" ca="1" si="7805"/>
        <v>125.62045321212062</v>
      </c>
      <c r="DH2454" s="326">
        <f t="shared" ca="1" si="7806"/>
        <v>120.63477124086525</v>
      </c>
    </row>
    <row r="2455" spans="1:112" x14ac:dyDescent="0.25">
      <c r="A2455" s="797"/>
      <c r="C2455" s="323" t="str">
        <f>"[i"&amp;'Input - Output'!H733&amp;"] "&amp;$C$245</f>
        <v>[iR2] Afschuifsterkte</v>
      </c>
      <c r="G2455" s="326">
        <f t="shared" ca="1" si="7801"/>
        <v>113.15624828398221</v>
      </c>
      <c r="AB2455" s="326">
        <f t="shared" ca="1" si="7802"/>
        <v>100.69204335584379</v>
      </c>
      <c r="AW2455" s="326">
        <f t="shared" ca="1" si="7803"/>
        <v>100.69204335584378</v>
      </c>
      <c r="AX2455" s="76"/>
      <c r="AY2455" s="2"/>
      <c r="AZ2455" s="2"/>
      <c r="BA2455" s="2"/>
      <c r="BB2455" s="2"/>
      <c r="BC2455" s="2"/>
      <c r="BD2455" s="2"/>
      <c r="BE2455" s="2"/>
      <c r="BF2455" s="2"/>
      <c r="BG2455" s="2"/>
      <c r="BH2455" s="2"/>
      <c r="BI2455" s="2"/>
      <c r="BJ2455" s="2"/>
      <c r="BK2455" s="2"/>
      <c r="BL2455" s="2"/>
      <c r="BM2455" s="2"/>
      <c r="BN2455" s="2"/>
      <c r="BO2455" s="2"/>
      <c r="BP2455" s="2"/>
      <c r="BQ2455" s="329"/>
      <c r="BR2455" s="326">
        <f t="shared" ca="1" si="7804"/>
        <v>125.62045321212059</v>
      </c>
      <c r="CM2455" s="326">
        <f t="shared" ca="1" si="7805"/>
        <v>125.62045321212062</v>
      </c>
      <c r="DH2455" s="326">
        <f t="shared" ca="1" si="7806"/>
        <v>120.63477124086525</v>
      </c>
    </row>
    <row r="2456" spans="1:112" x14ac:dyDescent="0.25">
      <c r="A2456" s="797"/>
      <c r="C2456" s="323" t="str">
        <f>"[i"&amp;'Input - Output'!H734&amp;"] "&amp;$C$245</f>
        <v>[iR2] Afschuifsterkte</v>
      </c>
      <c r="G2456" s="326">
        <f t="shared" ca="1" si="7801"/>
        <v>113.15624828398221</v>
      </c>
      <c r="AB2456" s="326">
        <f t="shared" ca="1" si="7802"/>
        <v>100.69204335584379</v>
      </c>
      <c r="AW2456" s="326">
        <f t="shared" ca="1" si="7803"/>
        <v>100.69204335584378</v>
      </c>
      <c r="AX2456" s="76"/>
      <c r="AY2456" s="2"/>
      <c r="AZ2456" s="2"/>
      <c r="BA2456" s="2"/>
      <c r="BB2456" s="2"/>
      <c r="BC2456" s="2"/>
      <c r="BD2456" s="2"/>
      <c r="BE2456" s="2"/>
      <c r="BF2456" s="2"/>
      <c r="BG2456" s="2"/>
      <c r="BH2456" s="2"/>
      <c r="BI2456" s="2"/>
      <c r="BJ2456" s="2"/>
      <c r="BK2456" s="2"/>
      <c r="BL2456" s="2"/>
      <c r="BM2456" s="2"/>
      <c r="BN2456" s="2"/>
      <c r="BO2456" s="2"/>
      <c r="BP2456" s="2"/>
      <c r="BQ2456" s="329"/>
      <c r="BR2456" s="326">
        <f t="shared" ca="1" si="7804"/>
        <v>125.62045321212059</v>
      </c>
      <c r="CM2456" s="326">
        <f t="shared" ca="1" si="7805"/>
        <v>125.62045321212062</v>
      </c>
      <c r="DH2456" s="326">
        <f t="shared" ca="1" si="7806"/>
        <v>120.63477124086525</v>
      </c>
    </row>
    <row r="2457" spans="1:112" x14ac:dyDescent="0.25">
      <c r="A2457" s="797"/>
      <c r="C2457" s="323" t="str">
        <f>"[i"&amp;'Input - Output'!H735&amp;"] "&amp;$C$245</f>
        <v>[iR2] Afschuifsterkte</v>
      </c>
      <c r="G2457" s="326">
        <f t="shared" ca="1" si="7801"/>
        <v>113.15624828398221</v>
      </c>
      <c r="AB2457" s="326">
        <f t="shared" ca="1" si="7802"/>
        <v>100.69204335584379</v>
      </c>
      <c r="AW2457" s="326">
        <f t="shared" ca="1" si="7803"/>
        <v>100.69204335584378</v>
      </c>
      <c r="AX2457" s="76"/>
      <c r="AY2457" s="2"/>
      <c r="AZ2457" s="2"/>
      <c r="BA2457" s="2"/>
      <c r="BB2457" s="2"/>
      <c r="BC2457" s="2"/>
      <c r="BD2457" s="2"/>
      <c r="BE2457" s="2"/>
      <c r="BF2457" s="2"/>
      <c r="BG2457" s="2"/>
      <c r="BH2457" s="2"/>
      <c r="BI2457" s="2"/>
      <c r="BJ2457" s="2"/>
      <c r="BK2457" s="2"/>
      <c r="BL2457" s="2"/>
      <c r="BM2457" s="2"/>
      <c r="BN2457" s="2"/>
      <c r="BO2457" s="2"/>
      <c r="BP2457" s="2"/>
      <c r="BQ2457" s="329"/>
      <c r="BR2457" s="326">
        <f t="shared" ca="1" si="7804"/>
        <v>125.62045321212059</v>
      </c>
      <c r="CM2457" s="326">
        <f t="shared" ca="1" si="7805"/>
        <v>125.62045321212062</v>
      </c>
      <c r="DH2457" s="326">
        <f t="shared" ca="1" si="7806"/>
        <v>120.63477124086525</v>
      </c>
    </row>
    <row r="2458" spans="1:112" x14ac:dyDescent="0.25">
      <c r="A2458" s="797"/>
      <c r="C2458" s="323" t="str">
        <f>"[i"&amp;'Input - Output'!H736&amp;"] "&amp;$C$245</f>
        <v>[iR2] Afschuifsterkte</v>
      </c>
      <c r="G2458" s="326">
        <f t="shared" ca="1" si="7801"/>
        <v>113.15624828398221</v>
      </c>
      <c r="AB2458" s="326">
        <f t="shared" ca="1" si="7802"/>
        <v>100.69204335584379</v>
      </c>
      <c r="AW2458" s="326">
        <f t="shared" ca="1" si="7803"/>
        <v>100.69204335584378</v>
      </c>
      <c r="AX2458" s="76"/>
      <c r="AY2458" s="2"/>
      <c r="AZ2458" s="2"/>
      <c r="BA2458" s="2"/>
      <c r="BB2458" s="2"/>
      <c r="BC2458" s="2"/>
      <c r="BD2458" s="2"/>
      <c r="BE2458" s="2"/>
      <c r="BF2458" s="2"/>
      <c r="BG2458" s="2"/>
      <c r="BH2458" s="2"/>
      <c r="BI2458" s="2"/>
      <c r="BJ2458" s="2"/>
      <c r="BK2458" s="2"/>
      <c r="BL2458" s="2"/>
      <c r="BM2458" s="2"/>
      <c r="BN2458" s="2"/>
      <c r="BO2458" s="2"/>
      <c r="BP2458" s="2"/>
      <c r="BQ2458" s="329"/>
      <c r="BR2458" s="326">
        <f t="shared" ca="1" si="7804"/>
        <v>125.62045321212059</v>
      </c>
      <c r="CM2458" s="326">
        <f t="shared" ca="1" si="7805"/>
        <v>125.62045321212062</v>
      </c>
      <c r="DH2458" s="326">
        <f t="shared" ca="1" si="7806"/>
        <v>120.63477124086525</v>
      </c>
    </row>
    <row r="2459" spans="1:112" x14ac:dyDescent="0.25">
      <c r="A2459" s="797"/>
      <c r="C2459" s="323" t="str">
        <f>"[i"&amp;'Input - Output'!H737&amp;"] "&amp;$C$245</f>
        <v>[iR2] Afschuifsterkte</v>
      </c>
      <c r="G2459" s="326">
        <f t="shared" ca="1" si="7801"/>
        <v>113.15624828398221</v>
      </c>
      <c r="AB2459" s="326">
        <f t="shared" ca="1" si="7802"/>
        <v>100.69204335584379</v>
      </c>
      <c r="AW2459" s="326">
        <f t="shared" ca="1" si="7803"/>
        <v>100.69204335584378</v>
      </c>
      <c r="AX2459" s="76"/>
      <c r="AY2459" s="2"/>
      <c r="AZ2459" s="2"/>
      <c r="BA2459" s="2"/>
      <c r="BB2459" s="2"/>
      <c r="BC2459" s="2"/>
      <c r="BD2459" s="2"/>
      <c r="BE2459" s="2"/>
      <c r="BF2459" s="2"/>
      <c r="BG2459" s="2"/>
      <c r="BH2459" s="2"/>
      <c r="BI2459" s="2"/>
      <c r="BJ2459" s="2"/>
      <c r="BK2459" s="2"/>
      <c r="BL2459" s="2"/>
      <c r="BM2459" s="2"/>
      <c r="BN2459" s="2"/>
      <c r="BO2459" s="2"/>
      <c r="BP2459" s="2"/>
      <c r="BQ2459" s="329"/>
      <c r="BR2459" s="326">
        <f t="shared" ca="1" si="7804"/>
        <v>125.62045321212059</v>
      </c>
      <c r="CM2459" s="326">
        <f t="shared" ca="1" si="7805"/>
        <v>125.62045321212062</v>
      </c>
      <c r="DH2459" s="326">
        <f t="shared" ca="1" si="7806"/>
        <v>120.63477124086525</v>
      </c>
    </row>
    <row r="2460" spans="1:112" x14ac:dyDescent="0.25">
      <c r="A2460" s="797"/>
      <c r="C2460" s="323" t="str">
        <f>"[i"&amp;'Input - Output'!H738&amp;"] "&amp;$C$245</f>
        <v>[iR2] Afschuifsterkte</v>
      </c>
      <c r="G2460" s="326">
        <f t="shared" ca="1" si="7801"/>
        <v>113.15624828398221</v>
      </c>
      <c r="AB2460" s="326">
        <f t="shared" ca="1" si="7802"/>
        <v>100.69204335584379</v>
      </c>
      <c r="AW2460" s="326">
        <f t="shared" ca="1" si="7803"/>
        <v>100.69204335584378</v>
      </c>
      <c r="AX2460" s="76"/>
      <c r="AY2460" s="2"/>
      <c r="AZ2460" s="2"/>
      <c r="BA2460" s="2"/>
      <c r="BB2460" s="2"/>
      <c r="BC2460" s="2"/>
      <c r="BD2460" s="2"/>
      <c r="BE2460" s="2"/>
      <c r="BF2460" s="2"/>
      <c r="BG2460" s="2"/>
      <c r="BH2460" s="2"/>
      <c r="BI2460" s="2"/>
      <c r="BJ2460" s="2"/>
      <c r="BK2460" s="2"/>
      <c r="BL2460" s="2"/>
      <c r="BM2460" s="2"/>
      <c r="BN2460" s="2"/>
      <c r="BO2460" s="2"/>
      <c r="BP2460" s="2"/>
      <c r="BQ2460" s="329"/>
      <c r="BR2460" s="326">
        <f t="shared" ca="1" si="7804"/>
        <v>125.62045321212059</v>
      </c>
      <c r="CM2460" s="326">
        <f t="shared" ca="1" si="7805"/>
        <v>125.62045321212062</v>
      </c>
      <c r="DH2460" s="326">
        <f t="shared" ca="1" si="7806"/>
        <v>120.63477124086525</v>
      </c>
    </row>
    <row r="2461" spans="1:112" x14ac:dyDescent="0.25">
      <c r="A2461" s="797"/>
      <c r="C2461" s="323" t="str">
        <f>"[i"&amp;'Input - Output'!H739&amp;"] "&amp;$C$245</f>
        <v>[iR2] Afschuifsterkte</v>
      </c>
      <c r="G2461" s="326">
        <f t="shared" ca="1" si="7801"/>
        <v>113.15624828398221</v>
      </c>
      <c r="AB2461" s="326">
        <f t="shared" ca="1" si="7802"/>
        <v>100.69204335584379</v>
      </c>
      <c r="AW2461" s="326">
        <f t="shared" ca="1" si="7803"/>
        <v>100.69204335584378</v>
      </c>
      <c r="AX2461" s="76"/>
      <c r="AY2461" s="2"/>
      <c r="AZ2461" s="2"/>
      <c r="BA2461" s="2"/>
      <c r="BB2461" s="2"/>
      <c r="BC2461" s="2"/>
      <c r="BD2461" s="2"/>
      <c r="BE2461" s="2"/>
      <c r="BF2461" s="2"/>
      <c r="BG2461" s="2"/>
      <c r="BH2461" s="2"/>
      <c r="BI2461" s="2"/>
      <c r="BJ2461" s="2"/>
      <c r="BK2461" s="2"/>
      <c r="BL2461" s="2"/>
      <c r="BM2461" s="2"/>
      <c r="BN2461" s="2"/>
      <c r="BO2461" s="2"/>
      <c r="BP2461" s="2"/>
      <c r="BQ2461" s="329"/>
      <c r="BR2461" s="326">
        <f t="shared" ca="1" si="7804"/>
        <v>125.62045321212059</v>
      </c>
      <c r="CM2461" s="326">
        <f t="shared" ca="1" si="7805"/>
        <v>125.62045321212062</v>
      </c>
      <c r="DH2461" s="326">
        <f t="shared" ca="1" si="7806"/>
        <v>120.63477124086525</v>
      </c>
    </row>
    <row r="2462" spans="1:112" x14ac:dyDescent="0.25">
      <c r="A2462" s="797"/>
      <c r="C2462" s="323" t="str">
        <f>"[i"&amp;'Input - Output'!H740&amp;"] "&amp;$C$245</f>
        <v>[iR2] Afschuifsterkte</v>
      </c>
      <c r="G2462" s="326">
        <f t="shared" ca="1" si="7801"/>
        <v>113.15624828398221</v>
      </c>
      <c r="AB2462" s="326">
        <f t="shared" ca="1" si="7802"/>
        <v>100.69204335584379</v>
      </c>
      <c r="AW2462" s="326">
        <f t="shared" ca="1" si="7803"/>
        <v>100.69204335584378</v>
      </c>
      <c r="AX2462" s="76"/>
      <c r="AY2462" s="2"/>
      <c r="AZ2462" s="2"/>
      <c r="BA2462" s="2"/>
      <c r="BB2462" s="2"/>
      <c r="BC2462" s="2"/>
      <c r="BD2462" s="2"/>
      <c r="BE2462" s="2"/>
      <c r="BF2462" s="2"/>
      <c r="BG2462" s="2"/>
      <c r="BH2462" s="2"/>
      <c r="BI2462" s="2"/>
      <c r="BJ2462" s="2"/>
      <c r="BK2462" s="2"/>
      <c r="BL2462" s="2"/>
      <c r="BM2462" s="2"/>
      <c r="BN2462" s="2"/>
      <c r="BO2462" s="2"/>
      <c r="BP2462" s="2"/>
      <c r="BQ2462" s="329"/>
      <c r="BR2462" s="326">
        <f t="shared" ca="1" si="7804"/>
        <v>125.62045321212059</v>
      </c>
      <c r="CM2462" s="326">
        <f t="shared" ca="1" si="7805"/>
        <v>125.62045321212062</v>
      </c>
      <c r="DH2462" s="326">
        <f t="shared" ca="1" si="7806"/>
        <v>120.63477124086525</v>
      </c>
    </row>
    <row r="2463" spans="1:112" x14ac:dyDescent="0.25">
      <c r="A2463" s="797"/>
      <c r="C2463" s="323" t="str">
        <f>"[i"&amp;'Input - Output'!H741&amp;"] "&amp;$C$245</f>
        <v>[iR2] Afschuifsterkte</v>
      </c>
      <c r="G2463" s="326">
        <f t="shared" ca="1" si="7801"/>
        <v>113.15624828398221</v>
      </c>
      <c r="AB2463" s="326">
        <f t="shared" ca="1" si="7802"/>
        <v>100.69204335584379</v>
      </c>
      <c r="AW2463" s="326">
        <f t="shared" ca="1" si="7803"/>
        <v>100.69204335584378</v>
      </c>
      <c r="AX2463" s="76"/>
      <c r="AY2463" s="2"/>
      <c r="AZ2463" s="2"/>
      <c r="BA2463" s="2"/>
      <c r="BB2463" s="2"/>
      <c r="BC2463" s="2"/>
      <c r="BD2463" s="2"/>
      <c r="BE2463" s="2"/>
      <c r="BF2463" s="2"/>
      <c r="BG2463" s="2"/>
      <c r="BH2463" s="2"/>
      <c r="BI2463" s="2"/>
      <c r="BJ2463" s="2"/>
      <c r="BK2463" s="2"/>
      <c r="BL2463" s="2"/>
      <c r="BM2463" s="2"/>
      <c r="BN2463" s="2"/>
      <c r="BO2463" s="2"/>
      <c r="BP2463" s="2"/>
      <c r="BQ2463" s="329"/>
      <c r="BR2463" s="326">
        <f t="shared" ca="1" si="7804"/>
        <v>125.62045321212059</v>
      </c>
      <c r="CM2463" s="326">
        <f t="shared" ca="1" si="7805"/>
        <v>125.62045321212062</v>
      </c>
      <c r="DH2463" s="326">
        <f t="shared" ca="1" si="7806"/>
        <v>120.63477124086525</v>
      </c>
    </row>
    <row r="2464" spans="1:112" x14ac:dyDescent="0.25">
      <c r="A2464" s="797"/>
      <c r="C2464" s="323" t="str">
        <f>"[i"&amp;'Input - Output'!H742&amp;"] "&amp;$C$245</f>
        <v>[iR2] Afschuifsterkte</v>
      </c>
      <c r="G2464" s="326">
        <f t="shared" ca="1" si="7801"/>
        <v>113.15624828398221</v>
      </c>
      <c r="AB2464" s="326">
        <f t="shared" ca="1" si="7802"/>
        <v>100.69204335584379</v>
      </c>
      <c r="AW2464" s="326">
        <f t="shared" ca="1" si="7803"/>
        <v>100.69204335584378</v>
      </c>
      <c r="AX2464" s="76"/>
      <c r="AY2464" s="2"/>
      <c r="AZ2464" s="2"/>
      <c r="BA2464" s="2"/>
      <c r="BB2464" s="2"/>
      <c r="BC2464" s="2"/>
      <c r="BD2464" s="2"/>
      <c r="BE2464" s="2"/>
      <c r="BF2464" s="2"/>
      <c r="BG2464" s="2"/>
      <c r="BH2464" s="2"/>
      <c r="BI2464" s="2"/>
      <c r="BJ2464" s="2"/>
      <c r="BK2464" s="2"/>
      <c r="BL2464" s="2"/>
      <c r="BM2464" s="2"/>
      <c r="BN2464" s="2"/>
      <c r="BO2464" s="2"/>
      <c r="BP2464" s="2"/>
      <c r="BQ2464" s="329"/>
      <c r="BR2464" s="326">
        <f t="shared" ca="1" si="7804"/>
        <v>125.62045321212059</v>
      </c>
      <c r="CM2464" s="326">
        <f t="shared" ca="1" si="7805"/>
        <v>125.62045321212062</v>
      </c>
      <c r="DH2464" s="326">
        <f t="shared" ca="1" si="7806"/>
        <v>120.63477124086525</v>
      </c>
    </row>
    <row r="2465" spans="1:112" x14ac:dyDescent="0.25">
      <c r="A2465" s="797"/>
      <c r="C2465" s="323" t="str">
        <f>"[i"&amp;'Input - Output'!H743&amp;"] "&amp;$C$245</f>
        <v>[iR2] Afschuifsterkte</v>
      </c>
      <c r="G2465" s="326">
        <f t="shared" ca="1" si="7801"/>
        <v>113.15624828398221</v>
      </c>
      <c r="AB2465" s="326">
        <f t="shared" ca="1" si="7802"/>
        <v>100.69204335584379</v>
      </c>
      <c r="AW2465" s="326">
        <f t="shared" ca="1" si="7803"/>
        <v>100.69204335584378</v>
      </c>
      <c r="AX2465" s="76"/>
      <c r="AY2465" s="2"/>
      <c r="AZ2465" s="2"/>
      <c r="BA2465" s="2"/>
      <c r="BB2465" s="2"/>
      <c r="BC2465" s="2"/>
      <c r="BD2465" s="2"/>
      <c r="BE2465" s="2"/>
      <c r="BF2465" s="2"/>
      <c r="BG2465" s="2"/>
      <c r="BH2465" s="2"/>
      <c r="BI2465" s="2"/>
      <c r="BJ2465" s="2"/>
      <c r="BK2465" s="2"/>
      <c r="BL2465" s="2"/>
      <c r="BM2465" s="2"/>
      <c r="BN2465" s="2"/>
      <c r="BO2465" s="2"/>
      <c r="BP2465" s="2"/>
      <c r="BQ2465" s="329"/>
      <c r="BR2465" s="326">
        <f t="shared" ca="1" si="7804"/>
        <v>125.62045321212059</v>
      </c>
      <c r="CM2465" s="326">
        <f t="shared" ca="1" si="7805"/>
        <v>125.62045321212062</v>
      </c>
      <c r="DH2465" s="326">
        <f t="shared" ca="1" si="7806"/>
        <v>120.63477124086525</v>
      </c>
    </row>
    <row r="2466" spans="1:112" x14ac:dyDescent="0.25">
      <c r="A2466" s="797"/>
      <c r="C2466" s="323" t="str">
        <f>"[i"&amp;'Input - Output'!H744&amp;"] "&amp;$C$245</f>
        <v>[iR2] Afschuifsterkte</v>
      </c>
      <c r="G2466" s="326">
        <f t="shared" ca="1" si="7801"/>
        <v>113.15624828398221</v>
      </c>
      <c r="AB2466" s="326">
        <f t="shared" ca="1" si="7802"/>
        <v>100.69204335584379</v>
      </c>
      <c r="AW2466" s="326">
        <f t="shared" ca="1" si="7803"/>
        <v>100.69204335584378</v>
      </c>
      <c r="AX2466" s="76"/>
      <c r="AY2466" s="2"/>
      <c r="AZ2466" s="2"/>
      <c r="BA2466" s="2"/>
      <c r="BB2466" s="2"/>
      <c r="BC2466" s="2"/>
      <c r="BD2466" s="2"/>
      <c r="BE2466" s="2"/>
      <c r="BF2466" s="2"/>
      <c r="BG2466" s="2"/>
      <c r="BH2466" s="2"/>
      <c r="BI2466" s="2"/>
      <c r="BJ2466" s="2"/>
      <c r="BK2466" s="2"/>
      <c r="BL2466" s="2"/>
      <c r="BM2466" s="2"/>
      <c r="BN2466" s="2"/>
      <c r="BO2466" s="2"/>
      <c r="BP2466" s="2"/>
      <c r="BQ2466" s="329"/>
      <c r="BR2466" s="326">
        <f t="shared" ca="1" si="7804"/>
        <v>125.62045321212059</v>
      </c>
      <c r="CM2466" s="326">
        <f t="shared" ca="1" si="7805"/>
        <v>125.62045321212062</v>
      </c>
      <c r="DH2466" s="326">
        <f t="shared" ca="1" si="7806"/>
        <v>120.63477124086525</v>
      </c>
    </row>
    <row r="2467" spans="1:112" x14ac:dyDescent="0.25">
      <c r="A2467" s="797"/>
      <c r="C2467" s="323" t="str">
        <f>"[i"&amp;'Input - Output'!H745&amp;"] "&amp;$C$245</f>
        <v>[iR2] Afschuifsterkte</v>
      </c>
      <c r="G2467" s="326">
        <f t="shared" ca="1" si="7801"/>
        <v>113.15624828398221</v>
      </c>
      <c r="AB2467" s="326">
        <f t="shared" ca="1" si="7802"/>
        <v>100.69204335584379</v>
      </c>
      <c r="AW2467" s="326">
        <f t="shared" ca="1" si="7803"/>
        <v>100.69204335584378</v>
      </c>
      <c r="AX2467" s="76"/>
      <c r="AY2467" s="2"/>
      <c r="AZ2467" s="2"/>
      <c r="BA2467" s="2"/>
      <c r="BB2467" s="2"/>
      <c r="BC2467" s="2"/>
      <c r="BD2467" s="2"/>
      <c r="BE2467" s="2"/>
      <c r="BF2467" s="2"/>
      <c r="BG2467" s="2"/>
      <c r="BH2467" s="2"/>
      <c r="BI2467" s="2"/>
      <c r="BJ2467" s="2"/>
      <c r="BK2467" s="2"/>
      <c r="BL2467" s="2"/>
      <c r="BM2467" s="2"/>
      <c r="BN2467" s="2"/>
      <c r="BO2467" s="2"/>
      <c r="BP2467" s="2"/>
      <c r="BQ2467" s="329"/>
      <c r="BR2467" s="326">
        <f t="shared" ca="1" si="7804"/>
        <v>125.62045321212059</v>
      </c>
      <c r="CM2467" s="326">
        <f t="shared" ca="1" si="7805"/>
        <v>125.62045321212062</v>
      </c>
      <c r="DH2467" s="326">
        <f t="shared" ca="1" si="7806"/>
        <v>120.63477124086525</v>
      </c>
    </row>
    <row r="2468" spans="1:112" x14ac:dyDescent="0.25">
      <c r="A2468" s="797"/>
      <c r="C2468" s="323" t="str">
        <f>"[i"&amp;'Input - Output'!H746&amp;"] "&amp;$C$245</f>
        <v>[iR2] Afschuifsterkte</v>
      </c>
      <c r="G2468" s="326">
        <f t="shared" ca="1" si="7801"/>
        <v>113.15624828398221</v>
      </c>
      <c r="AB2468" s="326">
        <f t="shared" ca="1" si="7802"/>
        <v>100.69204335584379</v>
      </c>
      <c r="AW2468" s="326">
        <f t="shared" ca="1" si="7803"/>
        <v>100.69204335584378</v>
      </c>
      <c r="AX2468" s="76"/>
      <c r="AY2468" s="2"/>
      <c r="AZ2468" s="2"/>
      <c r="BA2468" s="2"/>
      <c r="BB2468" s="2"/>
      <c r="BC2468" s="2"/>
      <c r="BD2468" s="2"/>
      <c r="BE2468" s="2"/>
      <c r="BF2468" s="2"/>
      <c r="BG2468" s="2"/>
      <c r="BH2468" s="2"/>
      <c r="BI2468" s="2"/>
      <c r="BJ2468" s="2"/>
      <c r="BK2468" s="2"/>
      <c r="BL2468" s="2"/>
      <c r="BM2468" s="2"/>
      <c r="BN2468" s="2"/>
      <c r="BO2468" s="2"/>
      <c r="BP2468" s="2"/>
      <c r="BQ2468" s="329"/>
      <c r="BR2468" s="326">
        <f t="shared" ca="1" si="7804"/>
        <v>125.62045321212059</v>
      </c>
      <c r="CM2468" s="326">
        <f t="shared" ca="1" si="7805"/>
        <v>125.62045321212062</v>
      </c>
      <c r="DH2468" s="326">
        <f t="shared" ca="1" si="7806"/>
        <v>120.63477124086525</v>
      </c>
    </row>
    <row r="2469" spans="1:112" x14ac:dyDescent="0.25">
      <c r="A2469" s="797"/>
      <c r="C2469" s="323" t="str">
        <f>"[i"&amp;'Input - Output'!H747&amp;"] "&amp;$C$245</f>
        <v>[iR2] Afschuifsterkte</v>
      </c>
      <c r="G2469" s="326">
        <f t="shared" ca="1" si="7801"/>
        <v>113.15624828398221</v>
      </c>
      <c r="AB2469" s="326">
        <f t="shared" ca="1" si="7802"/>
        <v>100.69204335584379</v>
      </c>
      <c r="AW2469" s="326">
        <f t="shared" ca="1" si="7803"/>
        <v>100.69204335584378</v>
      </c>
      <c r="AX2469" s="76"/>
      <c r="AY2469" s="2"/>
      <c r="AZ2469" s="2"/>
      <c r="BA2469" s="2"/>
      <c r="BB2469" s="2"/>
      <c r="BC2469" s="2"/>
      <c r="BD2469" s="2"/>
      <c r="BE2469" s="2"/>
      <c r="BF2469" s="2"/>
      <c r="BG2469" s="2"/>
      <c r="BH2469" s="2"/>
      <c r="BI2469" s="2"/>
      <c r="BJ2469" s="2"/>
      <c r="BK2469" s="2"/>
      <c r="BL2469" s="2"/>
      <c r="BM2469" s="2"/>
      <c r="BN2469" s="2"/>
      <c r="BO2469" s="2"/>
      <c r="BP2469" s="2"/>
      <c r="BQ2469" s="329"/>
      <c r="BR2469" s="326">
        <f t="shared" ca="1" si="7804"/>
        <v>125.62045321212059</v>
      </c>
      <c r="CM2469" s="326">
        <f t="shared" ca="1" si="7805"/>
        <v>125.62045321212062</v>
      </c>
      <c r="DH2469" s="326">
        <f t="shared" ca="1" si="7806"/>
        <v>120.63477124086525</v>
      </c>
    </row>
    <row r="2470" spans="1:112" x14ac:dyDescent="0.25">
      <c r="A2470" s="797"/>
      <c r="C2470" s="323" t="str">
        <f>"[i"&amp;'Input - Output'!H748&amp;"] "&amp;$C$245</f>
        <v>[iR2] Afschuifsterkte</v>
      </c>
      <c r="G2470" s="326">
        <f t="shared" ca="1" si="7801"/>
        <v>113.15624828398221</v>
      </c>
      <c r="AB2470" s="326">
        <f t="shared" ca="1" si="7802"/>
        <v>100.69204335584379</v>
      </c>
      <c r="AW2470" s="326">
        <f t="shared" ca="1" si="7803"/>
        <v>100.69204335584378</v>
      </c>
      <c r="AX2470" s="76"/>
      <c r="AY2470" s="2"/>
      <c r="AZ2470" s="2"/>
      <c r="BA2470" s="2"/>
      <c r="BB2470" s="2"/>
      <c r="BC2470" s="2"/>
      <c r="BD2470" s="2"/>
      <c r="BE2470" s="2"/>
      <c r="BF2470" s="2"/>
      <c r="BG2470" s="2"/>
      <c r="BH2470" s="2"/>
      <c r="BI2470" s="2"/>
      <c r="BJ2470" s="2"/>
      <c r="BK2470" s="2"/>
      <c r="BL2470" s="2"/>
      <c r="BM2470" s="2"/>
      <c r="BN2470" s="2"/>
      <c r="BO2470" s="2"/>
      <c r="BP2470" s="2"/>
      <c r="BQ2470" s="329"/>
      <c r="BR2470" s="326">
        <f t="shared" ca="1" si="7804"/>
        <v>125.62045321212059</v>
      </c>
      <c r="CM2470" s="326">
        <f t="shared" ca="1" si="7805"/>
        <v>125.62045321212062</v>
      </c>
      <c r="DH2470" s="326">
        <f t="shared" ca="1" si="7806"/>
        <v>120.63477124086525</v>
      </c>
    </row>
    <row r="2471" spans="1:112" x14ac:dyDescent="0.25">
      <c r="A2471" s="797"/>
      <c r="C2471" s="323" t="str">
        <f>"[i"&amp;'Input - Output'!H749&amp;"] "&amp;$C$245</f>
        <v>[iR2] Afschuifsterkte</v>
      </c>
      <c r="G2471" s="326">
        <f t="shared" ca="1" si="7801"/>
        <v>113.15624828398221</v>
      </c>
      <c r="AB2471" s="326">
        <f t="shared" ca="1" si="7802"/>
        <v>100.69204335584379</v>
      </c>
      <c r="AW2471" s="326">
        <f t="shared" ca="1" si="7803"/>
        <v>100.69204335584378</v>
      </c>
      <c r="AX2471" s="76"/>
      <c r="AY2471" s="2"/>
      <c r="AZ2471" s="2"/>
      <c r="BA2471" s="2"/>
      <c r="BB2471" s="2"/>
      <c r="BC2471" s="2"/>
      <c r="BD2471" s="2"/>
      <c r="BE2471" s="2"/>
      <c r="BF2471" s="2"/>
      <c r="BG2471" s="2"/>
      <c r="BH2471" s="2"/>
      <c r="BI2471" s="2"/>
      <c r="BJ2471" s="2"/>
      <c r="BK2471" s="2"/>
      <c r="BL2471" s="2"/>
      <c r="BM2471" s="2"/>
      <c r="BN2471" s="2"/>
      <c r="BO2471" s="2"/>
      <c r="BP2471" s="2"/>
      <c r="BQ2471" s="329"/>
      <c r="BR2471" s="326">
        <f t="shared" ca="1" si="7804"/>
        <v>125.62045321212059</v>
      </c>
      <c r="CM2471" s="326">
        <f t="shared" ca="1" si="7805"/>
        <v>125.62045321212062</v>
      </c>
      <c r="DH2471" s="326">
        <f t="shared" ca="1" si="7806"/>
        <v>120.63477124086525</v>
      </c>
    </row>
    <row r="2472" spans="1:112" x14ac:dyDescent="0.25">
      <c r="A2472" s="797"/>
      <c r="C2472" s="323" t="str">
        <f>"[i"&amp;'Input - Output'!H750&amp;"] "&amp;$C$245</f>
        <v>[iR2] Afschuifsterkte</v>
      </c>
      <c r="G2472" s="326">
        <f t="shared" ca="1" si="7801"/>
        <v>113.15624828398221</v>
      </c>
      <c r="AB2472" s="326">
        <f t="shared" ca="1" si="7802"/>
        <v>100.69204335584379</v>
      </c>
      <c r="AW2472" s="326">
        <f t="shared" ca="1" si="7803"/>
        <v>100.69204335584378</v>
      </c>
      <c r="AX2472" s="76"/>
      <c r="AY2472" s="2"/>
      <c r="AZ2472" s="2"/>
      <c r="BA2472" s="2"/>
      <c r="BB2472" s="2"/>
      <c r="BC2472" s="2"/>
      <c r="BD2472" s="2"/>
      <c r="BE2472" s="2"/>
      <c r="BF2472" s="2"/>
      <c r="BG2472" s="2"/>
      <c r="BH2472" s="2"/>
      <c r="BI2472" s="2"/>
      <c r="BJ2472" s="2"/>
      <c r="BK2472" s="2"/>
      <c r="BL2472" s="2"/>
      <c r="BM2472" s="2"/>
      <c r="BN2472" s="2"/>
      <c r="BO2472" s="2"/>
      <c r="BP2472" s="2"/>
      <c r="BQ2472" s="329"/>
      <c r="BR2472" s="326">
        <f t="shared" ca="1" si="7804"/>
        <v>125.62045321212059</v>
      </c>
      <c r="CM2472" s="326">
        <f t="shared" ca="1" si="7805"/>
        <v>125.62045321212062</v>
      </c>
      <c r="DH2472" s="326">
        <f t="shared" ca="1" si="7806"/>
        <v>120.63477124086525</v>
      </c>
    </row>
    <row r="2473" spans="1:112" x14ac:dyDescent="0.25">
      <c r="A2473" s="797"/>
      <c r="C2473" s="323" t="str">
        <f>"[i"&amp;'Input - Output'!H751&amp;"] "&amp;$C$245</f>
        <v>[iR2] Afschuifsterkte</v>
      </c>
      <c r="G2473" s="326">
        <f t="shared" ca="1" si="7801"/>
        <v>113.15624828398221</v>
      </c>
      <c r="AB2473" s="326">
        <f t="shared" ca="1" si="7802"/>
        <v>100.69204335584379</v>
      </c>
      <c r="AW2473" s="326">
        <f t="shared" ca="1" si="7803"/>
        <v>100.69204335584378</v>
      </c>
      <c r="AX2473" s="76"/>
      <c r="AY2473" s="2"/>
      <c r="AZ2473" s="2"/>
      <c r="BA2473" s="2"/>
      <c r="BB2473" s="2"/>
      <c r="BC2473" s="2"/>
      <c r="BD2473" s="2"/>
      <c r="BE2473" s="2"/>
      <c r="BF2473" s="2"/>
      <c r="BG2473" s="2"/>
      <c r="BH2473" s="2"/>
      <c r="BI2473" s="2"/>
      <c r="BJ2473" s="2"/>
      <c r="BK2473" s="2"/>
      <c r="BL2473" s="2"/>
      <c r="BM2473" s="2"/>
      <c r="BN2473" s="2"/>
      <c r="BO2473" s="2"/>
      <c r="BP2473" s="2"/>
      <c r="BQ2473" s="329"/>
      <c r="BR2473" s="326">
        <f t="shared" ca="1" si="7804"/>
        <v>125.62045321212059</v>
      </c>
      <c r="CM2473" s="326">
        <f t="shared" ca="1" si="7805"/>
        <v>125.62045321212062</v>
      </c>
      <c r="DH2473" s="326">
        <f t="shared" ca="1" si="7806"/>
        <v>120.63477124086525</v>
      </c>
    </row>
    <row r="2474" spans="1:112" x14ac:dyDescent="0.25">
      <c r="A2474" s="797"/>
      <c r="C2474" s="323" t="str">
        <f>"[i"&amp;'Input - Output'!H752&amp;"] "&amp;$C$245</f>
        <v>[iR2] Afschuifsterkte</v>
      </c>
      <c r="G2474" s="326">
        <f t="shared" ca="1" si="7801"/>
        <v>113.15624828398221</v>
      </c>
      <c r="AB2474" s="326">
        <f t="shared" ca="1" si="7802"/>
        <v>100.69204335584379</v>
      </c>
      <c r="AW2474" s="326">
        <f t="shared" ca="1" si="7803"/>
        <v>100.69204335584378</v>
      </c>
      <c r="AX2474" s="76"/>
      <c r="AY2474" s="2"/>
      <c r="AZ2474" s="2"/>
      <c r="BA2474" s="2"/>
      <c r="BB2474" s="2"/>
      <c r="BC2474" s="2"/>
      <c r="BD2474" s="2"/>
      <c r="BE2474" s="2"/>
      <c r="BF2474" s="2"/>
      <c r="BG2474" s="2"/>
      <c r="BH2474" s="2"/>
      <c r="BI2474" s="2"/>
      <c r="BJ2474" s="2"/>
      <c r="BK2474" s="2"/>
      <c r="BL2474" s="2"/>
      <c r="BM2474" s="2"/>
      <c r="BN2474" s="2"/>
      <c r="BO2474" s="2"/>
      <c r="BP2474" s="2"/>
      <c r="BQ2474" s="329"/>
      <c r="BR2474" s="326">
        <f t="shared" ca="1" si="7804"/>
        <v>125.62045321212059</v>
      </c>
      <c r="CM2474" s="326">
        <f t="shared" ca="1" si="7805"/>
        <v>125.62045321212062</v>
      </c>
      <c r="DH2474" s="326">
        <f t="shared" ca="1" si="7806"/>
        <v>120.63477124086525</v>
      </c>
    </row>
    <row r="2475" spans="1:112" x14ac:dyDescent="0.25">
      <c r="A2475" s="797"/>
      <c r="C2475" s="323" t="str">
        <f>"[i"&amp;'Input - Output'!H753&amp;"] "&amp;$C$245</f>
        <v>[iR2] Afschuifsterkte</v>
      </c>
      <c r="G2475" s="326">
        <f t="shared" ca="1" si="7801"/>
        <v>113.15624828398221</v>
      </c>
      <c r="AB2475" s="326">
        <f t="shared" ca="1" si="7802"/>
        <v>100.69204335584379</v>
      </c>
      <c r="AW2475" s="326">
        <f t="shared" ca="1" si="7803"/>
        <v>100.69204335584378</v>
      </c>
      <c r="AX2475" s="76"/>
      <c r="AY2475" s="2"/>
      <c r="AZ2475" s="2"/>
      <c r="BA2475" s="2"/>
      <c r="BB2475" s="2"/>
      <c r="BC2475" s="2"/>
      <c r="BD2475" s="2"/>
      <c r="BE2475" s="2"/>
      <c r="BF2475" s="2"/>
      <c r="BG2475" s="2"/>
      <c r="BH2475" s="2"/>
      <c r="BI2475" s="2"/>
      <c r="BJ2475" s="2"/>
      <c r="BK2475" s="2"/>
      <c r="BL2475" s="2"/>
      <c r="BM2475" s="2"/>
      <c r="BN2475" s="2"/>
      <c r="BO2475" s="2"/>
      <c r="BP2475" s="2"/>
      <c r="BQ2475" s="329"/>
      <c r="BR2475" s="326">
        <f t="shared" ca="1" si="7804"/>
        <v>125.62045321212059</v>
      </c>
      <c r="CM2475" s="326">
        <f t="shared" ca="1" si="7805"/>
        <v>125.62045321212062</v>
      </c>
      <c r="DH2475" s="326">
        <f t="shared" ca="1" si="7806"/>
        <v>120.63477124086525</v>
      </c>
    </row>
    <row r="2476" spans="1:112" x14ac:dyDescent="0.25">
      <c r="A2476" s="797"/>
      <c r="C2476" s="323" t="str">
        <f>"[i"&amp;'Input - Output'!H754&amp;"] "&amp;$C$245</f>
        <v>[iR2] Afschuifsterkte</v>
      </c>
      <c r="G2476" s="326">
        <f t="shared" ca="1" si="7801"/>
        <v>113.15624828398221</v>
      </c>
      <c r="AB2476" s="326">
        <f t="shared" ca="1" si="7802"/>
        <v>100.69204335584379</v>
      </c>
      <c r="AW2476" s="326">
        <f t="shared" ca="1" si="7803"/>
        <v>100.69204335584378</v>
      </c>
      <c r="AX2476" s="76"/>
      <c r="AY2476" s="2"/>
      <c r="AZ2476" s="2"/>
      <c r="BA2476" s="2"/>
      <c r="BB2476" s="2"/>
      <c r="BC2476" s="2"/>
      <c r="BD2476" s="2"/>
      <c r="BE2476" s="2"/>
      <c r="BF2476" s="2"/>
      <c r="BG2476" s="2"/>
      <c r="BH2476" s="2"/>
      <c r="BI2476" s="2"/>
      <c r="BJ2476" s="2"/>
      <c r="BK2476" s="2"/>
      <c r="BL2476" s="2"/>
      <c r="BM2476" s="2"/>
      <c r="BN2476" s="2"/>
      <c r="BO2476" s="2"/>
      <c r="BP2476" s="2"/>
      <c r="BQ2476" s="329"/>
      <c r="BR2476" s="326">
        <f t="shared" ca="1" si="7804"/>
        <v>125.62045321212059</v>
      </c>
      <c r="CM2476" s="326">
        <f t="shared" ca="1" si="7805"/>
        <v>125.62045321212062</v>
      </c>
      <c r="DH2476" s="326">
        <f t="shared" ca="1" si="7806"/>
        <v>120.63477124086525</v>
      </c>
    </row>
    <row r="2477" spans="1:112" x14ac:dyDescent="0.25">
      <c r="A2477" s="797"/>
      <c r="C2477" s="323" t="str">
        <f>"[i"&amp;'Input - Output'!H755&amp;"] "&amp;$C$245</f>
        <v>[iR2] Afschuifsterkte</v>
      </c>
      <c r="G2477" s="326">
        <f t="shared" ca="1" si="7801"/>
        <v>113.15624828398221</v>
      </c>
      <c r="AB2477" s="326">
        <f t="shared" ca="1" si="7802"/>
        <v>100.69204335584379</v>
      </c>
      <c r="AW2477" s="326">
        <f t="shared" ca="1" si="7803"/>
        <v>100.69204335584378</v>
      </c>
      <c r="AX2477" s="76"/>
      <c r="AY2477" s="2"/>
      <c r="AZ2477" s="2"/>
      <c r="BA2477" s="2"/>
      <c r="BB2477" s="2"/>
      <c r="BC2477" s="2"/>
      <c r="BD2477" s="2"/>
      <c r="BE2477" s="2"/>
      <c r="BF2477" s="2"/>
      <c r="BG2477" s="2"/>
      <c r="BH2477" s="2"/>
      <c r="BI2477" s="2"/>
      <c r="BJ2477" s="2"/>
      <c r="BK2477" s="2"/>
      <c r="BL2477" s="2"/>
      <c r="BM2477" s="2"/>
      <c r="BN2477" s="2"/>
      <c r="BO2477" s="2"/>
      <c r="BP2477" s="2"/>
      <c r="BQ2477" s="329"/>
      <c r="BR2477" s="326">
        <f t="shared" ca="1" si="7804"/>
        <v>125.62045321212059</v>
      </c>
      <c r="CM2477" s="326">
        <f t="shared" ca="1" si="7805"/>
        <v>125.62045321212062</v>
      </c>
      <c r="DH2477" s="326">
        <f t="shared" ca="1" si="7806"/>
        <v>120.63477124086525</v>
      </c>
    </row>
    <row r="2478" spans="1:112" x14ac:dyDescent="0.25">
      <c r="A2478" s="797"/>
      <c r="C2478" s="323" t="str">
        <f>"[i"&amp;'Input - Output'!H756&amp;"] "&amp;$C$245</f>
        <v>[iR2] Afschuifsterkte</v>
      </c>
      <c r="G2478" s="326">
        <f t="shared" ca="1" si="7801"/>
        <v>113.15624828398221</v>
      </c>
      <c r="AB2478" s="326">
        <f t="shared" ca="1" si="7802"/>
        <v>100.69204335584379</v>
      </c>
      <c r="AW2478" s="326">
        <f t="shared" ca="1" si="7803"/>
        <v>100.69204335584378</v>
      </c>
      <c r="AX2478" s="76"/>
      <c r="AY2478" s="2"/>
      <c r="AZ2478" s="2"/>
      <c r="BA2478" s="2"/>
      <c r="BB2478" s="2"/>
      <c r="BC2478" s="2"/>
      <c r="BD2478" s="2"/>
      <c r="BE2478" s="2"/>
      <c r="BF2478" s="2"/>
      <c r="BG2478" s="2"/>
      <c r="BH2478" s="2"/>
      <c r="BI2478" s="2"/>
      <c r="BJ2478" s="2"/>
      <c r="BK2478" s="2"/>
      <c r="BL2478" s="2"/>
      <c r="BM2478" s="2"/>
      <c r="BN2478" s="2"/>
      <c r="BO2478" s="2"/>
      <c r="BP2478" s="2"/>
      <c r="BQ2478" s="329"/>
      <c r="BR2478" s="326">
        <f t="shared" ca="1" si="7804"/>
        <v>125.62045321212059</v>
      </c>
      <c r="CM2478" s="326">
        <f t="shared" ca="1" si="7805"/>
        <v>125.62045321212062</v>
      </c>
      <c r="DH2478" s="326">
        <f t="shared" ca="1" si="7806"/>
        <v>120.63477124086525</v>
      </c>
    </row>
    <row r="2479" spans="1:112" x14ac:dyDescent="0.25">
      <c r="A2479" s="797"/>
      <c r="C2479" s="323" t="str">
        <f>"[i"&amp;'Input - Output'!H757&amp;"] "&amp;$C$245</f>
        <v>[iR2] Afschuifsterkte</v>
      </c>
      <c r="G2479" s="326">
        <f t="shared" ca="1" si="7801"/>
        <v>113.15624828398221</v>
      </c>
      <c r="AB2479" s="326">
        <f t="shared" ca="1" si="7802"/>
        <v>100.69204335584379</v>
      </c>
      <c r="AW2479" s="326">
        <f t="shared" ca="1" si="7803"/>
        <v>100.69204335584378</v>
      </c>
      <c r="AX2479" s="76"/>
      <c r="AY2479" s="2"/>
      <c r="AZ2479" s="2"/>
      <c r="BA2479" s="2"/>
      <c r="BB2479" s="2"/>
      <c r="BC2479" s="2"/>
      <c r="BD2479" s="2"/>
      <c r="BE2479" s="2"/>
      <c r="BF2479" s="2"/>
      <c r="BG2479" s="2"/>
      <c r="BH2479" s="2"/>
      <c r="BI2479" s="2"/>
      <c r="BJ2479" s="2"/>
      <c r="BK2479" s="2"/>
      <c r="BL2479" s="2"/>
      <c r="BM2479" s="2"/>
      <c r="BN2479" s="2"/>
      <c r="BO2479" s="2"/>
      <c r="BP2479" s="2"/>
      <c r="BQ2479" s="329"/>
      <c r="BR2479" s="326">
        <f t="shared" ca="1" si="7804"/>
        <v>125.62045321212059</v>
      </c>
      <c r="CM2479" s="326">
        <f t="shared" ca="1" si="7805"/>
        <v>125.62045321212062</v>
      </c>
      <c r="DH2479" s="326">
        <f t="shared" ca="1" si="7806"/>
        <v>120.63477124086525</v>
      </c>
    </row>
    <row r="2480" spans="1:112" x14ac:dyDescent="0.25">
      <c r="A2480" s="797"/>
      <c r="C2480" s="323" t="str">
        <f>"[i"&amp;'Input - Output'!H758&amp;"] "&amp;$C$245</f>
        <v>[iR2] Afschuifsterkte</v>
      </c>
      <c r="G2480" s="326">
        <f t="shared" ca="1" si="7801"/>
        <v>113.15624828398221</v>
      </c>
      <c r="AB2480" s="326">
        <f t="shared" ca="1" si="7802"/>
        <v>100.69204335584379</v>
      </c>
      <c r="AW2480" s="326">
        <f t="shared" ca="1" si="7803"/>
        <v>100.69204335584378</v>
      </c>
      <c r="AX2480" s="76"/>
      <c r="AY2480" s="2"/>
      <c r="AZ2480" s="2"/>
      <c r="BA2480" s="2"/>
      <c r="BB2480" s="2"/>
      <c r="BC2480" s="2"/>
      <c r="BD2480" s="2"/>
      <c r="BE2480" s="2"/>
      <c r="BF2480" s="2"/>
      <c r="BG2480" s="2"/>
      <c r="BH2480" s="2"/>
      <c r="BI2480" s="2"/>
      <c r="BJ2480" s="2"/>
      <c r="BK2480" s="2"/>
      <c r="BL2480" s="2"/>
      <c r="BM2480" s="2"/>
      <c r="BN2480" s="2"/>
      <c r="BO2480" s="2"/>
      <c r="BP2480" s="2"/>
      <c r="BQ2480" s="329"/>
      <c r="BR2480" s="326">
        <f t="shared" ca="1" si="7804"/>
        <v>125.62045321212059</v>
      </c>
      <c r="CM2480" s="326">
        <f t="shared" ca="1" si="7805"/>
        <v>125.62045321212062</v>
      </c>
      <c r="DH2480" s="326">
        <f t="shared" ca="1" si="7806"/>
        <v>120.63477124086525</v>
      </c>
    </row>
    <row r="2481" spans="1:132" x14ac:dyDescent="0.25">
      <c r="A2481" s="797"/>
      <c r="C2481" s="323" t="str">
        <f>"[i"&amp;'Input - Output'!H759&amp;"] "&amp;$C$245</f>
        <v>[iR2] Afschuifsterkte</v>
      </c>
      <c r="G2481" s="326">
        <f t="shared" ca="1" si="7801"/>
        <v>113.15624828398221</v>
      </c>
      <c r="AB2481" s="326">
        <f t="shared" ca="1" si="7802"/>
        <v>100.69204335584379</v>
      </c>
      <c r="AW2481" s="326">
        <f t="shared" ca="1" si="7803"/>
        <v>100.69204335584378</v>
      </c>
      <c r="AX2481" s="76"/>
      <c r="AY2481" s="2"/>
      <c r="AZ2481" s="2"/>
      <c r="BA2481" s="2"/>
      <c r="BB2481" s="2"/>
      <c r="BC2481" s="2"/>
      <c r="BD2481" s="2"/>
      <c r="BE2481" s="2"/>
      <c r="BF2481" s="2"/>
      <c r="BG2481" s="2"/>
      <c r="BH2481" s="2"/>
      <c r="BI2481" s="2"/>
      <c r="BJ2481" s="2"/>
      <c r="BK2481" s="2"/>
      <c r="BL2481" s="2"/>
      <c r="BM2481" s="2"/>
      <c r="BN2481" s="2"/>
      <c r="BO2481" s="2"/>
      <c r="BP2481" s="2"/>
      <c r="BQ2481" s="329"/>
      <c r="BR2481" s="326">
        <f t="shared" ca="1" si="7804"/>
        <v>125.62045321212059</v>
      </c>
      <c r="CM2481" s="326">
        <f t="shared" ca="1" si="7805"/>
        <v>125.62045321212062</v>
      </c>
      <c r="DH2481" s="326">
        <f t="shared" ca="1" si="7806"/>
        <v>120.63477124086525</v>
      </c>
    </row>
    <row r="2482" spans="1:132" x14ac:dyDescent="0.25">
      <c r="A2482" s="797"/>
      <c r="C2482" s="323" t="str">
        <f>"[i"&amp;'Input - Output'!H760&amp;"] "&amp;$C$245</f>
        <v>[iR2] Afschuifsterkte</v>
      </c>
      <c r="G2482" s="326">
        <f t="shared" ca="1" si="7801"/>
        <v>113.15624828398221</v>
      </c>
      <c r="AB2482" s="326">
        <f t="shared" ca="1" si="7802"/>
        <v>100.69204335584379</v>
      </c>
      <c r="AW2482" s="326">
        <f t="shared" ca="1" si="7803"/>
        <v>100.69204335584378</v>
      </c>
      <c r="AX2482" s="76"/>
      <c r="AY2482" s="2"/>
      <c r="AZ2482" s="2"/>
      <c r="BA2482" s="2"/>
      <c r="BB2482" s="2"/>
      <c r="BC2482" s="2"/>
      <c r="BD2482" s="2"/>
      <c r="BE2482" s="2"/>
      <c r="BF2482" s="2"/>
      <c r="BG2482" s="2"/>
      <c r="BH2482" s="2"/>
      <c r="BI2482" s="2"/>
      <c r="BJ2482" s="2"/>
      <c r="BK2482" s="2"/>
      <c r="BL2482" s="2"/>
      <c r="BM2482" s="2"/>
      <c r="BN2482" s="2"/>
      <c r="BO2482" s="2"/>
      <c r="BP2482" s="2"/>
      <c r="BQ2482" s="329"/>
      <c r="BR2482" s="326">
        <f t="shared" ca="1" si="7804"/>
        <v>125.62045321212059</v>
      </c>
      <c r="CM2482" s="326">
        <f t="shared" ca="1" si="7805"/>
        <v>125.62045321212062</v>
      </c>
      <c r="DH2482" s="326">
        <f t="shared" ca="1" si="7806"/>
        <v>120.63477124086525</v>
      </c>
    </row>
    <row r="2483" spans="1:132" x14ac:dyDescent="0.25">
      <c r="A2483" s="797"/>
      <c r="AX2483" s="76"/>
      <c r="AY2483" s="2"/>
      <c r="AZ2483" s="2"/>
      <c r="BA2483" s="2"/>
      <c r="BB2483" s="2"/>
      <c r="BC2483" s="2"/>
      <c r="BD2483" s="2"/>
      <c r="BE2483" s="2"/>
      <c r="BF2483" s="2"/>
      <c r="BG2483" s="2"/>
      <c r="BH2483" s="2"/>
      <c r="BI2483" s="2"/>
      <c r="BJ2483" s="2"/>
      <c r="BK2483" s="2"/>
      <c r="BL2483" s="2"/>
      <c r="BM2483" s="2"/>
      <c r="BN2483" s="2"/>
      <c r="BO2483" s="2"/>
      <c r="BP2483" s="2"/>
      <c r="BQ2483" s="329"/>
    </row>
    <row r="2484" spans="1:132" x14ac:dyDescent="0.25">
      <c r="A2484" s="797"/>
      <c r="C2484" s="323" t="str">
        <f>"[i"&amp;'Input - Output'!H661&amp;"] "&amp;$C$248</f>
        <v>[iR1] Volume vezels per vierkante meter van het lamel</v>
      </c>
      <c r="H2484" s="36">
        <f t="shared" ref="H2484:AA2484" ca="1" si="7807">IF(AND(ISNUMBER(H$190),ISNUMBER(H767)),(H$190/100)*(H767/10^3),"")</f>
        <v>1.9250000000000003E-3</v>
      </c>
      <c r="I2484" s="36">
        <f t="shared" ca="1" si="7807"/>
        <v>3.8500000000000009E-4</v>
      </c>
      <c r="J2484" s="36">
        <f t="shared" ca="1" si="7807"/>
        <v>7.7000000000000018E-4</v>
      </c>
      <c r="K2484" s="36">
        <f t="shared" ca="1" si="7807"/>
        <v>7.7000000000000018E-4</v>
      </c>
      <c r="L2484" s="36">
        <f t="shared" ca="1" si="7807"/>
        <v>7.7000000000000018E-4</v>
      </c>
      <c r="M2484" s="36">
        <f t="shared" ca="1" si="7807"/>
        <v>7.7000000000000018E-4</v>
      </c>
      <c r="N2484" s="36">
        <f t="shared" ca="1" si="7807"/>
        <v>3.8500000000000009E-4</v>
      </c>
      <c r="O2484" s="36">
        <f t="shared" ca="1" si="7807"/>
        <v>1.9250000000000003E-3</v>
      </c>
      <c r="P2484" s="36" t="str">
        <f t="shared" ca="1" si="7807"/>
        <v/>
      </c>
      <c r="Q2484" s="36" t="str">
        <f t="shared" ca="1" si="7807"/>
        <v/>
      </c>
      <c r="R2484" s="36" t="str">
        <f t="shared" ca="1" si="7807"/>
        <v/>
      </c>
      <c r="S2484" s="36" t="str">
        <f t="shared" ca="1" si="7807"/>
        <v/>
      </c>
      <c r="T2484" s="36" t="str">
        <f t="shared" ca="1" si="7807"/>
        <v/>
      </c>
      <c r="U2484" s="36" t="str">
        <f t="shared" ca="1" si="7807"/>
        <v/>
      </c>
      <c r="V2484" s="36" t="str">
        <f t="shared" ca="1" si="7807"/>
        <v/>
      </c>
      <c r="W2484" s="36" t="str">
        <f t="shared" ca="1" si="7807"/>
        <v/>
      </c>
      <c r="X2484" s="36" t="str">
        <f t="shared" ca="1" si="7807"/>
        <v/>
      </c>
      <c r="Y2484" s="36" t="str">
        <f t="shared" ca="1" si="7807"/>
        <v/>
      </c>
      <c r="Z2484" s="36" t="str">
        <f t="shared" ca="1" si="7807"/>
        <v/>
      </c>
      <c r="AA2484" s="36" t="str">
        <f t="shared" ca="1" si="7807"/>
        <v/>
      </c>
      <c r="AC2484" s="36">
        <f t="shared" ref="AC2484:AV2484" ca="1" si="7808">IF(AND(ISNUMBER(AC$190),ISNUMBER(AC767)),(AC$190/100)*(AC767/10^3),"")</f>
        <v>2.3100000000000004E-3</v>
      </c>
      <c r="AD2484" s="36">
        <f t="shared" ca="1" si="7808"/>
        <v>3.8500000000000009E-4</v>
      </c>
      <c r="AE2484" s="36">
        <f t="shared" ca="1" si="7808"/>
        <v>5.7750000000000011E-4</v>
      </c>
      <c r="AF2484" s="36">
        <f t="shared" ca="1" si="7808"/>
        <v>5.7750000000000011E-4</v>
      </c>
      <c r="AG2484" s="36">
        <f t="shared" ca="1" si="7808"/>
        <v>5.7750000000000011E-4</v>
      </c>
      <c r="AH2484" s="36">
        <f t="shared" ca="1" si="7808"/>
        <v>5.7750000000000011E-4</v>
      </c>
      <c r="AI2484" s="36">
        <f t="shared" ca="1" si="7808"/>
        <v>3.8500000000000009E-4</v>
      </c>
      <c r="AJ2484" s="36">
        <f t="shared" ca="1" si="7808"/>
        <v>2.3100000000000004E-3</v>
      </c>
      <c r="AK2484" s="36" t="str">
        <f t="shared" ca="1" si="7808"/>
        <v/>
      </c>
      <c r="AL2484" s="36" t="str">
        <f t="shared" ca="1" si="7808"/>
        <v/>
      </c>
      <c r="AM2484" s="36" t="str">
        <f t="shared" ca="1" si="7808"/>
        <v/>
      </c>
      <c r="AN2484" s="36" t="str">
        <f t="shared" ca="1" si="7808"/>
        <v/>
      </c>
      <c r="AO2484" s="36" t="str">
        <f t="shared" ca="1" si="7808"/>
        <v/>
      </c>
      <c r="AP2484" s="36" t="str">
        <f t="shared" ca="1" si="7808"/>
        <v/>
      </c>
      <c r="AQ2484" s="36" t="str">
        <f t="shared" ca="1" si="7808"/>
        <v/>
      </c>
      <c r="AR2484" s="36" t="str">
        <f t="shared" ca="1" si="7808"/>
        <v/>
      </c>
      <c r="AS2484" s="36" t="str">
        <f t="shared" ca="1" si="7808"/>
        <v/>
      </c>
      <c r="AT2484" s="36" t="str">
        <f t="shared" ca="1" si="7808"/>
        <v/>
      </c>
      <c r="AU2484" s="36" t="str">
        <f t="shared" ca="1" si="7808"/>
        <v/>
      </c>
      <c r="AV2484" s="334" t="str">
        <f t="shared" ca="1" si="7808"/>
        <v/>
      </c>
      <c r="AX2484" s="36">
        <f t="shared" ref="AX2484:BQ2484" ca="1" si="7809">IF(AND(ISNUMBER(AX$190),ISNUMBER(AX767)),(AX$190/100)*(AX767/10^3),"")</f>
        <v>2.4750000000000002E-3</v>
      </c>
      <c r="AY2484" s="36">
        <f t="shared" ca="1" si="7809"/>
        <v>4.1250000000000005E-4</v>
      </c>
      <c r="AZ2484" s="36">
        <f t="shared" ca="1" si="7809"/>
        <v>6.1875000000000005E-4</v>
      </c>
      <c r="BA2484" s="36">
        <f t="shared" ca="1" si="7809"/>
        <v>6.1875000000000005E-4</v>
      </c>
      <c r="BB2484" s="36">
        <f t="shared" ca="1" si="7809"/>
        <v>6.1875000000000005E-4</v>
      </c>
      <c r="BC2484" s="36">
        <f t="shared" ca="1" si="7809"/>
        <v>6.1875000000000005E-4</v>
      </c>
      <c r="BD2484" s="36">
        <f t="shared" ca="1" si="7809"/>
        <v>4.1250000000000005E-4</v>
      </c>
      <c r="BE2484" s="36">
        <f t="shared" ca="1" si="7809"/>
        <v>2.4750000000000002E-3</v>
      </c>
      <c r="BF2484" s="36" t="str">
        <f t="shared" ca="1" si="7809"/>
        <v/>
      </c>
      <c r="BG2484" s="36" t="str">
        <f t="shared" ca="1" si="7809"/>
        <v/>
      </c>
      <c r="BH2484" s="36" t="str">
        <f t="shared" ca="1" si="7809"/>
        <v/>
      </c>
      <c r="BI2484" s="36" t="str">
        <f t="shared" ca="1" si="7809"/>
        <v/>
      </c>
      <c r="BJ2484" s="36" t="str">
        <f t="shared" ca="1" si="7809"/>
        <v/>
      </c>
      <c r="BK2484" s="36" t="str">
        <f t="shared" ca="1" si="7809"/>
        <v/>
      </c>
      <c r="BL2484" s="36" t="str">
        <f t="shared" ca="1" si="7809"/>
        <v/>
      </c>
      <c r="BM2484" s="36" t="str">
        <f t="shared" ca="1" si="7809"/>
        <v/>
      </c>
      <c r="BN2484" s="36" t="str">
        <f t="shared" ca="1" si="7809"/>
        <v/>
      </c>
      <c r="BO2484" s="36" t="str">
        <f t="shared" ca="1" si="7809"/>
        <v/>
      </c>
      <c r="BP2484" s="36" t="str">
        <f t="shared" ca="1" si="7809"/>
        <v/>
      </c>
      <c r="BQ2484" s="36" t="str">
        <f t="shared" ca="1" si="7809"/>
        <v/>
      </c>
      <c r="BS2484" s="36">
        <f t="shared" ref="BS2484:CL2484" ca="1" si="7810">IF(AND(ISNUMBER(BS$190),ISNUMBER(BS767)),(BS$190/100)*(BS767/10^3),"")</f>
        <v>3.4375000000000005E-3</v>
      </c>
      <c r="BT2484" s="36">
        <f t="shared" ca="1" si="7810"/>
        <v>3.4375000000000005E-3</v>
      </c>
      <c r="BU2484" s="36">
        <f t="shared" ca="1" si="7810"/>
        <v>3.4375000000000005E-3</v>
      </c>
      <c r="BV2484" s="36">
        <f t="shared" ca="1" si="7810"/>
        <v>3.4375000000000005E-3</v>
      </c>
      <c r="BW2484" s="36" t="str">
        <f t="shared" ca="1" si="7810"/>
        <v/>
      </c>
      <c r="BX2484" s="36" t="str">
        <f t="shared" ca="1" si="7810"/>
        <v/>
      </c>
      <c r="BY2484" s="36" t="str">
        <f t="shared" ca="1" si="7810"/>
        <v/>
      </c>
      <c r="BZ2484" s="36" t="str">
        <f t="shared" ca="1" si="7810"/>
        <v/>
      </c>
      <c r="CA2484" s="36" t="str">
        <f t="shared" ca="1" si="7810"/>
        <v/>
      </c>
      <c r="CB2484" s="36" t="str">
        <f t="shared" ca="1" si="7810"/>
        <v/>
      </c>
      <c r="CC2484" s="36" t="str">
        <f t="shared" ca="1" si="7810"/>
        <v/>
      </c>
      <c r="CD2484" s="36" t="str">
        <f t="shared" ca="1" si="7810"/>
        <v/>
      </c>
      <c r="CE2484" s="36" t="str">
        <f t="shared" ca="1" si="7810"/>
        <v/>
      </c>
      <c r="CF2484" s="36" t="str">
        <f t="shared" ca="1" si="7810"/>
        <v/>
      </c>
      <c r="CG2484" s="36" t="str">
        <f t="shared" ca="1" si="7810"/>
        <v/>
      </c>
      <c r="CH2484" s="36" t="str">
        <f t="shared" ca="1" si="7810"/>
        <v/>
      </c>
      <c r="CI2484" s="36" t="str">
        <f t="shared" ca="1" si="7810"/>
        <v/>
      </c>
      <c r="CJ2484" s="36" t="str">
        <f t="shared" ca="1" si="7810"/>
        <v/>
      </c>
      <c r="CK2484" s="36" t="str">
        <f t="shared" ca="1" si="7810"/>
        <v/>
      </c>
      <c r="CL2484" s="36" t="str">
        <f t="shared" ca="1" si="7810"/>
        <v/>
      </c>
      <c r="CN2484" s="36">
        <f t="shared" ref="CN2484:DG2484" ca="1" si="7811">IF(AND(ISNUMBER(CN$190),ISNUMBER(CN767)),(CN$190/100)*(CN767/10^3),"")</f>
        <v>8.250000000000001E-4</v>
      </c>
      <c r="CO2484" s="36">
        <f t="shared" ca="1" si="7811"/>
        <v>8.250000000000001E-4</v>
      </c>
      <c r="CP2484" s="36">
        <f t="shared" ca="1" si="7811"/>
        <v>8.250000000000001E-4</v>
      </c>
      <c r="CQ2484" s="36">
        <f t="shared" ca="1" si="7811"/>
        <v>8.250000000000001E-4</v>
      </c>
      <c r="CR2484" s="36" t="str">
        <f t="shared" ca="1" si="7811"/>
        <v/>
      </c>
      <c r="CS2484" s="36" t="str">
        <f t="shared" ca="1" si="7811"/>
        <v/>
      </c>
      <c r="CT2484" s="36" t="str">
        <f t="shared" ca="1" si="7811"/>
        <v/>
      </c>
      <c r="CU2484" s="36" t="str">
        <f t="shared" ca="1" si="7811"/>
        <v/>
      </c>
      <c r="CV2484" s="36" t="str">
        <f t="shared" ca="1" si="7811"/>
        <v/>
      </c>
      <c r="CW2484" s="36" t="str">
        <f t="shared" ca="1" si="7811"/>
        <v/>
      </c>
      <c r="CX2484" s="36" t="str">
        <f t="shared" ca="1" si="7811"/>
        <v/>
      </c>
      <c r="CY2484" s="36" t="str">
        <f t="shared" ca="1" si="7811"/>
        <v/>
      </c>
      <c r="CZ2484" s="36" t="str">
        <f t="shared" ca="1" si="7811"/>
        <v/>
      </c>
      <c r="DA2484" s="36" t="str">
        <f t="shared" ca="1" si="7811"/>
        <v/>
      </c>
      <c r="DB2484" s="36" t="str">
        <f t="shared" ca="1" si="7811"/>
        <v/>
      </c>
      <c r="DC2484" s="36" t="str">
        <f t="shared" ca="1" si="7811"/>
        <v/>
      </c>
      <c r="DD2484" s="36" t="str">
        <f t="shared" ca="1" si="7811"/>
        <v/>
      </c>
      <c r="DE2484" s="36" t="str">
        <f t="shared" ca="1" si="7811"/>
        <v/>
      </c>
      <c r="DF2484" s="36" t="str">
        <f t="shared" ca="1" si="7811"/>
        <v/>
      </c>
      <c r="DG2484" s="36" t="str">
        <f t="shared" ca="1" si="7811"/>
        <v/>
      </c>
      <c r="DI2484" s="36">
        <f t="shared" ref="DI2484:EB2484" ca="1" si="7812">IF(AND(ISNUMBER(DI$190),ISNUMBER(DI767)),(DI$190/100)*(DI767/10^3),"")</f>
        <v>3.9599999999999998E-4</v>
      </c>
      <c r="DJ2484" s="36">
        <f t="shared" ca="1" si="7812"/>
        <v>6.6E-4</v>
      </c>
      <c r="DK2484" s="36">
        <f t="shared" ca="1" si="7812"/>
        <v>3.3733333333333337E-4</v>
      </c>
      <c r="DL2484" s="36">
        <f t="shared" ca="1" si="7812"/>
        <v>3.3733333333333337E-4</v>
      </c>
      <c r="DM2484" s="36">
        <f t="shared" ca="1" si="7812"/>
        <v>6.6E-4</v>
      </c>
      <c r="DN2484" s="36">
        <f t="shared" ca="1" si="7812"/>
        <v>3.3733333333333337E-4</v>
      </c>
      <c r="DO2484" s="36">
        <f t="shared" ca="1" si="7812"/>
        <v>3.3733333333333337E-4</v>
      </c>
      <c r="DP2484" s="36">
        <f t="shared" ca="1" si="7812"/>
        <v>6.6E-4</v>
      </c>
      <c r="DQ2484" s="36">
        <f t="shared" ca="1" si="7812"/>
        <v>3.3733333333333337E-4</v>
      </c>
      <c r="DR2484" s="36">
        <f t="shared" ca="1" si="7812"/>
        <v>3.3733333333333337E-4</v>
      </c>
      <c r="DS2484" s="36" t="str">
        <f t="shared" ca="1" si="7812"/>
        <v/>
      </c>
      <c r="DT2484" s="36" t="str">
        <f t="shared" ca="1" si="7812"/>
        <v/>
      </c>
      <c r="DU2484" s="36" t="str">
        <f t="shared" ca="1" si="7812"/>
        <v/>
      </c>
      <c r="DV2484" s="36" t="str">
        <f t="shared" ca="1" si="7812"/>
        <v/>
      </c>
      <c r="DW2484" s="36" t="str">
        <f t="shared" ca="1" si="7812"/>
        <v/>
      </c>
      <c r="DX2484" s="36" t="str">
        <f t="shared" ca="1" si="7812"/>
        <v/>
      </c>
      <c r="DY2484" s="36" t="str">
        <f t="shared" ca="1" si="7812"/>
        <v/>
      </c>
      <c r="DZ2484" s="36" t="str">
        <f t="shared" ca="1" si="7812"/>
        <v/>
      </c>
      <c r="EA2484" s="36" t="str">
        <f t="shared" ca="1" si="7812"/>
        <v/>
      </c>
      <c r="EB2484" s="36" t="str">
        <f t="shared" ca="1" si="7812"/>
        <v/>
      </c>
    </row>
    <row r="2485" spans="1:132" x14ac:dyDescent="0.25">
      <c r="A2485" s="797"/>
      <c r="C2485" s="323" t="str">
        <f>"[i"&amp;'Input - Output'!H662&amp;"] "&amp;$C$248</f>
        <v>[iR1] Volume vezels per vierkante meter van het lamel</v>
      </c>
      <c r="H2485" s="36">
        <f t="shared" ref="H2485:AA2485" ca="1" si="7813">IF(AND(ISNUMBER(H$190),ISNUMBER(H768)),(H$190/100)*(H768/10^3),"")</f>
        <v>1.9250000000000003E-3</v>
      </c>
      <c r="I2485" s="36">
        <f t="shared" ca="1" si="7813"/>
        <v>3.8500000000000009E-4</v>
      </c>
      <c r="J2485" s="36">
        <f t="shared" ca="1" si="7813"/>
        <v>7.7000000000000018E-4</v>
      </c>
      <c r="K2485" s="36">
        <f t="shared" ca="1" si="7813"/>
        <v>7.7000000000000018E-4</v>
      </c>
      <c r="L2485" s="36">
        <f t="shared" ca="1" si="7813"/>
        <v>7.7000000000000018E-4</v>
      </c>
      <c r="M2485" s="36">
        <f t="shared" ca="1" si="7813"/>
        <v>7.7000000000000018E-4</v>
      </c>
      <c r="N2485" s="36">
        <f t="shared" ca="1" si="7813"/>
        <v>3.8500000000000009E-4</v>
      </c>
      <c r="O2485" s="36">
        <f t="shared" ca="1" si="7813"/>
        <v>1.9250000000000003E-3</v>
      </c>
      <c r="P2485" s="36" t="str">
        <f t="shared" ca="1" si="7813"/>
        <v/>
      </c>
      <c r="Q2485" s="36" t="str">
        <f t="shared" ca="1" si="7813"/>
        <v/>
      </c>
      <c r="R2485" s="36" t="str">
        <f t="shared" ca="1" si="7813"/>
        <v/>
      </c>
      <c r="S2485" s="36" t="str">
        <f t="shared" ca="1" si="7813"/>
        <v/>
      </c>
      <c r="T2485" s="36" t="str">
        <f t="shared" ca="1" si="7813"/>
        <v/>
      </c>
      <c r="U2485" s="36" t="str">
        <f t="shared" ca="1" si="7813"/>
        <v/>
      </c>
      <c r="V2485" s="36" t="str">
        <f t="shared" ca="1" si="7813"/>
        <v/>
      </c>
      <c r="W2485" s="36" t="str">
        <f t="shared" ca="1" si="7813"/>
        <v/>
      </c>
      <c r="X2485" s="36" t="str">
        <f t="shared" ca="1" si="7813"/>
        <v/>
      </c>
      <c r="Y2485" s="36" t="str">
        <f t="shared" ca="1" si="7813"/>
        <v/>
      </c>
      <c r="Z2485" s="36" t="str">
        <f t="shared" ca="1" si="7813"/>
        <v/>
      </c>
      <c r="AA2485" s="36" t="str">
        <f t="shared" ca="1" si="7813"/>
        <v/>
      </c>
      <c r="AC2485" s="36">
        <f t="shared" ref="AC2485:AV2485" ca="1" si="7814">IF(AND(ISNUMBER(AC$190),ISNUMBER(AC768)),(AC$190/100)*(AC768/10^3),"")</f>
        <v>2.3100000000000004E-3</v>
      </c>
      <c r="AD2485" s="36">
        <f t="shared" ca="1" si="7814"/>
        <v>3.8500000000000009E-4</v>
      </c>
      <c r="AE2485" s="36">
        <f t="shared" ca="1" si="7814"/>
        <v>5.7750000000000011E-4</v>
      </c>
      <c r="AF2485" s="36">
        <f t="shared" ca="1" si="7814"/>
        <v>5.7750000000000011E-4</v>
      </c>
      <c r="AG2485" s="36">
        <f t="shared" ca="1" si="7814"/>
        <v>5.7750000000000011E-4</v>
      </c>
      <c r="AH2485" s="36">
        <f t="shared" ca="1" si="7814"/>
        <v>5.7750000000000011E-4</v>
      </c>
      <c r="AI2485" s="36">
        <f t="shared" ca="1" si="7814"/>
        <v>3.8500000000000009E-4</v>
      </c>
      <c r="AJ2485" s="36">
        <f t="shared" ca="1" si="7814"/>
        <v>2.3100000000000004E-3</v>
      </c>
      <c r="AK2485" s="36" t="str">
        <f t="shared" ca="1" si="7814"/>
        <v/>
      </c>
      <c r="AL2485" s="36" t="str">
        <f t="shared" ca="1" si="7814"/>
        <v/>
      </c>
      <c r="AM2485" s="36" t="str">
        <f t="shared" ca="1" si="7814"/>
        <v/>
      </c>
      <c r="AN2485" s="36" t="str">
        <f t="shared" ca="1" si="7814"/>
        <v/>
      </c>
      <c r="AO2485" s="36" t="str">
        <f t="shared" ca="1" si="7814"/>
        <v/>
      </c>
      <c r="AP2485" s="36" t="str">
        <f t="shared" ca="1" si="7814"/>
        <v/>
      </c>
      <c r="AQ2485" s="36" t="str">
        <f t="shared" ca="1" si="7814"/>
        <v/>
      </c>
      <c r="AR2485" s="36" t="str">
        <f t="shared" ca="1" si="7814"/>
        <v/>
      </c>
      <c r="AS2485" s="36" t="str">
        <f t="shared" ca="1" si="7814"/>
        <v/>
      </c>
      <c r="AT2485" s="36" t="str">
        <f t="shared" ca="1" si="7814"/>
        <v/>
      </c>
      <c r="AU2485" s="36" t="str">
        <f t="shared" ca="1" si="7814"/>
        <v/>
      </c>
      <c r="AV2485" s="334" t="str">
        <f t="shared" ca="1" si="7814"/>
        <v/>
      </c>
      <c r="AX2485" s="36">
        <f t="shared" ref="AX2485:BQ2485" ca="1" si="7815">IF(AND(ISNUMBER(AX$190),ISNUMBER(AX768)),(AX$190/100)*(AX768/10^3),"")</f>
        <v>2.4750000000000002E-3</v>
      </c>
      <c r="AY2485" s="36">
        <f t="shared" ca="1" si="7815"/>
        <v>4.1250000000000005E-4</v>
      </c>
      <c r="AZ2485" s="36">
        <f t="shared" ca="1" si="7815"/>
        <v>6.1875000000000005E-4</v>
      </c>
      <c r="BA2485" s="36">
        <f t="shared" ca="1" si="7815"/>
        <v>6.1875000000000005E-4</v>
      </c>
      <c r="BB2485" s="36">
        <f t="shared" ca="1" si="7815"/>
        <v>6.1875000000000005E-4</v>
      </c>
      <c r="BC2485" s="36">
        <f t="shared" ca="1" si="7815"/>
        <v>6.1875000000000005E-4</v>
      </c>
      <c r="BD2485" s="36">
        <f t="shared" ca="1" si="7815"/>
        <v>4.1250000000000005E-4</v>
      </c>
      <c r="BE2485" s="36">
        <f t="shared" ca="1" si="7815"/>
        <v>2.4750000000000002E-3</v>
      </c>
      <c r="BF2485" s="36" t="str">
        <f t="shared" ca="1" si="7815"/>
        <v/>
      </c>
      <c r="BG2485" s="36" t="str">
        <f t="shared" ca="1" si="7815"/>
        <v/>
      </c>
      <c r="BH2485" s="36" t="str">
        <f t="shared" ca="1" si="7815"/>
        <v/>
      </c>
      <c r="BI2485" s="36" t="str">
        <f t="shared" ca="1" si="7815"/>
        <v/>
      </c>
      <c r="BJ2485" s="36" t="str">
        <f t="shared" ca="1" si="7815"/>
        <v/>
      </c>
      <c r="BK2485" s="36" t="str">
        <f t="shared" ca="1" si="7815"/>
        <v/>
      </c>
      <c r="BL2485" s="36" t="str">
        <f t="shared" ca="1" si="7815"/>
        <v/>
      </c>
      <c r="BM2485" s="36" t="str">
        <f t="shared" ca="1" si="7815"/>
        <v/>
      </c>
      <c r="BN2485" s="36" t="str">
        <f t="shared" ca="1" si="7815"/>
        <v/>
      </c>
      <c r="BO2485" s="36" t="str">
        <f t="shared" ca="1" si="7815"/>
        <v/>
      </c>
      <c r="BP2485" s="36" t="str">
        <f t="shared" ca="1" si="7815"/>
        <v/>
      </c>
      <c r="BQ2485" s="36" t="str">
        <f t="shared" ca="1" si="7815"/>
        <v/>
      </c>
      <c r="BS2485" s="36">
        <f t="shared" ref="BS2485:CL2485" ca="1" si="7816">IF(AND(ISNUMBER(BS$190),ISNUMBER(BS768)),(BS$190/100)*(BS768/10^3),"")</f>
        <v>3.4375000000000005E-3</v>
      </c>
      <c r="BT2485" s="36">
        <f t="shared" ca="1" si="7816"/>
        <v>3.4375000000000005E-3</v>
      </c>
      <c r="BU2485" s="36">
        <f t="shared" ca="1" si="7816"/>
        <v>3.4375000000000005E-3</v>
      </c>
      <c r="BV2485" s="36">
        <f t="shared" ca="1" si="7816"/>
        <v>3.4375000000000005E-3</v>
      </c>
      <c r="BW2485" s="36" t="str">
        <f t="shared" ca="1" si="7816"/>
        <v/>
      </c>
      <c r="BX2485" s="36" t="str">
        <f t="shared" ca="1" si="7816"/>
        <v/>
      </c>
      <c r="BY2485" s="36" t="str">
        <f t="shared" ca="1" si="7816"/>
        <v/>
      </c>
      <c r="BZ2485" s="36" t="str">
        <f t="shared" ca="1" si="7816"/>
        <v/>
      </c>
      <c r="CA2485" s="36" t="str">
        <f t="shared" ca="1" si="7816"/>
        <v/>
      </c>
      <c r="CB2485" s="36" t="str">
        <f t="shared" ca="1" si="7816"/>
        <v/>
      </c>
      <c r="CC2485" s="36" t="str">
        <f t="shared" ca="1" si="7816"/>
        <v/>
      </c>
      <c r="CD2485" s="36" t="str">
        <f t="shared" ca="1" si="7816"/>
        <v/>
      </c>
      <c r="CE2485" s="36" t="str">
        <f t="shared" ca="1" si="7816"/>
        <v/>
      </c>
      <c r="CF2485" s="36" t="str">
        <f t="shared" ca="1" si="7816"/>
        <v/>
      </c>
      <c r="CG2485" s="36" t="str">
        <f t="shared" ca="1" si="7816"/>
        <v/>
      </c>
      <c r="CH2485" s="36" t="str">
        <f t="shared" ca="1" si="7816"/>
        <v/>
      </c>
      <c r="CI2485" s="36" t="str">
        <f t="shared" ca="1" si="7816"/>
        <v/>
      </c>
      <c r="CJ2485" s="36" t="str">
        <f t="shared" ca="1" si="7816"/>
        <v/>
      </c>
      <c r="CK2485" s="36" t="str">
        <f t="shared" ca="1" si="7816"/>
        <v/>
      </c>
      <c r="CL2485" s="36" t="str">
        <f t="shared" ca="1" si="7816"/>
        <v/>
      </c>
      <c r="CN2485" s="36">
        <f t="shared" ref="CN2485:DG2485" ca="1" si="7817">IF(AND(ISNUMBER(CN$190),ISNUMBER(CN768)),(CN$190/100)*(CN768/10^3),"")</f>
        <v>8.250000000000001E-4</v>
      </c>
      <c r="CO2485" s="36">
        <f t="shared" ca="1" si="7817"/>
        <v>8.250000000000001E-4</v>
      </c>
      <c r="CP2485" s="36">
        <f t="shared" ca="1" si="7817"/>
        <v>8.250000000000001E-4</v>
      </c>
      <c r="CQ2485" s="36">
        <f t="shared" ca="1" si="7817"/>
        <v>8.250000000000001E-4</v>
      </c>
      <c r="CR2485" s="36" t="str">
        <f t="shared" ca="1" si="7817"/>
        <v/>
      </c>
      <c r="CS2485" s="36" t="str">
        <f t="shared" ca="1" si="7817"/>
        <v/>
      </c>
      <c r="CT2485" s="36" t="str">
        <f t="shared" ca="1" si="7817"/>
        <v/>
      </c>
      <c r="CU2485" s="36" t="str">
        <f t="shared" ca="1" si="7817"/>
        <v/>
      </c>
      <c r="CV2485" s="36" t="str">
        <f t="shared" ca="1" si="7817"/>
        <v/>
      </c>
      <c r="CW2485" s="36" t="str">
        <f t="shared" ca="1" si="7817"/>
        <v/>
      </c>
      <c r="CX2485" s="36" t="str">
        <f t="shared" ca="1" si="7817"/>
        <v/>
      </c>
      <c r="CY2485" s="36" t="str">
        <f t="shared" ca="1" si="7817"/>
        <v/>
      </c>
      <c r="CZ2485" s="36" t="str">
        <f t="shared" ca="1" si="7817"/>
        <v/>
      </c>
      <c r="DA2485" s="36" t="str">
        <f t="shared" ca="1" si="7817"/>
        <v/>
      </c>
      <c r="DB2485" s="36" t="str">
        <f t="shared" ca="1" si="7817"/>
        <v/>
      </c>
      <c r="DC2485" s="36" t="str">
        <f t="shared" ca="1" si="7817"/>
        <v/>
      </c>
      <c r="DD2485" s="36" t="str">
        <f t="shared" ca="1" si="7817"/>
        <v/>
      </c>
      <c r="DE2485" s="36" t="str">
        <f t="shared" ca="1" si="7817"/>
        <v/>
      </c>
      <c r="DF2485" s="36" t="str">
        <f t="shared" ca="1" si="7817"/>
        <v/>
      </c>
      <c r="DG2485" s="36" t="str">
        <f t="shared" ca="1" si="7817"/>
        <v/>
      </c>
      <c r="DI2485" s="36">
        <f t="shared" ref="DI2485:EB2485" ca="1" si="7818">IF(AND(ISNUMBER(DI$190),ISNUMBER(DI768)),(DI$190/100)*(DI768/10^3),"")</f>
        <v>3.9599999999999998E-4</v>
      </c>
      <c r="DJ2485" s="36">
        <f t="shared" ca="1" si="7818"/>
        <v>6.6E-4</v>
      </c>
      <c r="DK2485" s="36">
        <f t="shared" ca="1" si="7818"/>
        <v>3.3733333333333337E-4</v>
      </c>
      <c r="DL2485" s="36">
        <f t="shared" ca="1" si="7818"/>
        <v>3.3733333333333337E-4</v>
      </c>
      <c r="DM2485" s="36">
        <f t="shared" ca="1" si="7818"/>
        <v>6.6E-4</v>
      </c>
      <c r="DN2485" s="36">
        <f t="shared" ca="1" si="7818"/>
        <v>3.3733333333333337E-4</v>
      </c>
      <c r="DO2485" s="36">
        <f t="shared" ca="1" si="7818"/>
        <v>3.3733333333333337E-4</v>
      </c>
      <c r="DP2485" s="36">
        <f t="shared" ca="1" si="7818"/>
        <v>6.6E-4</v>
      </c>
      <c r="DQ2485" s="36">
        <f t="shared" ca="1" si="7818"/>
        <v>3.3733333333333337E-4</v>
      </c>
      <c r="DR2485" s="36">
        <f t="shared" ca="1" si="7818"/>
        <v>3.3733333333333337E-4</v>
      </c>
      <c r="DS2485" s="36" t="str">
        <f t="shared" ca="1" si="7818"/>
        <v/>
      </c>
      <c r="DT2485" s="36" t="str">
        <f t="shared" ca="1" si="7818"/>
        <v/>
      </c>
      <c r="DU2485" s="36" t="str">
        <f t="shared" ca="1" si="7818"/>
        <v/>
      </c>
      <c r="DV2485" s="36" t="str">
        <f t="shared" ca="1" si="7818"/>
        <v/>
      </c>
      <c r="DW2485" s="36" t="str">
        <f t="shared" ca="1" si="7818"/>
        <v/>
      </c>
      <c r="DX2485" s="36" t="str">
        <f t="shared" ca="1" si="7818"/>
        <v/>
      </c>
      <c r="DY2485" s="36" t="str">
        <f t="shared" ca="1" si="7818"/>
        <v/>
      </c>
      <c r="DZ2485" s="36" t="str">
        <f t="shared" ca="1" si="7818"/>
        <v/>
      </c>
      <c r="EA2485" s="36" t="str">
        <f t="shared" ca="1" si="7818"/>
        <v/>
      </c>
      <c r="EB2485" s="36" t="str">
        <f t="shared" ca="1" si="7818"/>
        <v/>
      </c>
    </row>
    <row r="2486" spans="1:132" x14ac:dyDescent="0.25">
      <c r="A2486" s="797"/>
      <c r="C2486" s="323" t="str">
        <f>"[i"&amp;'Input - Output'!H663&amp;"] "&amp;$C$248</f>
        <v>[iR1] Volume vezels per vierkante meter van het lamel</v>
      </c>
      <c r="H2486" s="36">
        <f t="shared" ref="H2486:AA2486" ca="1" si="7819">IF(AND(ISNUMBER(H$190),ISNUMBER(H769)),(H$190/100)*(H769/10^3),"")</f>
        <v>1.9250000000000003E-3</v>
      </c>
      <c r="I2486" s="36">
        <f t="shared" ca="1" si="7819"/>
        <v>3.8500000000000009E-4</v>
      </c>
      <c r="J2486" s="36">
        <f t="shared" ca="1" si="7819"/>
        <v>7.7000000000000018E-4</v>
      </c>
      <c r="K2486" s="36">
        <f t="shared" ca="1" si="7819"/>
        <v>7.7000000000000018E-4</v>
      </c>
      <c r="L2486" s="36">
        <f t="shared" ca="1" si="7819"/>
        <v>7.7000000000000018E-4</v>
      </c>
      <c r="M2486" s="36">
        <f t="shared" ca="1" si="7819"/>
        <v>7.7000000000000018E-4</v>
      </c>
      <c r="N2486" s="36">
        <f t="shared" ca="1" si="7819"/>
        <v>3.8500000000000009E-4</v>
      </c>
      <c r="O2486" s="36">
        <f t="shared" ca="1" si="7819"/>
        <v>1.9250000000000003E-3</v>
      </c>
      <c r="P2486" s="36" t="str">
        <f t="shared" ca="1" si="7819"/>
        <v/>
      </c>
      <c r="Q2486" s="36" t="str">
        <f t="shared" ca="1" si="7819"/>
        <v/>
      </c>
      <c r="R2486" s="36" t="str">
        <f t="shared" ca="1" si="7819"/>
        <v/>
      </c>
      <c r="S2486" s="36" t="str">
        <f t="shared" ca="1" si="7819"/>
        <v/>
      </c>
      <c r="T2486" s="36" t="str">
        <f t="shared" ca="1" si="7819"/>
        <v/>
      </c>
      <c r="U2486" s="36" t="str">
        <f t="shared" ca="1" si="7819"/>
        <v/>
      </c>
      <c r="V2486" s="36" t="str">
        <f t="shared" ca="1" si="7819"/>
        <v/>
      </c>
      <c r="W2486" s="36" t="str">
        <f t="shared" ca="1" si="7819"/>
        <v/>
      </c>
      <c r="X2486" s="36" t="str">
        <f t="shared" ca="1" si="7819"/>
        <v/>
      </c>
      <c r="Y2486" s="36" t="str">
        <f t="shared" ca="1" si="7819"/>
        <v/>
      </c>
      <c r="Z2486" s="36" t="str">
        <f t="shared" ca="1" si="7819"/>
        <v/>
      </c>
      <c r="AA2486" s="36" t="str">
        <f t="shared" ca="1" si="7819"/>
        <v/>
      </c>
      <c r="AC2486" s="36">
        <f t="shared" ref="AC2486:AV2486" ca="1" si="7820">IF(AND(ISNUMBER(AC$190),ISNUMBER(AC769)),(AC$190/100)*(AC769/10^3),"")</f>
        <v>2.3100000000000004E-3</v>
      </c>
      <c r="AD2486" s="36">
        <f t="shared" ca="1" si="7820"/>
        <v>3.8500000000000009E-4</v>
      </c>
      <c r="AE2486" s="36">
        <f t="shared" ca="1" si="7820"/>
        <v>5.7750000000000011E-4</v>
      </c>
      <c r="AF2486" s="36">
        <f t="shared" ca="1" si="7820"/>
        <v>5.7750000000000011E-4</v>
      </c>
      <c r="AG2486" s="36">
        <f t="shared" ca="1" si="7820"/>
        <v>5.7750000000000011E-4</v>
      </c>
      <c r="AH2486" s="36">
        <f t="shared" ca="1" si="7820"/>
        <v>5.7750000000000011E-4</v>
      </c>
      <c r="AI2486" s="36">
        <f t="shared" ca="1" si="7820"/>
        <v>3.8500000000000009E-4</v>
      </c>
      <c r="AJ2486" s="36">
        <f t="shared" ca="1" si="7820"/>
        <v>2.3100000000000004E-3</v>
      </c>
      <c r="AK2486" s="36" t="str">
        <f t="shared" ca="1" si="7820"/>
        <v/>
      </c>
      <c r="AL2486" s="36" t="str">
        <f t="shared" ca="1" si="7820"/>
        <v/>
      </c>
      <c r="AM2486" s="36" t="str">
        <f t="shared" ca="1" si="7820"/>
        <v/>
      </c>
      <c r="AN2486" s="36" t="str">
        <f t="shared" ca="1" si="7820"/>
        <v/>
      </c>
      <c r="AO2486" s="36" t="str">
        <f t="shared" ca="1" si="7820"/>
        <v/>
      </c>
      <c r="AP2486" s="36" t="str">
        <f t="shared" ca="1" si="7820"/>
        <v/>
      </c>
      <c r="AQ2486" s="36" t="str">
        <f t="shared" ca="1" si="7820"/>
        <v/>
      </c>
      <c r="AR2486" s="36" t="str">
        <f t="shared" ca="1" si="7820"/>
        <v/>
      </c>
      <c r="AS2486" s="36" t="str">
        <f t="shared" ca="1" si="7820"/>
        <v/>
      </c>
      <c r="AT2486" s="36" t="str">
        <f t="shared" ca="1" si="7820"/>
        <v/>
      </c>
      <c r="AU2486" s="36" t="str">
        <f t="shared" ca="1" si="7820"/>
        <v/>
      </c>
      <c r="AV2486" s="334" t="str">
        <f t="shared" ca="1" si="7820"/>
        <v/>
      </c>
      <c r="AX2486" s="36">
        <f t="shared" ref="AX2486:BQ2486" ca="1" si="7821">IF(AND(ISNUMBER(AX$190),ISNUMBER(AX769)),(AX$190/100)*(AX769/10^3),"")</f>
        <v>2.4750000000000002E-3</v>
      </c>
      <c r="AY2486" s="36">
        <f t="shared" ca="1" si="7821"/>
        <v>4.1250000000000005E-4</v>
      </c>
      <c r="AZ2486" s="36">
        <f t="shared" ca="1" si="7821"/>
        <v>6.1875000000000005E-4</v>
      </c>
      <c r="BA2486" s="36">
        <f t="shared" ca="1" si="7821"/>
        <v>6.1875000000000005E-4</v>
      </c>
      <c r="BB2486" s="36">
        <f t="shared" ca="1" si="7821"/>
        <v>6.1875000000000005E-4</v>
      </c>
      <c r="BC2486" s="36">
        <f t="shared" ca="1" si="7821"/>
        <v>6.1875000000000005E-4</v>
      </c>
      <c r="BD2486" s="36">
        <f t="shared" ca="1" si="7821"/>
        <v>4.1250000000000005E-4</v>
      </c>
      <c r="BE2486" s="36">
        <f t="shared" ca="1" si="7821"/>
        <v>2.4750000000000002E-3</v>
      </c>
      <c r="BF2486" s="36" t="str">
        <f t="shared" ca="1" si="7821"/>
        <v/>
      </c>
      <c r="BG2486" s="36" t="str">
        <f t="shared" ca="1" si="7821"/>
        <v/>
      </c>
      <c r="BH2486" s="36" t="str">
        <f t="shared" ca="1" si="7821"/>
        <v/>
      </c>
      <c r="BI2486" s="36" t="str">
        <f t="shared" ca="1" si="7821"/>
        <v/>
      </c>
      <c r="BJ2486" s="36" t="str">
        <f t="shared" ca="1" si="7821"/>
        <v/>
      </c>
      <c r="BK2486" s="36" t="str">
        <f t="shared" ca="1" si="7821"/>
        <v/>
      </c>
      <c r="BL2486" s="36" t="str">
        <f t="shared" ca="1" si="7821"/>
        <v/>
      </c>
      <c r="BM2486" s="36" t="str">
        <f t="shared" ca="1" si="7821"/>
        <v/>
      </c>
      <c r="BN2486" s="36" t="str">
        <f t="shared" ca="1" si="7821"/>
        <v/>
      </c>
      <c r="BO2486" s="36" t="str">
        <f t="shared" ca="1" si="7821"/>
        <v/>
      </c>
      <c r="BP2486" s="36" t="str">
        <f t="shared" ca="1" si="7821"/>
        <v/>
      </c>
      <c r="BQ2486" s="36" t="str">
        <f t="shared" ca="1" si="7821"/>
        <v/>
      </c>
      <c r="BS2486" s="36">
        <f t="shared" ref="BS2486:CL2486" ca="1" si="7822">IF(AND(ISNUMBER(BS$190),ISNUMBER(BS769)),(BS$190/100)*(BS769/10^3),"")</f>
        <v>3.4375000000000005E-3</v>
      </c>
      <c r="BT2486" s="36">
        <f t="shared" ca="1" si="7822"/>
        <v>3.4375000000000005E-3</v>
      </c>
      <c r="BU2486" s="36">
        <f t="shared" ca="1" si="7822"/>
        <v>3.4375000000000005E-3</v>
      </c>
      <c r="BV2486" s="36">
        <f t="shared" ca="1" si="7822"/>
        <v>3.4375000000000005E-3</v>
      </c>
      <c r="BW2486" s="36" t="str">
        <f t="shared" ca="1" si="7822"/>
        <v/>
      </c>
      <c r="BX2486" s="36" t="str">
        <f t="shared" ca="1" si="7822"/>
        <v/>
      </c>
      <c r="BY2486" s="36" t="str">
        <f t="shared" ca="1" si="7822"/>
        <v/>
      </c>
      <c r="BZ2486" s="36" t="str">
        <f t="shared" ca="1" si="7822"/>
        <v/>
      </c>
      <c r="CA2486" s="36" t="str">
        <f t="shared" ca="1" si="7822"/>
        <v/>
      </c>
      <c r="CB2486" s="36" t="str">
        <f t="shared" ca="1" si="7822"/>
        <v/>
      </c>
      <c r="CC2486" s="36" t="str">
        <f t="shared" ca="1" si="7822"/>
        <v/>
      </c>
      <c r="CD2486" s="36" t="str">
        <f t="shared" ca="1" si="7822"/>
        <v/>
      </c>
      <c r="CE2486" s="36" t="str">
        <f t="shared" ca="1" si="7822"/>
        <v/>
      </c>
      <c r="CF2486" s="36" t="str">
        <f t="shared" ca="1" si="7822"/>
        <v/>
      </c>
      <c r="CG2486" s="36" t="str">
        <f t="shared" ca="1" si="7822"/>
        <v/>
      </c>
      <c r="CH2486" s="36" t="str">
        <f t="shared" ca="1" si="7822"/>
        <v/>
      </c>
      <c r="CI2486" s="36" t="str">
        <f t="shared" ca="1" si="7822"/>
        <v/>
      </c>
      <c r="CJ2486" s="36" t="str">
        <f t="shared" ca="1" si="7822"/>
        <v/>
      </c>
      <c r="CK2486" s="36" t="str">
        <f t="shared" ca="1" si="7822"/>
        <v/>
      </c>
      <c r="CL2486" s="36" t="str">
        <f t="shared" ca="1" si="7822"/>
        <v/>
      </c>
      <c r="CN2486" s="36">
        <f t="shared" ref="CN2486:DG2486" ca="1" si="7823">IF(AND(ISNUMBER(CN$190),ISNUMBER(CN769)),(CN$190/100)*(CN769/10^3),"")</f>
        <v>8.250000000000001E-4</v>
      </c>
      <c r="CO2486" s="36">
        <f t="shared" ca="1" si="7823"/>
        <v>8.250000000000001E-4</v>
      </c>
      <c r="CP2486" s="36">
        <f t="shared" ca="1" si="7823"/>
        <v>8.250000000000001E-4</v>
      </c>
      <c r="CQ2486" s="36">
        <f t="shared" ca="1" si="7823"/>
        <v>8.250000000000001E-4</v>
      </c>
      <c r="CR2486" s="36" t="str">
        <f t="shared" ca="1" si="7823"/>
        <v/>
      </c>
      <c r="CS2486" s="36" t="str">
        <f t="shared" ca="1" si="7823"/>
        <v/>
      </c>
      <c r="CT2486" s="36" t="str">
        <f t="shared" ca="1" si="7823"/>
        <v/>
      </c>
      <c r="CU2486" s="36" t="str">
        <f t="shared" ca="1" si="7823"/>
        <v/>
      </c>
      <c r="CV2486" s="36" t="str">
        <f t="shared" ca="1" si="7823"/>
        <v/>
      </c>
      <c r="CW2486" s="36" t="str">
        <f t="shared" ca="1" si="7823"/>
        <v/>
      </c>
      <c r="CX2486" s="36" t="str">
        <f t="shared" ca="1" si="7823"/>
        <v/>
      </c>
      <c r="CY2486" s="36" t="str">
        <f t="shared" ca="1" si="7823"/>
        <v/>
      </c>
      <c r="CZ2486" s="36" t="str">
        <f t="shared" ca="1" si="7823"/>
        <v/>
      </c>
      <c r="DA2486" s="36" t="str">
        <f t="shared" ca="1" si="7823"/>
        <v/>
      </c>
      <c r="DB2486" s="36" t="str">
        <f t="shared" ca="1" si="7823"/>
        <v/>
      </c>
      <c r="DC2486" s="36" t="str">
        <f t="shared" ca="1" si="7823"/>
        <v/>
      </c>
      <c r="DD2486" s="36" t="str">
        <f t="shared" ca="1" si="7823"/>
        <v/>
      </c>
      <c r="DE2486" s="36" t="str">
        <f t="shared" ca="1" si="7823"/>
        <v/>
      </c>
      <c r="DF2486" s="36" t="str">
        <f t="shared" ca="1" si="7823"/>
        <v/>
      </c>
      <c r="DG2486" s="36" t="str">
        <f t="shared" ca="1" si="7823"/>
        <v/>
      </c>
      <c r="DI2486" s="36">
        <f t="shared" ref="DI2486:EB2486" ca="1" si="7824">IF(AND(ISNUMBER(DI$190),ISNUMBER(DI769)),(DI$190/100)*(DI769/10^3),"")</f>
        <v>3.9599999999999998E-4</v>
      </c>
      <c r="DJ2486" s="36">
        <f t="shared" ca="1" si="7824"/>
        <v>6.6E-4</v>
      </c>
      <c r="DK2486" s="36">
        <f t="shared" ca="1" si="7824"/>
        <v>3.3733333333333337E-4</v>
      </c>
      <c r="DL2486" s="36">
        <f t="shared" ca="1" si="7824"/>
        <v>3.3733333333333337E-4</v>
      </c>
      <c r="DM2486" s="36">
        <f t="shared" ca="1" si="7824"/>
        <v>6.6E-4</v>
      </c>
      <c r="DN2486" s="36">
        <f t="shared" ca="1" si="7824"/>
        <v>3.3733333333333337E-4</v>
      </c>
      <c r="DO2486" s="36">
        <f t="shared" ca="1" si="7824"/>
        <v>3.3733333333333337E-4</v>
      </c>
      <c r="DP2486" s="36">
        <f t="shared" ca="1" si="7824"/>
        <v>6.6E-4</v>
      </c>
      <c r="DQ2486" s="36">
        <f t="shared" ca="1" si="7824"/>
        <v>3.3733333333333337E-4</v>
      </c>
      <c r="DR2486" s="36">
        <f t="shared" ca="1" si="7824"/>
        <v>3.3733333333333337E-4</v>
      </c>
      <c r="DS2486" s="36" t="str">
        <f t="shared" ca="1" si="7824"/>
        <v/>
      </c>
      <c r="DT2486" s="36" t="str">
        <f t="shared" ca="1" si="7824"/>
        <v/>
      </c>
      <c r="DU2486" s="36" t="str">
        <f t="shared" ca="1" si="7824"/>
        <v/>
      </c>
      <c r="DV2486" s="36" t="str">
        <f t="shared" ca="1" si="7824"/>
        <v/>
      </c>
      <c r="DW2486" s="36" t="str">
        <f t="shared" ca="1" si="7824"/>
        <v/>
      </c>
      <c r="DX2486" s="36" t="str">
        <f t="shared" ca="1" si="7824"/>
        <v/>
      </c>
      <c r="DY2486" s="36" t="str">
        <f t="shared" ca="1" si="7824"/>
        <v/>
      </c>
      <c r="DZ2486" s="36" t="str">
        <f t="shared" ca="1" si="7824"/>
        <v/>
      </c>
      <c r="EA2486" s="36" t="str">
        <f t="shared" ca="1" si="7824"/>
        <v/>
      </c>
      <c r="EB2486" s="36" t="str">
        <f t="shared" ca="1" si="7824"/>
        <v/>
      </c>
    </row>
    <row r="2487" spans="1:132" x14ac:dyDescent="0.25">
      <c r="A2487" s="797"/>
      <c r="C2487" s="323" t="str">
        <f>"[i"&amp;'Input - Output'!H664&amp;"] "&amp;$C$248</f>
        <v>[iR1] Volume vezels per vierkante meter van het lamel</v>
      </c>
      <c r="H2487" s="36">
        <f t="shared" ref="H2487:AA2487" ca="1" si="7825">IF(AND(ISNUMBER(H$190),ISNUMBER(H770)),(H$190/100)*(H770/10^3),"")</f>
        <v>1.9250000000000003E-3</v>
      </c>
      <c r="I2487" s="36">
        <f t="shared" ca="1" si="7825"/>
        <v>3.8500000000000009E-4</v>
      </c>
      <c r="J2487" s="36">
        <f t="shared" ca="1" si="7825"/>
        <v>7.7000000000000018E-4</v>
      </c>
      <c r="K2487" s="36">
        <f t="shared" ca="1" si="7825"/>
        <v>7.7000000000000018E-4</v>
      </c>
      <c r="L2487" s="36">
        <f t="shared" ca="1" si="7825"/>
        <v>7.7000000000000018E-4</v>
      </c>
      <c r="M2487" s="36">
        <f t="shared" ca="1" si="7825"/>
        <v>7.7000000000000018E-4</v>
      </c>
      <c r="N2487" s="36">
        <f t="shared" ca="1" si="7825"/>
        <v>3.8500000000000009E-4</v>
      </c>
      <c r="O2487" s="36">
        <f t="shared" ca="1" si="7825"/>
        <v>1.9250000000000003E-3</v>
      </c>
      <c r="P2487" s="36" t="str">
        <f t="shared" ca="1" si="7825"/>
        <v/>
      </c>
      <c r="Q2487" s="36" t="str">
        <f t="shared" ca="1" si="7825"/>
        <v/>
      </c>
      <c r="R2487" s="36" t="str">
        <f t="shared" ca="1" si="7825"/>
        <v/>
      </c>
      <c r="S2487" s="36" t="str">
        <f t="shared" ca="1" si="7825"/>
        <v/>
      </c>
      <c r="T2487" s="36" t="str">
        <f t="shared" ca="1" si="7825"/>
        <v/>
      </c>
      <c r="U2487" s="36" t="str">
        <f t="shared" ca="1" si="7825"/>
        <v/>
      </c>
      <c r="V2487" s="36" t="str">
        <f t="shared" ca="1" si="7825"/>
        <v/>
      </c>
      <c r="W2487" s="36" t="str">
        <f t="shared" ca="1" si="7825"/>
        <v/>
      </c>
      <c r="X2487" s="36" t="str">
        <f t="shared" ca="1" si="7825"/>
        <v/>
      </c>
      <c r="Y2487" s="36" t="str">
        <f t="shared" ca="1" si="7825"/>
        <v/>
      </c>
      <c r="Z2487" s="36" t="str">
        <f t="shared" ca="1" si="7825"/>
        <v/>
      </c>
      <c r="AA2487" s="36" t="str">
        <f t="shared" ca="1" si="7825"/>
        <v/>
      </c>
      <c r="AC2487" s="36">
        <f t="shared" ref="AC2487:AV2487" ca="1" si="7826">IF(AND(ISNUMBER(AC$190),ISNUMBER(AC770)),(AC$190/100)*(AC770/10^3),"")</f>
        <v>2.3100000000000004E-3</v>
      </c>
      <c r="AD2487" s="36">
        <f t="shared" ca="1" si="7826"/>
        <v>3.8500000000000009E-4</v>
      </c>
      <c r="AE2487" s="36">
        <f t="shared" ca="1" si="7826"/>
        <v>5.7750000000000011E-4</v>
      </c>
      <c r="AF2487" s="36">
        <f t="shared" ca="1" si="7826"/>
        <v>5.7750000000000011E-4</v>
      </c>
      <c r="AG2487" s="36">
        <f t="shared" ca="1" si="7826"/>
        <v>5.7750000000000011E-4</v>
      </c>
      <c r="AH2487" s="36">
        <f t="shared" ca="1" si="7826"/>
        <v>5.7750000000000011E-4</v>
      </c>
      <c r="AI2487" s="36">
        <f t="shared" ca="1" si="7826"/>
        <v>3.8500000000000009E-4</v>
      </c>
      <c r="AJ2487" s="36">
        <f t="shared" ca="1" si="7826"/>
        <v>2.3100000000000004E-3</v>
      </c>
      <c r="AK2487" s="36" t="str">
        <f t="shared" ca="1" si="7826"/>
        <v/>
      </c>
      <c r="AL2487" s="36" t="str">
        <f t="shared" ca="1" si="7826"/>
        <v/>
      </c>
      <c r="AM2487" s="36" t="str">
        <f t="shared" ca="1" si="7826"/>
        <v/>
      </c>
      <c r="AN2487" s="36" t="str">
        <f t="shared" ca="1" si="7826"/>
        <v/>
      </c>
      <c r="AO2487" s="36" t="str">
        <f t="shared" ca="1" si="7826"/>
        <v/>
      </c>
      <c r="AP2487" s="36" t="str">
        <f t="shared" ca="1" si="7826"/>
        <v/>
      </c>
      <c r="AQ2487" s="36" t="str">
        <f t="shared" ca="1" si="7826"/>
        <v/>
      </c>
      <c r="AR2487" s="36" t="str">
        <f t="shared" ca="1" si="7826"/>
        <v/>
      </c>
      <c r="AS2487" s="36" t="str">
        <f t="shared" ca="1" si="7826"/>
        <v/>
      </c>
      <c r="AT2487" s="36" t="str">
        <f t="shared" ca="1" si="7826"/>
        <v/>
      </c>
      <c r="AU2487" s="36" t="str">
        <f t="shared" ca="1" si="7826"/>
        <v/>
      </c>
      <c r="AV2487" s="334" t="str">
        <f t="shared" ca="1" si="7826"/>
        <v/>
      </c>
      <c r="AX2487" s="36">
        <f t="shared" ref="AX2487:BQ2487" ca="1" si="7827">IF(AND(ISNUMBER(AX$190),ISNUMBER(AX770)),(AX$190/100)*(AX770/10^3),"")</f>
        <v>2.4750000000000002E-3</v>
      </c>
      <c r="AY2487" s="36">
        <f t="shared" ca="1" si="7827"/>
        <v>4.1250000000000005E-4</v>
      </c>
      <c r="AZ2487" s="36">
        <f t="shared" ca="1" si="7827"/>
        <v>6.1875000000000005E-4</v>
      </c>
      <c r="BA2487" s="36">
        <f t="shared" ca="1" si="7827"/>
        <v>6.1875000000000005E-4</v>
      </c>
      <c r="BB2487" s="36">
        <f t="shared" ca="1" si="7827"/>
        <v>6.1875000000000005E-4</v>
      </c>
      <c r="BC2487" s="36">
        <f t="shared" ca="1" si="7827"/>
        <v>6.1875000000000005E-4</v>
      </c>
      <c r="BD2487" s="36">
        <f t="shared" ca="1" si="7827"/>
        <v>4.1250000000000005E-4</v>
      </c>
      <c r="BE2487" s="36">
        <f t="shared" ca="1" si="7827"/>
        <v>2.4750000000000002E-3</v>
      </c>
      <c r="BF2487" s="36" t="str">
        <f t="shared" ca="1" si="7827"/>
        <v/>
      </c>
      <c r="BG2487" s="36" t="str">
        <f t="shared" ca="1" si="7827"/>
        <v/>
      </c>
      <c r="BH2487" s="36" t="str">
        <f t="shared" ca="1" si="7827"/>
        <v/>
      </c>
      <c r="BI2487" s="36" t="str">
        <f t="shared" ca="1" si="7827"/>
        <v/>
      </c>
      <c r="BJ2487" s="36" t="str">
        <f t="shared" ca="1" si="7827"/>
        <v/>
      </c>
      <c r="BK2487" s="36" t="str">
        <f t="shared" ca="1" si="7827"/>
        <v/>
      </c>
      <c r="BL2487" s="36" t="str">
        <f t="shared" ca="1" si="7827"/>
        <v/>
      </c>
      <c r="BM2487" s="36" t="str">
        <f t="shared" ca="1" si="7827"/>
        <v/>
      </c>
      <c r="BN2487" s="36" t="str">
        <f t="shared" ca="1" si="7827"/>
        <v/>
      </c>
      <c r="BO2487" s="36" t="str">
        <f t="shared" ca="1" si="7827"/>
        <v/>
      </c>
      <c r="BP2487" s="36" t="str">
        <f t="shared" ca="1" si="7827"/>
        <v/>
      </c>
      <c r="BQ2487" s="36" t="str">
        <f t="shared" ca="1" si="7827"/>
        <v/>
      </c>
      <c r="BS2487" s="36">
        <f t="shared" ref="BS2487:CL2487" ca="1" si="7828">IF(AND(ISNUMBER(BS$190),ISNUMBER(BS770)),(BS$190/100)*(BS770/10^3),"")</f>
        <v>3.4375000000000005E-3</v>
      </c>
      <c r="BT2487" s="36">
        <f t="shared" ca="1" si="7828"/>
        <v>3.4375000000000005E-3</v>
      </c>
      <c r="BU2487" s="36">
        <f t="shared" ca="1" si="7828"/>
        <v>3.4375000000000005E-3</v>
      </c>
      <c r="BV2487" s="36">
        <f t="shared" ca="1" si="7828"/>
        <v>3.4375000000000005E-3</v>
      </c>
      <c r="BW2487" s="36" t="str">
        <f t="shared" ca="1" si="7828"/>
        <v/>
      </c>
      <c r="BX2487" s="36" t="str">
        <f t="shared" ca="1" si="7828"/>
        <v/>
      </c>
      <c r="BY2487" s="36" t="str">
        <f t="shared" ca="1" si="7828"/>
        <v/>
      </c>
      <c r="BZ2487" s="36" t="str">
        <f t="shared" ca="1" si="7828"/>
        <v/>
      </c>
      <c r="CA2487" s="36" t="str">
        <f t="shared" ca="1" si="7828"/>
        <v/>
      </c>
      <c r="CB2487" s="36" t="str">
        <f t="shared" ca="1" si="7828"/>
        <v/>
      </c>
      <c r="CC2487" s="36" t="str">
        <f t="shared" ca="1" si="7828"/>
        <v/>
      </c>
      <c r="CD2487" s="36" t="str">
        <f t="shared" ca="1" si="7828"/>
        <v/>
      </c>
      <c r="CE2487" s="36" t="str">
        <f t="shared" ca="1" si="7828"/>
        <v/>
      </c>
      <c r="CF2487" s="36" t="str">
        <f t="shared" ca="1" si="7828"/>
        <v/>
      </c>
      <c r="CG2487" s="36" t="str">
        <f t="shared" ca="1" si="7828"/>
        <v/>
      </c>
      <c r="CH2487" s="36" t="str">
        <f t="shared" ca="1" si="7828"/>
        <v/>
      </c>
      <c r="CI2487" s="36" t="str">
        <f t="shared" ca="1" si="7828"/>
        <v/>
      </c>
      <c r="CJ2487" s="36" t="str">
        <f t="shared" ca="1" si="7828"/>
        <v/>
      </c>
      <c r="CK2487" s="36" t="str">
        <f t="shared" ca="1" si="7828"/>
        <v/>
      </c>
      <c r="CL2487" s="36" t="str">
        <f t="shared" ca="1" si="7828"/>
        <v/>
      </c>
      <c r="CN2487" s="36">
        <f t="shared" ref="CN2487:DG2487" ca="1" si="7829">IF(AND(ISNUMBER(CN$190),ISNUMBER(CN770)),(CN$190/100)*(CN770/10^3),"")</f>
        <v>8.250000000000001E-4</v>
      </c>
      <c r="CO2487" s="36">
        <f t="shared" ca="1" si="7829"/>
        <v>8.250000000000001E-4</v>
      </c>
      <c r="CP2487" s="36">
        <f t="shared" ca="1" si="7829"/>
        <v>8.250000000000001E-4</v>
      </c>
      <c r="CQ2487" s="36">
        <f t="shared" ca="1" si="7829"/>
        <v>8.250000000000001E-4</v>
      </c>
      <c r="CR2487" s="36" t="str">
        <f t="shared" ca="1" si="7829"/>
        <v/>
      </c>
      <c r="CS2487" s="36" t="str">
        <f t="shared" ca="1" si="7829"/>
        <v/>
      </c>
      <c r="CT2487" s="36" t="str">
        <f t="shared" ca="1" si="7829"/>
        <v/>
      </c>
      <c r="CU2487" s="36" t="str">
        <f t="shared" ca="1" si="7829"/>
        <v/>
      </c>
      <c r="CV2487" s="36" t="str">
        <f t="shared" ca="1" si="7829"/>
        <v/>
      </c>
      <c r="CW2487" s="36" t="str">
        <f t="shared" ca="1" si="7829"/>
        <v/>
      </c>
      <c r="CX2487" s="36" t="str">
        <f t="shared" ca="1" si="7829"/>
        <v/>
      </c>
      <c r="CY2487" s="36" t="str">
        <f t="shared" ca="1" si="7829"/>
        <v/>
      </c>
      <c r="CZ2487" s="36" t="str">
        <f t="shared" ca="1" si="7829"/>
        <v/>
      </c>
      <c r="DA2487" s="36" t="str">
        <f t="shared" ca="1" si="7829"/>
        <v/>
      </c>
      <c r="DB2487" s="36" t="str">
        <f t="shared" ca="1" si="7829"/>
        <v/>
      </c>
      <c r="DC2487" s="36" t="str">
        <f t="shared" ca="1" si="7829"/>
        <v/>
      </c>
      <c r="DD2487" s="36" t="str">
        <f t="shared" ca="1" si="7829"/>
        <v/>
      </c>
      <c r="DE2487" s="36" t="str">
        <f t="shared" ca="1" si="7829"/>
        <v/>
      </c>
      <c r="DF2487" s="36" t="str">
        <f t="shared" ca="1" si="7829"/>
        <v/>
      </c>
      <c r="DG2487" s="36" t="str">
        <f t="shared" ca="1" si="7829"/>
        <v/>
      </c>
      <c r="DI2487" s="36">
        <f t="shared" ref="DI2487:EB2487" ca="1" si="7830">IF(AND(ISNUMBER(DI$190),ISNUMBER(DI770)),(DI$190/100)*(DI770/10^3),"")</f>
        <v>3.9599999999999998E-4</v>
      </c>
      <c r="DJ2487" s="36">
        <f t="shared" ca="1" si="7830"/>
        <v>6.6E-4</v>
      </c>
      <c r="DK2487" s="36">
        <f t="shared" ca="1" si="7830"/>
        <v>3.3733333333333337E-4</v>
      </c>
      <c r="DL2487" s="36">
        <f t="shared" ca="1" si="7830"/>
        <v>3.3733333333333337E-4</v>
      </c>
      <c r="DM2487" s="36">
        <f t="shared" ca="1" si="7830"/>
        <v>6.6E-4</v>
      </c>
      <c r="DN2487" s="36">
        <f t="shared" ca="1" si="7830"/>
        <v>3.3733333333333337E-4</v>
      </c>
      <c r="DO2487" s="36">
        <f t="shared" ca="1" si="7830"/>
        <v>3.3733333333333337E-4</v>
      </c>
      <c r="DP2487" s="36">
        <f t="shared" ca="1" si="7830"/>
        <v>6.6E-4</v>
      </c>
      <c r="DQ2487" s="36">
        <f t="shared" ca="1" si="7830"/>
        <v>3.3733333333333337E-4</v>
      </c>
      <c r="DR2487" s="36">
        <f t="shared" ca="1" si="7830"/>
        <v>3.3733333333333337E-4</v>
      </c>
      <c r="DS2487" s="36" t="str">
        <f t="shared" ca="1" si="7830"/>
        <v/>
      </c>
      <c r="DT2487" s="36" t="str">
        <f t="shared" ca="1" si="7830"/>
        <v/>
      </c>
      <c r="DU2487" s="36" t="str">
        <f t="shared" ca="1" si="7830"/>
        <v/>
      </c>
      <c r="DV2487" s="36" t="str">
        <f t="shared" ca="1" si="7830"/>
        <v/>
      </c>
      <c r="DW2487" s="36" t="str">
        <f t="shared" ca="1" si="7830"/>
        <v/>
      </c>
      <c r="DX2487" s="36" t="str">
        <f t="shared" ca="1" si="7830"/>
        <v/>
      </c>
      <c r="DY2487" s="36" t="str">
        <f t="shared" ca="1" si="7830"/>
        <v/>
      </c>
      <c r="DZ2487" s="36" t="str">
        <f t="shared" ca="1" si="7830"/>
        <v/>
      </c>
      <c r="EA2487" s="36" t="str">
        <f t="shared" ca="1" si="7830"/>
        <v/>
      </c>
      <c r="EB2487" s="36" t="str">
        <f t="shared" ca="1" si="7830"/>
        <v/>
      </c>
    </row>
    <row r="2488" spans="1:132" x14ac:dyDescent="0.25">
      <c r="A2488" s="797"/>
      <c r="C2488" s="323" t="str">
        <f>"[i"&amp;'Input - Output'!H665&amp;"] "&amp;$C$248</f>
        <v>[iR1] Volume vezels per vierkante meter van het lamel</v>
      </c>
      <c r="H2488" s="36">
        <f t="shared" ref="H2488:AA2488" ca="1" si="7831">IF(AND(ISNUMBER(H$190),ISNUMBER(H771)),(H$190/100)*(H771/10^3),"")</f>
        <v>1.9250000000000003E-3</v>
      </c>
      <c r="I2488" s="36">
        <f t="shared" ca="1" si="7831"/>
        <v>3.8500000000000009E-4</v>
      </c>
      <c r="J2488" s="36">
        <f t="shared" ca="1" si="7831"/>
        <v>7.7000000000000018E-4</v>
      </c>
      <c r="K2488" s="36">
        <f t="shared" ca="1" si="7831"/>
        <v>7.7000000000000018E-4</v>
      </c>
      <c r="L2488" s="36">
        <f t="shared" ca="1" si="7831"/>
        <v>7.7000000000000018E-4</v>
      </c>
      <c r="M2488" s="36">
        <f t="shared" ca="1" si="7831"/>
        <v>7.7000000000000018E-4</v>
      </c>
      <c r="N2488" s="36">
        <f t="shared" ca="1" si="7831"/>
        <v>3.8500000000000009E-4</v>
      </c>
      <c r="O2488" s="36">
        <f t="shared" ca="1" si="7831"/>
        <v>1.9250000000000003E-3</v>
      </c>
      <c r="P2488" s="36" t="str">
        <f t="shared" ca="1" si="7831"/>
        <v/>
      </c>
      <c r="Q2488" s="36" t="str">
        <f t="shared" ca="1" si="7831"/>
        <v/>
      </c>
      <c r="R2488" s="36" t="str">
        <f t="shared" ca="1" si="7831"/>
        <v/>
      </c>
      <c r="S2488" s="36" t="str">
        <f t="shared" ca="1" si="7831"/>
        <v/>
      </c>
      <c r="T2488" s="36" t="str">
        <f t="shared" ca="1" si="7831"/>
        <v/>
      </c>
      <c r="U2488" s="36" t="str">
        <f t="shared" ca="1" si="7831"/>
        <v/>
      </c>
      <c r="V2488" s="36" t="str">
        <f t="shared" ca="1" si="7831"/>
        <v/>
      </c>
      <c r="W2488" s="36" t="str">
        <f t="shared" ca="1" si="7831"/>
        <v/>
      </c>
      <c r="X2488" s="36" t="str">
        <f t="shared" ca="1" si="7831"/>
        <v/>
      </c>
      <c r="Y2488" s="36" t="str">
        <f t="shared" ca="1" si="7831"/>
        <v/>
      </c>
      <c r="Z2488" s="36" t="str">
        <f t="shared" ca="1" si="7831"/>
        <v/>
      </c>
      <c r="AA2488" s="36" t="str">
        <f t="shared" ca="1" si="7831"/>
        <v/>
      </c>
      <c r="AC2488" s="36">
        <f t="shared" ref="AC2488:AV2488" ca="1" si="7832">IF(AND(ISNUMBER(AC$190),ISNUMBER(AC771)),(AC$190/100)*(AC771/10^3),"")</f>
        <v>2.3100000000000004E-3</v>
      </c>
      <c r="AD2488" s="36">
        <f t="shared" ca="1" si="7832"/>
        <v>3.8500000000000009E-4</v>
      </c>
      <c r="AE2488" s="36">
        <f t="shared" ca="1" si="7832"/>
        <v>5.7750000000000011E-4</v>
      </c>
      <c r="AF2488" s="36">
        <f t="shared" ca="1" si="7832"/>
        <v>5.7750000000000011E-4</v>
      </c>
      <c r="AG2488" s="36">
        <f t="shared" ca="1" si="7832"/>
        <v>5.7750000000000011E-4</v>
      </c>
      <c r="AH2488" s="36">
        <f t="shared" ca="1" si="7832"/>
        <v>5.7750000000000011E-4</v>
      </c>
      <c r="AI2488" s="36">
        <f t="shared" ca="1" si="7832"/>
        <v>3.8500000000000009E-4</v>
      </c>
      <c r="AJ2488" s="36">
        <f t="shared" ca="1" si="7832"/>
        <v>2.3100000000000004E-3</v>
      </c>
      <c r="AK2488" s="36" t="str">
        <f t="shared" ca="1" si="7832"/>
        <v/>
      </c>
      <c r="AL2488" s="36" t="str">
        <f t="shared" ca="1" si="7832"/>
        <v/>
      </c>
      <c r="AM2488" s="36" t="str">
        <f t="shared" ca="1" si="7832"/>
        <v/>
      </c>
      <c r="AN2488" s="36" t="str">
        <f t="shared" ca="1" si="7832"/>
        <v/>
      </c>
      <c r="AO2488" s="36" t="str">
        <f t="shared" ca="1" si="7832"/>
        <v/>
      </c>
      <c r="AP2488" s="36" t="str">
        <f t="shared" ca="1" si="7832"/>
        <v/>
      </c>
      <c r="AQ2488" s="36" t="str">
        <f t="shared" ca="1" si="7832"/>
        <v/>
      </c>
      <c r="AR2488" s="36" t="str">
        <f t="shared" ca="1" si="7832"/>
        <v/>
      </c>
      <c r="AS2488" s="36" t="str">
        <f t="shared" ca="1" si="7832"/>
        <v/>
      </c>
      <c r="AT2488" s="36" t="str">
        <f t="shared" ca="1" si="7832"/>
        <v/>
      </c>
      <c r="AU2488" s="36" t="str">
        <f t="shared" ca="1" si="7832"/>
        <v/>
      </c>
      <c r="AV2488" s="334" t="str">
        <f t="shared" ca="1" si="7832"/>
        <v/>
      </c>
      <c r="AX2488" s="36">
        <f t="shared" ref="AX2488:BQ2488" ca="1" si="7833">IF(AND(ISNUMBER(AX$190),ISNUMBER(AX771)),(AX$190/100)*(AX771/10^3),"")</f>
        <v>2.4750000000000002E-3</v>
      </c>
      <c r="AY2488" s="36">
        <f t="shared" ca="1" si="7833"/>
        <v>4.1250000000000005E-4</v>
      </c>
      <c r="AZ2488" s="36">
        <f t="shared" ca="1" si="7833"/>
        <v>6.1875000000000005E-4</v>
      </c>
      <c r="BA2488" s="36">
        <f t="shared" ca="1" si="7833"/>
        <v>6.1875000000000005E-4</v>
      </c>
      <c r="BB2488" s="36">
        <f t="shared" ca="1" si="7833"/>
        <v>6.1875000000000005E-4</v>
      </c>
      <c r="BC2488" s="36">
        <f t="shared" ca="1" si="7833"/>
        <v>6.1875000000000005E-4</v>
      </c>
      <c r="BD2488" s="36">
        <f t="shared" ca="1" si="7833"/>
        <v>4.1250000000000005E-4</v>
      </c>
      <c r="BE2488" s="36">
        <f t="shared" ca="1" si="7833"/>
        <v>2.4750000000000002E-3</v>
      </c>
      <c r="BF2488" s="36" t="str">
        <f t="shared" ca="1" si="7833"/>
        <v/>
      </c>
      <c r="BG2488" s="36" t="str">
        <f t="shared" ca="1" si="7833"/>
        <v/>
      </c>
      <c r="BH2488" s="36" t="str">
        <f t="shared" ca="1" si="7833"/>
        <v/>
      </c>
      <c r="BI2488" s="36" t="str">
        <f t="shared" ca="1" si="7833"/>
        <v/>
      </c>
      <c r="BJ2488" s="36" t="str">
        <f t="shared" ca="1" si="7833"/>
        <v/>
      </c>
      <c r="BK2488" s="36" t="str">
        <f t="shared" ca="1" si="7833"/>
        <v/>
      </c>
      <c r="BL2488" s="36" t="str">
        <f t="shared" ca="1" si="7833"/>
        <v/>
      </c>
      <c r="BM2488" s="36" t="str">
        <f t="shared" ca="1" si="7833"/>
        <v/>
      </c>
      <c r="BN2488" s="36" t="str">
        <f t="shared" ca="1" si="7833"/>
        <v/>
      </c>
      <c r="BO2488" s="36" t="str">
        <f t="shared" ca="1" si="7833"/>
        <v/>
      </c>
      <c r="BP2488" s="36" t="str">
        <f t="shared" ca="1" si="7833"/>
        <v/>
      </c>
      <c r="BQ2488" s="36" t="str">
        <f t="shared" ca="1" si="7833"/>
        <v/>
      </c>
      <c r="BS2488" s="36">
        <f t="shared" ref="BS2488:CL2488" ca="1" si="7834">IF(AND(ISNUMBER(BS$190),ISNUMBER(BS771)),(BS$190/100)*(BS771/10^3),"")</f>
        <v>3.4375000000000005E-3</v>
      </c>
      <c r="BT2488" s="36">
        <f t="shared" ca="1" si="7834"/>
        <v>3.4375000000000005E-3</v>
      </c>
      <c r="BU2488" s="36">
        <f t="shared" ca="1" si="7834"/>
        <v>3.4375000000000005E-3</v>
      </c>
      <c r="BV2488" s="36">
        <f t="shared" ca="1" si="7834"/>
        <v>3.4375000000000005E-3</v>
      </c>
      <c r="BW2488" s="36" t="str">
        <f t="shared" ca="1" si="7834"/>
        <v/>
      </c>
      <c r="BX2488" s="36" t="str">
        <f t="shared" ca="1" si="7834"/>
        <v/>
      </c>
      <c r="BY2488" s="36" t="str">
        <f t="shared" ca="1" si="7834"/>
        <v/>
      </c>
      <c r="BZ2488" s="36" t="str">
        <f t="shared" ca="1" si="7834"/>
        <v/>
      </c>
      <c r="CA2488" s="36" t="str">
        <f t="shared" ca="1" si="7834"/>
        <v/>
      </c>
      <c r="CB2488" s="36" t="str">
        <f t="shared" ca="1" si="7834"/>
        <v/>
      </c>
      <c r="CC2488" s="36" t="str">
        <f t="shared" ca="1" si="7834"/>
        <v/>
      </c>
      <c r="CD2488" s="36" t="str">
        <f t="shared" ca="1" si="7834"/>
        <v/>
      </c>
      <c r="CE2488" s="36" t="str">
        <f t="shared" ca="1" si="7834"/>
        <v/>
      </c>
      <c r="CF2488" s="36" t="str">
        <f t="shared" ca="1" si="7834"/>
        <v/>
      </c>
      <c r="CG2488" s="36" t="str">
        <f t="shared" ca="1" si="7834"/>
        <v/>
      </c>
      <c r="CH2488" s="36" t="str">
        <f t="shared" ca="1" si="7834"/>
        <v/>
      </c>
      <c r="CI2488" s="36" t="str">
        <f t="shared" ca="1" si="7834"/>
        <v/>
      </c>
      <c r="CJ2488" s="36" t="str">
        <f t="shared" ca="1" si="7834"/>
        <v/>
      </c>
      <c r="CK2488" s="36" t="str">
        <f t="shared" ca="1" si="7834"/>
        <v/>
      </c>
      <c r="CL2488" s="36" t="str">
        <f t="shared" ca="1" si="7834"/>
        <v/>
      </c>
      <c r="CN2488" s="36">
        <f t="shared" ref="CN2488:DG2488" ca="1" si="7835">IF(AND(ISNUMBER(CN$190),ISNUMBER(CN771)),(CN$190/100)*(CN771/10^3),"")</f>
        <v>8.250000000000001E-4</v>
      </c>
      <c r="CO2488" s="36">
        <f t="shared" ca="1" si="7835"/>
        <v>8.250000000000001E-4</v>
      </c>
      <c r="CP2488" s="36">
        <f t="shared" ca="1" si="7835"/>
        <v>8.250000000000001E-4</v>
      </c>
      <c r="CQ2488" s="36">
        <f t="shared" ca="1" si="7835"/>
        <v>8.250000000000001E-4</v>
      </c>
      <c r="CR2488" s="36" t="str">
        <f t="shared" ca="1" si="7835"/>
        <v/>
      </c>
      <c r="CS2488" s="36" t="str">
        <f t="shared" ca="1" si="7835"/>
        <v/>
      </c>
      <c r="CT2488" s="36" t="str">
        <f t="shared" ca="1" si="7835"/>
        <v/>
      </c>
      <c r="CU2488" s="36" t="str">
        <f t="shared" ca="1" si="7835"/>
        <v/>
      </c>
      <c r="CV2488" s="36" t="str">
        <f t="shared" ca="1" si="7835"/>
        <v/>
      </c>
      <c r="CW2488" s="36" t="str">
        <f t="shared" ca="1" si="7835"/>
        <v/>
      </c>
      <c r="CX2488" s="36" t="str">
        <f t="shared" ca="1" si="7835"/>
        <v/>
      </c>
      <c r="CY2488" s="36" t="str">
        <f t="shared" ca="1" si="7835"/>
        <v/>
      </c>
      <c r="CZ2488" s="36" t="str">
        <f t="shared" ca="1" si="7835"/>
        <v/>
      </c>
      <c r="DA2488" s="36" t="str">
        <f t="shared" ca="1" si="7835"/>
        <v/>
      </c>
      <c r="DB2488" s="36" t="str">
        <f t="shared" ca="1" si="7835"/>
        <v/>
      </c>
      <c r="DC2488" s="36" t="str">
        <f t="shared" ca="1" si="7835"/>
        <v/>
      </c>
      <c r="DD2488" s="36" t="str">
        <f t="shared" ca="1" si="7835"/>
        <v/>
      </c>
      <c r="DE2488" s="36" t="str">
        <f t="shared" ca="1" si="7835"/>
        <v/>
      </c>
      <c r="DF2488" s="36" t="str">
        <f t="shared" ca="1" si="7835"/>
        <v/>
      </c>
      <c r="DG2488" s="36" t="str">
        <f t="shared" ca="1" si="7835"/>
        <v/>
      </c>
      <c r="DI2488" s="36">
        <f t="shared" ref="DI2488:EB2488" ca="1" si="7836">IF(AND(ISNUMBER(DI$190),ISNUMBER(DI771)),(DI$190/100)*(DI771/10^3),"")</f>
        <v>3.9599999999999998E-4</v>
      </c>
      <c r="DJ2488" s="36">
        <f t="shared" ca="1" si="7836"/>
        <v>6.6E-4</v>
      </c>
      <c r="DK2488" s="36">
        <f t="shared" ca="1" si="7836"/>
        <v>3.3733333333333337E-4</v>
      </c>
      <c r="DL2488" s="36">
        <f t="shared" ca="1" si="7836"/>
        <v>3.3733333333333337E-4</v>
      </c>
      <c r="DM2488" s="36">
        <f t="shared" ca="1" si="7836"/>
        <v>6.6E-4</v>
      </c>
      <c r="DN2488" s="36">
        <f t="shared" ca="1" si="7836"/>
        <v>3.3733333333333337E-4</v>
      </c>
      <c r="DO2488" s="36">
        <f t="shared" ca="1" si="7836"/>
        <v>3.3733333333333337E-4</v>
      </c>
      <c r="DP2488" s="36">
        <f t="shared" ca="1" si="7836"/>
        <v>6.6E-4</v>
      </c>
      <c r="DQ2488" s="36">
        <f t="shared" ca="1" si="7836"/>
        <v>3.3733333333333337E-4</v>
      </c>
      <c r="DR2488" s="36">
        <f t="shared" ca="1" si="7836"/>
        <v>3.3733333333333337E-4</v>
      </c>
      <c r="DS2488" s="36" t="str">
        <f t="shared" ca="1" si="7836"/>
        <v/>
      </c>
      <c r="DT2488" s="36" t="str">
        <f t="shared" ca="1" si="7836"/>
        <v/>
      </c>
      <c r="DU2488" s="36" t="str">
        <f t="shared" ca="1" si="7836"/>
        <v/>
      </c>
      <c r="DV2488" s="36" t="str">
        <f t="shared" ca="1" si="7836"/>
        <v/>
      </c>
      <c r="DW2488" s="36" t="str">
        <f t="shared" ca="1" si="7836"/>
        <v/>
      </c>
      <c r="DX2488" s="36" t="str">
        <f t="shared" ca="1" si="7836"/>
        <v/>
      </c>
      <c r="DY2488" s="36" t="str">
        <f t="shared" ca="1" si="7836"/>
        <v/>
      </c>
      <c r="DZ2488" s="36" t="str">
        <f t="shared" ca="1" si="7836"/>
        <v/>
      </c>
      <c r="EA2488" s="36" t="str">
        <f t="shared" ca="1" si="7836"/>
        <v/>
      </c>
      <c r="EB2488" s="36" t="str">
        <f t="shared" ca="1" si="7836"/>
        <v/>
      </c>
    </row>
    <row r="2489" spans="1:132" x14ac:dyDescent="0.25">
      <c r="A2489" s="797"/>
      <c r="C2489" s="323" t="str">
        <f>"[i"&amp;'Input - Output'!H666&amp;"] "&amp;$C$248</f>
        <v>[iR1] Volume vezels per vierkante meter van het lamel</v>
      </c>
      <c r="H2489" s="36">
        <f t="shared" ref="H2489:AA2489" ca="1" si="7837">IF(AND(ISNUMBER(H$190),ISNUMBER(H772)),(H$190/100)*(H772/10^3),"")</f>
        <v>1.9250000000000003E-3</v>
      </c>
      <c r="I2489" s="36">
        <f t="shared" ca="1" si="7837"/>
        <v>3.8500000000000009E-4</v>
      </c>
      <c r="J2489" s="36">
        <f t="shared" ca="1" si="7837"/>
        <v>7.7000000000000018E-4</v>
      </c>
      <c r="K2489" s="36">
        <f t="shared" ca="1" si="7837"/>
        <v>7.7000000000000018E-4</v>
      </c>
      <c r="L2489" s="36">
        <f t="shared" ca="1" si="7837"/>
        <v>7.7000000000000018E-4</v>
      </c>
      <c r="M2489" s="36">
        <f t="shared" ca="1" si="7837"/>
        <v>7.7000000000000018E-4</v>
      </c>
      <c r="N2489" s="36">
        <f t="shared" ca="1" si="7837"/>
        <v>3.8500000000000009E-4</v>
      </c>
      <c r="O2489" s="36">
        <f t="shared" ca="1" si="7837"/>
        <v>1.9250000000000003E-3</v>
      </c>
      <c r="P2489" s="36" t="str">
        <f t="shared" ca="1" si="7837"/>
        <v/>
      </c>
      <c r="Q2489" s="36" t="str">
        <f t="shared" ca="1" si="7837"/>
        <v/>
      </c>
      <c r="R2489" s="36" t="str">
        <f t="shared" ca="1" si="7837"/>
        <v/>
      </c>
      <c r="S2489" s="36" t="str">
        <f t="shared" ca="1" si="7837"/>
        <v/>
      </c>
      <c r="T2489" s="36" t="str">
        <f t="shared" ca="1" si="7837"/>
        <v/>
      </c>
      <c r="U2489" s="36" t="str">
        <f t="shared" ca="1" si="7837"/>
        <v/>
      </c>
      <c r="V2489" s="36" t="str">
        <f t="shared" ca="1" si="7837"/>
        <v/>
      </c>
      <c r="W2489" s="36" t="str">
        <f t="shared" ca="1" si="7837"/>
        <v/>
      </c>
      <c r="X2489" s="36" t="str">
        <f t="shared" ca="1" si="7837"/>
        <v/>
      </c>
      <c r="Y2489" s="36" t="str">
        <f t="shared" ca="1" si="7837"/>
        <v/>
      </c>
      <c r="Z2489" s="36" t="str">
        <f t="shared" ca="1" si="7837"/>
        <v/>
      </c>
      <c r="AA2489" s="36" t="str">
        <f t="shared" ca="1" si="7837"/>
        <v/>
      </c>
      <c r="AC2489" s="36">
        <f t="shared" ref="AC2489:AV2489" ca="1" si="7838">IF(AND(ISNUMBER(AC$190),ISNUMBER(AC772)),(AC$190/100)*(AC772/10^3),"")</f>
        <v>2.3100000000000004E-3</v>
      </c>
      <c r="AD2489" s="36">
        <f t="shared" ca="1" si="7838"/>
        <v>3.8500000000000009E-4</v>
      </c>
      <c r="AE2489" s="36">
        <f t="shared" ca="1" si="7838"/>
        <v>5.7750000000000011E-4</v>
      </c>
      <c r="AF2489" s="36">
        <f t="shared" ca="1" si="7838"/>
        <v>5.7750000000000011E-4</v>
      </c>
      <c r="AG2489" s="36">
        <f t="shared" ca="1" si="7838"/>
        <v>5.7750000000000011E-4</v>
      </c>
      <c r="AH2489" s="36">
        <f t="shared" ca="1" si="7838"/>
        <v>5.7750000000000011E-4</v>
      </c>
      <c r="AI2489" s="36">
        <f t="shared" ca="1" si="7838"/>
        <v>3.8500000000000009E-4</v>
      </c>
      <c r="AJ2489" s="36">
        <f t="shared" ca="1" si="7838"/>
        <v>2.3100000000000004E-3</v>
      </c>
      <c r="AK2489" s="36" t="str">
        <f t="shared" ca="1" si="7838"/>
        <v/>
      </c>
      <c r="AL2489" s="36" t="str">
        <f t="shared" ca="1" si="7838"/>
        <v/>
      </c>
      <c r="AM2489" s="36" t="str">
        <f t="shared" ca="1" si="7838"/>
        <v/>
      </c>
      <c r="AN2489" s="36" t="str">
        <f t="shared" ca="1" si="7838"/>
        <v/>
      </c>
      <c r="AO2489" s="36" t="str">
        <f t="shared" ca="1" si="7838"/>
        <v/>
      </c>
      <c r="AP2489" s="36" t="str">
        <f t="shared" ca="1" si="7838"/>
        <v/>
      </c>
      <c r="AQ2489" s="36" t="str">
        <f t="shared" ca="1" si="7838"/>
        <v/>
      </c>
      <c r="AR2489" s="36" t="str">
        <f t="shared" ca="1" si="7838"/>
        <v/>
      </c>
      <c r="AS2489" s="36" t="str">
        <f t="shared" ca="1" si="7838"/>
        <v/>
      </c>
      <c r="AT2489" s="36" t="str">
        <f t="shared" ca="1" si="7838"/>
        <v/>
      </c>
      <c r="AU2489" s="36" t="str">
        <f t="shared" ca="1" si="7838"/>
        <v/>
      </c>
      <c r="AV2489" s="334" t="str">
        <f t="shared" ca="1" si="7838"/>
        <v/>
      </c>
      <c r="AX2489" s="36">
        <f t="shared" ref="AX2489:BQ2489" ca="1" si="7839">IF(AND(ISNUMBER(AX$190),ISNUMBER(AX772)),(AX$190/100)*(AX772/10^3),"")</f>
        <v>2.4750000000000002E-3</v>
      </c>
      <c r="AY2489" s="36">
        <f t="shared" ca="1" si="7839"/>
        <v>4.1250000000000005E-4</v>
      </c>
      <c r="AZ2489" s="36">
        <f t="shared" ca="1" si="7839"/>
        <v>6.1875000000000005E-4</v>
      </c>
      <c r="BA2489" s="36">
        <f t="shared" ca="1" si="7839"/>
        <v>6.1875000000000005E-4</v>
      </c>
      <c r="BB2489" s="36">
        <f t="shared" ca="1" si="7839"/>
        <v>6.1875000000000005E-4</v>
      </c>
      <c r="BC2489" s="36">
        <f t="shared" ca="1" si="7839"/>
        <v>6.1875000000000005E-4</v>
      </c>
      <c r="BD2489" s="36">
        <f t="shared" ca="1" si="7839"/>
        <v>4.1250000000000005E-4</v>
      </c>
      <c r="BE2489" s="36">
        <f t="shared" ca="1" si="7839"/>
        <v>2.4750000000000002E-3</v>
      </c>
      <c r="BF2489" s="36" t="str">
        <f t="shared" ca="1" si="7839"/>
        <v/>
      </c>
      <c r="BG2489" s="36" t="str">
        <f t="shared" ca="1" si="7839"/>
        <v/>
      </c>
      <c r="BH2489" s="36" t="str">
        <f t="shared" ca="1" si="7839"/>
        <v/>
      </c>
      <c r="BI2489" s="36" t="str">
        <f t="shared" ca="1" si="7839"/>
        <v/>
      </c>
      <c r="BJ2489" s="36" t="str">
        <f t="shared" ca="1" si="7839"/>
        <v/>
      </c>
      <c r="BK2489" s="36" t="str">
        <f t="shared" ca="1" si="7839"/>
        <v/>
      </c>
      <c r="BL2489" s="36" t="str">
        <f t="shared" ca="1" si="7839"/>
        <v/>
      </c>
      <c r="BM2489" s="36" t="str">
        <f t="shared" ca="1" si="7839"/>
        <v/>
      </c>
      <c r="BN2489" s="36" t="str">
        <f t="shared" ca="1" si="7839"/>
        <v/>
      </c>
      <c r="BO2489" s="36" t="str">
        <f t="shared" ca="1" si="7839"/>
        <v/>
      </c>
      <c r="BP2489" s="36" t="str">
        <f t="shared" ca="1" si="7839"/>
        <v/>
      </c>
      <c r="BQ2489" s="36" t="str">
        <f t="shared" ca="1" si="7839"/>
        <v/>
      </c>
      <c r="BS2489" s="36">
        <f t="shared" ref="BS2489:CL2489" ca="1" si="7840">IF(AND(ISNUMBER(BS$190),ISNUMBER(BS772)),(BS$190/100)*(BS772/10^3),"")</f>
        <v>3.4375000000000005E-3</v>
      </c>
      <c r="BT2489" s="36">
        <f t="shared" ca="1" si="7840"/>
        <v>3.4375000000000005E-3</v>
      </c>
      <c r="BU2489" s="36">
        <f t="shared" ca="1" si="7840"/>
        <v>3.4375000000000005E-3</v>
      </c>
      <c r="BV2489" s="36">
        <f t="shared" ca="1" si="7840"/>
        <v>3.4375000000000005E-3</v>
      </c>
      <c r="BW2489" s="36" t="str">
        <f t="shared" ca="1" si="7840"/>
        <v/>
      </c>
      <c r="BX2489" s="36" t="str">
        <f t="shared" ca="1" si="7840"/>
        <v/>
      </c>
      <c r="BY2489" s="36" t="str">
        <f t="shared" ca="1" si="7840"/>
        <v/>
      </c>
      <c r="BZ2489" s="36" t="str">
        <f t="shared" ca="1" si="7840"/>
        <v/>
      </c>
      <c r="CA2489" s="36" t="str">
        <f t="shared" ca="1" si="7840"/>
        <v/>
      </c>
      <c r="CB2489" s="36" t="str">
        <f t="shared" ca="1" si="7840"/>
        <v/>
      </c>
      <c r="CC2489" s="36" t="str">
        <f t="shared" ca="1" si="7840"/>
        <v/>
      </c>
      <c r="CD2489" s="36" t="str">
        <f t="shared" ca="1" si="7840"/>
        <v/>
      </c>
      <c r="CE2489" s="36" t="str">
        <f t="shared" ca="1" si="7840"/>
        <v/>
      </c>
      <c r="CF2489" s="36" t="str">
        <f t="shared" ca="1" si="7840"/>
        <v/>
      </c>
      <c r="CG2489" s="36" t="str">
        <f t="shared" ca="1" si="7840"/>
        <v/>
      </c>
      <c r="CH2489" s="36" t="str">
        <f t="shared" ca="1" si="7840"/>
        <v/>
      </c>
      <c r="CI2489" s="36" t="str">
        <f t="shared" ca="1" si="7840"/>
        <v/>
      </c>
      <c r="CJ2489" s="36" t="str">
        <f t="shared" ca="1" si="7840"/>
        <v/>
      </c>
      <c r="CK2489" s="36" t="str">
        <f t="shared" ca="1" si="7840"/>
        <v/>
      </c>
      <c r="CL2489" s="36" t="str">
        <f t="shared" ca="1" si="7840"/>
        <v/>
      </c>
      <c r="CN2489" s="36">
        <f t="shared" ref="CN2489:DG2489" ca="1" si="7841">IF(AND(ISNUMBER(CN$190),ISNUMBER(CN772)),(CN$190/100)*(CN772/10^3),"")</f>
        <v>8.250000000000001E-4</v>
      </c>
      <c r="CO2489" s="36">
        <f t="shared" ca="1" si="7841"/>
        <v>8.250000000000001E-4</v>
      </c>
      <c r="CP2489" s="36">
        <f t="shared" ca="1" si="7841"/>
        <v>8.250000000000001E-4</v>
      </c>
      <c r="CQ2489" s="36">
        <f t="shared" ca="1" si="7841"/>
        <v>8.250000000000001E-4</v>
      </c>
      <c r="CR2489" s="36" t="str">
        <f t="shared" ca="1" si="7841"/>
        <v/>
      </c>
      <c r="CS2489" s="36" t="str">
        <f t="shared" ca="1" si="7841"/>
        <v/>
      </c>
      <c r="CT2489" s="36" t="str">
        <f t="shared" ca="1" si="7841"/>
        <v/>
      </c>
      <c r="CU2489" s="36" t="str">
        <f t="shared" ca="1" si="7841"/>
        <v/>
      </c>
      <c r="CV2489" s="36" t="str">
        <f t="shared" ca="1" si="7841"/>
        <v/>
      </c>
      <c r="CW2489" s="36" t="str">
        <f t="shared" ca="1" si="7841"/>
        <v/>
      </c>
      <c r="CX2489" s="36" t="str">
        <f t="shared" ca="1" si="7841"/>
        <v/>
      </c>
      <c r="CY2489" s="36" t="str">
        <f t="shared" ca="1" si="7841"/>
        <v/>
      </c>
      <c r="CZ2489" s="36" t="str">
        <f t="shared" ca="1" si="7841"/>
        <v/>
      </c>
      <c r="DA2489" s="36" t="str">
        <f t="shared" ca="1" si="7841"/>
        <v/>
      </c>
      <c r="DB2489" s="36" t="str">
        <f t="shared" ca="1" si="7841"/>
        <v/>
      </c>
      <c r="DC2489" s="36" t="str">
        <f t="shared" ca="1" si="7841"/>
        <v/>
      </c>
      <c r="DD2489" s="36" t="str">
        <f t="shared" ca="1" si="7841"/>
        <v/>
      </c>
      <c r="DE2489" s="36" t="str">
        <f t="shared" ca="1" si="7841"/>
        <v/>
      </c>
      <c r="DF2489" s="36" t="str">
        <f t="shared" ca="1" si="7841"/>
        <v/>
      </c>
      <c r="DG2489" s="36" t="str">
        <f t="shared" ca="1" si="7841"/>
        <v/>
      </c>
      <c r="DI2489" s="36">
        <f t="shared" ref="DI2489:EB2489" ca="1" si="7842">IF(AND(ISNUMBER(DI$190),ISNUMBER(DI772)),(DI$190/100)*(DI772/10^3),"")</f>
        <v>3.9599999999999998E-4</v>
      </c>
      <c r="DJ2489" s="36">
        <f t="shared" ca="1" si="7842"/>
        <v>6.6E-4</v>
      </c>
      <c r="DK2489" s="36">
        <f t="shared" ca="1" si="7842"/>
        <v>3.3733333333333337E-4</v>
      </c>
      <c r="DL2489" s="36">
        <f t="shared" ca="1" si="7842"/>
        <v>3.3733333333333337E-4</v>
      </c>
      <c r="DM2489" s="36">
        <f t="shared" ca="1" si="7842"/>
        <v>6.6E-4</v>
      </c>
      <c r="DN2489" s="36">
        <f t="shared" ca="1" si="7842"/>
        <v>3.3733333333333337E-4</v>
      </c>
      <c r="DO2489" s="36">
        <f t="shared" ca="1" si="7842"/>
        <v>3.3733333333333337E-4</v>
      </c>
      <c r="DP2489" s="36">
        <f t="shared" ca="1" si="7842"/>
        <v>6.6E-4</v>
      </c>
      <c r="DQ2489" s="36">
        <f t="shared" ca="1" si="7842"/>
        <v>3.3733333333333337E-4</v>
      </c>
      <c r="DR2489" s="36">
        <f t="shared" ca="1" si="7842"/>
        <v>3.3733333333333337E-4</v>
      </c>
      <c r="DS2489" s="36" t="str">
        <f t="shared" ca="1" si="7842"/>
        <v/>
      </c>
      <c r="DT2489" s="36" t="str">
        <f t="shared" ca="1" si="7842"/>
        <v/>
      </c>
      <c r="DU2489" s="36" t="str">
        <f t="shared" ca="1" si="7842"/>
        <v/>
      </c>
      <c r="DV2489" s="36" t="str">
        <f t="shared" ca="1" si="7842"/>
        <v/>
      </c>
      <c r="DW2489" s="36" t="str">
        <f t="shared" ca="1" si="7842"/>
        <v/>
      </c>
      <c r="DX2489" s="36" t="str">
        <f t="shared" ca="1" si="7842"/>
        <v/>
      </c>
      <c r="DY2489" s="36" t="str">
        <f t="shared" ca="1" si="7842"/>
        <v/>
      </c>
      <c r="DZ2489" s="36" t="str">
        <f t="shared" ca="1" si="7842"/>
        <v/>
      </c>
      <c r="EA2489" s="36" t="str">
        <f t="shared" ca="1" si="7842"/>
        <v/>
      </c>
      <c r="EB2489" s="36" t="str">
        <f t="shared" ca="1" si="7842"/>
        <v/>
      </c>
    </row>
    <row r="2490" spans="1:132" x14ac:dyDescent="0.25">
      <c r="A2490" s="797"/>
      <c r="C2490" s="323" t="str">
        <f>"[i"&amp;'Input - Output'!H667&amp;"] "&amp;$C$248</f>
        <v>[iR1] Volume vezels per vierkante meter van het lamel</v>
      </c>
      <c r="H2490" s="36">
        <f t="shared" ref="H2490:AA2490" ca="1" si="7843">IF(AND(ISNUMBER(H$190),ISNUMBER(H773)),(H$190/100)*(H773/10^3),"")</f>
        <v>1.9250000000000003E-3</v>
      </c>
      <c r="I2490" s="36">
        <f t="shared" ca="1" si="7843"/>
        <v>3.8500000000000009E-4</v>
      </c>
      <c r="J2490" s="36">
        <f t="shared" ca="1" si="7843"/>
        <v>7.7000000000000018E-4</v>
      </c>
      <c r="K2490" s="36">
        <f t="shared" ca="1" si="7843"/>
        <v>7.7000000000000018E-4</v>
      </c>
      <c r="L2490" s="36">
        <f t="shared" ca="1" si="7843"/>
        <v>7.7000000000000018E-4</v>
      </c>
      <c r="M2490" s="36">
        <f t="shared" ca="1" si="7843"/>
        <v>7.7000000000000018E-4</v>
      </c>
      <c r="N2490" s="36">
        <f t="shared" ca="1" si="7843"/>
        <v>3.8500000000000009E-4</v>
      </c>
      <c r="O2490" s="36">
        <f t="shared" ca="1" si="7843"/>
        <v>1.9250000000000003E-3</v>
      </c>
      <c r="P2490" s="36" t="str">
        <f t="shared" ca="1" si="7843"/>
        <v/>
      </c>
      <c r="Q2490" s="36" t="str">
        <f t="shared" ca="1" si="7843"/>
        <v/>
      </c>
      <c r="R2490" s="36" t="str">
        <f t="shared" ca="1" si="7843"/>
        <v/>
      </c>
      <c r="S2490" s="36" t="str">
        <f t="shared" ca="1" si="7843"/>
        <v/>
      </c>
      <c r="T2490" s="36" t="str">
        <f t="shared" ca="1" si="7843"/>
        <v/>
      </c>
      <c r="U2490" s="36" t="str">
        <f t="shared" ca="1" si="7843"/>
        <v/>
      </c>
      <c r="V2490" s="36" t="str">
        <f t="shared" ca="1" si="7843"/>
        <v/>
      </c>
      <c r="W2490" s="36" t="str">
        <f t="shared" ca="1" si="7843"/>
        <v/>
      </c>
      <c r="X2490" s="36" t="str">
        <f t="shared" ca="1" si="7843"/>
        <v/>
      </c>
      <c r="Y2490" s="36" t="str">
        <f t="shared" ca="1" si="7843"/>
        <v/>
      </c>
      <c r="Z2490" s="36" t="str">
        <f t="shared" ca="1" si="7843"/>
        <v/>
      </c>
      <c r="AA2490" s="36" t="str">
        <f t="shared" ca="1" si="7843"/>
        <v/>
      </c>
      <c r="AC2490" s="36">
        <f t="shared" ref="AC2490:AV2490" ca="1" si="7844">IF(AND(ISNUMBER(AC$190),ISNUMBER(AC773)),(AC$190/100)*(AC773/10^3),"")</f>
        <v>2.3100000000000004E-3</v>
      </c>
      <c r="AD2490" s="36">
        <f t="shared" ca="1" si="7844"/>
        <v>3.8500000000000009E-4</v>
      </c>
      <c r="AE2490" s="36">
        <f t="shared" ca="1" si="7844"/>
        <v>5.7750000000000011E-4</v>
      </c>
      <c r="AF2490" s="36">
        <f t="shared" ca="1" si="7844"/>
        <v>5.7750000000000011E-4</v>
      </c>
      <c r="AG2490" s="36">
        <f t="shared" ca="1" si="7844"/>
        <v>5.7750000000000011E-4</v>
      </c>
      <c r="AH2490" s="36">
        <f t="shared" ca="1" si="7844"/>
        <v>5.7750000000000011E-4</v>
      </c>
      <c r="AI2490" s="36">
        <f t="shared" ca="1" si="7844"/>
        <v>3.8500000000000009E-4</v>
      </c>
      <c r="AJ2490" s="36">
        <f t="shared" ca="1" si="7844"/>
        <v>2.3100000000000004E-3</v>
      </c>
      <c r="AK2490" s="36" t="str">
        <f t="shared" ca="1" si="7844"/>
        <v/>
      </c>
      <c r="AL2490" s="36" t="str">
        <f t="shared" ca="1" si="7844"/>
        <v/>
      </c>
      <c r="AM2490" s="36" t="str">
        <f t="shared" ca="1" si="7844"/>
        <v/>
      </c>
      <c r="AN2490" s="36" t="str">
        <f t="shared" ca="1" si="7844"/>
        <v/>
      </c>
      <c r="AO2490" s="36" t="str">
        <f t="shared" ca="1" si="7844"/>
        <v/>
      </c>
      <c r="AP2490" s="36" t="str">
        <f t="shared" ca="1" si="7844"/>
        <v/>
      </c>
      <c r="AQ2490" s="36" t="str">
        <f t="shared" ca="1" si="7844"/>
        <v/>
      </c>
      <c r="AR2490" s="36" t="str">
        <f t="shared" ca="1" si="7844"/>
        <v/>
      </c>
      <c r="AS2490" s="36" t="str">
        <f t="shared" ca="1" si="7844"/>
        <v/>
      </c>
      <c r="AT2490" s="36" t="str">
        <f t="shared" ca="1" si="7844"/>
        <v/>
      </c>
      <c r="AU2490" s="36" t="str">
        <f t="shared" ca="1" si="7844"/>
        <v/>
      </c>
      <c r="AV2490" s="334" t="str">
        <f t="shared" ca="1" si="7844"/>
        <v/>
      </c>
      <c r="AX2490" s="36">
        <f t="shared" ref="AX2490:BQ2490" ca="1" si="7845">IF(AND(ISNUMBER(AX$190),ISNUMBER(AX773)),(AX$190/100)*(AX773/10^3),"")</f>
        <v>2.4750000000000002E-3</v>
      </c>
      <c r="AY2490" s="36">
        <f t="shared" ca="1" si="7845"/>
        <v>4.1250000000000005E-4</v>
      </c>
      <c r="AZ2490" s="36">
        <f t="shared" ca="1" si="7845"/>
        <v>6.1875000000000005E-4</v>
      </c>
      <c r="BA2490" s="36">
        <f t="shared" ca="1" si="7845"/>
        <v>6.1875000000000005E-4</v>
      </c>
      <c r="BB2490" s="36">
        <f t="shared" ca="1" si="7845"/>
        <v>6.1875000000000005E-4</v>
      </c>
      <c r="BC2490" s="36">
        <f t="shared" ca="1" si="7845"/>
        <v>6.1875000000000005E-4</v>
      </c>
      <c r="BD2490" s="36">
        <f t="shared" ca="1" si="7845"/>
        <v>4.1250000000000005E-4</v>
      </c>
      <c r="BE2490" s="36">
        <f t="shared" ca="1" si="7845"/>
        <v>2.4750000000000002E-3</v>
      </c>
      <c r="BF2490" s="36" t="str">
        <f t="shared" ca="1" si="7845"/>
        <v/>
      </c>
      <c r="BG2490" s="36" t="str">
        <f t="shared" ca="1" si="7845"/>
        <v/>
      </c>
      <c r="BH2490" s="36" t="str">
        <f t="shared" ca="1" si="7845"/>
        <v/>
      </c>
      <c r="BI2490" s="36" t="str">
        <f t="shared" ca="1" si="7845"/>
        <v/>
      </c>
      <c r="BJ2490" s="36" t="str">
        <f t="shared" ca="1" si="7845"/>
        <v/>
      </c>
      <c r="BK2490" s="36" t="str">
        <f t="shared" ca="1" si="7845"/>
        <v/>
      </c>
      <c r="BL2490" s="36" t="str">
        <f t="shared" ca="1" si="7845"/>
        <v/>
      </c>
      <c r="BM2490" s="36" t="str">
        <f t="shared" ca="1" si="7845"/>
        <v/>
      </c>
      <c r="BN2490" s="36" t="str">
        <f t="shared" ca="1" si="7845"/>
        <v/>
      </c>
      <c r="BO2490" s="36" t="str">
        <f t="shared" ca="1" si="7845"/>
        <v/>
      </c>
      <c r="BP2490" s="36" t="str">
        <f t="shared" ca="1" si="7845"/>
        <v/>
      </c>
      <c r="BQ2490" s="36" t="str">
        <f t="shared" ca="1" si="7845"/>
        <v/>
      </c>
      <c r="BS2490" s="36">
        <f t="shared" ref="BS2490:CL2490" ca="1" si="7846">IF(AND(ISNUMBER(BS$190),ISNUMBER(BS773)),(BS$190/100)*(BS773/10^3),"")</f>
        <v>3.4375000000000005E-3</v>
      </c>
      <c r="BT2490" s="36">
        <f t="shared" ca="1" si="7846"/>
        <v>3.4375000000000005E-3</v>
      </c>
      <c r="BU2490" s="36">
        <f t="shared" ca="1" si="7846"/>
        <v>3.4375000000000005E-3</v>
      </c>
      <c r="BV2490" s="36">
        <f t="shared" ca="1" si="7846"/>
        <v>3.4375000000000005E-3</v>
      </c>
      <c r="BW2490" s="36" t="str">
        <f t="shared" ca="1" si="7846"/>
        <v/>
      </c>
      <c r="BX2490" s="36" t="str">
        <f t="shared" ca="1" si="7846"/>
        <v/>
      </c>
      <c r="BY2490" s="36" t="str">
        <f t="shared" ca="1" si="7846"/>
        <v/>
      </c>
      <c r="BZ2490" s="36" t="str">
        <f t="shared" ca="1" si="7846"/>
        <v/>
      </c>
      <c r="CA2490" s="36" t="str">
        <f t="shared" ca="1" si="7846"/>
        <v/>
      </c>
      <c r="CB2490" s="36" t="str">
        <f t="shared" ca="1" si="7846"/>
        <v/>
      </c>
      <c r="CC2490" s="36" t="str">
        <f t="shared" ca="1" si="7846"/>
        <v/>
      </c>
      <c r="CD2490" s="36" t="str">
        <f t="shared" ca="1" si="7846"/>
        <v/>
      </c>
      <c r="CE2490" s="36" t="str">
        <f t="shared" ca="1" si="7846"/>
        <v/>
      </c>
      <c r="CF2490" s="36" t="str">
        <f t="shared" ca="1" si="7846"/>
        <v/>
      </c>
      <c r="CG2490" s="36" t="str">
        <f t="shared" ca="1" si="7846"/>
        <v/>
      </c>
      <c r="CH2490" s="36" t="str">
        <f t="shared" ca="1" si="7846"/>
        <v/>
      </c>
      <c r="CI2490" s="36" t="str">
        <f t="shared" ca="1" si="7846"/>
        <v/>
      </c>
      <c r="CJ2490" s="36" t="str">
        <f t="shared" ca="1" si="7846"/>
        <v/>
      </c>
      <c r="CK2490" s="36" t="str">
        <f t="shared" ca="1" si="7846"/>
        <v/>
      </c>
      <c r="CL2490" s="36" t="str">
        <f t="shared" ca="1" si="7846"/>
        <v/>
      </c>
      <c r="CN2490" s="36">
        <f t="shared" ref="CN2490:DG2490" ca="1" si="7847">IF(AND(ISNUMBER(CN$190),ISNUMBER(CN773)),(CN$190/100)*(CN773/10^3),"")</f>
        <v>8.250000000000001E-4</v>
      </c>
      <c r="CO2490" s="36">
        <f t="shared" ca="1" si="7847"/>
        <v>8.250000000000001E-4</v>
      </c>
      <c r="CP2490" s="36">
        <f t="shared" ca="1" si="7847"/>
        <v>8.250000000000001E-4</v>
      </c>
      <c r="CQ2490" s="36">
        <f t="shared" ca="1" si="7847"/>
        <v>8.250000000000001E-4</v>
      </c>
      <c r="CR2490" s="36" t="str">
        <f t="shared" ca="1" si="7847"/>
        <v/>
      </c>
      <c r="CS2490" s="36" t="str">
        <f t="shared" ca="1" si="7847"/>
        <v/>
      </c>
      <c r="CT2490" s="36" t="str">
        <f t="shared" ca="1" si="7847"/>
        <v/>
      </c>
      <c r="CU2490" s="36" t="str">
        <f t="shared" ca="1" si="7847"/>
        <v/>
      </c>
      <c r="CV2490" s="36" t="str">
        <f t="shared" ca="1" si="7847"/>
        <v/>
      </c>
      <c r="CW2490" s="36" t="str">
        <f t="shared" ca="1" si="7847"/>
        <v/>
      </c>
      <c r="CX2490" s="36" t="str">
        <f t="shared" ca="1" si="7847"/>
        <v/>
      </c>
      <c r="CY2490" s="36" t="str">
        <f t="shared" ca="1" si="7847"/>
        <v/>
      </c>
      <c r="CZ2490" s="36" t="str">
        <f t="shared" ca="1" si="7847"/>
        <v/>
      </c>
      <c r="DA2490" s="36" t="str">
        <f t="shared" ca="1" si="7847"/>
        <v/>
      </c>
      <c r="DB2490" s="36" t="str">
        <f t="shared" ca="1" si="7847"/>
        <v/>
      </c>
      <c r="DC2490" s="36" t="str">
        <f t="shared" ca="1" si="7847"/>
        <v/>
      </c>
      <c r="DD2490" s="36" t="str">
        <f t="shared" ca="1" si="7847"/>
        <v/>
      </c>
      <c r="DE2490" s="36" t="str">
        <f t="shared" ca="1" si="7847"/>
        <v/>
      </c>
      <c r="DF2490" s="36" t="str">
        <f t="shared" ca="1" si="7847"/>
        <v/>
      </c>
      <c r="DG2490" s="36" t="str">
        <f t="shared" ca="1" si="7847"/>
        <v/>
      </c>
      <c r="DI2490" s="36">
        <f t="shared" ref="DI2490:EB2490" ca="1" si="7848">IF(AND(ISNUMBER(DI$190),ISNUMBER(DI773)),(DI$190/100)*(DI773/10^3),"")</f>
        <v>3.9599999999999998E-4</v>
      </c>
      <c r="DJ2490" s="36">
        <f t="shared" ca="1" si="7848"/>
        <v>6.6E-4</v>
      </c>
      <c r="DK2490" s="36">
        <f t="shared" ca="1" si="7848"/>
        <v>3.3733333333333337E-4</v>
      </c>
      <c r="DL2490" s="36">
        <f t="shared" ca="1" si="7848"/>
        <v>3.3733333333333337E-4</v>
      </c>
      <c r="DM2490" s="36">
        <f t="shared" ca="1" si="7848"/>
        <v>6.6E-4</v>
      </c>
      <c r="DN2490" s="36">
        <f t="shared" ca="1" si="7848"/>
        <v>3.3733333333333337E-4</v>
      </c>
      <c r="DO2490" s="36">
        <f t="shared" ca="1" si="7848"/>
        <v>3.3733333333333337E-4</v>
      </c>
      <c r="DP2490" s="36">
        <f t="shared" ca="1" si="7848"/>
        <v>6.6E-4</v>
      </c>
      <c r="DQ2490" s="36">
        <f t="shared" ca="1" si="7848"/>
        <v>3.3733333333333337E-4</v>
      </c>
      <c r="DR2490" s="36">
        <f t="shared" ca="1" si="7848"/>
        <v>3.3733333333333337E-4</v>
      </c>
      <c r="DS2490" s="36" t="str">
        <f t="shared" ca="1" si="7848"/>
        <v/>
      </c>
      <c r="DT2490" s="36" t="str">
        <f t="shared" ca="1" si="7848"/>
        <v/>
      </c>
      <c r="DU2490" s="36" t="str">
        <f t="shared" ca="1" si="7848"/>
        <v/>
      </c>
      <c r="DV2490" s="36" t="str">
        <f t="shared" ca="1" si="7848"/>
        <v/>
      </c>
      <c r="DW2490" s="36" t="str">
        <f t="shared" ca="1" si="7848"/>
        <v/>
      </c>
      <c r="DX2490" s="36" t="str">
        <f t="shared" ca="1" si="7848"/>
        <v/>
      </c>
      <c r="DY2490" s="36" t="str">
        <f t="shared" ca="1" si="7848"/>
        <v/>
      </c>
      <c r="DZ2490" s="36" t="str">
        <f t="shared" ca="1" si="7848"/>
        <v/>
      </c>
      <c r="EA2490" s="36" t="str">
        <f t="shared" ca="1" si="7848"/>
        <v/>
      </c>
      <c r="EB2490" s="36" t="str">
        <f t="shared" ca="1" si="7848"/>
        <v/>
      </c>
    </row>
    <row r="2491" spans="1:132" x14ac:dyDescent="0.25">
      <c r="A2491" s="797"/>
      <c r="C2491" s="323" t="str">
        <f>"[i"&amp;'Input - Output'!H668&amp;"] "&amp;$C$248</f>
        <v>[iR1] Volume vezels per vierkante meter van het lamel</v>
      </c>
      <c r="H2491" s="36">
        <f t="shared" ref="H2491:AA2491" ca="1" si="7849">IF(AND(ISNUMBER(H$190),ISNUMBER(H774)),(H$190/100)*(H774/10^3),"")</f>
        <v>1.9250000000000003E-3</v>
      </c>
      <c r="I2491" s="36">
        <f t="shared" ca="1" si="7849"/>
        <v>3.8500000000000009E-4</v>
      </c>
      <c r="J2491" s="36">
        <f t="shared" ca="1" si="7849"/>
        <v>7.7000000000000018E-4</v>
      </c>
      <c r="K2491" s="36">
        <f t="shared" ca="1" si="7849"/>
        <v>7.7000000000000018E-4</v>
      </c>
      <c r="L2491" s="36">
        <f t="shared" ca="1" si="7849"/>
        <v>7.7000000000000018E-4</v>
      </c>
      <c r="M2491" s="36">
        <f t="shared" ca="1" si="7849"/>
        <v>7.7000000000000018E-4</v>
      </c>
      <c r="N2491" s="36">
        <f t="shared" ca="1" si="7849"/>
        <v>3.8500000000000009E-4</v>
      </c>
      <c r="O2491" s="36">
        <f t="shared" ca="1" si="7849"/>
        <v>1.9250000000000003E-3</v>
      </c>
      <c r="P2491" s="36" t="str">
        <f t="shared" ca="1" si="7849"/>
        <v/>
      </c>
      <c r="Q2491" s="36" t="str">
        <f t="shared" ca="1" si="7849"/>
        <v/>
      </c>
      <c r="R2491" s="36" t="str">
        <f t="shared" ca="1" si="7849"/>
        <v/>
      </c>
      <c r="S2491" s="36" t="str">
        <f t="shared" ca="1" si="7849"/>
        <v/>
      </c>
      <c r="T2491" s="36" t="str">
        <f t="shared" ca="1" si="7849"/>
        <v/>
      </c>
      <c r="U2491" s="36" t="str">
        <f t="shared" ca="1" si="7849"/>
        <v/>
      </c>
      <c r="V2491" s="36" t="str">
        <f t="shared" ca="1" si="7849"/>
        <v/>
      </c>
      <c r="W2491" s="36" t="str">
        <f t="shared" ca="1" si="7849"/>
        <v/>
      </c>
      <c r="X2491" s="36" t="str">
        <f t="shared" ca="1" si="7849"/>
        <v/>
      </c>
      <c r="Y2491" s="36" t="str">
        <f t="shared" ca="1" si="7849"/>
        <v/>
      </c>
      <c r="Z2491" s="36" t="str">
        <f t="shared" ca="1" si="7849"/>
        <v/>
      </c>
      <c r="AA2491" s="36" t="str">
        <f t="shared" ca="1" si="7849"/>
        <v/>
      </c>
      <c r="AC2491" s="36">
        <f t="shared" ref="AC2491:AV2491" ca="1" si="7850">IF(AND(ISNUMBER(AC$190),ISNUMBER(AC774)),(AC$190/100)*(AC774/10^3),"")</f>
        <v>2.3100000000000004E-3</v>
      </c>
      <c r="AD2491" s="36">
        <f t="shared" ca="1" si="7850"/>
        <v>3.8500000000000009E-4</v>
      </c>
      <c r="AE2491" s="36">
        <f t="shared" ca="1" si="7850"/>
        <v>5.7750000000000011E-4</v>
      </c>
      <c r="AF2491" s="36">
        <f t="shared" ca="1" si="7850"/>
        <v>5.7750000000000011E-4</v>
      </c>
      <c r="AG2491" s="36">
        <f t="shared" ca="1" si="7850"/>
        <v>5.7750000000000011E-4</v>
      </c>
      <c r="AH2491" s="36">
        <f t="shared" ca="1" si="7850"/>
        <v>5.7750000000000011E-4</v>
      </c>
      <c r="AI2491" s="36">
        <f t="shared" ca="1" si="7850"/>
        <v>3.8500000000000009E-4</v>
      </c>
      <c r="AJ2491" s="36">
        <f t="shared" ca="1" si="7850"/>
        <v>2.3100000000000004E-3</v>
      </c>
      <c r="AK2491" s="36" t="str">
        <f t="shared" ca="1" si="7850"/>
        <v/>
      </c>
      <c r="AL2491" s="36" t="str">
        <f t="shared" ca="1" si="7850"/>
        <v/>
      </c>
      <c r="AM2491" s="36" t="str">
        <f t="shared" ca="1" si="7850"/>
        <v/>
      </c>
      <c r="AN2491" s="36" t="str">
        <f t="shared" ca="1" si="7850"/>
        <v/>
      </c>
      <c r="AO2491" s="36" t="str">
        <f t="shared" ca="1" si="7850"/>
        <v/>
      </c>
      <c r="AP2491" s="36" t="str">
        <f t="shared" ca="1" si="7850"/>
        <v/>
      </c>
      <c r="AQ2491" s="36" t="str">
        <f t="shared" ca="1" si="7850"/>
        <v/>
      </c>
      <c r="AR2491" s="36" t="str">
        <f t="shared" ca="1" si="7850"/>
        <v/>
      </c>
      <c r="AS2491" s="36" t="str">
        <f t="shared" ca="1" si="7850"/>
        <v/>
      </c>
      <c r="AT2491" s="36" t="str">
        <f t="shared" ca="1" si="7850"/>
        <v/>
      </c>
      <c r="AU2491" s="36" t="str">
        <f t="shared" ca="1" si="7850"/>
        <v/>
      </c>
      <c r="AV2491" s="334" t="str">
        <f t="shared" ca="1" si="7850"/>
        <v/>
      </c>
      <c r="AX2491" s="36">
        <f t="shared" ref="AX2491:BQ2491" ca="1" si="7851">IF(AND(ISNUMBER(AX$190),ISNUMBER(AX774)),(AX$190/100)*(AX774/10^3),"")</f>
        <v>2.4750000000000002E-3</v>
      </c>
      <c r="AY2491" s="36">
        <f t="shared" ca="1" si="7851"/>
        <v>4.1250000000000005E-4</v>
      </c>
      <c r="AZ2491" s="36">
        <f t="shared" ca="1" si="7851"/>
        <v>6.1875000000000005E-4</v>
      </c>
      <c r="BA2491" s="36">
        <f t="shared" ca="1" si="7851"/>
        <v>6.1875000000000005E-4</v>
      </c>
      <c r="BB2491" s="36">
        <f t="shared" ca="1" si="7851"/>
        <v>6.1875000000000005E-4</v>
      </c>
      <c r="BC2491" s="36">
        <f t="shared" ca="1" si="7851"/>
        <v>6.1875000000000005E-4</v>
      </c>
      <c r="BD2491" s="36">
        <f t="shared" ca="1" si="7851"/>
        <v>4.1250000000000005E-4</v>
      </c>
      <c r="BE2491" s="36">
        <f t="shared" ca="1" si="7851"/>
        <v>2.4750000000000002E-3</v>
      </c>
      <c r="BF2491" s="36" t="str">
        <f t="shared" ca="1" si="7851"/>
        <v/>
      </c>
      <c r="BG2491" s="36" t="str">
        <f t="shared" ca="1" si="7851"/>
        <v/>
      </c>
      <c r="BH2491" s="36" t="str">
        <f t="shared" ca="1" si="7851"/>
        <v/>
      </c>
      <c r="BI2491" s="36" t="str">
        <f t="shared" ca="1" si="7851"/>
        <v/>
      </c>
      <c r="BJ2491" s="36" t="str">
        <f t="shared" ca="1" si="7851"/>
        <v/>
      </c>
      <c r="BK2491" s="36" t="str">
        <f t="shared" ca="1" si="7851"/>
        <v/>
      </c>
      <c r="BL2491" s="36" t="str">
        <f t="shared" ca="1" si="7851"/>
        <v/>
      </c>
      <c r="BM2491" s="36" t="str">
        <f t="shared" ca="1" si="7851"/>
        <v/>
      </c>
      <c r="BN2491" s="36" t="str">
        <f t="shared" ca="1" si="7851"/>
        <v/>
      </c>
      <c r="BO2491" s="36" t="str">
        <f t="shared" ca="1" si="7851"/>
        <v/>
      </c>
      <c r="BP2491" s="36" t="str">
        <f t="shared" ca="1" si="7851"/>
        <v/>
      </c>
      <c r="BQ2491" s="36" t="str">
        <f t="shared" ca="1" si="7851"/>
        <v/>
      </c>
      <c r="BS2491" s="36">
        <f t="shared" ref="BS2491:CL2491" ca="1" si="7852">IF(AND(ISNUMBER(BS$190),ISNUMBER(BS774)),(BS$190/100)*(BS774/10^3),"")</f>
        <v>3.4375000000000005E-3</v>
      </c>
      <c r="BT2491" s="36">
        <f t="shared" ca="1" si="7852"/>
        <v>3.4375000000000005E-3</v>
      </c>
      <c r="BU2491" s="36">
        <f t="shared" ca="1" si="7852"/>
        <v>3.4375000000000005E-3</v>
      </c>
      <c r="BV2491" s="36">
        <f t="shared" ca="1" si="7852"/>
        <v>3.4375000000000005E-3</v>
      </c>
      <c r="BW2491" s="36" t="str">
        <f t="shared" ca="1" si="7852"/>
        <v/>
      </c>
      <c r="BX2491" s="36" t="str">
        <f t="shared" ca="1" si="7852"/>
        <v/>
      </c>
      <c r="BY2491" s="36" t="str">
        <f t="shared" ca="1" si="7852"/>
        <v/>
      </c>
      <c r="BZ2491" s="36" t="str">
        <f t="shared" ca="1" si="7852"/>
        <v/>
      </c>
      <c r="CA2491" s="36" t="str">
        <f t="shared" ca="1" si="7852"/>
        <v/>
      </c>
      <c r="CB2491" s="36" t="str">
        <f t="shared" ca="1" si="7852"/>
        <v/>
      </c>
      <c r="CC2491" s="36" t="str">
        <f t="shared" ca="1" si="7852"/>
        <v/>
      </c>
      <c r="CD2491" s="36" t="str">
        <f t="shared" ca="1" si="7852"/>
        <v/>
      </c>
      <c r="CE2491" s="36" t="str">
        <f t="shared" ca="1" si="7852"/>
        <v/>
      </c>
      <c r="CF2491" s="36" t="str">
        <f t="shared" ca="1" si="7852"/>
        <v/>
      </c>
      <c r="CG2491" s="36" t="str">
        <f t="shared" ca="1" si="7852"/>
        <v/>
      </c>
      <c r="CH2491" s="36" t="str">
        <f t="shared" ca="1" si="7852"/>
        <v/>
      </c>
      <c r="CI2491" s="36" t="str">
        <f t="shared" ca="1" si="7852"/>
        <v/>
      </c>
      <c r="CJ2491" s="36" t="str">
        <f t="shared" ca="1" si="7852"/>
        <v/>
      </c>
      <c r="CK2491" s="36" t="str">
        <f t="shared" ca="1" si="7852"/>
        <v/>
      </c>
      <c r="CL2491" s="36" t="str">
        <f t="shared" ca="1" si="7852"/>
        <v/>
      </c>
      <c r="CN2491" s="36">
        <f t="shared" ref="CN2491:DG2491" ca="1" si="7853">IF(AND(ISNUMBER(CN$190),ISNUMBER(CN774)),(CN$190/100)*(CN774/10^3),"")</f>
        <v>8.250000000000001E-4</v>
      </c>
      <c r="CO2491" s="36">
        <f t="shared" ca="1" si="7853"/>
        <v>8.250000000000001E-4</v>
      </c>
      <c r="CP2491" s="36">
        <f t="shared" ca="1" si="7853"/>
        <v>8.250000000000001E-4</v>
      </c>
      <c r="CQ2491" s="36">
        <f t="shared" ca="1" si="7853"/>
        <v>8.250000000000001E-4</v>
      </c>
      <c r="CR2491" s="36" t="str">
        <f t="shared" ca="1" si="7853"/>
        <v/>
      </c>
      <c r="CS2491" s="36" t="str">
        <f t="shared" ca="1" si="7853"/>
        <v/>
      </c>
      <c r="CT2491" s="36" t="str">
        <f t="shared" ca="1" si="7853"/>
        <v/>
      </c>
      <c r="CU2491" s="36" t="str">
        <f t="shared" ca="1" si="7853"/>
        <v/>
      </c>
      <c r="CV2491" s="36" t="str">
        <f t="shared" ca="1" si="7853"/>
        <v/>
      </c>
      <c r="CW2491" s="36" t="str">
        <f t="shared" ca="1" si="7853"/>
        <v/>
      </c>
      <c r="CX2491" s="36" t="str">
        <f t="shared" ca="1" si="7853"/>
        <v/>
      </c>
      <c r="CY2491" s="36" t="str">
        <f t="shared" ca="1" si="7853"/>
        <v/>
      </c>
      <c r="CZ2491" s="36" t="str">
        <f t="shared" ca="1" si="7853"/>
        <v/>
      </c>
      <c r="DA2491" s="36" t="str">
        <f t="shared" ca="1" si="7853"/>
        <v/>
      </c>
      <c r="DB2491" s="36" t="str">
        <f t="shared" ca="1" si="7853"/>
        <v/>
      </c>
      <c r="DC2491" s="36" t="str">
        <f t="shared" ca="1" si="7853"/>
        <v/>
      </c>
      <c r="DD2491" s="36" t="str">
        <f t="shared" ca="1" si="7853"/>
        <v/>
      </c>
      <c r="DE2491" s="36" t="str">
        <f t="shared" ca="1" si="7853"/>
        <v/>
      </c>
      <c r="DF2491" s="36" t="str">
        <f t="shared" ca="1" si="7853"/>
        <v/>
      </c>
      <c r="DG2491" s="36" t="str">
        <f t="shared" ca="1" si="7853"/>
        <v/>
      </c>
      <c r="DI2491" s="36">
        <f t="shared" ref="DI2491:EB2491" ca="1" si="7854">IF(AND(ISNUMBER(DI$190),ISNUMBER(DI774)),(DI$190/100)*(DI774/10^3),"")</f>
        <v>3.9599999999999998E-4</v>
      </c>
      <c r="DJ2491" s="36">
        <f t="shared" ca="1" si="7854"/>
        <v>6.6E-4</v>
      </c>
      <c r="DK2491" s="36">
        <f t="shared" ca="1" si="7854"/>
        <v>3.3733333333333337E-4</v>
      </c>
      <c r="DL2491" s="36">
        <f t="shared" ca="1" si="7854"/>
        <v>3.3733333333333337E-4</v>
      </c>
      <c r="DM2491" s="36">
        <f t="shared" ca="1" si="7854"/>
        <v>6.6E-4</v>
      </c>
      <c r="DN2491" s="36">
        <f t="shared" ca="1" si="7854"/>
        <v>3.3733333333333337E-4</v>
      </c>
      <c r="DO2491" s="36">
        <f t="shared" ca="1" si="7854"/>
        <v>3.3733333333333337E-4</v>
      </c>
      <c r="DP2491" s="36">
        <f t="shared" ca="1" si="7854"/>
        <v>6.6E-4</v>
      </c>
      <c r="DQ2491" s="36">
        <f t="shared" ca="1" si="7854"/>
        <v>3.3733333333333337E-4</v>
      </c>
      <c r="DR2491" s="36">
        <f t="shared" ca="1" si="7854"/>
        <v>3.3733333333333337E-4</v>
      </c>
      <c r="DS2491" s="36" t="str">
        <f t="shared" ca="1" si="7854"/>
        <v/>
      </c>
      <c r="DT2491" s="36" t="str">
        <f t="shared" ca="1" si="7854"/>
        <v/>
      </c>
      <c r="DU2491" s="36" t="str">
        <f t="shared" ca="1" si="7854"/>
        <v/>
      </c>
      <c r="DV2491" s="36" t="str">
        <f t="shared" ca="1" si="7854"/>
        <v/>
      </c>
      <c r="DW2491" s="36" t="str">
        <f t="shared" ca="1" si="7854"/>
        <v/>
      </c>
      <c r="DX2491" s="36" t="str">
        <f t="shared" ca="1" si="7854"/>
        <v/>
      </c>
      <c r="DY2491" s="36" t="str">
        <f t="shared" ca="1" si="7854"/>
        <v/>
      </c>
      <c r="DZ2491" s="36" t="str">
        <f t="shared" ca="1" si="7854"/>
        <v/>
      </c>
      <c r="EA2491" s="36" t="str">
        <f t="shared" ca="1" si="7854"/>
        <v/>
      </c>
      <c r="EB2491" s="36" t="str">
        <f t="shared" ca="1" si="7854"/>
        <v/>
      </c>
    </row>
    <row r="2492" spans="1:132" x14ac:dyDescent="0.25">
      <c r="A2492" s="797"/>
      <c r="C2492" s="323" t="str">
        <f>"[i"&amp;'Input - Output'!H669&amp;"] "&amp;$C$248</f>
        <v>[iR1] Volume vezels per vierkante meter van het lamel</v>
      </c>
      <c r="H2492" s="36">
        <f t="shared" ref="H2492:AA2492" ca="1" si="7855">IF(AND(ISNUMBER(H$190),ISNUMBER(H775)),(H$190/100)*(H775/10^3),"")</f>
        <v>1.9250000000000003E-3</v>
      </c>
      <c r="I2492" s="36">
        <f t="shared" ca="1" si="7855"/>
        <v>3.8500000000000009E-4</v>
      </c>
      <c r="J2492" s="36">
        <f t="shared" ca="1" si="7855"/>
        <v>7.7000000000000018E-4</v>
      </c>
      <c r="K2492" s="36">
        <f t="shared" ca="1" si="7855"/>
        <v>7.7000000000000018E-4</v>
      </c>
      <c r="L2492" s="36">
        <f t="shared" ca="1" si="7855"/>
        <v>7.7000000000000018E-4</v>
      </c>
      <c r="M2492" s="36">
        <f t="shared" ca="1" si="7855"/>
        <v>7.7000000000000018E-4</v>
      </c>
      <c r="N2492" s="36">
        <f t="shared" ca="1" si="7855"/>
        <v>3.8500000000000009E-4</v>
      </c>
      <c r="O2492" s="36">
        <f t="shared" ca="1" si="7855"/>
        <v>1.9250000000000003E-3</v>
      </c>
      <c r="P2492" s="36" t="str">
        <f t="shared" ca="1" si="7855"/>
        <v/>
      </c>
      <c r="Q2492" s="36" t="str">
        <f t="shared" ca="1" si="7855"/>
        <v/>
      </c>
      <c r="R2492" s="36" t="str">
        <f t="shared" ca="1" si="7855"/>
        <v/>
      </c>
      <c r="S2492" s="36" t="str">
        <f t="shared" ca="1" si="7855"/>
        <v/>
      </c>
      <c r="T2492" s="36" t="str">
        <f t="shared" ca="1" si="7855"/>
        <v/>
      </c>
      <c r="U2492" s="36" t="str">
        <f t="shared" ca="1" si="7855"/>
        <v/>
      </c>
      <c r="V2492" s="36" t="str">
        <f t="shared" ca="1" si="7855"/>
        <v/>
      </c>
      <c r="W2492" s="36" t="str">
        <f t="shared" ca="1" si="7855"/>
        <v/>
      </c>
      <c r="X2492" s="36" t="str">
        <f t="shared" ca="1" si="7855"/>
        <v/>
      </c>
      <c r="Y2492" s="36" t="str">
        <f t="shared" ca="1" si="7855"/>
        <v/>
      </c>
      <c r="Z2492" s="36" t="str">
        <f t="shared" ca="1" si="7855"/>
        <v/>
      </c>
      <c r="AA2492" s="36" t="str">
        <f t="shared" ca="1" si="7855"/>
        <v/>
      </c>
      <c r="AC2492" s="36">
        <f t="shared" ref="AC2492:AV2492" ca="1" si="7856">IF(AND(ISNUMBER(AC$190),ISNUMBER(AC775)),(AC$190/100)*(AC775/10^3),"")</f>
        <v>2.3100000000000004E-3</v>
      </c>
      <c r="AD2492" s="36">
        <f t="shared" ca="1" si="7856"/>
        <v>3.8500000000000009E-4</v>
      </c>
      <c r="AE2492" s="36">
        <f t="shared" ca="1" si="7856"/>
        <v>5.7750000000000011E-4</v>
      </c>
      <c r="AF2492" s="36">
        <f t="shared" ca="1" si="7856"/>
        <v>5.7750000000000011E-4</v>
      </c>
      <c r="AG2492" s="36">
        <f t="shared" ca="1" si="7856"/>
        <v>5.7750000000000011E-4</v>
      </c>
      <c r="AH2492" s="36">
        <f t="shared" ca="1" si="7856"/>
        <v>5.7750000000000011E-4</v>
      </c>
      <c r="AI2492" s="36">
        <f t="shared" ca="1" si="7856"/>
        <v>3.8500000000000009E-4</v>
      </c>
      <c r="AJ2492" s="36">
        <f t="shared" ca="1" si="7856"/>
        <v>2.3100000000000004E-3</v>
      </c>
      <c r="AK2492" s="36" t="str">
        <f t="shared" ca="1" si="7856"/>
        <v/>
      </c>
      <c r="AL2492" s="36" t="str">
        <f t="shared" ca="1" si="7856"/>
        <v/>
      </c>
      <c r="AM2492" s="36" t="str">
        <f t="shared" ca="1" si="7856"/>
        <v/>
      </c>
      <c r="AN2492" s="36" t="str">
        <f t="shared" ca="1" si="7856"/>
        <v/>
      </c>
      <c r="AO2492" s="36" t="str">
        <f t="shared" ca="1" si="7856"/>
        <v/>
      </c>
      <c r="AP2492" s="36" t="str">
        <f t="shared" ca="1" si="7856"/>
        <v/>
      </c>
      <c r="AQ2492" s="36" t="str">
        <f t="shared" ca="1" si="7856"/>
        <v/>
      </c>
      <c r="AR2492" s="36" t="str">
        <f t="shared" ca="1" si="7856"/>
        <v/>
      </c>
      <c r="AS2492" s="36" t="str">
        <f t="shared" ca="1" si="7856"/>
        <v/>
      </c>
      <c r="AT2492" s="36" t="str">
        <f t="shared" ca="1" si="7856"/>
        <v/>
      </c>
      <c r="AU2492" s="36" t="str">
        <f t="shared" ca="1" si="7856"/>
        <v/>
      </c>
      <c r="AV2492" s="334" t="str">
        <f t="shared" ca="1" si="7856"/>
        <v/>
      </c>
      <c r="AX2492" s="36">
        <f t="shared" ref="AX2492:BQ2492" ca="1" si="7857">IF(AND(ISNUMBER(AX$190),ISNUMBER(AX775)),(AX$190/100)*(AX775/10^3),"")</f>
        <v>2.4750000000000002E-3</v>
      </c>
      <c r="AY2492" s="36">
        <f t="shared" ca="1" si="7857"/>
        <v>4.1250000000000005E-4</v>
      </c>
      <c r="AZ2492" s="36">
        <f t="shared" ca="1" si="7857"/>
        <v>6.1875000000000005E-4</v>
      </c>
      <c r="BA2492" s="36">
        <f t="shared" ca="1" si="7857"/>
        <v>6.1875000000000005E-4</v>
      </c>
      <c r="BB2492" s="36">
        <f t="shared" ca="1" si="7857"/>
        <v>6.1875000000000005E-4</v>
      </c>
      <c r="BC2492" s="36">
        <f t="shared" ca="1" si="7857"/>
        <v>6.1875000000000005E-4</v>
      </c>
      <c r="BD2492" s="36">
        <f t="shared" ca="1" si="7857"/>
        <v>4.1250000000000005E-4</v>
      </c>
      <c r="BE2492" s="36">
        <f t="shared" ca="1" si="7857"/>
        <v>2.4750000000000002E-3</v>
      </c>
      <c r="BF2492" s="36" t="str">
        <f t="shared" ca="1" si="7857"/>
        <v/>
      </c>
      <c r="BG2492" s="36" t="str">
        <f t="shared" ca="1" si="7857"/>
        <v/>
      </c>
      <c r="BH2492" s="36" t="str">
        <f t="shared" ca="1" si="7857"/>
        <v/>
      </c>
      <c r="BI2492" s="36" t="str">
        <f t="shared" ca="1" si="7857"/>
        <v/>
      </c>
      <c r="BJ2492" s="36" t="str">
        <f t="shared" ca="1" si="7857"/>
        <v/>
      </c>
      <c r="BK2492" s="36" t="str">
        <f t="shared" ca="1" si="7857"/>
        <v/>
      </c>
      <c r="BL2492" s="36" t="str">
        <f t="shared" ca="1" si="7857"/>
        <v/>
      </c>
      <c r="BM2492" s="36" t="str">
        <f t="shared" ca="1" si="7857"/>
        <v/>
      </c>
      <c r="BN2492" s="36" t="str">
        <f t="shared" ca="1" si="7857"/>
        <v/>
      </c>
      <c r="BO2492" s="36" t="str">
        <f t="shared" ca="1" si="7857"/>
        <v/>
      </c>
      <c r="BP2492" s="36" t="str">
        <f t="shared" ca="1" si="7857"/>
        <v/>
      </c>
      <c r="BQ2492" s="36" t="str">
        <f t="shared" ca="1" si="7857"/>
        <v/>
      </c>
      <c r="BS2492" s="36">
        <f t="shared" ref="BS2492:CL2492" ca="1" si="7858">IF(AND(ISNUMBER(BS$190),ISNUMBER(BS775)),(BS$190/100)*(BS775/10^3),"")</f>
        <v>3.4375000000000005E-3</v>
      </c>
      <c r="BT2492" s="36">
        <f t="shared" ca="1" si="7858"/>
        <v>3.4375000000000005E-3</v>
      </c>
      <c r="BU2492" s="36">
        <f t="shared" ca="1" si="7858"/>
        <v>3.4375000000000005E-3</v>
      </c>
      <c r="BV2492" s="36">
        <f t="shared" ca="1" si="7858"/>
        <v>3.4375000000000005E-3</v>
      </c>
      <c r="BW2492" s="36" t="str">
        <f t="shared" ca="1" si="7858"/>
        <v/>
      </c>
      <c r="BX2492" s="36" t="str">
        <f t="shared" ca="1" si="7858"/>
        <v/>
      </c>
      <c r="BY2492" s="36" t="str">
        <f t="shared" ca="1" si="7858"/>
        <v/>
      </c>
      <c r="BZ2492" s="36" t="str">
        <f t="shared" ca="1" si="7858"/>
        <v/>
      </c>
      <c r="CA2492" s="36" t="str">
        <f t="shared" ca="1" si="7858"/>
        <v/>
      </c>
      <c r="CB2492" s="36" t="str">
        <f t="shared" ca="1" si="7858"/>
        <v/>
      </c>
      <c r="CC2492" s="36" t="str">
        <f t="shared" ca="1" si="7858"/>
        <v/>
      </c>
      <c r="CD2492" s="36" t="str">
        <f t="shared" ca="1" si="7858"/>
        <v/>
      </c>
      <c r="CE2492" s="36" t="str">
        <f t="shared" ca="1" si="7858"/>
        <v/>
      </c>
      <c r="CF2492" s="36" t="str">
        <f t="shared" ca="1" si="7858"/>
        <v/>
      </c>
      <c r="CG2492" s="36" t="str">
        <f t="shared" ca="1" si="7858"/>
        <v/>
      </c>
      <c r="CH2492" s="36" t="str">
        <f t="shared" ca="1" si="7858"/>
        <v/>
      </c>
      <c r="CI2492" s="36" t="str">
        <f t="shared" ca="1" si="7858"/>
        <v/>
      </c>
      <c r="CJ2492" s="36" t="str">
        <f t="shared" ca="1" si="7858"/>
        <v/>
      </c>
      <c r="CK2492" s="36" t="str">
        <f t="shared" ca="1" si="7858"/>
        <v/>
      </c>
      <c r="CL2492" s="36" t="str">
        <f t="shared" ca="1" si="7858"/>
        <v/>
      </c>
      <c r="CN2492" s="36">
        <f t="shared" ref="CN2492:DG2492" ca="1" si="7859">IF(AND(ISNUMBER(CN$190),ISNUMBER(CN775)),(CN$190/100)*(CN775/10^3),"")</f>
        <v>8.250000000000001E-4</v>
      </c>
      <c r="CO2492" s="36">
        <f t="shared" ca="1" si="7859"/>
        <v>8.250000000000001E-4</v>
      </c>
      <c r="CP2492" s="36">
        <f t="shared" ca="1" si="7859"/>
        <v>8.250000000000001E-4</v>
      </c>
      <c r="CQ2492" s="36">
        <f t="shared" ca="1" si="7859"/>
        <v>8.250000000000001E-4</v>
      </c>
      <c r="CR2492" s="36" t="str">
        <f t="shared" ca="1" si="7859"/>
        <v/>
      </c>
      <c r="CS2492" s="36" t="str">
        <f t="shared" ca="1" si="7859"/>
        <v/>
      </c>
      <c r="CT2492" s="36" t="str">
        <f t="shared" ca="1" si="7859"/>
        <v/>
      </c>
      <c r="CU2492" s="36" t="str">
        <f t="shared" ca="1" si="7859"/>
        <v/>
      </c>
      <c r="CV2492" s="36" t="str">
        <f t="shared" ca="1" si="7859"/>
        <v/>
      </c>
      <c r="CW2492" s="36" t="str">
        <f t="shared" ca="1" si="7859"/>
        <v/>
      </c>
      <c r="CX2492" s="36" t="str">
        <f t="shared" ca="1" si="7859"/>
        <v/>
      </c>
      <c r="CY2492" s="36" t="str">
        <f t="shared" ca="1" si="7859"/>
        <v/>
      </c>
      <c r="CZ2492" s="36" t="str">
        <f t="shared" ca="1" si="7859"/>
        <v/>
      </c>
      <c r="DA2492" s="36" t="str">
        <f t="shared" ca="1" si="7859"/>
        <v/>
      </c>
      <c r="DB2492" s="36" t="str">
        <f t="shared" ca="1" si="7859"/>
        <v/>
      </c>
      <c r="DC2492" s="36" t="str">
        <f t="shared" ca="1" si="7859"/>
        <v/>
      </c>
      <c r="DD2492" s="36" t="str">
        <f t="shared" ca="1" si="7859"/>
        <v/>
      </c>
      <c r="DE2492" s="36" t="str">
        <f t="shared" ca="1" si="7859"/>
        <v/>
      </c>
      <c r="DF2492" s="36" t="str">
        <f t="shared" ca="1" si="7859"/>
        <v/>
      </c>
      <c r="DG2492" s="36" t="str">
        <f t="shared" ca="1" si="7859"/>
        <v/>
      </c>
      <c r="DI2492" s="36">
        <f t="shared" ref="DI2492:EB2492" ca="1" si="7860">IF(AND(ISNUMBER(DI$190),ISNUMBER(DI775)),(DI$190/100)*(DI775/10^3),"")</f>
        <v>3.9599999999999998E-4</v>
      </c>
      <c r="DJ2492" s="36">
        <f t="shared" ca="1" si="7860"/>
        <v>6.6E-4</v>
      </c>
      <c r="DK2492" s="36">
        <f t="shared" ca="1" si="7860"/>
        <v>3.3733333333333337E-4</v>
      </c>
      <c r="DL2492" s="36">
        <f t="shared" ca="1" si="7860"/>
        <v>3.3733333333333337E-4</v>
      </c>
      <c r="DM2492" s="36">
        <f t="shared" ca="1" si="7860"/>
        <v>6.6E-4</v>
      </c>
      <c r="DN2492" s="36">
        <f t="shared" ca="1" si="7860"/>
        <v>3.3733333333333337E-4</v>
      </c>
      <c r="DO2492" s="36">
        <f t="shared" ca="1" si="7860"/>
        <v>3.3733333333333337E-4</v>
      </c>
      <c r="DP2492" s="36">
        <f t="shared" ca="1" si="7860"/>
        <v>6.6E-4</v>
      </c>
      <c r="DQ2492" s="36">
        <f t="shared" ca="1" si="7860"/>
        <v>3.3733333333333337E-4</v>
      </c>
      <c r="DR2492" s="36">
        <f t="shared" ca="1" si="7860"/>
        <v>3.3733333333333337E-4</v>
      </c>
      <c r="DS2492" s="36" t="str">
        <f t="shared" ca="1" si="7860"/>
        <v/>
      </c>
      <c r="DT2492" s="36" t="str">
        <f t="shared" ca="1" si="7860"/>
        <v/>
      </c>
      <c r="DU2492" s="36" t="str">
        <f t="shared" ca="1" si="7860"/>
        <v/>
      </c>
      <c r="DV2492" s="36" t="str">
        <f t="shared" ca="1" si="7860"/>
        <v/>
      </c>
      <c r="DW2492" s="36" t="str">
        <f t="shared" ca="1" si="7860"/>
        <v/>
      </c>
      <c r="DX2492" s="36" t="str">
        <f t="shared" ca="1" si="7860"/>
        <v/>
      </c>
      <c r="DY2492" s="36" t="str">
        <f t="shared" ca="1" si="7860"/>
        <v/>
      </c>
      <c r="DZ2492" s="36" t="str">
        <f t="shared" ca="1" si="7860"/>
        <v/>
      </c>
      <c r="EA2492" s="36" t="str">
        <f t="shared" ca="1" si="7860"/>
        <v/>
      </c>
      <c r="EB2492" s="36" t="str">
        <f t="shared" ca="1" si="7860"/>
        <v/>
      </c>
    </row>
    <row r="2493" spans="1:132" x14ac:dyDescent="0.25">
      <c r="A2493" s="797"/>
      <c r="C2493" s="323" t="str">
        <f>"[i"&amp;'Input - Output'!H670&amp;"] "&amp;$C$248</f>
        <v>[iR1] Volume vezels per vierkante meter van het lamel</v>
      </c>
      <c r="H2493" s="36">
        <f t="shared" ref="H2493:AA2493" ca="1" si="7861">IF(AND(ISNUMBER(H$190),ISNUMBER(H776)),(H$190/100)*(H776/10^3),"")</f>
        <v>1.9250000000000003E-3</v>
      </c>
      <c r="I2493" s="36">
        <f t="shared" ca="1" si="7861"/>
        <v>3.8500000000000009E-4</v>
      </c>
      <c r="J2493" s="36">
        <f t="shared" ca="1" si="7861"/>
        <v>7.7000000000000018E-4</v>
      </c>
      <c r="K2493" s="36">
        <f t="shared" ca="1" si="7861"/>
        <v>7.7000000000000018E-4</v>
      </c>
      <c r="L2493" s="36">
        <f t="shared" ca="1" si="7861"/>
        <v>7.7000000000000018E-4</v>
      </c>
      <c r="M2493" s="36">
        <f t="shared" ca="1" si="7861"/>
        <v>7.7000000000000018E-4</v>
      </c>
      <c r="N2493" s="36">
        <f t="shared" ca="1" si="7861"/>
        <v>3.8500000000000009E-4</v>
      </c>
      <c r="O2493" s="36">
        <f t="shared" ca="1" si="7861"/>
        <v>1.9250000000000003E-3</v>
      </c>
      <c r="P2493" s="36" t="str">
        <f t="shared" ca="1" si="7861"/>
        <v/>
      </c>
      <c r="Q2493" s="36" t="str">
        <f t="shared" ca="1" si="7861"/>
        <v/>
      </c>
      <c r="R2493" s="36" t="str">
        <f t="shared" ca="1" si="7861"/>
        <v/>
      </c>
      <c r="S2493" s="36" t="str">
        <f t="shared" ca="1" si="7861"/>
        <v/>
      </c>
      <c r="T2493" s="36" t="str">
        <f t="shared" ca="1" si="7861"/>
        <v/>
      </c>
      <c r="U2493" s="36" t="str">
        <f t="shared" ca="1" si="7861"/>
        <v/>
      </c>
      <c r="V2493" s="36" t="str">
        <f t="shared" ca="1" si="7861"/>
        <v/>
      </c>
      <c r="W2493" s="36" t="str">
        <f t="shared" ca="1" si="7861"/>
        <v/>
      </c>
      <c r="X2493" s="36" t="str">
        <f t="shared" ca="1" si="7861"/>
        <v/>
      </c>
      <c r="Y2493" s="36" t="str">
        <f t="shared" ca="1" si="7861"/>
        <v/>
      </c>
      <c r="Z2493" s="36" t="str">
        <f t="shared" ca="1" si="7861"/>
        <v/>
      </c>
      <c r="AA2493" s="36" t="str">
        <f t="shared" ca="1" si="7861"/>
        <v/>
      </c>
      <c r="AC2493" s="36">
        <f t="shared" ref="AC2493:AV2493" ca="1" si="7862">IF(AND(ISNUMBER(AC$190),ISNUMBER(AC776)),(AC$190/100)*(AC776/10^3),"")</f>
        <v>2.3100000000000004E-3</v>
      </c>
      <c r="AD2493" s="36">
        <f t="shared" ca="1" si="7862"/>
        <v>3.8500000000000009E-4</v>
      </c>
      <c r="AE2493" s="36">
        <f t="shared" ca="1" si="7862"/>
        <v>5.7750000000000011E-4</v>
      </c>
      <c r="AF2493" s="36">
        <f t="shared" ca="1" si="7862"/>
        <v>5.7750000000000011E-4</v>
      </c>
      <c r="AG2493" s="36">
        <f t="shared" ca="1" si="7862"/>
        <v>5.7750000000000011E-4</v>
      </c>
      <c r="AH2493" s="36">
        <f t="shared" ca="1" si="7862"/>
        <v>5.7750000000000011E-4</v>
      </c>
      <c r="AI2493" s="36">
        <f t="shared" ca="1" si="7862"/>
        <v>3.8500000000000009E-4</v>
      </c>
      <c r="AJ2493" s="36">
        <f t="shared" ca="1" si="7862"/>
        <v>2.3100000000000004E-3</v>
      </c>
      <c r="AK2493" s="36" t="str">
        <f t="shared" ca="1" si="7862"/>
        <v/>
      </c>
      <c r="AL2493" s="36" t="str">
        <f t="shared" ca="1" si="7862"/>
        <v/>
      </c>
      <c r="AM2493" s="36" t="str">
        <f t="shared" ca="1" si="7862"/>
        <v/>
      </c>
      <c r="AN2493" s="36" t="str">
        <f t="shared" ca="1" si="7862"/>
        <v/>
      </c>
      <c r="AO2493" s="36" t="str">
        <f t="shared" ca="1" si="7862"/>
        <v/>
      </c>
      <c r="AP2493" s="36" t="str">
        <f t="shared" ca="1" si="7862"/>
        <v/>
      </c>
      <c r="AQ2493" s="36" t="str">
        <f t="shared" ca="1" si="7862"/>
        <v/>
      </c>
      <c r="AR2493" s="36" t="str">
        <f t="shared" ca="1" si="7862"/>
        <v/>
      </c>
      <c r="AS2493" s="36" t="str">
        <f t="shared" ca="1" si="7862"/>
        <v/>
      </c>
      <c r="AT2493" s="36" t="str">
        <f t="shared" ca="1" si="7862"/>
        <v/>
      </c>
      <c r="AU2493" s="36" t="str">
        <f t="shared" ca="1" si="7862"/>
        <v/>
      </c>
      <c r="AV2493" s="334" t="str">
        <f t="shared" ca="1" si="7862"/>
        <v/>
      </c>
      <c r="AX2493" s="36">
        <f t="shared" ref="AX2493:BQ2493" ca="1" si="7863">IF(AND(ISNUMBER(AX$190),ISNUMBER(AX776)),(AX$190/100)*(AX776/10^3),"")</f>
        <v>2.4750000000000002E-3</v>
      </c>
      <c r="AY2493" s="36">
        <f t="shared" ca="1" si="7863"/>
        <v>4.1250000000000005E-4</v>
      </c>
      <c r="AZ2493" s="36">
        <f t="shared" ca="1" si="7863"/>
        <v>6.1875000000000005E-4</v>
      </c>
      <c r="BA2493" s="36">
        <f t="shared" ca="1" si="7863"/>
        <v>6.1875000000000005E-4</v>
      </c>
      <c r="BB2493" s="36">
        <f t="shared" ca="1" si="7863"/>
        <v>6.1875000000000005E-4</v>
      </c>
      <c r="BC2493" s="36">
        <f t="shared" ca="1" si="7863"/>
        <v>6.1875000000000005E-4</v>
      </c>
      <c r="BD2493" s="36">
        <f t="shared" ca="1" si="7863"/>
        <v>4.1250000000000005E-4</v>
      </c>
      <c r="BE2493" s="36">
        <f t="shared" ca="1" si="7863"/>
        <v>2.4750000000000002E-3</v>
      </c>
      <c r="BF2493" s="36" t="str">
        <f t="shared" ca="1" si="7863"/>
        <v/>
      </c>
      <c r="BG2493" s="36" t="str">
        <f t="shared" ca="1" si="7863"/>
        <v/>
      </c>
      <c r="BH2493" s="36" t="str">
        <f t="shared" ca="1" si="7863"/>
        <v/>
      </c>
      <c r="BI2493" s="36" t="str">
        <f t="shared" ca="1" si="7863"/>
        <v/>
      </c>
      <c r="BJ2493" s="36" t="str">
        <f t="shared" ca="1" si="7863"/>
        <v/>
      </c>
      <c r="BK2493" s="36" t="str">
        <f t="shared" ca="1" si="7863"/>
        <v/>
      </c>
      <c r="BL2493" s="36" t="str">
        <f t="shared" ca="1" si="7863"/>
        <v/>
      </c>
      <c r="BM2493" s="36" t="str">
        <f t="shared" ca="1" si="7863"/>
        <v/>
      </c>
      <c r="BN2493" s="36" t="str">
        <f t="shared" ca="1" si="7863"/>
        <v/>
      </c>
      <c r="BO2493" s="36" t="str">
        <f t="shared" ca="1" si="7863"/>
        <v/>
      </c>
      <c r="BP2493" s="36" t="str">
        <f t="shared" ca="1" si="7863"/>
        <v/>
      </c>
      <c r="BQ2493" s="36" t="str">
        <f t="shared" ca="1" si="7863"/>
        <v/>
      </c>
      <c r="BS2493" s="36">
        <f t="shared" ref="BS2493:CL2493" ca="1" si="7864">IF(AND(ISNUMBER(BS$190),ISNUMBER(BS776)),(BS$190/100)*(BS776/10^3),"")</f>
        <v>3.4375000000000005E-3</v>
      </c>
      <c r="BT2493" s="36">
        <f t="shared" ca="1" si="7864"/>
        <v>3.4375000000000005E-3</v>
      </c>
      <c r="BU2493" s="36">
        <f t="shared" ca="1" si="7864"/>
        <v>3.4375000000000005E-3</v>
      </c>
      <c r="BV2493" s="36">
        <f t="shared" ca="1" si="7864"/>
        <v>3.4375000000000005E-3</v>
      </c>
      <c r="BW2493" s="36" t="str">
        <f t="shared" ca="1" si="7864"/>
        <v/>
      </c>
      <c r="BX2493" s="36" t="str">
        <f t="shared" ca="1" si="7864"/>
        <v/>
      </c>
      <c r="BY2493" s="36" t="str">
        <f t="shared" ca="1" si="7864"/>
        <v/>
      </c>
      <c r="BZ2493" s="36" t="str">
        <f t="shared" ca="1" si="7864"/>
        <v/>
      </c>
      <c r="CA2493" s="36" t="str">
        <f t="shared" ca="1" si="7864"/>
        <v/>
      </c>
      <c r="CB2493" s="36" t="str">
        <f t="shared" ca="1" si="7864"/>
        <v/>
      </c>
      <c r="CC2493" s="36" t="str">
        <f t="shared" ca="1" si="7864"/>
        <v/>
      </c>
      <c r="CD2493" s="36" t="str">
        <f t="shared" ca="1" si="7864"/>
        <v/>
      </c>
      <c r="CE2493" s="36" t="str">
        <f t="shared" ca="1" si="7864"/>
        <v/>
      </c>
      <c r="CF2493" s="36" t="str">
        <f t="shared" ca="1" si="7864"/>
        <v/>
      </c>
      <c r="CG2493" s="36" t="str">
        <f t="shared" ca="1" si="7864"/>
        <v/>
      </c>
      <c r="CH2493" s="36" t="str">
        <f t="shared" ca="1" si="7864"/>
        <v/>
      </c>
      <c r="CI2493" s="36" t="str">
        <f t="shared" ca="1" si="7864"/>
        <v/>
      </c>
      <c r="CJ2493" s="36" t="str">
        <f t="shared" ca="1" si="7864"/>
        <v/>
      </c>
      <c r="CK2493" s="36" t="str">
        <f t="shared" ca="1" si="7864"/>
        <v/>
      </c>
      <c r="CL2493" s="36" t="str">
        <f t="shared" ca="1" si="7864"/>
        <v/>
      </c>
      <c r="CN2493" s="36">
        <f t="shared" ref="CN2493:DG2493" ca="1" si="7865">IF(AND(ISNUMBER(CN$190),ISNUMBER(CN776)),(CN$190/100)*(CN776/10^3),"")</f>
        <v>8.250000000000001E-4</v>
      </c>
      <c r="CO2493" s="36">
        <f t="shared" ca="1" si="7865"/>
        <v>8.250000000000001E-4</v>
      </c>
      <c r="CP2493" s="36">
        <f t="shared" ca="1" si="7865"/>
        <v>8.250000000000001E-4</v>
      </c>
      <c r="CQ2493" s="36">
        <f t="shared" ca="1" si="7865"/>
        <v>8.250000000000001E-4</v>
      </c>
      <c r="CR2493" s="36" t="str">
        <f t="shared" ca="1" si="7865"/>
        <v/>
      </c>
      <c r="CS2493" s="36" t="str">
        <f t="shared" ca="1" si="7865"/>
        <v/>
      </c>
      <c r="CT2493" s="36" t="str">
        <f t="shared" ca="1" si="7865"/>
        <v/>
      </c>
      <c r="CU2493" s="36" t="str">
        <f t="shared" ca="1" si="7865"/>
        <v/>
      </c>
      <c r="CV2493" s="36" t="str">
        <f t="shared" ca="1" si="7865"/>
        <v/>
      </c>
      <c r="CW2493" s="36" t="str">
        <f t="shared" ca="1" si="7865"/>
        <v/>
      </c>
      <c r="CX2493" s="36" t="str">
        <f t="shared" ca="1" si="7865"/>
        <v/>
      </c>
      <c r="CY2493" s="36" t="str">
        <f t="shared" ca="1" si="7865"/>
        <v/>
      </c>
      <c r="CZ2493" s="36" t="str">
        <f t="shared" ca="1" si="7865"/>
        <v/>
      </c>
      <c r="DA2493" s="36" t="str">
        <f t="shared" ca="1" si="7865"/>
        <v/>
      </c>
      <c r="DB2493" s="36" t="str">
        <f t="shared" ca="1" si="7865"/>
        <v/>
      </c>
      <c r="DC2493" s="36" t="str">
        <f t="shared" ca="1" si="7865"/>
        <v/>
      </c>
      <c r="DD2493" s="36" t="str">
        <f t="shared" ca="1" si="7865"/>
        <v/>
      </c>
      <c r="DE2493" s="36" t="str">
        <f t="shared" ca="1" si="7865"/>
        <v/>
      </c>
      <c r="DF2493" s="36" t="str">
        <f t="shared" ca="1" si="7865"/>
        <v/>
      </c>
      <c r="DG2493" s="36" t="str">
        <f t="shared" ca="1" si="7865"/>
        <v/>
      </c>
      <c r="DI2493" s="36">
        <f t="shared" ref="DI2493:EB2493" ca="1" si="7866">IF(AND(ISNUMBER(DI$190),ISNUMBER(DI776)),(DI$190/100)*(DI776/10^3),"")</f>
        <v>3.9599999999999998E-4</v>
      </c>
      <c r="DJ2493" s="36">
        <f t="shared" ca="1" si="7866"/>
        <v>6.6E-4</v>
      </c>
      <c r="DK2493" s="36">
        <f t="shared" ca="1" si="7866"/>
        <v>3.3733333333333337E-4</v>
      </c>
      <c r="DL2493" s="36">
        <f t="shared" ca="1" si="7866"/>
        <v>3.3733333333333337E-4</v>
      </c>
      <c r="DM2493" s="36">
        <f t="shared" ca="1" si="7866"/>
        <v>6.6E-4</v>
      </c>
      <c r="DN2493" s="36">
        <f t="shared" ca="1" si="7866"/>
        <v>3.3733333333333337E-4</v>
      </c>
      <c r="DO2493" s="36">
        <f t="shared" ca="1" si="7866"/>
        <v>3.3733333333333337E-4</v>
      </c>
      <c r="DP2493" s="36">
        <f t="shared" ca="1" si="7866"/>
        <v>6.6E-4</v>
      </c>
      <c r="DQ2493" s="36">
        <f t="shared" ca="1" si="7866"/>
        <v>3.3733333333333337E-4</v>
      </c>
      <c r="DR2493" s="36">
        <f t="shared" ca="1" si="7866"/>
        <v>3.3733333333333337E-4</v>
      </c>
      <c r="DS2493" s="36" t="str">
        <f t="shared" ca="1" si="7866"/>
        <v/>
      </c>
      <c r="DT2493" s="36" t="str">
        <f t="shared" ca="1" si="7866"/>
        <v/>
      </c>
      <c r="DU2493" s="36" t="str">
        <f t="shared" ca="1" si="7866"/>
        <v/>
      </c>
      <c r="DV2493" s="36" t="str">
        <f t="shared" ca="1" si="7866"/>
        <v/>
      </c>
      <c r="DW2493" s="36" t="str">
        <f t="shared" ca="1" si="7866"/>
        <v/>
      </c>
      <c r="DX2493" s="36" t="str">
        <f t="shared" ca="1" si="7866"/>
        <v/>
      </c>
      <c r="DY2493" s="36" t="str">
        <f t="shared" ca="1" si="7866"/>
        <v/>
      </c>
      <c r="DZ2493" s="36" t="str">
        <f t="shared" ca="1" si="7866"/>
        <v/>
      </c>
      <c r="EA2493" s="36" t="str">
        <f t="shared" ca="1" si="7866"/>
        <v/>
      </c>
      <c r="EB2493" s="36" t="str">
        <f t="shared" ca="1" si="7866"/>
        <v/>
      </c>
    </row>
    <row r="2494" spans="1:132" x14ac:dyDescent="0.25">
      <c r="A2494" s="797"/>
      <c r="C2494" s="323" t="str">
        <f>"[i"&amp;'Input - Output'!H671&amp;"] "&amp;$C$248</f>
        <v>[iR1] Volume vezels per vierkante meter van het lamel</v>
      </c>
      <c r="H2494" s="36">
        <f t="shared" ref="H2494:AA2494" ca="1" si="7867">IF(AND(ISNUMBER(H$190),ISNUMBER(H777)),(H$190/100)*(H777/10^3),"")</f>
        <v>1.9250000000000003E-3</v>
      </c>
      <c r="I2494" s="36">
        <f t="shared" ca="1" si="7867"/>
        <v>3.8500000000000009E-4</v>
      </c>
      <c r="J2494" s="36">
        <f t="shared" ca="1" si="7867"/>
        <v>7.7000000000000018E-4</v>
      </c>
      <c r="K2494" s="36">
        <f t="shared" ca="1" si="7867"/>
        <v>7.7000000000000018E-4</v>
      </c>
      <c r="L2494" s="36">
        <f t="shared" ca="1" si="7867"/>
        <v>7.7000000000000018E-4</v>
      </c>
      <c r="M2494" s="36">
        <f t="shared" ca="1" si="7867"/>
        <v>7.7000000000000018E-4</v>
      </c>
      <c r="N2494" s="36">
        <f t="shared" ca="1" si="7867"/>
        <v>3.8500000000000009E-4</v>
      </c>
      <c r="O2494" s="36">
        <f t="shared" ca="1" si="7867"/>
        <v>1.9250000000000003E-3</v>
      </c>
      <c r="P2494" s="36" t="str">
        <f t="shared" ca="1" si="7867"/>
        <v/>
      </c>
      <c r="Q2494" s="36" t="str">
        <f t="shared" ca="1" si="7867"/>
        <v/>
      </c>
      <c r="R2494" s="36" t="str">
        <f t="shared" ca="1" si="7867"/>
        <v/>
      </c>
      <c r="S2494" s="36" t="str">
        <f t="shared" ca="1" si="7867"/>
        <v/>
      </c>
      <c r="T2494" s="36" t="str">
        <f t="shared" ca="1" si="7867"/>
        <v/>
      </c>
      <c r="U2494" s="36" t="str">
        <f t="shared" ca="1" si="7867"/>
        <v/>
      </c>
      <c r="V2494" s="36" t="str">
        <f t="shared" ca="1" si="7867"/>
        <v/>
      </c>
      <c r="W2494" s="36" t="str">
        <f t="shared" ca="1" si="7867"/>
        <v/>
      </c>
      <c r="X2494" s="36" t="str">
        <f t="shared" ca="1" si="7867"/>
        <v/>
      </c>
      <c r="Y2494" s="36" t="str">
        <f t="shared" ca="1" si="7867"/>
        <v/>
      </c>
      <c r="Z2494" s="36" t="str">
        <f t="shared" ca="1" si="7867"/>
        <v/>
      </c>
      <c r="AA2494" s="36" t="str">
        <f t="shared" ca="1" si="7867"/>
        <v/>
      </c>
      <c r="AC2494" s="36">
        <f t="shared" ref="AC2494:AV2494" ca="1" si="7868">IF(AND(ISNUMBER(AC$190),ISNUMBER(AC777)),(AC$190/100)*(AC777/10^3),"")</f>
        <v>2.3100000000000004E-3</v>
      </c>
      <c r="AD2494" s="36">
        <f t="shared" ca="1" si="7868"/>
        <v>3.8500000000000009E-4</v>
      </c>
      <c r="AE2494" s="36">
        <f t="shared" ca="1" si="7868"/>
        <v>5.7750000000000011E-4</v>
      </c>
      <c r="AF2494" s="36">
        <f t="shared" ca="1" si="7868"/>
        <v>5.7750000000000011E-4</v>
      </c>
      <c r="AG2494" s="36">
        <f t="shared" ca="1" si="7868"/>
        <v>5.7750000000000011E-4</v>
      </c>
      <c r="AH2494" s="36">
        <f t="shared" ca="1" si="7868"/>
        <v>5.7750000000000011E-4</v>
      </c>
      <c r="AI2494" s="36">
        <f t="shared" ca="1" si="7868"/>
        <v>3.8500000000000009E-4</v>
      </c>
      <c r="AJ2494" s="36">
        <f t="shared" ca="1" si="7868"/>
        <v>2.3100000000000004E-3</v>
      </c>
      <c r="AK2494" s="36" t="str">
        <f t="shared" ca="1" si="7868"/>
        <v/>
      </c>
      <c r="AL2494" s="36" t="str">
        <f t="shared" ca="1" si="7868"/>
        <v/>
      </c>
      <c r="AM2494" s="36" t="str">
        <f t="shared" ca="1" si="7868"/>
        <v/>
      </c>
      <c r="AN2494" s="36" t="str">
        <f t="shared" ca="1" si="7868"/>
        <v/>
      </c>
      <c r="AO2494" s="36" t="str">
        <f t="shared" ca="1" si="7868"/>
        <v/>
      </c>
      <c r="AP2494" s="36" t="str">
        <f t="shared" ca="1" si="7868"/>
        <v/>
      </c>
      <c r="AQ2494" s="36" t="str">
        <f t="shared" ca="1" si="7868"/>
        <v/>
      </c>
      <c r="AR2494" s="36" t="str">
        <f t="shared" ca="1" si="7868"/>
        <v/>
      </c>
      <c r="AS2494" s="36" t="str">
        <f t="shared" ca="1" si="7868"/>
        <v/>
      </c>
      <c r="AT2494" s="36" t="str">
        <f t="shared" ca="1" si="7868"/>
        <v/>
      </c>
      <c r="AU2494" s="36" t="str">
        <f t="shared" ca="1" si="7868"/>
        <v/>
      </c>
      <c r="AV2494" s="334" t="str">
        <f t="shared" ca="1" si="7868"/>
        <v/>
      </c>
      <c r="AX2494" s="36">
        <f t="shared" ref="AX2494:BQ2494" ca="1" si="7869">IF(AND(ISNUMBER(AX$190),ISNUMBER(AX777)),(AX$190/100)*(AX777/10^3),"")</f>
        <v>2.4750000000000002E-3</v>
      </c>
      <c r="AY2494" s="36">
        <f t="shared" ca="1" si="7869"/>
        <v>4.1250000000000005E-4</v>
      </c>
      <c r="AZ2494" s="36">
        <f t="shared" ca="1" si="7869"/>
        <v>6.1875000000000005E-4</v>
      </c>
      <c r="BA2494" s="36">
        <f t="shared" ca="1" si="7869"/>
        <v>6.1875000000000005E-4</v>
      </c>
      <c r="BB2494" s="36">
        <f t="shared" ca="1" si="7869"/>
        <v>6.1875000000000005E-4</v>
      </c>
      <c r="BC2494" s="36">
        <f t="shared" ca="1" si="7869"/>
        <v>6.1875000000000005E-4</v>
      </c>
      <c r="BD2494" s="36">
        <f t="shared" ca="1" si="7869"/>
        <v>4.1250000000000005E-4</v>
      </c>
      <c r="BE2494" s="36">
        <f t="shared" ca="1" si="7869"/>
        <v>2.4750000000000002E-3</v>
      </c>
      <c r="BF2494" s="36" t="str">
        <f t="shared" ca="1" si="7869"/>
        <v/>
      </c>
      <c r="BG2494" s="36" t="str">
        <f t="shared" ca="1" si="7869"/>
        <v/>
      </c>
      <c r="BH2494" s="36" t="str">
        <f t="shared" ca="1" si="7869"/>
        <v/>
      </c>
      <c r="BI2494" s="36" t="str">
        <f t="shared" ca="1" si="7869"/>
        <v/>
      </c>
      <c r="BJ2494" s="36" t="str">
        <f t="shared" ca="1" si="7869"/>
        <v/>
      </c>
      <c r="BK2494" s="36" t="str">
        <f t="shared" ca="1" si="7869"/>
        <v/>
      </c>
      <c r="BL2494" s="36" t="str">
        <f t="shared" ca="1" si="7869"/>
        <v/>
      </c>
      <c r="BM2494" s="36" t="str">
        <f t="shared" ca="1" si="7869"/>
        <v/>
      </c>
      <c r="BN2494" s="36" t="str">
        <f t="shared" ca="1" si="7869"/>
        <v/>
      </c>
      <c r="BO2494" s="36" t="str">
        <f t="shared" ca="1" si="7869"/>
        <v/>
      </c>
      <c r="BP2494" s="36" t="str">
        <f t="shared" ca="1" si="7869"/>
        <v/>
      </c>
      <c r="BQ2494" s="36" t="str">
        <f t="shared" ca="1" si="7869"/>
        <v/>
      </c>
      <c r="BS2494" s="36">
        <f t="shared" ref="BS2494:CL2494" ca="1" si="7870">IF(AND(ISNUMBER(BS$190),ISNUMBER(BS777)),(BS$190/100)*(BS777/10^3),"")</f>
        <v>3.4375000000000005E-3</v>
      </c>
      <c r="BT2494" s="36">
        <f t="shared" ca="1" si="7870"/>
        <v>3.4375000000000005E-3</v>
      </c>
      <c r="BU2494" s="36">
        <f t="shared" ca="1" si="7870"/>
        <v>3.4375000000000005E-3</v>
      </c>
      <c r="BV2494" s="36">
        <f t="shared" ca="1" si="7870"/>
        <v>3.4375000000000005E-3</v>
      </c>
      <c r="BW2494" s="36" t="str">
        <f t="shared" ca="1" si="7870"/>
        <v/>
      </c>
      <c r="BX2494" s="36" t="str">
        <f t="shared" ca="1" si="7870"/>
        <v/>
      </c>
      <c r="BY2494" s="36" t="str">
        <f t="shared" ca="1" si="7870"/>
        <v/>
      </c>
      <c r="BZ2494" s="36" t="str">
        <f t="shared" ca="1" si="7870"/>
        <v/>
      </c>
      <c r="CA2494" s="36" t="str">
        <f t="shared" ca="1" si="7870"/>
        <v/>
      </c>
      <c r="CB2494" s="36" t="str">
        <f t="shared" ca="1" si="7870"/>
        <v/>
      </c>
      <c r="CC2494" s="36" t="str">
        <f t="shared" ca="1" si="7870"/>
        <v/>
      </c>
      <c r="CD2494" s="36" t="str">
        <f t="shared" ca="1" si="7870"/>
        <v/>
      </c>
      <c r="CE2494" s="36" t="str">
        <f t="shared" ca="1" si="7870"/>
        <v/>
      </c>
      <c r="CF2494" s="36" t="str">
        <f t="shared" ca="1" si="7870"/>
        <v/>
      </c>
      <c r="CG2494" s="36" t="str">
        <f t="shared" ca="1" si="7870"/>
        <v/>
      </c>
      <c r="CH2494" s="36" t="str">
        <f t="shared" ca="1" si="7870"/>
        <v/>
      </c>
      <c r="CI2494" s="36" t="str">
        <f t="shared" ca="1" si="7870"/>
        <v/>
      </c>
      <c r="CJ2494" s="36" t="str">
        <f t="shared" ca="1" si="7870"/>
        <v/>
      </c>
      <c r="CK2494" s="36" t="str">
        <f t="shared" ca="1" si="7870"/>
        <v/>
      </c>
      <c r="CL2494" s="36" t="str">
        <f t="shared" ca="1" si="7870"/>
        <v/>
      </c>
      <c r="CN2494" s="36">
        <f t="shared" ref="CN2494:DG2494" ca="1" si="7871">IF(AND(ISNUMBER(CN$190),ISNUMBER(CN777)),(CN$190/100)*(CN777/10^3),"")</f>
        <v>8.250000000000001E-4</v>
      </c>
      <c r="CO2494" s="36">
        <f t="shared" ca="1" si="7871"/>
        <v>8.250000000000001E-4</v>
      </c>
      <c r="CP2494" s="36">
        <f t="shared" ca="1" si="7871"/>
        <v>8.250000000000001E-4</v>
      </c>
      <c r="CQ2494" s="36">
        <f t="shared" ca="1" si="7871"/>
        <v>8.250000000000001E-4</v>
      </c>
      <c r="CR2494" s="36" t="str">
        <f t="shared" ca="1" si="7871"/>
        <v/>
      </c>
      <c r="CS2494" s="36" t="str">
        <f t="shared" ca="1" si="7871"/>
        <v/>
      </c>
      <c r="CT2494" s="36" t="str">
        <f t="shared" ca="1" si="7871"/>
        <v/>
      </c>
      <c r="CU2494" s="36" t="str">
        <f t="shared" ca="1" si="7871"/>
        <v/>
      </c>
      <c r="CV2494" s="36" t="str">
        <f t="shared" ca="1" si="7871"/>
        <v/>
      </c>
      <c r="CW2494" s="36" t="str">
        <f t="shared" ca="1" si="7871"/>
        <v/>
      </c>
      <c r="CX2494" s="36" t="str">
        <f t="shared" ca="1" si="7871"/>
        <v/>
      </c>
      <c r="CY2494" s="36" t="str">
        <f t="shared" ca="1" si="7871"/>
        <v/>
      </c>
      <c r="CZ2494" s="36" t="str">
        <f t="shared" ca="1" si="7871"/>
        <v/>
      </c>
      <c r="DA2494" s="36" t="str">
        <f t="shared" ca="1" si="7871"/>
        <v/>
      </c>
      <c r="DB2494" s="36" t="str">
        <f t="shared" ca="1" si="7871"/>
        <v/>
      </c>
      <c r="DC2494" s="36" t="str">
        <f t="shared" ca="1" si="7871"/>
        <v/>
      </c>
      <c r="DD2494" s="36" t="str">
        <f t="shared" ca="1" si="7871"/>
        <v/>
      </c>
      <c r="DE2494" s="36" t="str">
        <f t="shared" ca="1" si="7871"/>
        <v/>
      </c>
      <c r="DF2494" s="36" t="str">
        <f t="shared" ca="1" si="7871"/>
        <v/>
      </c>
      <c r="DG2494" s="36" t="str">
        <f t="shared" ca="1" si="7871"/>
        <v/>
      </c>
      <c r="DI2494" s="36">
        <f t="shared" ref="DI2494:EB2494" ca="1" si="7872">IF(AND(ISNUMBER(DI$190),ISNUMBER(DI777)),(DI$190/100)*(DI777/10^3),"")</f>
        <v>3.9599999999999998E-4</v>
      </c>
      <c r="DJ2494" s="36">
        <f t="shared" ca="1" si="7872"/>
        <v>6.6E-4</v>
      </c>
      <c r="DK2494" s="36">
        <f t="shared" ca="1" si="7872"/>
        <v>3.3733333333333337E-4</v>
      </c>
      <c r="DL2494" s="36">
        <f t="shared" ca="1" si="7872"/>
        <v>3.3733333333333337E-4</v>
      </c>
      <c r="DM2494" s="36">
        <f t="shared" ca="1" si="7872"/>
        <v>6.6E-4</v>
      </c>
      <c r="DN2494" s="36">
        <f t="shared" ca="1" si="7872"/>
        <v>3.3733333333333337E-4</v>
      </c>
      <c r="DO2494" s="36">
        <f t="shared" ca="1" si="7872"/>
        <v>3.3733333333333337E-4</v>
      </c>
      <c r="DP2494" s="36">
        <f t="shared" ca="1" si="7872"/>
        <v>6.6E-4</v>
      </c>
      <c r="DQ2494" s="36">
        <f t="shared" ca="1" si="7872"/>
        <v>3.3733333333333337E-4</v>
      </c>
      <c r="DR2494" s="36">
        <f t="shared" ca="1" si="7872"/>
        <v>3.3733333333333337E-4</v>
      </c>
      <c r="DS2494" s="36" t="str">
        <f t="shared" ca="1" si="7872"/>
        <v/>
      </c>
      <c r="DT2494" s="36" t="str">
        <f t="shared" ca="1" si="7872"/>
        <v/>
      </c>
      <c r="DU2494" s="36" t="str">
        <f t="shared" ca="1" si="7872"/>
        <v/>
      </c>
      <c r="DV2494" s="36" t="str">
        <f t="shared" ca="1" si="7872"/>
        <v/>
      </c>
      <c r="DW2494" s="36" t="str">
        <f t="shared" ca="1" si="7872"/>
        <v/>
      </c>
      <c r="DX2494" s="36" t="str">
        <f t="shared" ca="1" si="7872"/>
        <v/>
      </c>
      <c r="DY2494" s="36" t="str">
        <f t="shared" ca="1" si="7872"/>
        <v/>
      </c>
      <c r="DZ2494" s="36" t="str">
        <f t="shared" ca="1" si="7872"/>
        <v/>
      </c>
      <c r="EA2494" s="36" t="str">
        <f t="shared" ca="1" si="7872"/>
        <v/>
      </c>
      <c r="EB2494" s="36" t="str">
        <f t="shared" ca="1" si="7872"/>
        <v/>
      </c>
    </row>
    <row r="2495" spans="1:132" x14ac:dyDescent="0.25">
      <c r="A2495" s="797"/>
      <c r="C2495" s="323" t="str">
        <f>"[i"&amp;'Input - Output'!H672&amp;"] "&amp;$C$248</f>
        <v>[iR1] Volume vezels per vierkante meter van het lamel</v>
      </c>
      <c r="H2495" s="36">
        <f t="shared" ref="H2495:AA2495" ca="1" si="7873">IF(AND(ISNUMBER(H$190),ISNUMBER(H778)),(H$190/100)*(H778/10^3),"")</f>
        <v>1.9250000000000003E-3</v>
      </c>
      <c r="I2495" s="36">
        <f t="shared" ca="1" si="7873"/>
        <v>3.8500000000000009E-4</v>
      </c>
      <c r="J2495" s="36">
        <f t="shared" ca="1" si="7873"/>
        <v>7.7000000000000018E-4</v>
      </c>
      <c r="K2495" s="36">
        <f t="shared" ca="1" si="7873"/>
        <v>7.7000000000000018E-4</v>
      </c>
      <c r="L2495" s="36">
        <f t="shared" ca="1" si="7873"/>
        <v>7.7000000000000018E-4</v>
      </c>
      <c r="M2495" s="36">
        <f t="shared" ca="1" si="7873"/>
        <v>7.7000000000000018E-4</v>
      </c>
      <c r="N2495" s="36">
        <f t="shared" ca="1" si="7873"/>
        <v>3.8500000000000009E-4</v>
      </c>
      <c r="O2495" s="36">
        <f t="shared" ca="1" si="7873"/>
        <v>1.9250000000000003E-3</v>
      </c>
      <c r="P2495" s="36" t="str">
        <f t="shared" ca="1" si="7873"/>
        <v/>
      </c>
      <c r="Q2495" s="36" t="str">
        <f t="shared" ca="1" si="7873"/>
        <v/>
      </c>
      <c r="R2495" s="36" t="str">
        <f t="shared" ca="1" si="7873"/>
        <v/>
      </c>
      <c r="S2495" s="36" t="str">
        <f t="shared" ca="1" si="7873"/>
        <v/>
      </c>
      <c r="T2495" s="36" t="str">
        <f t="shared" ca="1" si="7873"/>
        <v/>
      </c>
      <c r="U2495" s="36" t="str">
        <f t="shared" ca="1" si="7873"/>
        <v/>
      </c>
      <c r="V2495" s="36" t="str">
        <f t="shared" ca="1" si="7873"/>
        <v/>
      </c>
      <c r="W2495" s="36" t="str">
        <f t="shared" ca="1" si="7873"/>
        <v/>
      </c>
      <c r="X2495" s="36" t="str">
        <f t="shared" ca="1" si="7873"/>
        <v/>
      </c>
      <c r="Y2495" s="36" t="str">
        <f t="shared" ca="1" si="7873"/>
        <v/>
      </c>
      <c r="Z2495" s="36" t="str">
        <f t="shared" ca="1" si="7873"/>
        <v/>
      </c>
      <c r="AA2495" s="36" t="str">
        <f t="shared" ca="1" si="7873"/>
        <v/>
      </c>
      <c r="AC2495" s="36">
        <f t="shared" ref="AC2495:AV2495" ca="1" si="7874">IF(AND(ISNUMBER(AC$190),ISNUMBER(AC778)),(AC$190/100)*(AC778/10^3),"")</f>
        <v>2.3100000000000004E-3</v>
      </c>
      <c r="AD2495" s="36">
        <f t="shared" ca="1" si="7874"/>
        <v>3.8500000000000009E-4</v>
      </c>
      <c r="AE2495" s="36">
        <f t="shared" ca="1" si="7874"/>
        <v>5.7750000000000011E-4</v>
      </c>
      <c r="AF2495" s="36">
        <f t="shared" ca="1" si="7874"/>
        <v>5.7750000000000011E-4</v>
      </c>
      <c r="AG2495" s="36">
        <f t="shared" ca="1" si="7874"/>
        <v>5.7750000000000011E-4</v>
      </c>
      <c r="AH2495" s="36">
        <f t="shared" ca="1" si="7874"/>
        <v>5.7750000000000011E-4</v>
      </c>
      <c r="AI2495" s="36">
        <f t="shared" ca="1" si="7874"/>
        <v>3.8500000000000009E-4</v>
      </c>
      <c r="AJ2495" s="36">
        <f t="shared" ca="1" si="7874"/>
        <v>2.3100000000000004E-3</v>
      </c>
      <c r="AK2495" s="36" t="str">
        <f t="shared" ca="1" si="7874"/>
        <v/>
      </c>
      <c r="AL2495" s="36" t="str">
        <f t="shared" ca="1" si="7874"/>
        <v/>
      </c>
      <c r="AM2495" s="36" t="str">
        <f t="shared" ca="1" si="7874"/>
        <v/>
      </c>
      <c r="AN2495" s="36" t="str">
        <f t="shared" ca="1" si="7874"/>
        <v/>
      </c>
      <c r="AO2495" s="36" t="str">
        <f t="shared" ca="1" si="7874"/>
        <v/>
      </c>
      <c r="AP2495" s="36" t="str">
        <f t="shared" ca="1" si="7874"/>
        <v/>
      </c>
      <c r="AQ2495" s="36" t="str">
        <f t="shared" ca="1" si="7874"/>
        <v/>
      </c>
      <c r="AR2495" s="36" t="str">
        <f t="shared" ca="1" si="7874"/>
        <v/>
      </c>
      <c r="AS2495" s="36" t="str">
        <f t="shared" ca="1" si="7874"/>
        <v/>
      </c>
      <c r="AT2495" s="36" t="str">
        <f t="shared" ca="1" si="7874"/>
        <v/>
      </c>
      <c r="AU2495" s="36" t="str">
        <f t="shared" ca="1" si="7874"/>
        <v/>
      </c>
      <c r="AV2495" s="334" t="str">
        <f t="shared" ca="1" si="7874"/>
        <v/>
      </c>
      <c r="AX2495" s="36">
        <f t="shared" ref="AX2495:BQ2495" ca="1" si="7875">IF(AND(ISNUMBER(AX$190),ISNUMBER(AX778)),(AX$190/100)*(AX778/10^3),"")</f>
        <v>2.4750000000000002E-3</v>
      </c>
      <c r="AY2495" s="36">
        <f t="shared" ca="1" si="7875"/>
        <v>4.1250000000000005E-4</v>
      </c>
      <c r="AZ2495" s="36">
        <f t="shared" ca="1" si="7875"/>
        <v>6.1875000000000005E-4</v>
      </c>
      <c r="BA2495" s="36">
        <f t="shared" ca="1" si="7875"/>
        <v>6.1875000000000005E-4</v>
      </c>
      <c r="BB2495" s="36">
        <f t="shared" ca="1" si="7875"/>
        <v>6.1875000000000005E-4</v>
      </c>
      <c r="BC2495" s="36">
        <f t="shared" ca="1" si="7875"/>
        <v>6.1875000000000005E-4</v>
      </c>
      <c r="BD2495" s="36">
        <f t="shared" ca="1" si="7875"/>
        <v>4.1250000000000005E-4</v>
      </c>
      <c r="BE2495" s="36">
        <f t="shared" ca="1" si="7875"/>
        <v>2.4750000000000002E-3</v>
      </c>
      <c r="BF2495" s="36" t="str">
        <f t="shared" ca="1" si="7875"/>
        <v/>
      </c>
      <c r="BG2495" s="36" t="str">
        <f t="shared" ca="1" si="7875"/>
        <v/>
      </c>
      <c r="BH2495" s="36" t="str">
        <f t="shared" ca="1" si="7875"/>
        <v/>
      </c>
      <c r="BI2495" s="36" t="str">
        <f t="shared" ca="1" si="7875"/>
        <v/>
      </c>
      <c r="BJ2495" s="36" t="str">
        <f t="shared" ca="1" si="7875"/>
        <v/>
      </c>
      <c r="BK2495" s="36" t="str">
        <f t="shared" ca="1" si="7875"/>
        <v/>
      </c>
      <c r="BL2495" s="36" t="str">
        <f t="shared" ca="1" si="7875"/>
        <v/>
      </c>
      <c r="BM2495" s="36" t="str">
        <f t="shared" ca="1" si="7875"/>
        <v/>
      </c>
      <c r="BN2495" s="36" t="str">
        <f t="shared" ca="1" si="7875"/>
        <v/>
      </c>
      <c r="BO2495" s="36" t="str">
        <f t="shared" ca="1" si="7875"/>
        <v/>
      </c>
      <c r="BP2495" s="36" t="str">
        <f t="shared" ca="1" si="7875"/>
        <v/>
      </c>
      <c r="BQ2495" s="36" t="str">
        <f t="shared" ca="1" si="7875"/>
        <v/>
      </c>
      <c r="BS2495" s="36">
        <f t="shared" ref="BS2495:CL2495" ca="1" si="7876">IF(AND(ISNUMBER(BS$190),ISNUMBER(BS778)),(BS$190/100)*(BS778/10^3),"")</f>
        <v>3.4375000000000005E-3</v>
      </c>
      <c r="BT2495" s="36">
        <f t="shared" ca="1" si="7876"/>
        <v>3.4375000000000005E-3</v>
      </c>
      <c r="BU2495" s="36">
        <f t="shared" ca="1" si="7876"/>
        <v>3.4375000000000005E-3</v>
      </c>
      <c r="BV2495" s="36">
        <f t="shared" ca="1" si="7876"/>
        <v>3.4375000000000005E-3</v>
      </c>
      <c r="BW2495" s="36" t="str">
        <f t="shared" ca="1" si="7876"/>
        <v/>
      </c>
      <c r="BX2495" s="36" t="str">
        <f t="shared" ca="1" si="7876"/>
        <v/>
      </c>
      <c r="BY2495" s="36" t="str">
        <f t="shared" ca="1" si="7876"/>
        <v/>
      </c>
      <c r="BZ2495" s="36" t="str">
        <f t="shared" ca="1" si="7876"/>
        <v/>
      </c>
      <c r="CA2495" s="36" t="str">
        <f t="shared" ca="1" si="7876"/>
        <v/>
      </c>
      <c r="CB2495" s="36" t="str">
        <f t="shared" ca="1" si="7876"/>
        <v/>
      </c>
      <c r="CC2495" s="36" t="str">
        <f t="shared" ca="1" si="7876"/>
        <v/>
      </c>
      <c r="CD2495" s="36" t="str">
        <f t="shared" ca="1" si="7876"/>
        <v/>
      </c>
      <c r="CE2495" s="36" t="str">
        <f t="shared" ca="1" si="7876"/>
        <v/>
      </c>
      <c r="CF2495" s="36" t="str">
        <f t="shared" ca="1" si="7876"/>
        <v/>
      </c>
      <c r="CG2495" s="36" t="str">
        <f t="shared" ca="1" si="7876"/>
        <v/>
      </c>
      <c r="CH2495" s="36" t="str">
        <f t="shared" ca="1" si="7876"/>
        <v/>
      </c>
      <c r="CI2495" s="36" t="str">
        <f t="shared" ca="1" si="7876"/>
        <v/>
      </c>
      <c r="CJ2495" s="36" t="str">
        <f t="shared" ca="1" si="7876"/>
        <v/>
      </c>
      <c r="CK2495" s="36" t="str">
        <f t="shared" ca="1" si="7876"/>
        <v/>
      </c>
      <c r="CL2495" s="36" t="str">
        <f t="shared" ca="1" si="7876"/>
        <v/>
      </c>
      <c r="CN2495" s="36">
        <f t="shared" ref="CN2495:DG2495" ca="1" si="7877">IF(AND(ISNUMBER(CN$190),ISNUMBER(CN778)),(CN$190/100)*(CN778/10^3),"")</f>
        <v>8.250000000000001E-4</v>
      </c>
      <c r="CO2495" s="36">
        <f t="shared" ca="1" si="7877"/>
        <v>8.250000000000001E-4</v>
      </c>
      <c r="CP2495" s="36">
        <f t="shared" ca="1" si="7877"/>
        <v>8.250000000000001E-4</v>
      </c>
      <c r="CQ2495" s="36">
        <f t="shared" ca="1" si="7877"/>
        <v>8.250000000000001E-4</v>
      </c>
      <c r="CR2495" s="36" t="str">
        <f t="shared" ca="1" si="7877"/>
        <v/>
      </c>
      <c r="CS2495" s="36" t="str">
        <f t="shared" ca="1" si="7877"/>
        <v/>
      </c>
      <c r="CT2495" s="36" t="str">
        <f t="shared" ca="1" si="7877"/>
        <v/>
      </c>
      <c r="CU2495" s="36" t="str">
        <f t="shared" ca="1" si="7877"/>
        <v/>
      </c>
      <c r="CV2495" s="36" t="str">
        <f t="shared" ca="1" si="7877"/>
        <v/>
      </c>
      <c r="CW2495" s="36" t="str">
        <f t="shared" ca="1" si="7877"/>
        <v/>
      </c>
      <c r="CX2495" s="36" t="str">
        <f t="shared" ca="1" si="7877"/>
        <v/>
      </c>
      <c r="CY2495" s="36" t="str">
        <f t="shared" ca="1" si="7877"/>
        <v/>
      </c>
      <c r="CZ2495" s="36" t="str">
        <f t="shared" ca="1" si="7877"/>
        <v/>
      </c>
      <c r="DA2495" s="36" t="str">
        <f t="shared" ca="1" si="7877"/>
        <v/>
      </c>
      <c r="DB2495" s="36" t="str">
        <f t="shared" ca="1" si="7877"/>
        <v/>
      </c>
      <c r="DC2495" s="36" t="str">
        <f t="shared" ca="1" si="7877"/>
        <v/>
      </c>
      <c r="DD2495" s="36" t="str">
        <f t="shared" ca="1" si="7877"/>
        <v/>
      </c>
      <c r="DE2495" s="36" t="str">
        <f t="shared" ca="1" si="7877"/>
        <v/>
      </c>
      <c r="DF2495" s="36" t="str">
        <f t="shared" ca="1" si="7877"/>
        <v/>
      </c>
      <c r="DG2495" s="36" t="str">
        <f t="shared" ca="1" si="7877"/>
        <v/>
      </c>
      <c r="DI2495" s="36">
        <f t="shared" ref="DI2495:EB2495" ca="1" si="7878">IF(AND(ISNUMBER(DI$190),ISNUMBER(DI778)),(DI$190/100)*(DI778/10^3),"")</f>
        <v>3.9599999999999998E-4</v>
      </c>
      <c r="DJ2495" s="36">
        <f t="shared" ca="1" si="7878"/>
        <v>6.6E-4</v>
      </c>
      <c r="DK2495" s="36">
        <f t="shared" ca="1" si="7878"/>
        <v>3.3733333333333337E-4</v>
      </c>
      <c r="DL2495" s="36">
        <f t="shared" ca="1" si="7878"/>
        <v>3.3733333333333337E-4</v>
      </c>
      <c r="DM2495" s="36">
        <f t="shared" ca="1" si="7878"/>
        <v>6.6E-4</v>
      </c>
      <c r="DN2495" s="36">
        <f t="shared" ca="1" si="7878"/>
        <v>3.3733333333333337E-4</v>
      </c>
      <c r="DO2495" s="36">
        <f t="shared" ca="1" si="7878"/>
        <v>3.3733333333333337E-4</v>
      </c>
      <c r="DP2495" s="36">
        <f t="shared" ca="1" si="7878"/>
        <v>6.6E-4</v>
      </c>
      <c r="DQ2495" s="36">
        <f t="shared" ca="1" si="7878"/>
        <v>3.3733333333333337E-4</v>
      </c>
      <c r="DR2495" s="36">
        <f t="shared" ca="1" si="7878"/>
        <v>3.3733333333333337E-4</v>
      </c>
      <c r="DS2495" s="36" t="str">
        <f t="shared" ca="1" si="7878"/>
        <v/>
      </c>
      <c r="DT2495" s="36" t="str">
        <f t="shared" ca="1" si="7878"/>
        <v/>
      </c>
      <c r="DU2495" s="36" t="str">
        <f t="shared" ca="1" si="7878"/>
        <v/>
      </c>
      <c r="DV2495" s="36" t="str">
        <f t="shared" ca="1" si="7878"/>
        <v/>
      </c>
      <c r="DW2495" s="36" t="str">
        <f t="shared" ca="1" si="7878"/>
        <v/>
      </c>
      <c r="DX2495" s="36" t="str">
        <f t="shared" ca="1" si="7878"/>
        <v/>
      </c>
      <c r="DY2495" s="36" t="str">
        <f t="shared" ca="1" si="7878"/>
        <v/>
      </c>
      <c r="DZ2495" s="36" t="str">
        <f t="shared" ca="1" si="7878"/>
        <v/>
      </c>
      <c r="EA2495" s="36" t="str">
        <f t="shared" ca="1" si="7878"/>
        <v/>
      </c>
      <c r="EB2495" s="36" t="str">
        <f t="shared" ca="1" si="7878"/>
        <v/>
      </c>
    </row>
    <row r="2496" spans="1:132" x14ac:dyDescent="0.25">
      <c r="A2496" s="797"/>
      <c r="C2496" s="323" t="str">
        <f>"[i"&amp;'Input - Output'!H673&amp;"] "&amp;$C$248</f>
        <v>[iR1] Volume vezels per vierkante meter van het lamel</v>
      </c>
      <c r="H2496" s="36">
        <f t="shared" ref="H2496:AA2496" ca="1" si="7879">IF(AND(ISNUMBER(H$190),ISNUMBER(H779)),(H$190/100)*(H779/10^3),"")</f>
        <v>1.9250000000000003E-3</v>
      </c>
      <c r="I2496" s="36">
        <f t="shared" ca="1" si="7879"/>
        <v>3.8500000000000009E-4</v>
      </c>
      <c r="J2496" s="36">
        <f t="shared" ca="1" si="7879"/>
        <v>7.7000000000000018E-4</v>
      </c>
      <c r="K2496" s="36">
        <f t="shared" ca="1" si="7879"/>
        <v>7.7000000000000018E-4</v>
      </c>
      <c r="L2496" s="36">
        <f t="shared" ca="1" si="7879"/>
        <v>7.7000000000000018E-4</v>
      </c>
      <c r="M2496" s="36">
        <f t="shared" ca="1" si="7879"/>
        <v>7.7000000000000018E-4</v>
      </c>
      <c r="N2496" s="36">
        <f t="shared" ca="1" si="7879"/>
        <v>3.8500000000000009E-4</v>
      </c>
      <c r="O2496" s="36">
        <f t="shared" ca="1" si="7879"/>
        <v>1.9250000000000003E-3</v>
      </c>
      <c r="P2496" s="36" t="str">
        <f t="shared" ca="1" si="7879"/>
        <v/>
      </c>
      <c r="Q2496" s="36" t="str">
        <f t="shared" ca="1" si="7879"/>
        <v/>
      </c>
      <c r="R2496" s="36" t="str">
        <f t="shared" ca="1" si="7879"/>
        <v/>
      </c>
      <c r="S2496" s="36" t="str">
        <f t="shared" ca="1" si="7879"/>
        <v/>
      </c>
      <c r="T2496" s="36" t="str">
        <f t="shared" ca="1" si="7879"/>
        <v/>
      </c>
      <c r="U2496" s="36" t="str">
        <f t="shared" ca="1" si="7879"/>
        <v/>
      </c>
      <c r="V2496" s="36" t="str">
        <f t="shared" ca="1" si="7879"/>
        <v/>
      </c>
      <c r="W2496" s="36" t="str">
        <f t="shared" ca="1" si="7879"/>
        <v/>
      </c>
      <c r="X2496" s="36" t="str">
        <f t="shared" ca="1" si="7879"/>
        <v/>
      </c>
      <c r="Y2496" s="36" t="str">
        <f t="shared" ca="1" si="7879"/>
        <v/>
      </c>
      <c r="Z2496" s="36" t="str">
        <f t="shared" ca="1" si="7879"/>
        <v/>
      </c>
      <c r="AA2496" s="36" t="str">
        <f t="shared" ca="1" si="7879"/>
        <v/>
      </c>
      <c r="AC2496" s="36">
        <f t="shared" ref="AC2496:AV2496" ca="1" si="7880">IF(AND(ISNUMBER(AC$190),ISNUMBER(AC779)),(AC$190/100)*(AC779/10^3),"")</f>
        <v>2.3100000000000004E-3</v>
      </c>
      <c r="AD2496" s="36">
        <f t="shared" ca="1" si="7880"/>
        <v>3.8500000000000009E-4</v>
      </c>
      <c r="AE2496" s="36">
        <f t="shared" ca="1" si="7880"/>
        <v>5.7750000000000011E-4</v>
      </c>
      <c r="AF2496" s="36">
        <f t="shared" ca="1" si="7880"/>
        <v>5.7750000000000011E-4</v>
      </c>
      <c r="AG2496" s="36">
        <f t="shared" ca="1" si="7880"/>
        <v>5.7750000000000011E-4</v>
      </c>
      <c r="AH2496" s="36">
        <f t="shared" ca="1" si="7880"/>
        <v>5.7750000000000011E-4</v>
      </c>
      <c r="AI2496" s="36">
        <f t="shared" ca="1" si="7880"/>
        <v>3.8500000000000009E-4</v>
      </c>
      <c r="AJ2496" s="36">
        <f t="shared" ca="1" si="7880"/>
        <v>2.3100000000000004E-3</v>
      </c>
      <c r="AK2496" s="36" t="str">
        <f t="shared" ca="1" si="7880"/>
        <v/>
      </c>
      <c r="AL2496" s="36" t="str">
        <f t="shared" ca="1" si="7880"/>
        <v/>
      </c>
      <c r="AM2496" s="36" t="str">
        <f t="shared" ca="1" si="7880"/>
        <v/>
      </c>
      <c r="AN2496" s="36" t="str">
        <f t="shared" ca="1" si="7880"/>
        <v/>
      </c>
      <c r="AO2496" s="36" t="str">
        <f t="shared" ca="1" si="7880"/>
        <v/>
      </c>
      <c r="AP2496" s="36" t="str">
        <f t="shared" ca="1" si="7880"/>
        <v/>
      </c>
      <c r="AQ2496" s="36" t="str">
        <f t="shared" ca="1" si="7880"/>
        <v/>
      </c>
      <c r="AR2496" s="36" t="str">
        <f t="shared" ca="1" si="7880"/>
        <v/>
      </c>
      <c r="AS2496" s="36" t="str">
        <f t="shared" ca="1" si="7880"/>
        <v/>
      </c>
      <c r="AT2496" s="36" t="str">
        <f t="shared" ca="1" si="7880"/>
        <v/>
      </c>
      <c r="AU2496" s="36" t="str">
        <f t="shared" ca="1" si="7880"/>
        <v/>
      </c>
      <c r="AV2496" s="334" t="str">
        <f t="shared" ca="1" si="7880"/>
        <v/>
      </c>
      <c r="AX2496" s="36">
        <f t="shared" ref="AX2496:BQ2496" ca="1" si="7881">IF(AND(ISNUMBER(AX$190),ISNUMBER(AX779)),(AX$190/100)*(AX779/10^3),"")</f>
        <v>2.4750000000000002E-3</v>
      </c>
      <c r="AY2496" s="36">
        <f t="shared" ca="1" si="7881"/>
        <v>4.1250000000000005E-4</v>
      </c>
      <c r="AZ2496" s="36">
        <f t="shared" ca="1" si="7881"/>
        <v>6.1875000000000005E-4</v>
      </c>
      <c r="BA2496" s="36">
        <f t="shared" ca="1" si="7881"/>
        <v>6.1875000000000005E-4</v>
      </c>
      <c r="BB2496" s="36">
        <f t="shared" ca="1" si="7881"/>
        <v>6.1875000000000005E-4</v>
      </c>
      <c r="BC2496" s="36">
        <f t="shared" ca="1" si="7881"/>
        <v>6.1875000000000005E-4</v>
      </c>
      <c r="BD2496" s="36">
        <f t="shared" ca="1" si="7881"/>
        <v>4.1250000000000005E-4</v>
      </c>
      <c r="BE2496" s="36">
        <f t="shared" ca="1" si="7881"/>
        <v>2.4750000000000002E-3</v>
      </c>
      <c r="BF2496" s="36" t="str">
        <f t="shared" ca="1" si="7881"/>
        <v/>
      </c>
      <c r="BG2496" s="36" t="str">
        <f t="shared" ca="1" si="7881"/>
        <v/>
      </c>
      <c r="BH2496" s="36" t="str">
        <f t="shared" ca="1" si="7881"/>
        <v/>
      </c>
      <c r="BI2496" s="36" t="str">
        <f t="shared" ca="1" si="7881"/>
        <v/>
      </c>
      <c r="BJ2496" s="36" t="str">
        <f t="shared" ca="1" si="7881"/>
        <v/>
      </c>
      <c r="BK2496" s="36" t="str">
        <f t="shared" ca="1" si="7881"/>
        <v/>
      </c>
      <c r="BL2496" s="36" t="str">
        <f t="shared" ca="1" si="7881"/>
        <v/>
      </c>
      <c r="BM2496" s="36" t="str">
        <f t="shared" ca="1" si="7881"/>
        <v/>
      </c>
      <c r="BN2496" s="36" t="str">
        <f t="shared" ca="1" si="7881"/>
        <v/>
      </c>
      <c r="BO2496" s="36" t="str">
        <f t="shared" ca="1" si="7881"/>
        <v/>
      </c>
      <c r="BP2496" s="36" t="str">
        <f t="shared" ca="1" si="7881"/>
        <v/>
      </c>
      <c r="BQ2496" s="36" t="str">
        <f t="shared" ca="1" si="7881"/>
        <v/>
      </c>
      <c r="BS2496" s="36">
        <f t="shared" ref="BS2496:CL2496" ca="1" si="7882">IF(AND(ISNUMBER(BS$190),ISNUMBER(BS779)),(BS$190/100)*(BS779/10^3),"")</f>
        <v>3.4375000000000005E-3</v>
      </c>
      <c r="BT2496" s="36">
        <f t="shared" ca="1" si="7882"/>
        <v>3.4375000000000005E-3</v>
      </c>
      <c r="BU2496" s="36">
        <f t="shared" ca="1" si="7882"/>
        <v>3.4375000000000005E-3</v>
      </c>
      <c r="BV2496" s="36">
        <f t="shared" ca="1" si="7882"/>
        <v>3.4375000000000005E-3</v>
      </c>
      <c r="BW2496" s="36" t="str">
        <f t="shared" ca="1" si="7882"/>
        <v/>
      </c>
      <c r="BX2496" s="36" t="str">
        <f t="shared" ca="1" si="7882"/>
        <v/>
      </c>
      <c r="BY2496" s="36" t="str">
        <f t="shared" ca="1" si="7882"/>
        <v/>
      </c>
      <c r="BZ2496" s="36" t="str">
        <f t="shared" ca="1" si="7882"/>
        <v/>
      </c>
      <c r="CA2496" s="36" t="str">
        <f t="shared" ca="1" si="7882"/>
        <v/>
      </c>
      <c r="CB2496" s="36" t="str">
        <f t="shared" ca="1" si="7882"/>
        <v/>
      </c>
      <c r="CC2496" s="36" t="str">
        <f t="shared" ca="1" si="7882"/>
        <v/>
      </c>
      <c r="CD2496" s="36" t="str">
        <f t="shared" ca="1" si="7882"/>
        <v/>
      </c>
      <c r="CE2496" s="36" t="str">
        <f t="shared" ca="1" si="7882"/>
        <v/>
      </c>
      <c r="CF2496" s="36" t="str">
        <f t="shared" ca="1" si="7882"/>
        <v/>
      </c>
      <c r="CG2496" s="36" t="str">
        <f t="shared" ca="1" si="7882"/>
        <v/>
      </c>
      <c r="CH2496" s="36" t="str">
        <f t="shared" ca="1" si="7882"/>
        <v/>
      </c>
      <c r="CI2496" s="36" t="str">
        <f t="shared" ca="1" si="7882"/>
        <v/>
      </c>
      <c r="CJ2496" s="36" t="str">
        <f t="shared" ca="1" si="7882"/>
        <v/>
      </c>
      <c r="CK2496" s="36" t="str">
        <f t="shared" ca="1" si="7882"/>
        <v/>
      </c>
      <c r="CL2496" s="36" t="str">
        <f t="shared" ca="1" si="7882"/>
        <v/>
      </c>
      <c r="CN2496" s="36">
        <f t="shared" ref="CN2496:DG2496" ca="1" si="7883">IF(AND(ISNUMBER(CN$190),ISNUMBER(CN779)),(CN$190/100)*(CN779/10^3),"")</f>
        <v>8.250000000000001E-4</v>
      </c>
      <c r="CO2496" s="36">
        <f t="shared" ca="1" si="7883"/>
        <v>8.250000000000001E-4</v>
      </c>
      <c r="CP2496" s="36">
        <f t="shared" ca="1" si="7883"/>
        <v>8.250000000000001E-4</v>
      </c>
      <c r="CQ2496" s="36">
        <f t="shared" ca="1" si="7883"/>
        <v>8.250000000000001E-4</v>
      </c>
      <c r="CR2496" s="36" t="str">
        <f t="shared" ca="1" si="7883"/>
        <v/>
      </c>
      <c r="CS2496" s="36" t="str">
        <f t="shared" ca="1" si="7883"/>
        <v/>
      </c>
      <c r="CT2496" s="36" t="str">
        <f t="shared" ca="1" si="7883"/>
        <v/>
      </c>
      <c r="CU2496" s="36" t="str">
        <f t="shared" ca="1" si="7883"/>
        <v/>
      </c>
      <c r="CV2496" s="36" t="str">
        <f t="shared" ca="1" si="7883"/>
        <v/>
      </c>
      <c r="CW2496" s="36" t="str">
        <f t="shared" ca="1" si="7883"/>
        <v/>
      </c>
      <c r="CX2496" s="36" t="str">
        <f t="shared" ca="1" si="7883"/>
        <v/>
      </c>
      <c r="CY2496" s="36" t="str">
        <f t="shared" ca="1" si="7883"/>
        <v/>
      </c>
      <c r="CZ2496" s="36" t="str">
        <f t="shared" ca="1" si="7883"/>
        <v/>
      </c>
      <c r="DA2496" s="36" t="str">
        <f t="shared" ca="1" si="7883"/>
        <v/>
      </c>
      <c r="DB2496" s="36" t="str">
        <f t="shared" ca="1" si="7883"/>
        <v/>
      </c>
      <c r="DC2496" s="36" t="str">
        <f t="shared" ca="1" si="7883"/>
        <v/>
      </c>
      <c r="DD2496" s="36" t="str">
        <f t="shared" ca="1" si="7883"/>
        <v/>
      </c>
      <c r="DE2496" s="36" t="str">
        <f t="shared" ca="1" si="7883"/>
        <v/>
      </c>
      <c r="DF2496" s="36" t="str">
        <f t="shared" ca="1" si="7883"/>
        <v/>
      </c>
      <c r="DG2496" s="36" t="str">
        <f t="shared" ca="1" si="7883"/>
        <v/>
      </c>
      <c r="DI2496" s="36">
        <f t="shared" ref="DI2496:EB2496" ca="1" si="7884">IF(AND(ISNUMBER(DI$190),ISNUMBER(DI779)),(DI$190/100)*(DI779/10^3),"")</f>
        <v>3.9599999999999998E-4</v>
      </c>
      <c r="DJ2496" s="36">
        <f t="shared" ca="1" si="7884"/>
        <v>6.6E-4</v>
      </c>
      <c r="DK2496" s="36">
        <f t="shared" ca="1" si="7884"/>
        <v>3.3733333333333337E-4</v>
      </c>
      <c r="DL2496" s="36">
        <f t="shared" ca="1" si="7884"/>
        <v>3.3733333333333337E-4</v>
      </c>
      <c r="DM2496" s="36">
        <f t="shared" ca="1" si="7884"/>
        <v>6.6E-4</v>
      </c>
      <c r="DN2496" s="36">
        <f t="shared" ca="1" si="7884"/>
        <v>3.3733333333333337E-4</v>
      </c>
      <c r="DO2496" s="36">
        <f t="shared" ca="1" si="7884"/>
        <v>3.3733333333333337E-4</v>
      </c>
      <c r="DP2496" s="36">
        <f t="shared" ca="1" si="7884"/>
        <v>6.6E-4</v>
      </c>
      <c r="DQ2496" s="36">
        <f t="shared" ca="1" si="7884"/>
        <v>3.3733333333333337E-4</v>
      </c>
      <c r="DR2496" s="36">
        <f t="shared" ca="1" si="7884"/>
        <v>3.3733333333333337E-4</v>
      </c>
      <c r="DS2496" s="36" t="str">
        <f t="shared" ca="1" si="7884"/>
        <v/>
      </c>
      <c r="DT2496" s="36" t="str">
        <f t="shared" ca="1" si="7884"/>
        <v/>
      </c>
      <c r="DU2496" s="36" t="str">
        <f t="shared" ca="1" si="7884"/>
        <v/>
      </c>
      <c r="DV2496" s="36" t="str">
        <f t="shared" ca="1" si="7884"/>
        <v/>
      </c>
      <c r="DW2496" s="36" t="str">
        <f t="shared" ca="1" si="7884"/>
        <v/>
      </c>
      <c r="DX2496" s="36" t="str">
        <f t="shared" ca="1" si="7884"/>
        <v/>
      </c>
      <c r="DY2496" s="36" t="str">
        <f t="shared" ca="1" si="7884"/>
        <v/>
      </c>
      <c r="DZ2496" s="36" t="str">
        <f t="shared" ca="1" si="7884"/>
        <v/>
      </c>
      <c r="EA2496" s="36" t="str">
        <f t="shared" ca="1" si="7884"/>
        <v/>
      </c>
      <c r="EB2496" s="36" t="str">
        <f t="shared" ca="1" si="7884"/>
        <v/>
      </c>
    </row>
    <row r="2497" spans="1:132" x14ac:dyDescent="0.25">
      <c r="A2497" s="797"/>
      <c r="C2497" s="323" t="str">
        <f>"[i"&amp;'Input - Output'!H674&amp;"] "&amp;$C$248</f>
        <v>[iR1] Volume vezels per vierkante meter van het lamel</v>
      </c>
      <c r="H2497" s="36">
        <f t="shared" ref="H2497:AA2497" ca="1" si="7885">IF(AND(ISNUMBER(H$190),ISNUMBER(H780)),(H$190/100)*(H780/10^3),"")</f>
        <v>1.9250000000000003E-3</v>
      </c>
      <c r="I2497" s="36">
        <f t="shared" ca="1" si="7885"/>
        <v>3.8500000000000009E-4</v>
      </c>
      <c r="J2497" s="36">
        <f t="shared" ca="1" si="7885"/>
        <v>7.7000000000000018E-4</v>
      </c>
      <c r="K2497" s="36">
        <f t="shared" ca="1" si="7885"/>
        <v>7.7000000000000018E-4</v>
      </c>
      <c r="L2497" s="36">
        <f t="shared" ca="1" si="7885"/>
        <v>7.7000000000000018E-4</v>
      </c>
      <c r="M2497" s="36">
        <f t="shared" ca="1" si="7885"/>
        <v>7.7000000000000018E-4</v>
      </c>
      <c r="N2497" s="36">
        <f t="shared" ca="1" si="7885"/>
        <v>3.8500000000000009E-4</v>
      </c>
      <c r="O2497" s="36">
        <f t="shared" ca="1" si="7885"/>
        <v>1.9250000000000003E-3</v>
      </c>
      <c r="P2497" s="36" t="str">
        <f t="shared" ca="1" si="7885"/>
        <v/>
      </c>
      <c r="Q2497" s="36" t="str">
        <f t="shared" ca="1" si="7885"/>
        <v/>
      </c>
      <c r="R2497" s="36" t="str">
        <f t="shared" ca="1" si="7885"/>
        <v/>
      </c>
      <c r="S2497" s="36" t="str">
        <f t="shared" ca="1" si="7885"/>
        <v/>
      </c>
      <c r="T2497" s="36" t="str">
        <f t="shared" ca="1" si="7885"/>
        <v/>
      </c>
      <c r="U2497" s="36" t="str">
        <f t="shared" ca="1" si="7885"/>
        <v/>
      </c>
      <c r="V2497" s="36" t="str">
        <f t="shared" ca="1" si="7885"/>
        <v/>
      </c>
      <c r="W2497" s="36" t="str">
        <f t="shared" ca="1" si="7885"/>
        <v/>
      </c>
      <c r="X2497" s="36" t="str">
        <f t="shared" ca="1" si="7885"/>
        <v/>
      </c>
      <c r="Y2497" s="36" t="str">
        <f t="shared" ca="1" si="7885"/>
        <v/>
      </c>
      <c r="Z2497" s="36" t="str">
        <f t="shared" ca="1" si="7885"/>
        <v/>
      </c>
      <c r="AA2497" s="36" t="str">
        <f t="shared" ca="1" si="7885"/>
        <v/>
      </c>
      <c r="AC2497" s="36">
        <f t="shared" ref="AC2497:AV2497" ca="1" si="7886">IF(AND(ISNUMBER(AC$190),ISNUMBER(AC780)),(AC$190/100)*(AC780/10^3),"")</f>
        <v>2.3100000000000004E-3</v>
      </c>
      <c r="AD2497" s="36">
        <f t="shared" ca="1" si="7886"/>
        <v>3.8500000000000009E-4</v>
      </c>
      <c r="AE2497" s="36">
        <f t="shared" ca="1" si="7886"/>
        <v>5.7750000000000011E-4</v>
      </c>
      <c r="AF2497" s="36">
        <f t="shared" ca="1" si="7886"/>
        <v>5.7750000000000011E-4</v>
      </c>
      <c r="AG2497" s="36">
        <f t="shared" ca="1" si="7886"/>
        <v>5.7750000000000011E-4</v>
      </c>
      <c r="AH2497" s="36">
        <f t="shared" ca="1" si="7886"/>
        <v>5.7750000000000011E-4</v>
      </c>
      <c r="AI2497" s="36">
        <f t="shared" ca="1" si="7886"/>
        <v>3.8500000000000009E-4</v>
      </c>
      <c r="AJ2497" s="36">
        <f t="shared" ca="1" si="7886"/>
        <v>2.3100000000000004E-3</v>
      </c>
      <c r="AK2497" s="36" t="str">
        <f t="shared" ca="1" si="7886"/>
        <v/>
      </c>
      <c r="AL2497" s="36" t="str">
        <f t="shared" ca="1" si="7886"/>
        <v/>
      </c>
      <c r="AM2497" s="36" t="str">
        <f t="shared" ca="1" si="7886"/>
        <v/>
      </c>
      <c r="AN2497" s="36" t="str">
        <f t="shared" ca="1" si="7886"/>
        <v/>
      </c>
      <c r="AO2497" s="36" t="str">
        <f t="shared" ca="1" si="7886"/>
        <v/>
      </c>
      <c r="AP2497" s="36" t="str">
        <f t="shared" ca="1" si="7886"/>
        <v/>
      </c>
      <c r="AQ2497" s="36" t="str">
        <f t="shared" ca="1" si="7886"/>
        <v/>
      </c>
      <c r="AR2497" s="36" t="str">
        <f t="shared" ca="1" si="7886"/>
        <v/>
      </c>
      <c r="AS2497" s="36" t="str">
        <f t="shared" ca="1" si="7886"/>
        <v/>
      </c>
      <c r="AT2497" s="36" t="str">
        <f t="shared" ca="1" si="7886"/>
        <v/>
      </c>
      <c r="AU2497" s="36" t="str">
        <f t="shared" ca="1" si="7886"/>
        <v/>
      </c>
      <c r="AV2497" s="334" t="str">
        <f t="shared" ca="1" si="7886"/>
        <v/>
      </c>
      <c r="AX2497" s="36">
        <f t="shared" ref="AX2497:BQ2497" ca="1" si="7887">IF(AND(ISNUMBER(AX$190),ISNUMBER(AX780)),(AX$190/100)*(AX780/10^3),"")</f>
        <v>2.4750000000000002E-3</v>
      </c>
      <c r="AY2497" s="36">
        <f t="shared" ca="1" si="7887"/>
        <v>4.1250000000000005E-4</v>
      </c>
      <c r="AZ2497" s="36">
        <f t="shared" ca="1" si="7887"/>
        <v>6.1875000000000005E-4</v>
      </c>
      <c r="BA2497" s="36">
        <f t="shared" ca="1" si="7887"/>
        <v>6.1875000000000005E-4</v>
      </c>
      <c r="BB2497" s="36">
        <f t="shared" ca="1" si="7887"/>
        <v>6.1875000000000005E-4</v>
      </c>
      <c r="BC2497" s="36">
        <f t="shared" ca="1" si="7887"/>
        <v>6.1875000000000005E-4</v>
      </c>
      <c r="BD2497" s="36">
        <f t="shared" ca="1" si="7887"/>
        <v>4.1250000000000005E-4</v>
      </c>
      <c r="BE2497" s="36">
        <f t="shared" ca="1" si="7887"/>
        <v>2.4750000000000002E-3</v>
      </c>
      <c r="BF2497" s="36" t="str">
        <f t="shared" ca="1" si="7887"/>
        <v/>
      </c>
      <c r="BG2497" s="36" t="str">
        <f t="shared" ca="1" si="7887"/>
        <v/>
      </c>
      <c r="BH2497" s="36" t="str">
        <f t="shared" ca="1" si="7887"/>
        <v/>
      </c>
      <c r="BI2497" s="36" t="str">
        <f t="shared" ca="1" si="7887"/>
        <v/>
      </c>
      <c r="BJ2497" s="36" t="str">
        <f t="shared" ca="1" si="7887"/>
        <v/>
      </c>
      <c r="BK2497" s="36" t="str">
        <f t="shared" ca="1" si="7887"/>
        <v/>
      </c>
      <c r="BL2497" s="36" t="str">
        <f t="shared" ca="1" si="7887"/>
        <v/>
      </c>
      <c r="BM2497" s="36" t="str">
        <f t="shared" ca="1" si="7887"/>
        <v/>
      </c>
      <c r="BN2497" s="36" t="str">
        <f t="shared" ca="1" si="7887"/>
        <v/>
      </c>
      <c r="BO2497" s="36" t="str">
        <f t="shared" ca="1" si="7887"/>
        <v/>
      </c>
      <c r="BP2497" s="36" t="str">
        <f t="shared" ca="1" si="7887"/>
        <v/>
      </c>
      <c r="BQ2497" s="36" t="str">
        <f t="shared" ca="1" si="7887"/>
        <v/>
      </c>
      <c r="BS2497" s="36">
        <f t="shared" ref="BS2497:CL2497" ca="1" si="7888">IF(AND(ISNUMBER(BS$190),ISNUMBER(BS780)),(BS$190/100)*(BS780/10^3),"")</f>
        <v>3.4375000000000005E-3</v>
      </c>
      <c r="BT2497" s="36">
        <f t="shared" ca="1" si="7888"/>
        <v>3.4375000000000005E-3</v>
      </c>
      <c r="BU2497" s="36">
        <f t="shared" ca="1" si="7888"/>
        <v>3.4375000000000005E-3</v>
      </c>
      <c r="BV2497" s="36">
        <f t="shared" ca="1" si="7888"/>
        <v>3.4375000000000005E-3</v>
      </c>
      <c r="BW2497" s="36" t="str">
        <f t="shared" ca="1" si="7888"/>
        <v/>
      </c>
      <c r="BX2497" s="36" t="str">
        <f t="shared" ca="1" si="7888"/>
        <v/>
      </c>
      <c r="BY2497" s="36" t="str">
        <f t="shared" ca="1" si="7888"/>
        <v/>
      </c>
      <c r="BZ2497" s="36" t="str">
        <f t="shared" ca="1" si="7888"/>
        <v/>
      </c>
      <c r="CA2497" s="36" t="str">
        <f t="shared" ca="1" si="7888"/>
        <v/>
      </c>
      <c r="CB2497" s="36" t="str">
        <f t="shared" ca="1" si="7888"/>
        <v/>
      </c>
      <c r="CC2497" s="36" t="str">
        <f t="shared" ca="1" si="7888"/>
        <v/>
      </c>
      <c r="CD2497" s="36" t="str">
        <f t="shared" ca="1" si="7888"/>
        <v/>
      </c>
      <c r="CE2497" s="36" t="str">
        <f t="shared" ca="1" si="7888"/>
        <v/>
      </c>
      <c r="CF2497" s="36" t="str">
        <f t="shared" ca="1" si="7888"/>
        <v/>
      </c>
      <c r="CG2497" s="36" t="str">
        <f t="shared" ca="1" si="7888"/>
        <v/>
      </c>
      <c r="CH2497" s="36" t="str">
        <f t="shared" ca="1" si="7888"/>
        <v/>
      </c>
      <c r="CI2497" s="36" t="str">
        <f t="shared" ca="1" si="7888"/>
        <v/>
      </c>
      <c r="CJ2497" s="36" t="str">
        <f t="shared" ca="1" si="7888"/>
        <v/>
      </c>
      <c r="CK2497" s="36" t="str">
        <f t="shared" ca="1" si="7888"/>
        <v/>
      </c>
      <c r="CL2497" s="36" t="str">
        <f t="shared" ca="1" si="7888"/>
        <v/>
      </c>
      <c r="CN2497" s="36">
        <f t="shared" ref="CN2497:DG2497" ca="1" si="7889">IF(AND(ISNUMBER(CN$190),ISNUMBER(CN780)),(CN$190/100)*(CN780/10^3),"")</f>
        <v>8.250000000000001E-4</v>
      </c>
      <c r="CO2497" s="36">
        <f t="shared" ca="1" si="7889"/>
        <v>8.250000000000001E-4</v>
      </c>
      <c r="CP2497" s="36">
        <f t="shared" ca="1" si="7889"/>
        <v>8.250000000000001E-4</v>
      </c>
      <c r="CQ2497" s="36">
        <f t="shared" ca="1" si="7889"/>
        <v>8.250000000000001E-4</v>
      </c>
      <c r="CR2497" s="36" t="str">
        <f t="shared" ca="1" si="7889"/>
        <v/>
      </c>
      <c r="CS2497" s="36" t="str">
        <f t="shared" ca="1" si="7889"/>
        <v/>
      </c>
      <c r="CT2497" s="36" t="str">
        <f t="shared" ca="1" si="7889"/>
        <v/>
      </c>
      <c r="CU2497" s="36" t="str">
        <f t="shared" ca="1" si="7889"/>
        <v/>
      </c>
      <c r="CV2497" s="36" t="str">
        <f t="shared" ca="1" si="7889"/>
        <v/>
      </c>
      <c r="CW2497" s="36" t="str">
        <f t="shared" ca="1" si="7889"/>
        <v/>
      </c>
      <c r="CX2497" s="36" t="str">
        <f t="shared" ca="1" si="7889"/>
        <v/>
      </c>
      <c r="CY2497" s="36" t="str">
        <f t="shared" ca="1" si="7889"/>
        <v/>
      </c>
      <c r="CZ2497" s="36" t="str">
        <f t="shared" ca="1" si="7889"/>
        <v/>
      </c>
      <c r="DA2497" s="36" t="str">
        <f t="shared" ca="1" si="7889"/>
        <v/>
      </c>
      <c r="DB2497" s="36" t="str">
        <f t="shared" ca="1" si="7889"/>
        <v/>
      </c>
      <c r="DC2497" s="36" t="str">
        <f t="shared" ca="1" si="7889"/>
        <v/>
      </c>
      <c r="DD2497" s="36" t="str">
        <f t="shared" ca="1" si="7889"/>
        <v/>
      </c>
      <c r="DE2497" s="36" t="str">
        <f t="shared" ca="1" si="7889"/>
        <v/>
      </c>
      <c r="DF2497" s="36" t="str">
        <f t="shared" ca="1" si="7889"/>
        <v/>
      </c>
      <c r="DG2497" s="36" t="str">
        <f t="shared" ca="1" si="7889"/>
        <v/>
      </c>
      <c r="DI2497" s="36">
        <f t="shared" ref="DI2497:EB2497" ca="1" si="7890">IF(AND(ISNUMBER(DI$190),ISNUMBER(DI780)),(DI$190/100)*(DI780/10^3),"")</f>
        <v>3.9599999999999998E-4</v>
      </c>
      <c r="DJ2497" s="36">
        <f t="shared" ca="1" si="7890"/>
        <v>6.6E-4</v>
      </c>
      <c r="DK2497" s="36">
        <f t="shared" ca="1" si="7890"/>
        <v>3.3733333333333337E-4</v>
      </c>
      <c r="DL2497" s="36">
        <f t="shared" ca="1" si="7890"/>
        <v>3.3733333333333337E-4</v>
      </c>
      <c r="DM2497" s="36">
        <f t="shared" ca="1" si="7890"/>
        <v>6.6E-4</v>
      </c>
      <c r="DN2497" s="36">
        <f t="shared" ca="1" si="7890"/>
        <v>3.3733333333333337E-4</v>
      </c>
      <c r="DO2497" s="36">
        <f t="shared" ca="1" si="7890"/>
        <v>3.3733333333333337E-4</v>
      </c>
      <c r="DP2497" s="36">
        <f t="shared" ca="1" si="7890"/>
        <v>6.6E-4</v>
      </c>
      <c r="DQ2497" s="36">
        <f t="shared" ca="1" si="7890"/>
        <v>3.3733333333333337E-4</v>
      </c>
      <c r="DR2497" s="36">
        <f t="shared" ca="1" si="7890"/>
        <v>3.3733333333333337E-4</v>
      </c>
      <c r="DS2497" s="36" t="str">
        <f t="shared" ca="1" si="7890"/>
        <v/>
      </c>
      <c r="DT2497" s="36" t="str">
        <f t="shared" ca="1" si="7890"/>
        <v/>
      </c>
      <c r="DU2497" s="36" t="str">
        <f t="shared" ca="1" si="7890"/>
        <v/>
      </c>
      <c r="DV2497" s="36" t="str">
        <f t="shared" ca="1" si="7890"/>
        <v/>
      </c>
      <c r="DW2497" s="36" t="str">
        <f t="shared" ca="1" si="7890"/>
        <v/>
      </c>
      <c r="DX2497" s="36" t="str">
        <f t="shared" ca="1" si="7890"/>
        <v/>
      </c>
      <c r="DY2497" s="36" t="str">
        <f t="shared" ca="1" si="7890"/>
        <v/>
      </c>
      <c r="DZ2497" s="36" t="str">
        <f t="shared" ca="1" si="7890"/>
        <v/>
      </c>
      <c r="EA2497" s="36" t="str">
        <f t="shared" ca="1" si="7890"/>
        <v/>
      </c>
      <c r="EB2497" s="36" t="str">
        <f t="shared" ca="1" si="7890"/>
        <v/>
      </c>
    </row>
    <row r="2498" spans="1:132" x14ac:dyDescent="0.25">
      <c r="A2498" s="797"/>
      <c r="C2498" s="323" t="str">
        <f>"[i"&amp;'Input - Output'!H675&amp;"] "&amp;$C$248</f>
        <v>[iR1] Volume vezels per vierkante meter van het lamel</v>
      </c>
      <c r="H2498" s="36">
        <f t="shared" ref="H2498:AA2498" ca="1" si="7891">IF(AND(ISNUMBER(H$190),ISNUMBER(H781)),(H$190/100)*(H781/10^3),"")</f>
        <v>1.9250000000000003E-3</v>
      </c>
      <c r="I2498" s="36">
        <f t="shared" ca="1" si="7891"/>
        <v>3.8500000000000009E-4</v>
      </c>
      <c r="J2498" s="36">
        <f t="shared" ca="1" si="7891"/>
        <v>7.7000000000000018E-4</v>
      </c>
      <c r="K2498" s="36">
        <f t="shared" ca="1" si="7891"/>
        <v>7.7000000000000018E-4</v>
      </c>
      <c r="L2498" s="36">
        <f t="shared" ca="1" si="7891"/>
        <v>7.7000000000000018E-4</v>
      </c>
      <c r="M2498" s="36">
        <f t="shared" ca="1" si="7891"/>
        <v>7.7000000000000018E-4</v>
      </c>
      <c r="N2498" s="36">
        <f t="shared" ca="1" si="7891"/>
        <v>3.8500000000000009E-4</v>
      </c>
      <c r="O2498" s="36">
        <f t="shared" ca="1" si="7891"/>
        <v>1.9250000000000003E-3</v>
      </c>
      <c r="P2498" s="36" t="str">
        <f t="shared" ca="1" si="7891"/>
        <v/>
      </c>
      <c r="Q2498" s="36" t="str">
        <f t="shared" ca="1" si="7891"/>
        <v/>
      </c>
      <c r="R2498" s="36" t="str">
        <f t="shared" ca="1" si="7891"/>
        <v/>
      </c>
      <c r="S2498" s="36" t="str">
        <f t="shared" ca="1" si="7891"/>
        <v/>
      </c>
      <c r="T2498" s="36" t="str">
        <f t="shared" ca="1" si="7891"/>
        <v/>
      </c>
      <c r="U2498" s="36" t="str">
        <f t="shared" ca="1" si="7891"/>
        <v/>
      </c>
      <c r="V2498" s="36" t="str">
        <f t="shared" ca="1" si="7891"/>
        <v/>
      </c>
      <c r="W2498" s="36" t="str">
        <f t="shared" ca="1" si="7891"/>
        <v/>
      </c>
      <c r="X2498" s="36" t="str">
        <f t="shared" ca="1" si="7891"/>
        <v/>
      </c>
      <c r="Y2498" s="36" t="str">
        <f t="shared" ca="1" si="7891"/>
        <v/>
      </c>
      <c r="Z2498" s="36" t="str">
        <f t="shared" ca="1" si="7891"/>
        <v/>
      </c>
      <c r="AA2498" s="36" t="str">
        <f t="shared" ca="1" si="7891"/>
        <v/>
      </c>
      <c r="AC2498" s="36">
        <f t="shared" ref="AC2498:AV2498" ca="1" si="7892">IF(AND(ISNUMBER(AC$190),ISNUMBER(AC781)),(AC$190/100)*(AC781/10^3),"")</f>
        <v>2.3100000000000004E-3</v>
      </c>
      <c r="AD2498" s="36">
        <f t="shared" ca="1" si="7892"/>
        <v>3.8500000000000009E-4</v>
      </c>
      <c r="AE2498" s="36">
        <f t="shared" ca="1" si="7892"/>
        <v>5.7750000000000011E-4</v>
      </c>
      <c r="AF2498" s="36">
        <f t="shared" ca="1" si="7892"/>
        <v>5.7750000000000011E-4</v>
      </c>
      <c r="AG2498" s="36">
        <f t="shared" ca="1" si="7892"/>
        <v>5.7750000000000011E-4</v>
      </c>
      <c r="AH2498" s="36">
        <f t="shared" ca="1" si="7892"/>
        <v>5.7750000000000011E-4</v>
      </c>
      <c r="AI2498" s="36">
        <f t="shared" ca="1" si="7892"/>
        <v>3.8500000000000009E-4</v>
      </c>
      <c r="AJ2498" s="36">
        <f t="shared" ca="1" si="7892"/>
        <v>2.3100000000000004E-3</v>
      </c>
      <c r="AK2498" s="36" t="str">
        <f t="shared" ca="1" si="7892"/>
        <v/>
      </c>
      <c r="AL2498" s="36" t="str">
        <f t="shared" ca="1" si="7892"/>
        <v/>
      </c>
      <c r="AM2498" s="36" t="str">
        <f t="shared" ca="1" si="7892"/>
        <v/>
      </c>
      <c r="AN2498" s="36" t="str">
        <f t="shared" ca="1" si="7892"/>
        <v/>
      </c>
      <c r="AO2498" s="36" t="str">
        <f t="shared" ca="1" si="7892"/>
        <v/>
      </c>
      <c r="AP2498" s="36" t="str">
        <f t="shared" ca="1" si="7892"/>
        <v/>
      </c>
      <c r="AQ2498" s="36" t="str">
        <f t="shared" ca="1" si="7892"/>
        <v/>
      </c>
      <c r="AR2498" s="36" t="str">
        <f t="shared" ca="1" si="7892"/>
        <v/>
      </c>
      <c r="AS2498" s="36" t="str">
        <f t="shared" ca="1" si="7892"/>
        <v/>
      </c>
      <c r="AT2498" s="36" t="str">
        <f t="shared" ca="1" si="7892"/>
        <v/>
      </c>
      <c r="AU2498" s="36" t="str">
        <f t="shared" ca="1" si="7892"/>
        <v/>
      </c>
      <c r="AV2498" s="334" t="str">
        <f t="shared" ca="1" si="7892"/>
        <v/>
      </c>
      <c r="AX2498" s="36">
        <f t="shared" ref="AX2498:BQ2498" ca="1" si="7893">IF(AND(ISNUMBER(AX$190),ISNUMBER(AX781)),(AX$190/100)*(AX781/10^3),"")</f>
        <v>2.4750000000000002E-3</v>
      </c>
      <c r="AY2498" s="36">
        <f t="shared" ca="1" si="7893"/>
        <v>4.1250000000000005E-4</v>
      </c>
      <c r="AZ2498" s="36">
        <f t="shared" ca="1" si="7893"/>
        <v>6.1875000000000005E-4</v>
      </c>
      <c r="BA2498" s="36">
        <f t="shared" ca="1" si="7893"/>
        <v>6.1875000000000005E-4</v>
      </c>
      <c r="BB2498" s="36">
        <f t="shared" ca="1" si="7893"/>
        <v>6.1875000000000005E-4</v>
      </c>
      <c r="BC2498" s="36">
        <f t="shared" ca="1" si="7893"/>
        <v>6.1875000000000005E-4</v>
      </c>
      <c r="BD2498" s="36">
        <f t="shared" ca="1" si="7893"/>
        <v>4.1250000000000005E-4</v>
      </c>
      <c r="BE2498" s="36">
        <f t="shared" ca="1" si="7893"/>
        <v>2.4750000000000002E-3</v>
      </c>
      <c r="BF2498" s="36" t="str">
        <f t="shared" ca="1" si="7893"/>
        <v/>
      </c>
      <c r="BG2498" s="36" t="str">
        <f t="shared" ca="1" si="7893"/>
        <v/>
      </c>
      <c r="BH2498" s="36" t="str">
        <f t="shared" ca="1" si="7893"/>
        <v/>
      </c>
      <c r="BI2498" s="36" t="str">
        <f t="shared" ca="1" si="7893"/>
        <v/>
      </c>
      <c r="BJ2498" s="36" t="str">
        <f t="shared" ca="1" si="7893"/>
        <v/>
      </c>
      <c r="BK2498" s="36" t="str">
        <f t="shared" ca="1" si="7893"/>
        <v/>
      </c>
      <c r="BL2498" s="36" t="str">
        <f t="shared" ca="1" si="7893"/>
        <v/>
      </c>
      <c r="BM2498" s="36" t="str">
        <f t="shared" ca="1" si="7893"/>
        <v/>
      </c>
      <c r="BN2498" s="36" t="str">
        <f t="shared" ca="1" si="7893"/>
        <v/>
      </c>
      <c r="BO2498" s="36" t="str">
        <f t="shared" ca="1" si="7893"/>
        <v/>
      </c>
      <c r="BP2498" s="36" t="str">
        <f t="shared" ca="1" si="7893"/>
        <v/>
      </c>
      <c r="BQ2498" s="36" t="str">
        <f t="shared" ca="1" si="7893"/>
        <v/>
      </c>
      <c r="BS2498" s="36">
        <f t="shared" ref="BS2498:CL2498" ca="1" si="7894">IF(AND(ISNUMBER(BS$190),ISNUMBER(BS781)),(BS$190/100)*(BS781/10^3),"")</f>
        <v>3.4375000000000005E-3</v>
      </c>
      <c r="BT2498" s="36">
        <f t="shared" ca="1" si="7894"/>
        <v>3.4375000000000005E-3</v>
      </c>
      <c r="BU2498" s="36">
        <f t="shared" ca="1" si="7894"/>
        <v>3.4375000000000005E-3</v>
      </c>
      <c r="BV2498" s="36">
        <f t="shared" ca="1" si="7894"/>
        <v>3.4375000000000005E-3</v>
      </c>
      <c r="BW2498" s="36" t="str">
        <f t="shared" ca="1" si="7894"/>
        <v/>
      </c>
      <c r="BX2498" s="36" t="str">
        <f t="shared" ca="1" si="7894"/>
        <v/>
      </c>
      <c r="BY2498" s="36" t="str">
        <f t="shared" ca="1" si="7894"/>
        <v/>
      </c>
      <c r="BZ2498" s="36" t="str">
        <f t="shared" ca="1" si="7894"/>
        <v/>
      </c>
      <c r="CA2498" s="36" t="str">
        <f t="shared" ca="1" si="7894"/>
        <v/>
      </c>
      <c r="CB2498" s="36" t="str">
        <f t="shared" ca="1" si="7894"/>
        <v/>
      </c>
      <c r="CC2498" s="36" t="str">
        <f t="shared" ca="1" si="7894"/>
        <v/>
      </c>
      <c r="CD2498" s="36" t="str">
        <f t="shared" ca="1" si="7894"/>
        <v/>
      </c>
      <c r="CE2498" s="36" t="str">
        <f t="shared" ca="1" si="7894"/>
        <v/>
      </c>
      <c r="CF2498" s="36" t="str">
        <f t="shared" ca="1" si="7894"/>
        <v/>
      </c>
      <c r="CG2498" s="36" t="str">
        <f t="shared" ca="1" si="7894"/>
        <v/>
      </c>
      <c r="CH2498" s="36" t="str">
        <f t="shared" ca="1" si="7894"/>
        <v/>
      </c>
      <c r="CI2498" s="36" t="str">
        <f t="shared" ca="1" si="7894"/>
        <v/>
      </c>
      <c r="CJ2498" s="36" t="str">
        <f t="shared" ca="1" si="7894"/>
        <v/>
      </c>
      <c r="CK2498" s="36" t="str">
        <f t="shared" ca="1" si="7894"/>
        <v/>
      </c>
      <c r="CL2498" s="36" t="str">
        <f t="shared" ca="1" si="7894"/>
        <v/>
      </c>
      <c r="CN2498" s="36">
        <f t="shared" ref="CN2498:DG2498" ca="1" si="7895">IF(AND(ISNUMBER(CN$190),ISNUMBER(CN781)),(CN$190/100)*(CN781/10^3),"")</f>
        <v>8.250000000000001E-4</v>
      </c>
      <c r="CO2498" s="36">
        <f t="shared" ca="1" si="7895"/>
        <v>8.250000000000001E-4</v>
      </c>
      <c r="CP2498" s="36">
        <f t="shared" ca="1" si="7895"/>
        <v>8.250000000000001E-4</v>
      </c>
      <c r="CQ2498" s="36">
        <f t="shared" ca="1" si="7895"/>
        <v>8.250000000000001E-4</v>
      </c>
      <c r="CR2498" s="36" t="str">
        <f t="shared" ca="1" si="7895"/>
        <v/>
      </c>
      <c r="CS2498" s="36" t="str">
        <f t="shared" ca="1" si="7895"/>
        <v/>
      </c>
      <c r="CT2498" s="36" t="str">
        <f t="shared" ca="1" si="7895"/>
        <v/>
      </c>
      <c r="CU2498" s="36" t="str">
        <f t="shared" ca="1" si="7895"/>
        <v/>
      </c>
      <c r="CV2498" s="36" t="str">
        <f t="shared" ca="1" si="7895"/>
        <v/>
      </c>
      <c r="CW2498" s="36" t="str">
        <f t="shared" ca="1" si="7895"/>
        <v/>
      </c>
      <c r="CX2498" s="36" t="str">
        <f t="shared" ca="1" si="7895"/>
        <v/>
      </c>
      <c r="CY2498" s="36" t="str">
        <f t="shared" ca="1" si="7895"/>
        <v/>
      </c>
      <c r="CZ2498" s="36" t="str">
        <f t="shared" ca="1" si="7895"/>
        <v/>
      </c>
      <c r="DA2498" s="36" t="str">
        <f t="shared" ca="1" si="7895"/>
        <v/>
      </c>
      <c r="DB2498" s="36" t="str">
        <f t="shared" ca="1" si="7895"/>
        <v/>
      </c>
      <c r="DC2498" s="36" t="str">
        <f t="shared" ca="1" si="7895"/>
        <v/>
      </c>
      <c r="DD2498" s="36" t="str">
        <f t="shared" ca="1" si="7895"/>
        <v/>
      </c>
      <c r="DE2498" s="36" t="str">
        <f t="shared" ca="1" si="7895"/>
        <v/>
      </c>
      <c r="DF2498" s="36" t="str">
        <f t="shared" ca="1" si="7895"/>
        <v/>
      </c>
      <c r="DG2498" s="36" t="str">
        <f t="shared" ca="1" si="7895"/>
        <v/>
      </c>
      <c r="DI2498" s="36">
        <f t="shared" ref="DI2498:EB2498" ca="1" si="7896">IF(AND(ISNUMBER(DI$190),ISNUMBER(DI781)),(DI$190/100)*(DI781/10^3),"")</f>
        <v>3.9599999999999998E-4</v>
      </c>
      <c r="DJ2498" s="36">
        <f t="shared" ca="1" si="7896"/>
        <v>6.6E-4</v>
      </c>
      <c r="DK2498" s="36">
        <f t="shared" ca="1" si="7896"/>
        <v>3.3733333333333337E-4</v>
      </c>
      <c r="DL2498" s="36">
        <f t="shared" ca="1" si="7896"/>
        <v>3.3733333333333337E-4</v>
      </c>
      <c r="DM2498" s="36">
        <f t="shared" ca="1" si="7896"/>
        <v>6.6E-4</v>
      </c>
      <c r="DN2498" s="36">
        <f t="shared" ca="1" si="7896"/>
        <v>3.3733333333333337E-4</v>
      </c>
      <c r="DO2498" s="36">
        <f t="shared" ca="1" si="7896"/>
        <v>3.3733333333333337E-4</v>
      </c>
      <c r="DP2498" s="36">
        <f t="shared" ca="1" si="7896"/>
        <v>6.6E-4</v>
      </c>
      <c r="DQ2498" s="36">
        <f t="shared" ca="1" si="7896"/>
        <v>3.3733333333333337E-4</v>
      </c>
      <c r="DR2498" s="36">
        <f t="shared" ca="1" si="7896"/>
        <v>3.3733333333333337E-4</v>
      </c>
      <c r="DS2498" s="36" t="str">
        <f t="shared" ca="1" si="7896"/>
        <v/>
      </c>
      <c r="DT2498" s="36" t="str">
        <f t="shared" ca="1" si="7896"/>
        <v/>
      </c>
      <c r="DU2498" s="36" t="str">
        <f t="shared" ca="1" si="7896"/>
        <v/>
      </c>
      <c r="DV2498" s="36" t="str">
        <f t="shared" ca="1" si="7896"/>
        <v/>
      </c>
      <c r="DW2498" s="36" t="str">
        <f t="shared" ca="1" si="7896"/>
        <v/>
      </c>
      <c r="DX2498" s="36" t="str">
        <f t="shared" ca="1" si="7896"/>
        <v/>
      </c>
      <c r="DY2498" s="36" t="str">
        <f t="shared" ca="1" si="7896"/>
        <v/>
      </c>
      <c r="DZ2498" s="36" t="str">
        <f t="shared" ca="1" si="7896"/>
        <v/>
      </c>
      <c r="EA2498" s="36" t="str">
        <f t="shared" ca="1" si="7896"/>
        <v/>
      </c>
      <c r="EB2498" s="36" t="str">
        <f t="shared" ca="1" si="7896"/>
        <v/>
      </c>
    </row>
    <row r="2499" spans="1:132" x14ac:dyDescent="0.25">
      <c r="A2499" s="797"/>
      <c r="C2499" s="323" t="str">
        <f>"[i"&amp;'Input - Output'!H676&amp;"] "&amp;$C$248</f>
        <v>[iR1] Volume vezels per vierkante meter van het lamel</v>
      </c>
      <c r="H2499" s="36">
        <f t="shared" ref="H2499:AA2499" ca="1" si="7897">IF(AND(ISNUMBER(H$190),ISNUMBER(H782)),(H$190/100)*(H782/10^3),"")</f>
        <v>1.9250000000000003E-3</v>
      </c>
      <c r="I2499" s="36">
        <f t="shared" ca="1" si="7897"/>
        <v>3.8500000000000009E-4</v>
      </c>
      <c r="J2499" s="36">
        <f t="shared" ca="1" si="7897"/>
        <v>7.7000000000000018E-4</v>
      </c>
      <c r="K2499" s="36">
        <f t="shared" ca="1" si="7897"/>
        <v>7.7000000000000018E-4</v>
      </c>
      <c r="L2499" s="36">
        <f t="shared" ca="1" si="7897"/>
        <v>7.7000000000000018E-4</v>
      </c>
      <c r="M2499" s="36">
        <f t="shared" ca="1" si="7897"/>
        <v>7.7000000000000018E-4</v>
      </c>
      <c r="N2499" s="36">
        <f t="shared" ca="1" si="7897"/>
        <v>3.8500000000000009E-4</v>
      </c>
      <c r="O2499" s="36">
        <f t="shared" ca="1" si="7897"/>
        <v>1.9250000000000003E-3</v>
      </c>
      <c r="P2499" s="36" t="str">
        <f t="shared" ca="1" si="7897"/>
        <v/>
      </c>
      <c r="Q2499" s="36" t="str">
        <f t="shared" ca="1" si="7897"/>
        <v/>
      </c>
      <c r="R2499" s="36" t="str">
        <f t="shared" ca="1" si="7897"/>
        <v/>
      </c>
      <c r="S2499" s="36" t="str">
        <f t="shared" ca="1" si="7897"/>
        <v/>
      </c>
      <c r="T2499" s="36" t="str">
        <f t="shared" ca="1" si="7897"/>
        <v/>
      </c>
      <c r="U2499" s="36" t="str">
        <f t="shared" ca="1" si="7897"/>
        <v/>
      </c>
      <c r="V2499" s="36" t="str">
        <f t="shared" ca="1" si="7897"/>
        <v/>
      </c>
      <c r="W2499" s="36" t="str">
        <f t="shared" ca="1" si="7897"/>
        <v/>
      </c>
      <c r="X2499" s="36" t="str">
        <f t="shared" ca="1" si="7897"/>
        <v/>
      </c>
      <c r="Y2499" s="36" t="str">
        <f t="shared" ca="1" si="7897"/>
        <v/>
      </c>
      <c r="Z2499" s="36" t="str">
        <f t="shared" ca="1" si="7897"/>
        <v/>
      </c>
      <c r="AA2499" s="36" t="str">
        <f t="shared" ca="1" si="7897"/>
        <v/>
      </c>
      <c r="AC2499" s="36">
        <f t="shared" ref="AC2499:AV2499" ca="1" si="7898">IF(AND(ISNUMBER(AC$190),ISNUMBER(AC782)),(AC$190/100)*(AC782/10^3),"")</f>
        <v>2.3100000000000004E-3</v>
      </c>
      <c r="AD2499" s="36">
        <f t="shared" ca="1" si="7898"/>
        <v>3.8500000000000009E-4</v>
      </c>
      <c r="AE2499" s="36">
        <f t="shared" ca="1" si="7898"/>
        <v>5.7750000000000011E-4</v>
      </c>
      <c r="AF2499" s="36">
        <f t="shared" ca="1" si="7898"/>
        <v>5.7750000000000011E-4</v>
      </c>
      <c r="AG2499" s="36">
        <f t="shared" ca="1" si="7898"/>
        <v>5.7750000000000011E-4</v>
      </c>
      <c r="AH2499" s="36">
        <f t="shared" ca="1" si="7898"/>
        <v>5.7750000000000011E-4</v>
      </c>
      <c r="AI2499" s="36">
        <f t="shared" ca="1" si="7898"/>
        <v>3.8500000000000009E-4</v>
      </c>
      <c r="AJ2499" s="36">
        <f t="shared" ca="1" si="7898"/>
        <v>2.3100000000000004E-3</v>
      </c>
      <c r="AK2499" s="36" t="str">
        <f t="shared" ca="1" si="7898"/>
        <v/>
      </c>
      <c r="AL2499" s="36" t="str">
        <f t="shared" ca="1" si="7898"/>
        <v/>
      </c>
      <c r="AM2499" s="36" t="str">
        <f t="shared" ca="1" si="7898"/>
        <v/>
      </c>
      <c r="AN2499" s="36" t="str">
        <f t="shared" ca="1" si="7898"/>
        <v/>
      </c>
      <c r="AO2499" s="36" t="str">
        <f t="shared" ca="1" si="7898"/>
        <v/>
      </c>
      <c r="AP2499" s="36" t="str">
        <f t="shared" ca="1" si="7898"/>
        <v/>
      </c>
      <c r="AQ2499" s="36" t="str">
        <f t="shared" ca="1" si="7898"/>
        <v/>
      </c>
      <c r="AR2499" s="36" t="str">
        <f t="shared" ca="1" si="7898"/>
        <v/>
      </c>
      <c r="AS2499" s="36" t="str">
        <f t="shared" ca="1" si="7898"/>
        <v/>
      </c>
      <c r="AT2499" s="36" t="str">
        <f t="shared" ca="1" si="7898"/>
        <v/>
      </c>
      <c r="AU2499" s="36" t="str">
        <f t="shared" ca="1" si="7898"/>
        <v/>
      </c>
      <c r="AV2499" s="334" t="str">
        <f t="shared" ca="1" si="7898"/>
        <v/>
      </c>
      <c r="AX2499" s="36">
        <f t="shared" ref="AX2499:BQ2499" ca="1" si="7899">IF(AND(ISNUMBER(AX$190),ISNUMBER(AX782)),(AX$190/100)*(AX782/10^3),"")</f>
        <v>2.4750000000000002E-3</v>
      </c>
      <c r="AY2499" s="36">
        <f t="shared" ca="1" si="7899"/>
        <v>4.1250000000000005E-4</v>
      </c>
      <c r="AZ2499" s="36">
        <f t="shared" ca="1" si="7899"/>
        <v>6.1875000000000005E-4</v>
      </c>
      <c r="BA2499" s="36">
        <f t="shared" ca="1" si="7899"/>
        <v>6.1875000000000005E-4</v>
      </c>
      <c r="BB2499" s="36">
        <f t="shared" ca="1" si="7899"/>
        <v>6.1875000000000005E-4</v>
      </c>
      <c r="BC2499" s="36">
        <f t="shared" ca="1" si="7899"/>
        <v>6.1875000000000005E-4</v>
      </c>
      <c r="BD2499" s="36">
        <f t="shared" ca="1" si="7899"/>
        <v>4.1250000000000005E-4</v>
      </c>
      <c r="BE2499" s="36">
        <f t="shared" ca="1" si="7899"/>
        <v>2.4750000000000002E-3</v>
      </c>
      <c r="BF2499" s="36" t="str">
        <f t="shared" ca="1" si="7899"/>
        <v/>
      </c>
      <c r="BG2499" s="36" t="str">
        <f t="shared" ca="1" si="7899"/>
        <v/>
      </c>
      <c r="BH2499" s="36" t="str">
        <f t="shared" ca="1" si="7899"/>
        <v/>
      </c>
      <c r="BI2499" s="36" t="str">
        <f t="shared" ca="1" si="7899"/>
        <v/>
      </c>
      <c r="BJ2499" s="36" t="str">
        <f t="shared" ca="1" si="7899"/>
        <v/>
      </c>
      <c r="BK2499" s="36" t="str">
        <f t="shared" ca="1" si="7899"/>
        <v/>
      </c>
      <c r="BL2499" s="36" t="str">
        <f t="shared" ca="1" si="7899"/>
        <v/>
      </c>
      <c r="BM2499" s="36" t="str">
        <f t="shared" ca="1" si="7899"/>
        <v/>
      </c>
      <c r="BN2499" s="36" t="str">
        <f t="shared" ca="1" si="7899"/>
        <v/>
      </c>
      <c r="BO2499" s="36" t="str">
        <f t="shared" ca="1" si="7899"/>
        <v/>
      </c>
      <c r="BP2499" s="36" t="str">
        <f t="shared" ca="1" si="7899"/>
        <v/>
      </c>
      <c r="BQ2499" s="36" t="str">
        <f t="shared" ca="1" si="7899"/>
        <v/>
      </c>
      <c r="BS2499" s="36">
        <f t="shared" ref="BS2499:CL2499" ca="1" si="7900">IF(AND(ISNUMBER(BS$190),ISNUMBER(BS782)),(BS$190/100)*(BS782/10^3),"")</f>
        <v>3.4375000000000005E-3</v>
      </c>
      <c r="BT2499" s="36">
        <f t="shared" ca="1" si="7900"/>
        <v>3.4375000000000005E-3</v>
      </c>
      <c r="BU2499" s="36">
        <f t="shared" ca="1" si="7900"/>
        <v>3.4375000000000005E-3</v>
      </c>
      <c r="BV2499" s="36">
        <f t="shared" ca="1" si="7900"/>
        <v>3.4375000000000005E-3</v>
      </c>
      <c r="BW2499" s="36" t="str">
        <f t="shared" ca="1" si="7900"/>
        <v/>
      </c>
      <c r="BX2499" s="36" t="str">
        <f t="shared" ca="1" si="7900"/>
        <v/>
      </c>
      <c r="BY2499" s="36" t="str">
        <f t="shared" ca="1" si="7900"/>
        <v/>
      </c>
      <c r="BZ2499" s="36" t="str">
        <f t="shared" ca="1" si="7900"/>
        <v/>
      </c>
      <c r="CA2499" s="36" t="str">
        <f t="shared" ca="1" si="7900"/>
        <v/>
      </c>
      <c r="CB2499" s="36" t="str">
        <f t="shared" ca="1" si="7900"/>
        <v/>
      </c>
      <c r="CC2499" s="36" t="str">
        <f t="shared" ca="1" si="7900"/>
        <v/>
      </c>
      <c r="CD2499" s="36" t="str">
        <f t="shared" ca="1" si="7900"/>
        <v/>
      </c>
      <c r="CE2499" s="36" t="str">
        <f t="shared" ca="1" si="7900"/>
        <v/>
      </c>
      <c r="CF2499" s="36" t="str">
        <f t="shared" ca="1" si="7900"/>
        <v/>
      </c>
      <c r="CG2499" s="36" t="str">
        <f t="shared" ca="1" si="7900"/>
        <v/>
      </c>
      <c r="CH2499" s="36" t="str">
        <f t="shared" ca="1" si="7900"/>
        <v/>
      </c>
      <c r="CI2499" s="36" t="str">
        <f t="shared" ca="1" si="7900"/>
        <v/>
      </c>
      <c r="CJ2499" s="36" t="str">
        <f t="shared" ca="1" si="7900"/>
        <v/>
      </c>
      <c r="CK2499" s="36" t="str">
        <f t="shared" ca="1" si="7900"/>
        <v/>
      </c>
      <c r="CL2499" s="36" t="str">
        <f t="shared" ca="1" si="7900"/>
        <v/>
      </c>
      <c r="CN2499" s="36">
        <f t="shared" ref="CN2499:DG2499" ca="1" si="7901">IF(AND(ISNUMBER(CN$190),ISNUMBER(CN782)),(CN$190/100)*(CN782/10^3),"")</f>
        <v>8.250000000000001E-4</v>
      </c>
      <c r="CO2499" s="36">
        <f t="shared" ca="1" si="7901"/>
        <v>8.250000000000001E-4</v>
      </c>
      <c r="CP2499" s="36">
        <f t="shared" ca="1" si="7901"/>
        <v>8.250000000000001E-4</v>
      </c>
      <c r="CQ2499" s="36">
        <f t="shared" ca="1" si="7901"/>
        <v>8.250000000000001E-4</v>
      </c>
      <c r="CR2499" s="36" t="str">
        <f t="shared" ca="1" si="7901"/>
        <v/>
      </c>
      <c r="CS2499" s="36" t="str">
        <f t="shared" ca="1" si="7901"/>
        <v/>
      </c>
      <c r="CT2499" s="36" t="str">
        <f t="shared" ca="1" si="7901"/>
        <v/>
      </c>
      <c r="CU2499" s="36" t="str">
        <f t="shared" ca="1" si="7901"/>
        <v/>
      </c>
      <c r="CV2499" s="36" t="str">
        <f t="shared" ca="1" si="7901"/>
        <v/>
      </c>
      <c r="CW2499" s="36" t="str">
        <f t="shared" ca="1" si="7901"/>
        <v/>
      </c>
      <c r="CX2499" s="36" t="str">
        <f t="shared" ca="1" si="7901"/>
        <v/>
      </c>
      <c r="CY2499" s="36" t="str">
        <f t="shared" ca="1" si="7901"/>
        <v/>
      </c>
      <c r="CZ2499" s="36" t="str">
        <f t="shared" ca="1" si="7901"/>
        <v/>
      </c>
      <c r="DA2499" s="36" t="str">
        <f t="shared" ca="1" si="7901"/>
        <v/>
      </c>
      <c r="DB2499" s="36" t="str">
        <f t="shared" ca="1" si="7901"/>
        <v/>
      </c>
      <c r="DC2499" s="36" t="str">
        <f t="shared" ca="1" si="7901"/>
        <v/>
      </c>
      <c r="DD2499" s="36" t="str">
        <f t="shared" ca="1" si="7901"/>
        <v/>
      </c>
      <c r="DE2499" s="36" t="str">
        <f t="shared" ca="1" si="7901"/>
        <v/>
      </c>
      <c r="DF2499" s="36" t="str">
        <f t="shared" ca="1" si="7901"/>
        <v/>
      </c>
      <c r="DG2499" s="36" t="str">
        <f t="shared" ca="1" si="7901"/>
        <v/>
      </c>
      <c r="DI2499" s="36">
        <f t="shared" ref="DI2499:EB2499" ca="1" si="7902">IF(AND(ISNUMBER(DI$190),ISNUMBER(DI782)),(DI$190/100)*(DI782/10^3),"")</f>
        <v>3.9599999999999998E-4</v>
      </c>
      <c r="DJ2499" s="36">
        <f t="shared" ca="1" si="7902"/>
        <v>6.6E-4</v>
      </c>
      <c r="DK2499" s="36">
        <f t="shared" ca="1" si="7902"/>
        <v>3.3733333333333337E-4</v>
      </c>
      <c r="DL2499" s="36">
        <f t="shared" ca="1" si="7902"/>
        <v>3.3733333333333337E-4</v>
      </c>
      <c r="DM2499" s="36">
        <f t="shared" ca="1" si="7902"/>
        <v>6.6E-4</v>
      </c>
      <c r="DN2499" s="36">
        <f t="shared" ca="1" si="7902"/>
        <v>3.3733333333333337E-4</v>
      </c>
      <c r="DO2499" s="36">
        <f t="shared" ca="1" si="7902"/>
        <v>3.3733333333333337E-4</v>
      </c>
      <c r="DP2499" s="36">
        <f t="shared" ca="1" si="7902"/>
        <v>6.6E-4</v>
      </c>
      <c r="DQ2499" s="36">
        <f t="shared" ca="1" si="7902"/>
        <v>3.3733333333333337E-4</v>
      </c>
      <c r="DR2499" s="36">
        <f t="shared" ca="1" si="7902"/>
        <v>3.3733333333333337E-4</v>
      </c>
      <c r="DS2499" s="36" t="str">
        <f t="shared" ca="1" si="7902"/>
        <v/>
      </c>
      <c r="DT2499" s="36" t="str">
        <f t="shared" ca="1" si="7902"/>
        <v/>
      </c>
      <c r="DU2499" s="36" t="str">
        <f t="shared" ca="1" si="7902"/>
        <v/>
      </c>
      <c r="DV2499" s="36" t="str">
        <f t="shared" ca="1" si="7902"/>
        <v/>
      </c>
      <c r="DW2499" s="36" t="str">
        <f t="shared" ca="1" si="7902"/>
        <v/>
      </c>
      <c r="DX2499" s="36" t="str">
        <f t="shared" ca="1" si="7902"/>
        <v/>
      </c>
      <c r="DY2499" s="36" t="str">
        <f t="shared" ca="1" si="7902"/>
        <v/>
      </c>
      <c r="DZ2499" s="36" t="str">
        <f t="shared" ca="1" si="7902"/>
        <v/>
      </c>
      <c r="EA2499" s="36" t="str">
        <f t="shared" ca="1" si="7902"/>
        <v/>
      </c>
      <c r="EB2499" s="36" t="str">
        <f t="shared" ca="1" si="7902"/>
        <v/>
      </c>
    </row>
    <row r="2500" spans="1:132" x14ac:dyDescent="0.25">
      <c r="A2500" s="797"/>
      <c r="C2500" s="323" t="str">
        <f>"[i"&amp;'Input - Output'!H677&amp;"] "&amp;$C$248</f>
        <v>[iR1] Volume vezels per vierkante meter van het lamel</v>
      </c>
      <c r="H2500" s="36">
        <f t="shared" ref="H2500:AA2500" ca="1" si="7903">IF(AND(ISNUMBER(H$190),ISNUMBER(H783)),(H$190/100)*(H783/10^3),"")</f>
        <v>1.9250000000000003E-3</v>
      </c>
      <c r="I2500" s="36">
        <f t="shared" ca="1" si="7903"/>
        <v>3.8500000000000009E-4</v>
      </c>
      <c r="J2500" s="36">
        <f t="shared" ca="1" si="7903"/>
        <v>7.7000000000000018E-4</v>
      </c>
      <c r="K2500" s="36">
        <f t="shared" ca="1" si="7903"/>
        <v>7.7000000000000018E-4</v>
      </c>
      <c r="L2500" s="36">
        <f t="shared" ca="1" si="7903"/>
        <v>7.7000000000000018E-4</v>
      </c>
      <c r="M2500" s="36">
        <f t="shared" ca="1" si="7903"/>
        <v>7.7000000000000018E-4</v>
      </c>
      <c r="N2500" s="36">
        <f t="shared" ca="1" si="7903"/>
        <v>3.8500000000000009E-4</v>
      </c>
      <c r="O2500" s="36">
        <f t="shared" ca="1" si="7903"/>
        <v>1.9250000000000003E-3</v>
      </c>
      <c r="P2500" s="36" t="str">
        <f t="shared" ca="1" si="7903"/>
        <v/>
      </c>
      <c r="Q2500" s="36" t="str">
        <f t="shared" ca="1" si="7903"/>
        <v/>
      </c>
      <c r="R2500" s="36" t="str">
        <f t="shared" ca="1" si="7903"/>
        <v/>
      </c>
      <c r="S2500" s="36" t="str">
        <f t="shared" ca="1" si="7903"/>
        <v/>
      </c>
      <c r="T2500" s="36" t="str">
        <f t="shared" ca="1" si="7903"/>
        <v/>
      </c>
      <c r="U2500" s="36" t="str">
        <f t="shared" ca="1" si="7903"/>
        <v/>
      </c>
      <c r="V2500" s="36" t="str">
        <f t="shared" ca="1" si="7903"/>
        <v/>
      </c>
      <c r="W2500" s="36" t="str">
        <f t="shared" ca="1" si="7903"/>
        <v/>
      </c>
      <c r="X2500" s="36" t="str">
        <f t="shared" ca="1" si="7903"/>
        <v/>
      </c>
      <c r="Y2500" s="36" t="str">
        <f t="shared" ca="1" si="7903"/>
        <v/>
      </c>
      <c r="Z2500" s="36" t="str">
        <f t="shared" ca="1" si="7903"/>
        <v/>
      </c>
      <c r="AA2500" s="36" t="str">
        <f t="shared" ca="1" si="7903"/>
        <v/>
      </c>
      <c r="AC2500" s="36">
        <f t="shared" ref="AC2500:AV2500" ca="1" si="7904">IF(AND(ISNUMBER(AC$190),ISNUMBER(AC783)),(AC$190/100)*(AC783/10^3),"")</f>
        <v>2.3100000000000004E-3</v>
      </c>
      <c r="AD2500" s="36">
        <f t="shared" ca="1" si="7904"/>
        <v>3.8500000000000009E-4</v>
      </c>
      <c r="AE2500" s="36">
        <f t="shared" ca="1" si="7904"/>
        <v>5.7750000000000011E-4</v>
      </c>
      <c r="AF2500" s="36">
        <f t="shared" ca="1" si="7904"/>
        <v>5.7750000000000011E-4</v>
      </c>
      <c r="AG2500" s="36">
        <f t="shared" ca="1" si="7904"/>
        <v>5.7750000000000011E-4</v>
      </c>
      <c r="AH2500" s="36">
        <f t="shared" ca="1" si="7904"/>
        <v>5.7750000000000011E-4</v>
      </c>
      <c r="AI2500" s="36">
        <f t="shared" ca="1" si="7904"/>
        <v>3.8500000000000009E-4</v>
      </c>
      <c r="AJ2500" s="36">
        <f t="shared" ca="1" si="7904"/>
        <v>2.3100000000000004E-3</v>
      </c>
      <c r="AK2500" s="36" t="str">
        <f t="shared" ca="1" si="7904"/>
        <v/>
      </c>
      <c r="AL2500" s="36" t="str">
        <f t="shared" ca="1" si="7904"/>
        <v/>
      </c>
      <c r="AM2500" s="36" t="str">
        <f t="shared" ca="1" si="7904"/>
        <v/>
      </c>
      <c r="AN2500" s="36" t="str">
        <f t="shared" ca="1" si="7904"/>
        <v/>
      </c>
      <c r="AO2500" s="36" t="str">
        <f t="shared" ca="1" si="7904"/>
        <v/>
      </c>
      <c r="AP2500" s="36" t="str">
        <f t="shared" ca="1" si="7904"/>
        <v/>
      </c>
      <c r="AQ2500" s="36" t="str">
        <f t="shared" ca="1" si="7904"/>
        <v/>
      </c>
      <c r="AR2500" s="36" t="str">
        <f t="shared" ca="1" si="7904"/>
        <v/>
      </c>
      <c r="AS2500" s="36" t="str">
        <f t="shared" ca="1" si="7904"/>
        <v/>
      </c>
      <c r="AT2500" s="36" t="str">
        <f t="shared" ca="1" si="7904"/>
        <v/>
      </c>
      <c r="AU2500" s="36" t="str">
        <f t="shared" ca="1" si="7904"/>
        <v/>
      </c>
      <c r="AV2500" s="334" t="str">
        <f t="shared" ca="1" si="7904"/>
        <v/>
      </c>
      <c r="AX2500" s="36">
        <f t="shared" ref="AX2500:BQ2500" ca="1" si="7905">IF(AND(ISNUMBER(AX$190),ISNUMBER(AX783)),(AX$190/100)*(AX783/10^3),"")</f>
        <v>2.4750000000000002E-3</v>
      </c>
      <c r="AY2500" s="36">
        <f t="shared" ca="1" si="7905"/>
        <v>4.1250000000000005E-4</v>
      </c>
      <c r="AZ2500" s="36">
        <f t="shared" ca="1" si="7905"/>
        <v>6.1875000000000005E-4</v>
      </c>
      <c r="BA2500" s="36">
        <f t="shared" ca="1" si="7905"/>
        <v>6.1875000000000005E-4</v>
      </c>
      <c r="BB2500" s="36">
        <f t="shared" ca="1" si="7905"/>
        <v>6.1875000000000005E-4</v>
      </c>
      <c r="BC2500" s="36">
        <f t="shared" ca="1" si="7905"/>
        <v>6.1875000000000005E-4</v>
      </c>
      <c r="BD2500" s="36">
        <f t="shared" ca="1" si="7905"/>
        <v>4.1250000000000005E-4</v>
      </c>
      <c r="BE2500" s="36">
        <f t="shared" ca="1" si="7905"/>
        <v>2.4750000000000002E-3</v>
      </c>
      <c r="BF2500" s="36" t="str">
        <f t="shared" ca="1" si="7905"/>
        <v/>
      </c>
      <c r="BG2500" s="36" t="str">
        <f t="shared" ca="1" si="7905"/>
        <v/>
      </c>
      <c r="BH2500" s="36" t="str">
        <f t="shared" ca="1" si="7905"/>
        <v/>
      </c>
      <c r="BI2500" s="36" t="str">
        <f t="shared" ca="1" si="7905"/>
        <v/>
      </c>
      <c r="BJ2500" s="36" t="str">
        <f t="shared" ca="1" si="7905"/>
        <v/>
      </c>
      <c r="BK2500" s="36" t="str">
        <f t="shared" ca="1" si="7905"/>
        <v/>
      </c>
      <c r="BL2500" s="36" t="str">
        <f t="shared" ca="1" si="7905"/>
        <v/>
      </c>
      <c r="BM2500" s="36" t="str">
        <f t="shared" ca="1" si="7905"/>
        <v/>
      </c>
      <c r="BN2500" s="36" t="str">
        <f t="shared" ca="1" si="7905"/>
        <v/>
      </c>
      <c r="BO2500" s="36" t="str">
        <f t="shared" ca="1" si="7905"/>
        <v/>
      </c>
      <c r="BP2500" s="36" t="str">
        <f t="shared" ca="1" si="7905"/>
        <v/>
      </c>
      <c r="BQ2500" s="36" t="str">
        <f t="shared" ca="1" si="7905"/>
        <v/>
      </c>
      <c r="BS2500" s="36">
        <f t="shared" ref="BS2500:CL2500" ca="1" si="7906">IF(AND(ISNUMBER(BS$190),ISNUMBER(BS783)),(BS$190/100)*(BS783/10^3),"")</f>
        <v>3.4375000000000005E-3</v>
      </c>
      <c r="BT2500" s="36">
        <f t="shared" ca="1" si="7906"/>
        <v>3.4375000000000005E-3</v>
      </c>
      <c r="BU2500" s="36">
        <f t="shared" ca="1" si="7906"/>
        <v>3.4375000000000005E-3</v>
      </c>
      <c r="BV2500" s="36">
        <f t="shared" ca="1" si="7906"/>
        <v>3.4375000000000005E-3</v>
      </c>
      <c r="BW2500" s="36" t="str">
        <f t="shared" ca="1" si="7906"/>
        <v/>
      </c>
      <c r="BX2500" s="36" t="str">
        <f t="shared" ca="1" si="7906"/>
        <v/>
      </c>
      <c r="BY2500" s="36" t="str">
        <f t="shared" ca="1" si="7906"/>
        <v/>
      </c>
      <c r="BZ2500" s="36" t="str">
        <f t="shared" ca="1" si="7906"/>
        <v/>
      </c>
      <c r="CA2500" s="36" t="str">
        <f t="shared" ca="1" si="7906"/>
        <v/>
      </c>
      <c r="CB2500" s="36" t="str">
        <f t="shared" ca="1" si="7906"/>
        <v/>
      </c>
      <c r="CC2500" s="36" t="str">
        <f t="shared" ca="1" si="7906"/>
        <v/>
      </c>
      <c r="CD2500" s="36" t="str">
        <f t="shared" ca="1" si="7906"/>
        <v/>
      </c>
      <c r="CE2500" s="36" t="str">
        <f t="shared" ca="1" si="7906"/>
        <v/>
      </c>
      <c r="CF2500" s="36" t="str">
        <f t="shared" ca="1" si="7906"/>
        <v/>
      </c>
      <c r="CG2500" s="36" t="str">
        <f t="shared" ca="1" si="7906"/>
        <v/>
      </c>
      <c r="CH2500" s="36" t="str">
        <f t="shared" ca="1" si="7906"/>
        <v/>
      </c>
      <c r="CI2500" s="36" t="str">
        <f t="shared" ca="1" si="7906"/>
        <v/>
      </c>
      <c r="CJ2500" s="36" t="str">
        <f t="shared" ca="1" si="7906"/>
        <v/>
      </c>
      <c r="CK2500" s="36" t="str">
        <f t="shared" ca="1" si="7906"/>
        <v/>
      </c>
      <c r="CL2500" s="36" t="str">
        <f t="shared" ca="1" si="7906"/>
        <v/>
      </c>
      <c r="CN2500" s="36">
        <f t="shared" ref="CN2500:DG2500" ca="1" si="7907">IF(AND(ISNUMBER(CN$190),ISNUMBER(CN783)),(CN$190/100)*(CN783/10^3),"")</f>
        <v>8.250000000000001E-4</v>
      </c>
      <c r="CO2500" s="36">
        <f t="shared" ca="1" si="7907"/>
        <v>8.250000000000001E-4</v>
      </c>
      <c r="CP2500" s="36">
        <f t="shared" ca="1" si="7907"/>
        <v>8.250000000000001E-4</v>
      </c>
      <c r="CQ2500" s="36">
        <f t="shared" ca="1" si="7907"/>
        <v>8.250000000000001E-4</v>
      </c>
      <c r="CR2500" s="36" t="str">
        <f t="shared" ca="1" si="7907"/>
        <v/>
      </c>
      <c r="CS2500" s="36" t="str">
        <f t="shared" ca="1" si="7907"/>
        <v/>
      </c>
      <c r="CT2500" s="36" t="str">
        <f t="shared" ca="1" si="7907"/>
        <v/>
      </c>
      <c r="CU2500" s="36" t="str">
        <f t="shared" ca="1" si="7907"/>
        <v/>
      </c>
      <c r="CV2500" s="36" t="str">
        <f t="shared" ca="1" si="7907"/>
        <v/>
      </c>
      <c r="CW2500" s="36" t="str">
        <f t="shared" ca="1" si="7907"/>
        <v/>
      </c>
      <c r="CX2500" s="36" t="str">
        <f t="shared" ca="1" si="7907"/>
        <v/>
      </c>
      <c r="CY2500" s="36" t="str">
        <f t="shared" ca="1" si="7907"/>
        <v/>
      </c>
      <c r="CZ2500" s="36" t="str">
        <f t="shared" ca="1" si="7907"/>
        <v/>
      </c>
      <c r="DA2500" s="36" t="str">
        <f t="shared" ca="1" si="7907"/>
        <v/>
      </c>
      <c r="DB2500" s="36" t="str">
        <f t="shared" ca="1" si="7907"/>
        <v/>
      </c>
      <c r="DC2500" s="36" t="str">
        <f t="shared" ca="1" si="7907"/>
        <v/>
      </c>
      <c r="DD2500" s="36" t="str">
        <f t="shared" ca="1" si="7907"/>
        <v/>
      </c>
      <c r="DE2500" s="36" t="str">
        <f t="shared" ca="1" si="7907"/>
        <v/>
      </c>
      <c r="DF2500" s="36" t="str">
        <f t="shared" ca="1" si="7907"/>
        <v/>
      </c>
      <c r="DG2500" s="36" t="str">
        <f t="shared" ca="1" si="7907"/>
        <v/>
      </c>
      <c r="DI2500" s="36">
        <f t="shared" ref="DI2500:EB2500" ca="1" si="7908">IF(AND(ISNUMBER(DI$190),ISNUMBER(DI783)),(DI$190/100)*(DI783/10^3),"")</f>
        <v>3.9599999999999998E-4</v>
      </c>
      <c r="DJ2500" s="36">
        <f t="shared" ca="1" si="7908"/>
        <v>6.6E-4</v>
      </c>
      <c r="DK2500" s="36">
        <f t="shared" ca="1" si="7908"/>
        <v>3.3733333333333337E-4</v>
      </c>
      <c r="DL2500" s="36">
        <f t="shared" ca="1" si="7908"/>
        <v>3.3733333333333337E-4</v>
      </c>
      <c r="DM2500" s="36">
        <f t="shared" ca="1" si="7908"/>
        <v>6.6E-4</v>
      </c>
      <c r="DN2500" s="36">
        <f t="shared" ca="1" si="7908"/>
        <v>3.3733333333333337E-4</v>
      </c>
      <c r="DO2500" s="36">
        <f t="shared" ca="1" si="7908"/>
        <v>3.3733333333333337E-4</v>
      </c>
      <c r="DP2500" s="36">
        <f t="shared" ca="1" si="7908"/>
        <v>6.6E-4</v>
      </c>
      <c r="DQ2500" s="36">
        <f t="shared" ca="1" si="7908"/>
        <v>3.3733333333333337E-4</v>
      </c>
      <c r="DR2500" s="36">
        <f t="shared" ca="1" si="7908"/>
        <v>3.3733333333333337E-4</v>
      </c>
      <c r="DS2500" s="36" t="str">
        <f t="shared" ca="1" si="7908"/>
        <v/>
      </c>
      <c r="DT2500" s="36" t="str">
        <f t="shared" ca="1" si="7908"/>
        <v/>
      </c>
      <c r="DU2500" s="36" t="str">
        <f t="shared" ca="1" si="7908"/>
        <v/>
      </c>
      <c r="DV2500" s="36" t="str">
        <f t="shared" ca="1" si="7908"/>
        <v/>
      </c>
      <c r="DW2500" s="36" t="str">
        <f t="shared" ca="1" si="7908"/>
        <v/>
      </c>
      <c r="DX2500" s="36" t="str">
        <f t="shared" ca="1" si="7908"/>
        <v/>
      </c>
      <c r="DY2500" s="36" t="str">
        <f t="shared" ca="1" si="7908"/>
        <v/>
      </c>
      <c r="DZ2500" s="36" t="str">
        <f t="shared" ca="1" si="7908"/>
        <v/>
      </c>
      <c r="EA2500" s="36" t="str">
        <f t="shared" ca="1" si="7908"/>
        <v/>
      </c>
      <c r="EB2500" s="36" t="str">
        <f t="shared" ca="1" si="7908"/>
        <v/>
      </c>
    </row>
    <row r="2501" spans="1:132" x14ac:dyDescent="0.25">
      <c r="A2501" s="797"/>
      <c r="C2501" s="323" t="str">
        <f>"[i"&amp;'Input - Output'!H678&amp;"] "&amp;$C$248</f>
        <v>[iR1] Volume vezels per vierkante meter van het lamel</v>
      </c>
      <c r="H2501" s="36">
        <f t="shared" ref="H2501:AA2501" ca="1" si="7909">IF(AND(ISNUMBER(H$190),ISNUMBER(H784)),(H$190/100)*(H784/10^3),"")</f>
        <v>1.9250000000000003E-3</v>
      </c>
      <c r="I2501" s="36">
        <f t="shared" ca="1" si="7909"/>
        <v>3.8500000000000009E-4</v>
      </c>
      <c r="J2501" s="36">
        <f t="shared" ca="1" si="7909"/>
        <v>7.7000000000000018E-4</v>
      </c>
      <c r="K2501" s="36">
        <f t="shared" ca="1" si="7909"/>
        <v>7.7000000000000018E-4</v>
      </c>
      <c r="L2501" s="36">
        <f t="shared" ca="1" si="7909"/>
        <v>7.7000000000000018E-4</v>
      </c>
      <c r="M2501" s="36">
        <f t="shared" ca="1" si="7909"/>
        <v>7.7000000000000018E-4</v>
      </c>
      <c r="N2501" s="36">
        <f t="shared" ca="1" si="7909"/>
        <v>3.8500000000000009E-4</v>
      </c>
      <c r="O2501" s="36">
        <f t="shared" ca="1" si="7909"/>
        <v>1.9250000000000003E-3</v>
      </c>
      <c r="P2501" s="36" t="str">
        <f t="shared" ca="1" si="7909"/>
        <v/>
      </c>
      <c r="Q2501" s="36" t="str">
        <f t="shared" ca="1" si="7909"/>
        <v/>
      </c>
      <c r="R2501" s="36" t="str">
        <f t="shared" ca="1" si="7909"/>
        <v/>
      </c>
      <c r="S2501" s="36" t="str">
        <f t="shared" ca="1" si="7909"/>
        <v/>
      </c>
      <c r="T2501" s="36" t="str">
        <f t="shared" ca="1" si="7909"/>
        <v/>
      </c>
      <c r="U2501" s="36" t="str">
        <f t="shared" ca="1" si="7909"/>
        <v/>
      </c>
      <c r="V2501" s="36" t="str">
        <f t="shared" ca="1" si="7909"/>
        <v/>
      </c>
      <c r="W2501" s="36" t="str">
        <f t="shared" ca="1" si="7909"/>
        <v/>
      </c>
      <c r="X2501" s="36" t="str">
        <f t="shared" ca="1" si="7909"/>
        <v/>
      </c>
      <c r="Y2501" s="36" t="str">
        <f t="shared" ca="1" si="7909"/>
        <v/>
      </c>
      <c r="Z2501" s="36" t="str">
        <f t="shared" ca="1" si="7909"/>
        <v/>
      </c>
      <c r="AA2501" s="36" t="str">
        <f t="shared" ca="1" si="7909"/>
        <v/>
      </c>
      <c r="AC2501" s="36">
        <f t="shared" ref="AC2501:AV2501" ca="1" si="7910">IF(AND(ISNUMBER(AC$190),ISNUMBER(AC784)),(AC$190/100)*(AC784/10^3),"")</f>
        <v>2.3100000000000004E-3</v>
      </c>
      <c r="AD2501" s="36">
        <f t="shared" ca="1" si="7910"/>
        <v>3.8500000000000009E-4</v>
      </c>
      <c r="AE2501" s="36">
        <f t="shared" ca="1" si="7910"/>
        <v>5.7750000000000011E-4</v>
      </c>
      <c r="AF2501" s="36">
        <f t="shared" ca="1" si="7910"/>
        <v>5.7750000000000011E-4</v>
      </c>
      <c r="AG2501" s="36">
        <f t="shared" ca="1" si="7910"/>
        <v>5.7750000000000011E-4</v>
      </c>
      <c r="AH2501" s="36">
        <f t="shared" ca="1" si="7910"/>
        <v>5.7750000000000011E-4</v>
      </c>
      <c r="AI2501" s="36">
        <f t="shared" ca="1" si="7910"/>
        <v>3.8500000000000009E-4</v>
      </c>
      <c r="AJ2501" s="36">
        <f t="shared" ca="1" si="7910"/>
        <v>2.3100000000000004E-3</v>
      </c>
      <c r="AK2501" s="36" t="str">
        <f t="shared" ca="1" si="7910"/>
        <v/>
      </c>
      <c r="AL2501" s="36" t="str">
        <f t="shared" ca="1" si="7910"/>
        <v/>
      </c>
      <c r="AM2501" s="36" t="str">
        <f t="shared" ca="1" si="7910"/>
        <v/>
      </c>
      <c r="AN2501" s="36" t="str">
        <f t="shared" ca="1" si="7910"/>
        <v/>
      </c>
      <c r="AO2501" s="36" t="str">
        <f t="shared" ca="1" si="7910"/>
        <v/>
      </c>
      <c r="AP2501" s="36" t="str">
        <f t="shared" ca="1" si="7910"/>
        <v/>
      </c>
      <c r="AQ2501" s="36" t="str">
        <f t="shared" ca="1" si="7910"/>
        <v/>
      </c>
      <c r="AR2501" s="36" t="str">
        <f t="shared" ca="1" si="7910"/>
        <v/>
      </c>
      <c r="AS2501" s="36" t="str">
        <f t="shared" ca="1" si="7910"/>
        <v/>
      </c>
      <c r="AT2501" s="36" t="str">
        <f t="shared" ca="1" si="7910"/>
        <v/>
      </c>
      <c r="AU2501" s="36" t="str">
        <f t="shared" ca="1" si="7910"/>
        <v/>
      </c>
      <c r="AV2501" s="334" t="str">
        <f t="shared" ca="1" si="7910"/>
        <v/>
      </c>
      <c r="AX2501" s="36">
        <f t="shared" ref="AX2501:BQ2501" ca="1" si="7911">IF(AND(ISNUMBER(AX$190),ISNUMBER(AX784)),(AX$190/100)*(AX784/10^3),"")</f>
        <v>2.4750000000000002E-3</v>
      </c>
      <c r="AY2501" s="36">
        <f t="shared" ca="1" si="7911"/>
        <v>4.1250000000000005E-4</v>
      </c>
      <c r="AZ2501" s="36">
        <f t="shared" ca="1" si="7911"/>
        <v>6.1875000000000005E-4</v>
      </c>
      <c r="BA2501" s="36">
        <f t="shared" ca="1" si="7911"/>
        <v>6.1875000000000005E-4</v>
      </c>
      <c r="BB2501" s="36">
        <f t="shared" ca="1" si="7911"/>
        <v>6.1875000000000005E-4</v>
      </c>
      <c r="BC2501" s="36">
        <f t="shared" ca="1" si="7911"/>
        <v>6.1875000000000005E-4</v>
      </c>
      <c r="BD2501" s="36">
        <f t="shared" ca="1" si="7911"/>
        <v>4.1250000000000005E-4</v>
      </c>
      <c r="BE2501" s="36">
        <f t="shared" ca="1" si="7911"/>
        <v>2.4750000000000002E-3</v>
      </c>
      <c r="BF2501" s="36" t="str">
        <f t="shared" ca="1" si="7911"/>
        <v/>
      </c>
      <c r="BG2501" s="36" t="str">
        <f t="shared" ca="1" si="7911"/>
        <v/>
      </c>
      <c r="BH2501" s="36" t="str">
        <f t="shared" ca="1" si="7911"/>
        <v/>
      </c>
      <c r="BI2501" s="36" t="str">
        <f t="shared" ca="1" si="7911"/>
        <v/>
      </c>
      <c r="BJ2501" s="36" t="str">
        <f t="shared" ca="1" si="7911"/>
        <v/>
      </c>
      <c r="BK2501" s="36" t="str">
        <f t="shared" ca="1" si="7911"/>
        <v/>
      </c>
      <c r="BL2501" s="36" t="str">
        <f t="shared" ca="1" si="7911"/>
        <v/>
      </c>
      <c r="BM2501" s="36" t="str">
        <f t="shared" ca="1" si="7911"/>
        <v/>
      </c>
      <c r="BN2501" s="36" t="str">
        <f t="shared" ca="1" si="7911"/>
        <v/>
      </c>
      <c r="BO2501" s="36" t="str">
        <f t="shared" ca="1" si="7911"/>
        <v/>
      </c>
      <c r="BP2501" s="36" t="str">
        <f t="shared" ca="1" si="7911"/>
        <v/>
      </c>
      <c r="BQ2501" s="36" t="str">
        <f t="shared" ca="1" si="7911"/>
        <v/>
      </c>
      <c r="BS2501" s="36">
        <f t="shared" ref="BS2501:CL2501" ca="1" si="7912">IF(AND(ISNUMBER(BS$190),ISNUMBER(BS784)),(BS$190/100)*(BS784/10^3),"")</f>
        <v>3.4375000000000005E-3</v>
      </c>
      <c r="BT2501" s="36">
        <f t="shared" ca="1" si="7912"/>
        <v>3.4375000000000005E-3</v>
      </c>
      <c r="BU2501" s="36">
        <f t="shared" ca="1" si="7912"/>
        <v>3.4375000000000005E-3</v>
      </c>
      <c r="BV2501" s="36">
        <f t="shared" ca="1" si="7912"/>
        <v>3.4375000000000005E-3</v>
      </c>
      <c r="BW2501" s="36" t="str">
        <f t="shared" ca="1" si="7912"/>
        <v/>
      </c>
      <c r="BX2501" s="36" t="str">
        <f t="shared" ca="1" si="7912"/>
        <v/>
      </c>
      <c r="BY2501" s="36" t="str">
        <f t="shared" ca="1" si="7912"/>
        <v/>
      </c>
      <c r="BZ2501" s="36" t="str">
        <f t="shared" ca="1" si="7912"/>
        <v/>
      </c>
      <c r="CA2501" s="36" t="str">
        <f t="shared" ca="1" si="7912"/>
        <v/>
      </c>
      <c r="CB2501" s="36" t="str">
        <f t="shared" ca="1" si="7912"/>
        <v/>
      </c>
      <c r="CC2501" s="36" t="str">
        <f t="shared" ca="1" si="7912"/>
        <v/>
      </c>
      <c r="CD2501" s="36" t="str">
        <f t="shared" ca="1" si="7912"/>
        <v/>
      </c>
      <c r="CE2501" s="36" t="str">
        <f t="shared" ca="1" si="7912"/>
        <v/>
      </c>
      <c r="CF2501" s="36" t="str">
        <f t="shared" ca="1" si="7912"/>
        <v/>
      </c>
      <c r="CG2501" s="36" t="str">
        <f t="shared" ca="1" si="7912"/>
        <v/>
      </c>
      <c r="CH2501" s="36" t="str">
        <f t="shared" ca="1" si="7912"/>
        <v/>
      </c>
      <c r="CI2501" s="36" t="str">
        <f t="shared" ca="1" si="7912"/>
        <v/>
      </c>
      <c r="CJ2501" s="36" t="str">
        <f t="shared" ca="1" si="7912"/>
        <v/>
      </c>
      <c r="CK2501" s="36" t="str">
        <f t="shared" ca="1" si="7912"/>
        <v/>
      </c>
      <c r="CL2501" s="36" t="str">
        <f t="shared" ca="1" si="7912"/>
        <v/>
      </c>
      <c r="CN2501" s="36">
        <f t="shared" ref="CN2501:DG2501" ca="1" si="7913">IF(AND(ISNUMBER(CN$190),ISNUMBER(CN784)),(CN$190/100)*(CN784/10^3),"")</f>
        <v>8.250000000000001E-4</v>
      </c>
      <c r="CO2501" s="36">
        <f t="shared" ca="1" si="7913"/>
        <v>8.250000000000001E-4</v>
      </c>
      <c r="CP2501" s="36">
        <f t="shared" ca="1" si="7913"/>
        <v>8.250000000000001E-4</v>
      </c>
      <c r="CQ2501" s="36">
        <f t="shared" ca="1" si="7913"/>
        <v>8.250000000000001E-4</v>
      </c>
      <c r="CR2501" s="36" t="str">
        <f t="shared" ca="1" si="7913"/>
        <v/>
      </c>
      <c r="CS2501" s="36" t="str">
        <f t="shared" ca="1" si="7913"/>
        <v/>
      </c>
      <c r="CT2501" s="36" t="str">
        <f t="shared" ca="1" si="7913"/>
        <v/>
      </c>
      <c r="CU2501" s="36" t="str">
        <f t="shared" ca="1" si="7913"/>
        <v/>
      </c>
      <c r="CV2501" s="36" t="str">
        <f t="shared" ca="1" si="7913"/>
        <v/>
      </c>
      <c r="CW2501" s="36" t="str">
        <f t="shared" ca="1" si="7913"/>
        <v/>
      </c>
      <c r="CX2501" s="36" t="str">
        <f t="shared" ca="1" si="7913"/>
        <v/>
      </c>
      <c r="CY2501" s="36" t="str">
        <f t="shared" ca="1" si="7913"/>
        <v/>
      </c>
      <c r="CZ2501" s="36" t="str">
        <f t="shared" ca="1" si="7913"/>
        <v/>
      </c>
      <c r="DA2501" s="36" t="str">
        <f t="shared" ca="1" si="7913"/>
        <v/>
      </c>
      <c r="DB2501" s="36" t="str">
        <f t="shared" ca="1" si="7913"/>
        <v/>
      </c>
      <c r="DC2501" s="36" t="str">
        <f t="shared" ca="1" si="7913"/>
        <v/>
      </c>
      <c r="DD2501" s="36" t="str">
        <f t="shared" ca="1" si="7913"/>
        <v/>
      </c>
      <c r="DE2501" s="36" t="str">
        <f t="shared" ca="1" si="7913"/>
        <v/>
      </c>
      <c r="DF2501" s="36" t="str">
        <f t="shared" ca="1" si="7913"/>
        <v/>
      </c>
      <c r="DG2501" s="36" t="str">
        <f t="shared" ca="1" si="7913"/>
        <v/>
      </c>
      <c r="DI2501" s="36">
        <f t="shared" ref="DI2501:EB2501" ca="1" si="7914">IF(AND(ISNUMBER(DI$190),ISNUMBER(DI784)),(DI$190/100)*(DI784/10^3),"")</f>
        <v>3.9599999999999998E-4</v>
      </c>
      <c r="DJ2501" s="36">
        <f t="shared" ca="1" si="7914"/>
        <v>6.6E-4</v>
      </c>
      <c r="DK2501" s="36">
        <f t="shared" ca="1" si="7914"/>
        <v>3.3733333333333337E-4</v>
      </c>
      <c r="DL2501" s="36">
        <f t="shared" ca="1" si="7914"/>
        <v>3.3733333333333337E-4</v>
      </c>
      <c r="DM2501" s="36">
        <f t="shared" ca="1" si="7914"/>
        <v>6.6E-4</v>
      </c>
      <c r="DN2501" s="36">
        <f t="shared" ca="1" si="7914"/>
        <v>3.3733333333333337E-4</v>
      </c>
      <c r="DO2501" s="36">
        <f t="shared" ca="1" si="7914"/>
        <v>3.3733333333333337E-4</v>
      </c>
      <c r="DP2501" s="36">
        <f t="shared" ca="1" si="7914"/>
        <v>6.6E-4</v>
      </c>
      <c r="DQ2501" s="36">
        <f t="shared" ca="1" si="7914"/>
        <v>3.3733333333333337E-4</v>
      </c>
      <c r="DR2501" s="36">
        <f t="shared" ca="1" si="7914"/>
        <v>3.3733333333333337E-4</v>
      </c>
      <c r="DS2501" s="36" t="str">
        <f t="shared" ca="1" si="7914"/>
        <v/>
      </c>
      <c r="DT2501" s="36" t="str">
        <f t="shared" ca="1" si="7914"/>
        <v/>
      </c>
      <c r="DU2501" s="36" t="str">
        <f t="shared" ca="1" si="7914"/>
        <v/>
      </c>
      <c r="DV2501" s="36" t="str">
        <f t="shared" ca="1" si="7914"/>
        <v/>
      </c>
      <c r="DW2501" s="36" t="str">
        <f t="shared" ca="1" si="7914"/>
        <v/>
      </c>
      <c r="DX2501" s="36" t="str">
        <f t="shared" ca="1" si="7914"/>
        <v/>
      </c>
      <c r="DY2501" s="36" t="str">
        <f t="shared" ca="1" si="7914"/>
        <v/>
      </c>
      <c r="DZ2501" s="36" t="str">
        <f t="shared" ca="1" si="7914"/>
        <v/>
      </c>
      <c r="EA2501" s="36" t="str">
        <f t="shared" ca="1" si="7914"/>
        <v/>
      </c>
      <c r="EB2501" s="36" t="str">
        <f t="shared" ca="1" si="7914"/>
        <v/>
      </c>
    </row>
    <row r="2502" spans="1:132" x14ac:dyDescent="0.25">
      <c r="A2502" s="797"/>
      <c r="C2502" s="323" t="str">
        <f>"[i"&amp;'Input - Output'!H679&amp;"] "&amp;$C$248</f>
        <v>[iR1] Volume vezels per vierkante meter van het lamel</v>
      </c>
      <c r="H2502" s="36">
        <f t="shared" ref="H2502:AA2502" ca="1" si="7915">IF(AND(ISNUMBER(H$190),ISNUMBER(H785)),(H$190/100)*(H785/10^3),"")</f>
        <v>1.9250000000000003E-3</v>
      </c>
      <c r="I2502" s="36">
        <f t="shared" ca="1" si="7915"/>
        <v>3.8500000000000009E-4</v>
      </c>
      <c r="J2502" s="36">
        <f t="shared" ca="1" si="7915"/>
        <v>7.7000000000000018E-4</v>
      </c>
      <c r="K2502" s="36">
        <f t="shared" ca="1" si="7915"/>
        <v>7.7000000000000018E-4</v>
      </c>
      <c r="L2502" s="36">
        <f t="shared" ca="1" si="7915"/>
        <v>7.7000000000000018E-4</v>
      </c>
      <c r="M2502" s="36">
        <f t="shared" ca="1" si="7915"/>
        <v>7.7000000000000018E-4</v>
      </c>
      <c r="N2502" s="36">
        <f t="shared" ca="1" si="7915"/>
        <v>3.8500000000000009E-4</v>
      </c>
      <c r="O2502" s="36">
        <f t="shared" ca="1" si="7915"/>
        <v>1.9250000000000003E-3</v>
      </c>
      <c r="P2502" s="36" t="str">
        <f t="shared" ca="1" si="7915"/>
        <v/>
      </c>
      <c r="Q2502" s="36" t="str">
        <f t="shared" ca="1" si="7915"/>
        <v/>
      </c>
      <c r="R2502" s="36" t="str">
        <f t="shared" ca="1" si="7915"/>
        <v/>
      </c>
      <c r="S2502" s="36" t="str">
        <f t="shared" ca="1" si="7915"/>
        <v/>
      </c>
      <c r="T2502" s="36" t="str">
        <f t="shared" ca="1" si="7915"/>
        <v/>
      </c>
      <c r="U2502" s="36" t="str">
        <f t="shared" ca="1" si="7915"/>
        <v/>
      </c>
      <c r="V2502" s="36" t="str">
        <f t="shared" ca="1" si="7915"/>
        <v/>
      </c>
      <c r="W2502" s="36" t="str">
        <f t="shared" ca="1" si="7915"/>
        <v/>
      </c>
      <c r="X2502" s="36" t="str">
        <f t="shared" ca="1" si="7915"/>
        <v/>
      </c>
      <c r="Y2502" s="36" t="str">
        <f t="shared" ca="1" si="7915"/>
        <v/>
      </c>
      <c r="Z2502" s="36" t="str">
        <f t="shared" ca="1" si="7915"/>
        <v/>
      </c>
      <c r="AA2502" s="36" t="str">
        <f t="shared" ca="1" si="7915"/>
        <v/>
      </c>
      <c r="AC2502" s="36">
        <f t="shared" ref="AC2502:AV2502" ca="1" si="7916">IF(AND(ISNUMBER(AC$190),ISNUMBER(AC785)),(AC$190/100)*(AC785/10^3),"")</f>
        <v>2.3100000000000004E-3</v>
      </c>
      <c r="AD2502" s="36">
        <f t="shared" ca="1" si="7916"/>
        <v>3.8500000000000009E-4</v>
      </c>
      <c r="AE2502" s="36">
        <f t="shared" ca="1" si="7916"/>
        <v>5.7750000000000011E-4</v>
      </c>
      <c r="AF2502" s="36">
        <f t="shared" ca="1" si="7916"/>
        <v>5.7750000000000011E-4</v>
      </c>
      <c r="AG2502" s="36">
        <f t="shared" ca="1" si="7916"/>
        <v>5.7750000000000011E-4</v>
      </c>
      <c r="AH2502" s="36">
        <f t="shared" ca="1" si="7916"/>
        <v>5.7750000000000011E-4</v>
      </c>
      <c r="AI2502" s="36">
        <f t="shared" ca="1" si="7916"/>
        <v>3.8500000000000009E-4</v>
      </c>
      <c r="AJ2502" s="36">
        <f t="shared" ca="1" si="7916"/>
        <v>2.3100000000000004E-3</v>
      </c>
      <c r="AK2502" s="36" t="str">
        <f t="shared" ca="1" si="7916"/>
        <v/>
      </c>
      <c r="AL2502" s="36" t="str">
        <f t="shared" ca="1" si="7916"/>
        <v/>
      </c>
      <c r="AM2502" s="36" t="str">
        <f t="shared" ca="1" si="7916"/>
        <v/>
      </c>
      <c r="AN2502" s="36" t="str">
        <f t="shared" ca="1" si="7916"/>
        <v/>
      </c>
      <c r="AO2502" s="36" t="str">
        <f t="shared" ca="1" si="7916"/>
        <v/>
      </c>
      <c r="AP2502" s="36" t="str">
        <f t="shared" ca="1" si="7916"/>
        <v/>
      </c>
      <c r="AQ2502" s="36" t="str">
        <f t="shared" ca="1" si="7916"/>
        <v/>
      </c>
      <c r="AR2502" s="36" t="str">
        <f t="shared" ca="1" si="7916"/>
        <v/>
      </c>
      <c r="AS2502" s="36" t="str">
        <f t="shared" ca="1" si="7916"/>
        <v/>
      </c>
      <c r="AT2502" s="36" t="str">
        <f t="shared" ca="1" si="7916"/>
        <v/>
      </c>
      <c r="AU2502" s="36" t="str">
        <f t="shared" ca="1" si="7916"/>
        <v/>
      </c>
      <c r="AV2502" s="334" t="str">
        <f t="shared" ca="1" si="7916"/>
        <v/>
      </c>
      <c r="AX2502" s="36">
        <f t="shared" ref="AX2502:BQ2502" ca="1" si="7917">IF(AND(ISNUMBER(AX$190),ISNUMBER(AX785)),(AX$190/100)*(AX785/10^3),"")</f>
        <v>2.4750000000000002E-3</v>
      </c>
      <c r="AY2502" s="36">
        <f t="shared" ca="1" si="7917"/>
        <v>4.1250000000000005E-4</v>
      </c>
      <c r="AZ2502" s="36">
        <f t="shared" ca="1" si="7917"/>
        <v>6.1875000000000005E-4</v>
      </c>
      <c r="BA2502" s="36">
        <f t="shared" ca="1" si="7917"/>
        <v>6.1875000000000005E-4</v>
      </c>
      <c r="BB2502" s="36">
        <f t="shared" ca="1" si="7917"/>
        <v>6.1875000000000005E-4</v>
      </c>
      <c r="BC2502" s="36">
        <f t="shared" ca="1" si="7917"/>
        <v>6.1875000000000005E-4</v>
      </c>
      <c r="BD2502" s="36">
        <f t="shared" ca="1" si="7917"/>
        <v>4.1250000000000005E-4</v>
      </c>
      <c r="BE2502" s="36">
        <f t="shared" ca="1" si="7917"/>
        <v>2.4750000000000002E-3</v>
      </c>
      <c r="BF2502" s="36" t="str">
        <f t="shared" ca="1" si="7917"/>
        <v/>
      </c>
      <c r="BG2502" s="36" t="str">
        <f t="shared" ca="1" si="7917"/>
        <v/>
      </c>
      <c r="BH2502" s="36" t="str">
        <f t="shared" ca="1" si="7917"/>
        <v/>
      </c>
      <c r="BI2502" s="36" t="str">
        <f t="shared" ca="1" si="7917"/>
        <v/>
      </c>
      <c r="BJ2502" s="36" t="str">
        <f t="shared" ca="1" si="7917"/>
        <v/>
      </c>
      <c r="BK2502" s="36" t="str">
        <f t="shared" ca="1" si="7917"/>
        <v/>
      </c>
      <c r="BL2502" s="36" t="str">
        <f t="shared" ca="1" si="7917"/>
        <v/>
      </c>
      <c r="BM2502" s="36" t="str">
        <f t="shared" ca="1" si="7917"/>
        <v/>
      </c>
      <c r="BN2502" s="36" t="str">
        <f t="shared" ca="1" si="7917"/>
        <v/>
      </c>
      <c r="BO2502" s="36" t="str">
        <f t="shared" ca="1" si="7917"/>
        <v/>
      </c>
      <c r="BP2502" s="36" t="str">
        <f t="shared" ca="1" si="7917"/>
        <v/>
      </c>
      <c r="BQ2502" s="36" t="str">
        <f t="shared" ca="1" si="7917"/>
        <v/>
      </c>
      <c r="BS2502" s="36">
        <f t="shared" ref="BS2502:CL2502" ca="1" si="7918">IF(AND(ISNUMBER(BS$190),ISNUMBER(BS785)),(BS$190/100)*(BS785/10^3),"")</f>
        <v>3.4375000000000005E-3</v>
      </c>
      <c r="BT2502" s="36">
        <f t="shared" ca="1" si="7918"/>
        <v>3.4375000000000005E-3</v>
      </c>
      <c r="BU2502" s="36">
        <f t="shared" ca="1" si="7918"/>
        <v>3.4375000000000005E-3</v>
      </c>
      <c r="BV2502" s="36">
        <f t="shared" ca="1" si="7918"/>
        <v>3.4375000000000005E-3</v>
      </c>
      <c r="BW2502" s="36" t="str">
        <f t="shared" ca="1" si="7918"/>
        <v/>
      </c>
      <c r="BX2502" s="36" t="str">
        <f t="shared" ca="1" si="7918"/>
        <v/>
      </c>
      <c r="BY2502" s="36" t="str">
        <f t="shared" ca="1" si="7918"/>
        <v/>
      </c>
      <c r="BZ2502" s="36" t="str">
        <f t="shared" ca="1" si="7918"/>
        <v/>
      </c>
      <c r="CA2502" s="36" t="str">
        <f t="shared" ca="1" si="7918"/>
        <v/>
      </c>
      <c r="CB2502" s="36" t="str">
        <f t="shared" ca="1" si="7918"/>
        <v/>
      </c>
      <c r="CC2502" s="36" t="str">
        <f t="shared" ca="1" si="7918"/>
        <v/>
      </c>
      <c r="CD2502" s="36" t="str">
        <f t="shared" ca="1" si="7918"/>
        <v/>
      </c>
      <c r="CE2502" s="36" t="str">
        <f t="shared" ca="1" si="7918"/>
        <v/>
      </c>
      <c r="CF2502" s="36" t="str">
        <f t="shared" ca="1" si="7918"/>
        <v/>
      </c>
      <c r="CG2502" s="36" t="str">
        <f t="shared" ca="1" si="7918"/>
        <v/>
      </c>
      <c r="CH2502" s="36" t="str">
        <f t="shared" ca="1" si="7918"/>
        <v/>
      </c>
      <c r="CI2502" s="36" t="str">
        <f t="shared" ca="1" si="7918"/>
        <v/>
      </c>
      <c r="CJ2502" s="36" t="str">
        <f t="shared" ca="1" si="7918"/>
        <v/>
      </c>
      <c r="CK2502" s="36" t="str">
        <f t="shared" ca="1" si="7918"/>
        <v/>
      </c>
      <c r="CL2502" s="36" t="str">
        <f t="shared" ca="1" si="7918"/>
        <v/>
      </c>
      <c r="CN2502" s="36">
        <f t="shared" ref="CN2502:DG2502" ca="1" si="7919">IF(AND(ISNUMBER(CN$190),ISNUMBER(CN785)),(CN$190/100)*(CN785/10^3),"")</f>
        <v>8.250000000000001E-4</v>
      </c>
      <c r="CO2502" s="36">
        <f t="shared" ca="1" si="7919"/>
        <v>8.250000000000001E-4</v>
      </c>
      <c r="CP2502" s="36">
        <f t="shared" ca="1" si="7919"/>
        <v>8.250000000000001E-4</v>
      </c>
      <c r="CQ2502" s="36">
        <f t="shared" ca="1" si="7919"/>
        <v>8.250000000000001E-4</v>
      </c>
      <c r="CR2502" s="36" t="str">
        <f t="shared" ca="1" si="7919"/>
        <v/>
      </c>
      <c r="CS2502" s="36" t="str">
        <f t="shared" ca="1" si="7919"/>
        <v/>
      </c>
      <c r="CT2502" s="36" t="str">
        <f t="shared" ca="1" si="7919"/>
        <v/>
      </c>
      <c r="CU2502" s="36" t="str">
        <f t="shared" ca="1" si="7919"/>
        <v/>
      </c>
      <c r="CV2502" s="36" t="str">
        <f t="shared" ca="1" si="7919"/>
        <v/>
      </c>
      <c r="CW2502" s="36" t="str">
        <f t="shared" ca="1" si="7919"/>
        <v/>
      </c>
      <c r="CX2502" s="36" t="str">
        <f t="shared" ca="1" si="7919"/>
        <v/>
      </c>
      <c r="CY2502" s="36" t="str">
        <f t="shared" ca="1" si="7919"/>
        <v/>
      </c>
      <c r="CZ2502" s="36" t="str">
        <f t="shared" ca="1" si="7919"/>
        <v/>
      </c>
      <c r="DA2502" s="36" t="str">
        <f t="shared" ca="1" si="7919"/>
        <v/>
      </c>
      <c r="DB2502" s="36" t="str">
        <f t="shared" ca="1" si="7919"/>
        <v/>
      </c>
      <c r="DC2502" s="36" t="str">
        <f t="shared" ca="1" si="7919"/>
        <v/>
      </c>
      <c r="DD2502" s="36" t="str">
        <f t="shared" ca="1" si="7919"/>
        <v/>
      </c>
      <c r="DE2502" s="36" t="str">
        <f t="shared" ca="1" si="7919"/>
        <v/>
      </c>
      <c r="DF2502" s="36" t="str">
        <f t="shared" ca="1" si="7919"/>
        <v/>
      </c>
      <c r="DG2502" s="36" t="str">
        <f t="shared" ca="1" si="7919"/>
        <v/>
      </c>
      <c r="DI2502" s="36">
        <f t="shared" ref="DI2502:EB2502" ca="1" si="7920">IF(AND(ISNUMBER(DI$190),ISNUMBER(DI785)),(DI$190/100)*(DI785/10^3),"")</f>
        <v>3.9599999999999998E-4</v>
      </c>
      <c r="DJ2502" s="36">
        <f t="shared" ca="1" si="7920"/>
        <v>6.6E-4</v>
      </c>
      <c r="DK2502" s="36">
        <f t="shared" ca="1" si="7920"/>
        <v>3.3733333333333337E-4</v>
      </c>
      <c r="DL2502" s="36">
        <f t="shared" ca="1" si="7920"/>
        <v>3.3733333333333337E-4</v>
      </c>
      <c r="DM2502" s="36">
        <f t="shared" ca="1" si="7920"/>
        <v>6.6E-4</v>
      </c>
      <c r="DN2502" s="36">
        <f t="shared" ca="1" si="7920"/>
        <v>3.3733333333333337E-4</v>
      </c>
      <c r="DO2502" s="36">
        <f t="shared" ca="1" si="7920"/>
        <v>3.3733333333333337E-4</v>
      </c>
      <c r="DP2502" s="36">
        <f t="shared" ca="1" si="7920"/>
        <v>6.6E-4</v>
      </c>
      <c r="DQ2502" s="36">
        <f t="shared" ca="1" si="7920"/>
        <v>3.3733333333333337E-4</v>
      </c>
      <c r="DR2502" s="36">
        <f t="shared" ca="1" si="7920"/>
        <v>3.3733333333333337E-4</v>
      </c>
      <c r="DS2502" s="36" t="str">
        <f t="shared" ca="1" si="7920"/>
        <v/>
      </c>
      <c r="DT2502" s="36" t="str">
        <f t="shared" ca="1" si="7920"/>
        <v/>
      </c>
      <c r="DU2502" s="36" t="str">
        <f t="shared" ca="1" si="7920"/>
        <v/>
      </c>
      <c r="DV2502" s="36" t="str">
        <f t="shared" ca="1" si="7920"/>
        <v/>
      </c>
      <c r="DW2502" s="36" t="str">
        <f t="shared" ca="1" si="7920"/>
        <v/>
      </c>
      <c r="DX2502" s="36" t="str">
        <f t="shared" ca="1" si="7920"/>
        <v/>
      </c>
      <c r="DY2502" s="36" t="str">
        <f t="shared" ca="1" si="7920"/>
        <v/>
      </c>
      <c r="DZ2502" s="36" t="str">
        <f t="shared" ca="1" si="7920"/>
        <v/>
      </c>
      <c r="EA2502" s="36" t="str">
        <f t="shared" ca="1" si="7920"/>
        <v/>
      </c>
      <c r="EB2502" s="36" t="str">
        <f t="shared" ca="1" si="7920"/>
        <v/>
      </c>
    </row>
    <row r="2503" spans="1:132" x14ac:dyDescent="0.25">
      <c r="A2503" s="797"/>
      <c r="C2503" s="323" t="str">
        <f>"[i"&amp;'Input - Output'!H680&amp;"] "&amp;$C$248</f>
        <v>[iR1] Volume vezels per vierkante meter van het lamel</v>
      </c>
      <c r="H2503" s="36">
        <f t="shared" ref="H2503:AA2503" ca="1" si="7921">IF(AND(ISNUMBER(H$190),ISNUMBER(H786)),(H$190/100)*(H786/10^3),"")</f>
        <v>1.9250000000000003E-3</v>
      </c>
      <c r="I2503" s="36">
        <f t="shared" ca="1" si="7921"/>
        <v>3.8500000000000009E-4</v>
      </c>
      <c r="J2503" s="36">
        <f t="shared" ca="1" si="7921"/>
        <v>7.7000000000000018E-4</v>
      </c>
      <c r="K2503" s="36">
        <f t="shared" ca="1" si="7921"/>
        <v>7.7000000000000018E-4</v>
      </c>
      <c r="L2503" s="36">
        <f t="shared" ca="1" si="7921"/>
        <v>7.7000000000000018E-4</v>
      </c>
      <c r="M2503" s="36">
        <f t="shared" ca="1" si="7921"/>
        <v>7.7000000000000018E-4</v>
      </c>
      <c r="N2503" s="36">
        <f t="shared" ca="1" si="7921"/>
        <v>3.8500000000000009E-4</v>
      </c>
      <c r="O2503" s="36">
        <f t="shared" ca="1" si="7921"/>
        <v>1.9250000000000003E-3</v>
      </c>
      <c r="P2503" s="36" t="str">
        <f t="shared" ca="1" si="7921"/>
        <v/>
      </c>
      <c r="Q2503" s="36" t="str">
        <f t="shared" ca="1" si="7921"/>
        <v/>
      </c>
      <c r="R2503" s="36" t="str">
        <f t="shared" ca="1" si="7921"/>
        <v/>
      </c>
      <c r="S2503" s="36" t="str">
        <f t="shared" ca="1" si="7921"/>
        <v/>
      </c>
      <c r="T2503" s="36" t="str">
        <f t="shared" ca="1" si="7921"/>
        <v/>
      </c>
      <c r="U2503" s="36" t="str">
        <f t="shared" ca="1" si="7921"/>
        <v/>
      </c>
      <c r="V2503" s="36" t="str">
        <f t="shared" ca="1" si="7921"/>
        <v/>
      </c>
      <c r="W2503" s="36" t="str">
        <f t="shared" ca="1" si="7921"/>
        <v/>
      </c>
      <c r="X2503" s="36" t="str">
        <f t="shared" ca="1" si="7921"/>
        <v/>
      </c>
      <c r="Y2503" s="36" t="str">
        <f t="shared" ca="1" si="7921"/>
        <v/>
      </c>
      <c r="Z2503" s="36" t="str">
        <f t="shared" ca="1" si="7921"/>
        <v/>
      </c>
      <c r="AA2503" s="36" t="str">
        <f t="shared" ca="1" si="7921"/>
        <v/>
      </c>
      <c r="AC2503" s="36">
        <f t="shared" ref="AC2503:AV2503" ca="1" si="7922">IF(AND(ISNUMBER(AC$190),ISNUMBER(AC786)),(AC$190/100)*(AC786/10^3),"")</f>
        <v>2.3100000000000004E-3</v>
      </c>
      <c r="AD2503" s="36">
        <f t="shared" ca="1" si="7922"/>
        <v>3.8500000000000009E-4</v>
      </c>
      <c r="AE2503" s="36">
        <f t="shared" ca="1" si="7922"/>
        <v>5.7750000000000011E-4</v>
      </c>
      <c r="AF2503" s="36">
        <f t="shared" ca="1" si="7922"/>
        <v>5.7750000000000011E-4</v>
      </c>
      <c r="AG2503" s="36">
        <f t="shared" ca="1" si="7922"/>
        <v>5.7750000000000011E-4</v>
      </c>
      <c r="AH2503" s="36">
        <f t="shared" ca="1" si="7922"/>
        <v>5.7750000000000011E-4</v>
      </c>
      <c r="AI2503" s="36">
        <f t="shared" ca="1" si="7922"/>
        <v>3.8500000000000009E-4</v>
      </c>
      <c r="AJ2503" s="36">
        <f t="shared" ca="1" si="7922"/>
        <v>2.3100000000000004E-3</v>
      </c>
      <c r="AK2503" s="36" t="str">
        <f t="shared" ca="1" si="7922"/>
        <v/>
      </c>
      <c r="AL2503" s="36" t="str">
        <f t="shared" ca="1" si="7922"/>
        <v/>
      </c>
      <c r="AM2503" s="36" t="str">
        <f t="shared" ca="1" si="7922"/>
        <v/>
      </c>
      <c r="AN2503" s="36" t="str">
        <f t="shared" ca="1" si="7922"/>
        <v/>
      </c>
      <c r="AO2503" s="36" t="str">
        <f t="shared" ca="1" si="7922"/>
        <v/>
      </c>
      <c r="AP2503" s="36" t="str">
        <f t="shared" ca="1" si="7922"/>
        <v/>
      </c>
      <c r="AQ2503" s="36" t="str">
        <f t="shared" ca="1" si="7922"/>
        <v/>
      </c>
      <c r="AR2503" s="36" t="str">
        <f t="shared" ca="1" si="7922"/>
        <v/>
      </c>
      <c r="AS2503" s="36" t="str">
        <f t="shared" ca="1" si="7922"/>
        <v/>
      </c>
      <c r="AT2503" s="36" t="str">
        <f t="shared" ca="1" si="7922"/>
        <v/>
      </c>
      <c r="AU2503" s="36" t="str">
        <f t="shared" ca="1" si="7922"/>
        <v/>
      </c>
      <c r="AV2503" s="334" t="str">
        <f t="shared" ca="1" si="7922"/>
        <v/>
      </c>
      <c r="AX2503" s="36">
        <f t="shared" ref="AX2503:BQ2503" ca="1" si="7923">IF(AND(ISNUMBER(AX$190),ISNUMBER(AX786)),(AX$190/100)*(AX786/10^3),"")</f>
        <v>2.4750000000000002E-3</v>
      </c>
      <c r="AY2503" s="36">
        <f t="shared" ca="1" si="7923"/>
        <v>4.1250000000000005E-4</v>
      </c>
      <c r="AZ2503" s="36">
        <f t="shared" ca="1" si="7923"/>
        <v>6.1875000000000005E-4</v>
      </c>
      <c r="BA2503" s="36">
        <f t="shared" ca="1" si="7923"/>
        <v>6.1875000000000005E-4</v>
      </c>
      <c r="BB2503" s="36">
        <f t="shared" ca="1" si="7923"/>
        <v>6.1875000000000005E-4</v>
      </c>
      <c r="BC2503" s="36">
        <f t="shared" ca="1" si="7923"/>
        <v>6.1875000000000005E-4</v>
      </c>
      <c r="BD2503" s="36">
        <f t="shared" ca="1" si="7923"/>
        <v>4.1250000000000005E-4</v>
      </c>
      <c r="BE2503" s="36">
        <f t="shared" ca="1" si="7923"/>
        <v>2.4750000000000002E-3</v>
      </c>
      <c r="BF2503" s="36" t="str">
        <f t="shared" ca="1" si="7923"/>
        <v/>
      </c>
      <c r="BG2503" s="36" t="str">
        <f t="shared" ca="1" si="7923"/>
        <v/>
      </c>
      <c r="BH2503" s="36" t="str">
        <f t="shared" ca="1" si="7923"/>
        <v/>
      </c>
      <c r="BI2503" s="36" t="str">
        <f t="shared" ca="1" si="7923"/>
        <v/>
      </c>
      <c r="BJ2503" s="36" t="str">
        <f t="shared" ca="1" si="7923"/>
        <v/>
      </c>
      <c r="BK2503" s="36" t="str">
        <f t="shared" ca="1" si="7923"/>
        <v/>
      </c>
      <c r="BL2503" s="36" t="str">
        <f t="shared" ca="1" si="7923"/>
        <v/>
      </c>
      <c r="BM2503" s="36" t="str">
        <f t="shared" ca="1" si="7923"/>
        <v/>
      </c>
      <c r="BN2503" s="36" t="str">
        <f t="shared" ca="1" si="7923"/>
        <v/>
      </c>
      <c r="BO2503" s="36" t="str">
        <f t="shared" ca="1" si="7923"/>
        <v/>
      </c>
      <c r="BP2503" s="36" t="str">
        <f t="shared" ca="1" si="7923"/>
        <v/>
      </c>
      <c r="BQ2503" s="36" t="str">
        <f t="shared" ca="1" si="7923"/>
        <v/>
      </c>
      <c r="BS2503" s="36">
        <f t="shared" ref="BS2503:CL2503" ca="1" si="7924">IF(AND(ISNUMBER(BS$190),ISNUMBER(BS786)),(BS$190/100)*(BS786/10^3),"")</f>
        <v>3.4375000000000005E-3</v>
      </c>
      <c r="BT2503" s="36">
        <f t="shared" ca="1" si="7924"/>
        <v>3.4375000000000005E-3</v>
      </c>
      <c r="BU2503" s="36">
        <f t="shared" ca="1" si="7924"/>
        <v>3.4375000000000005E-3</v>
      </c>
      <c r="BV2503" s="36">
        <f t="shared" ca="1" si="7924"/>
        <v>3.4375000000000005E-3</v>
      </c>
      <c r="BW2503" s="36" t="str">
        <f t="shared" ca="1" si="7924"/>
        <v/>
      </c>
      <c r="BX2503" s="36" t="str">
        <f t="shared" ca="1" si="7924"/>
        <v/>
      </c>
      <c r="BY2503" s="36" t="str">
        <f t="shared" ca="1" si="7924"/>
        <v/>
      </c>
      <c r="BZ2503" s="36" t="str">
        <f t="shared" ca="1" si="7924"/>
        <v/>
      </c>
      <c r="CA2503" s="36" t="str">
        <f t="shared" ca="1" si="7924"/>
        <v/>
      </c>
      <c r="CB2503" s="36" t="str">
        <f t="shared" ca="1" si="7924"/>
        <v/>
      </c>
      <c r="CC2503" s="36" t="str">
        <f t="shared" ca="1" si="7924"/>
        <v/>
      </c>
      <c r="CD2503" s="36" t="str">
        <f t="shared" ca="1" si="7924"/>
        <v/>
      </c>
      <c r="CE2503" s="36" t="str">
        <f t="shared" ca="1" si="7924"/>
        <v/>
      </c>
      <c r="CF2503" s="36" t="str">
        <f t="shared" ca="1" si="7924"/>
        <v/>
      </c>
      <c r="CG2503" s="36" t="str">
        <f t="shared" ca="1" si="7924"/>
        <v/>
      </c>
      <c r="CH2503" s="36" t="str">
        <f t="shared" ca="1" si="7924"/>
        <v/>
      </c>
      <c r="CI2503" s="36" t="str">
        <f t="shared" ca="1" si="7924"/>
        <v/>
      </c>
      <c r="CJ2503" s="36" t="str">
        <f t="shared" ca="1" si="7924"/>
        <v/>
      </c>
      <c r="CK2503" s="36" t="str">
        <f t="shared" ca="1" si="7924"/>
        <v/>
      </c>
      <c r="CL2503" s="36" t="str">
        <f t="shared" ca="1" si="7924"/>
        <v/>
      </c>
      <c r="CN2503" s="36">
        <f t="shared" ref="CN2503:DG2503" ca="1" si="7925">IF(AND(ISNUMBER(CN$190),ISNUMBER(CN786)),(CN$190/100)*(CN786/10^3),"")</f>
        <v>8.250000000000001E-4</v>
      </c>
      <c r="CO2503" s="36">
        <f t="shared" ca="1" si="7925"/>
        <v>8.250000000000001E-4</v>
      </c>
      <c r="CP2503" s="36">
        <f t="shared" ca="1" si="7925"/>
        <v>8.250000000000001E-4</v>
      </c>
      <c r="CQ2503" s="36">
        <f t="shared" ca="1" si="7925"/>
        <v>8.250000000000001E-4</v>
      </c>
      <c r="CR2503" s="36" t="str">
        <f t="shared" ca="1" si="7925"/>
        <v/>
      </c>
      <c r="CS2503" s="36" t="str">
        <f t="shared" ca="1" si="7925"/>
        <v/>
      </c>
      <c r="CT2503" s="36" t="str">
        <f t="shared" ca="1" si="7925"/>
        <v/>
      </c>
      <c r="CU2503" s="36" t="str">
        <f t="shared" ca="1" si="7925"/>
        <v/>
      </c>
      <c r="CV2503" s="36" t="str">
        <f t="shared" ca="1" si="7925"/>
        <v/>
      </c>
      <c r="CW2503" s="36" t="str">
        <f t="shared" ca="1" si="7925"/>
        <v/>
      </c>
      <c r="CX2503" s="36" t="str">
        <f t="shared" ca="1" si="7925"/>
        <v/>
      </c>
      <c r="CY2503" s="36" t="str">
        <f t="shared" ca="1" si="7925"/>
        <v/>
      </c>
      <c r="CZ2503" s="36" t="str">
        <f t="shared" ca="1" si="7925"/>
        <v/>
      </c>
      <c r="DA2503" s="36" t="str">
        <f t="shared" ca="1" si="7925"/>
        <v/>
      </c>
      <c r="DB2503" s="36" t="str">
        <f t="shared" ca="1" si="7925"/>
        <v/>
      </c>
      <c r="DC2503" s="36" t="str">
        <f t="shared" ca="1" si="7925"/>
        <v/>
      </c>
      <c r="DD2503" s="36" t="str">
        <f t="shared" ca="1" si="7925"/>
        <v/>
      </c>
      <c r="DE2503" s="36" t="str">
        <f t="shared" ca="1" si="7925"/>
        <v/>
      </c>
      <c r="DF2503" s="36" t="str">
        <f t="shared" ca="1" si="7925"/>
        <v/>
      </c>
      <c r="DG2503" s="36" t="str">
        <f t="shared" ca="1" si="7925"/>
        <v/>
      </c>
      <c r="DI2503" s="36">
        <f t="shared" ref="DI2503:EB2503" ca="1" si="7926">IF(AND(ISNUMBER(DI$190),ISNUMBER(DI786)),(DI$190/100)*(DI786/10^3),"")</f>
        <v>3.9599999999999998E-4</v>
      </c>
      <c r="DJ2503" s="36">
        <f t="shared" ca="1" si="7926"/>
        <v>6.6E-4</v>
      </c>
      <c r="DK2503" s="36">
        <f t="shared" ca="1" si="7926"/>
        <v>3.3733333333333337E-4</v>
      </c>
      <c r="DL2503" s="36">
        <f t="shared" ca="1" si="7926"/>
        <v>3.3733333333333337E-4</v>
      </c>
      <c r="DM2503" s="36">
        <f t="shared" ca="1" si="7926"/>
        <v>6.6E-4</v>
      </c>
      <c r="DN2503" s="36">
        <f t="shared" ca="1" si="7926"/>
        <v>3.3733333333333337E-4</v>
      </c>
      <c r="DO2503" s="36">
        <f t="shared" ca="1" si="7926"/>
        <v>3.3733333333333337E-4</v>
      </c>
      <c r="DP2503" s="36">
        <f t="shared" ca="1" si="7926"/>
        <v>6.6E-4</v>
      </c>
      <c r="DQ2503" s="36">
        <f t="shared" ca="1" si="7926"/>
        <v>3.3733333333333337E-4</v>
      </c>
      <c r="DR2503" s="36">
        <f t="shared" ca="1" si="7926"/>
        <v>3.3733333333333337E-4</v>
      </c>
      <c r="DS2503" s="36" t="str">
        <f t="shared" ca="1" si="7926"/>
        <v/>
      </c>
      <c r="DT2503" s="36" t="str">
        <f t="shared" ca="1" si="7926"/>
        <v/>
      </c>
      <c r="DU2503" s="36" t="str">
        <f t="shared" ca="1" si="7926"/>
        <v/>
      </c>
      <c r="DV2503" s="36" t="str">
        <f t="shared" ca="1" si="7926"/>
        <v/>
      </c>
      <c r="DW2503" s="36" t="str">
        <f t="shared" ca="1" si="7926"/>
        <v/>
      </c>
      <c r="DX2503" s="36" t="str">
        <f t="shared" ca="1" si="7926"/>
        <v/>
      </c>
      <c r="DY2503" s="36" t="str">
        <f t="shared" ca="1" si="7926"/>
        <v/>
      </c>
      <c r="DZ2503" s="36" t="str">
        <f t="shared" ca="1" si="7926"/>
        <v/>
      </c>
      <c r="EA2503" s="36" t="str">
        <f t="shared" ca="1" si="7926"/>
        <v/>
      </c>
      <c r="EB2503" s="36" t="str">
        <f t="shared" ca="1" si="7926"/>
        <v/>
      </c>
    </row>
    <row r="2504" spans="1:132" x14ac:dyDescent="0.25">
      <c r="A2504" s="797"/>
      <c r="C2504" s="323" t="str">
        <f>"[i"&amp;'Input - Output'!H681&amp;"] "&amp;$C$248</f>
        <v>[iR1] Volume vezels per vierkante meter van het lamel</v>
      </c>
      <c r="H2504" s="36">
        <f t="shared" ref="H2504:AA2504" ca="1" si="7927">IF(AND(ISNUMBER(H$190),ISNUMBER(H787)),(H$190/100)*(H787/10^3),"")</f>
        <v>1.9250000000000003E-3</v>
      </c>
      <c r="I2504" s="36">
        <f t="shared" ca="1" si="7927"/>
        <v>3.8500000000000009E-4</v>
      </c>
      <c r="J2504" s="36">
        <f t="shared" ca="1" si="7927"/>
        <v>7.7000000000000018E-4</v>
      </c>
      <c r="K2504" s="36">
        <f t="shared" ca="1" si="7927"/>
        <v>7.7000000000000018E-4</v>
      </c>
      <c r="L2504" s="36">
        <f t="shared" ca="1" si="7927"/>
        <v>7.7000000000000018E-4</v>
      </c>
      <c r="M2504" s="36">
        <f t="shared" ca="1" si="7927"/>
        <v>7.7000000000000018E-4</v>
      </c>
      <c r="N2504" s="36">
        <f t="shared" ca="1" si="7927"/>
        <v>3.8500000000000009E-4</v>
      </c>
      <c r="O2504" s="36">
        <f t="shared" ca="1" si="7927"/>
        <v>1.9250000000000003E-3</v>
      </c>
      <c r="P2504" s="36" t="str">
        <f t="shared" ca="1" si="7927"/>
        <v/>
      </c>
      <c r="Q2504" s="36" t="str">
        <f t="shared" ca="1" si="7927"/>
        <v/>
      </c>
      <c r="R2504" s="36" t="str">
        <f t="shared" ca="1" si="7927"/>
        <v/>
      </c>
      <c r="S2504" s="36" t="str">
        <f t="shared" ca="1" si="7927"/>
        <v/>
      </c>
      <c r="T2504" s="36" t="str">
        <f t="shared" ca="1" si="7927"/>
        <v/>
      </c>
      <c r="U2504" s="36" t="str">
        <f t="shared" ca="1" si="7927"/>
        <v/>
      </c>
      <c r="V2504" s="36" t="str">
        <f t="shared" ca="1" si="7927"/>
        <v/>
      </c>
      <c r="W2504" s="36" t="str">
        <f t="shared" ca="1" si="7927"/>
        <v/>
      </c>
      <c r="X2504" s="36" t="str">
        <f t="shared" ca="1" si="7927"/>
        <v/>
      </c>
      <c r="Y2504" s="36" t="str">
        <f t="shared" ca="1" si="7927"/>
        <v/>
      </c>
      <c r="Z2504" s="36" t="str">
        <f t="shared" ca="1" si="7927"/>
        <v/>
      </c>
      <c r="AA2504" s="36" t="str">
        <f t="shared" ca="1" si="7927"/>
        <v/>
      </c>
      <c r="AC2504" s="36">
        <f t="shared" ref="AC2504:AV2504" ca="1" si="7928">IF(AND(ISNUMBER(AC$190),ISNUMBER(AC787)),(AC$190/100)*(AC787/10^3),"")</f>
        <v>2.3100000000000004E-3</v>
      </c>
      <c r="AD2504" s="36">
        <f t="shared" ca="1" si="7928"/>
        <v>3.8500000000000009E-4</v>
      </c>
      <c r="AE2504" s="36">
        <f t="shared" ca="1" si="7928"/>
        <v>5.7750000000000011E-4</v>
      </c>
      <c r="AF2504" s="36">
        <f t="shared" ca="1" si="7928"/>
        <v>5.7750000000000011E-4</v>
      </c>
      <c r="AG2504" s="36">
        <f t="shared" ca="1" si="7928"/>
        <v>5.7750000000000011E-4</v>
      </c>
      <c r="AH2504" s="36">
        <f t="shared" ca="1" si="7928"/>
        <v>5.7750000000000011E-4</v>
      </c>
      <c r="AI2504" s="36">
        <f t="shared" ca="1" si="7928"/>
        <v>3.8500000000000009E-4</v>
      </c>
      <c r="AJ2504" s="36">
        <f t="shared" ca="1" si="7928"/>
        <v>2.3100000000000004E-3</v>
      </c>
      <c r="AK2504" s="36" t="str">
        <f t="shared" ca="1" si="7928"/>
        <v/>
      </c>
      <c r="AL2504" s="36" t="str">
        <f t="shared" ca="1" si="7928"/>
        <v/>
      </c>
      <c r="AM2504" s="36" t="str">
        <f t="shared" ca="1" si="7928"/>
        <v/>
      </c>
      <c r="AN2504" s="36" t="str">
        <f t="shared" ca="1" si="7928"/>
        <v/>
      </c>
      <c r="AO2504" s="36" t="str">
        <f t="shared" ca="1" si="7928"/>
        <v/>
      </c>
      <c r="AP2504" s="36" t="str">
        <f t="shared" ca="1" si="7928"/>
        <v/>
      </c>
      <c r="AQ2504" s="36" t="str">
        <f t="shared" ca="1" si="7928"/>
        <v/>
      </c>
      <c r="AR2504" s="36" t="str">
        <f t="shared" ca="1" si="7928"/>
        <v/>
      </c>
      <c r="AS2504" s="36" t="str">
        <f t="shared" ca="1" si="7928"/>
        <v/>
      </c>
      <c r="AT2504" s="36" t="str">
        <f t="shared" ca="1" si="7928"/>
        <v/>
      </c>
      <c r="AU2504" s="36" t="str">
        <f t="shared" ca="1" si="7928"/>
        <v/>
      </c>
      <c r="AV2504" s="334" t="str">
        <f t="shared" ca="1" si="7928"/>
        <v/>
      </c>
      <c r="AX2504" s="36">
        <f t="shared" ref="AX2504:BQ2504" ca="1" si="7929">IF(AND(ISNUMBER(AX$190),ISNUMBER(AX787)),(AX$190/100)*(AX787/10^3),"")</f>
        <v>2.4750000000000002E-3</v>
      </c>
      <c r="AY2504" s="36">
        <f t="shared" ca="1" si="7929"/>
        <v>4.1250000000000005E-4</v>
      </c>
      <c r="AZ2504" s="36">
        <f t="shared" ca="1" si="7929"/>
        <v>6.1875000000000005E-4</v>
      </c>
      <c r="BA2504" s="36">
        <f t="shared" ca="1" si="7929"/>
        <v>6.1875000000000005E-4</v>
      </c>
      <c r="BB2504" s="36">
        <f t="shared" ca="1" si="7929"/>
        <v>6.1875000000000005E-4</v>
      </c>
      <c r="BC2504" s="36">
        <f t="shared" ca="1" si="7929"/>
        <v>6.1875000000000005E-4</v>
      </c>
      <c r="BD2504" s="36">
        <f t="shared" ca="1" si="7929"/>
        <v>4.1250000000000005E-4</v>
      </c>
      <c r="BE2504" s="36">
        <f t="shared" ca="1" si="7929"/>
        <v>2.4750000000000002E-3</v>
      </c>
      <c r="BF2504" s="36" t="str">
        <f t="shared" ca="1" si="7929"/>
        <v/>
      </c>
      <c r="BG2504" s="36" t="str">
        <f t="shared" ca="1" si="7929"/>
        <v/>
      </c>
      <c r="BH2504" s="36" t="str">
        <f t="shared" ca="1" si="7929"/>
        <v/>
      </c>
      <c r="BI2504" s="36" t="str">
        <f t="shared" ca="1" si="7929"/>
        <v/>
      </c>
      <c r="BJ2504" s="36" t="str">
        <f t="shared" ca="1" si="7929"/>
        <v/>
      </c>
      <c r="BK2504" s="36" t="str">
        <f t="shared" ca="1" si="7929"/>
        <v/>
      </c>
      <c r="BL2504" s="36" t="str">
        <f t="shared" ca="1" si="7929"/>
        <v/>
      </c>
      <c r="BM2504" s="36" t="str">
        <f t="shared" ca="1" si="7929"/>
        <v/>
      </c>
      <c r="BN2504" s="36" t="str">
        <f t="shared" ca="1" si="7929"/>
        <v/>
      </c>
      <c r="BO2504" s="36" t="str">
        <f t="shared" ca="1" si="7929"/>
        <v/>
      </c>
      <c r="BP2504" s="36" t="str">
        <f t="shared" ca="1" si="7929"/>
        <v/>
      </c>
      <c r="BQ2504" s="36" t="str">
        <f t="shared" ca="1" si="7929"/>
        <v/>
      </c>
      <c r="BS2504" s="36">
        <f t="shared" ref="BS2504:CL2504" ca="1" si="7930">IF(AND(ISNUMBER(BS$190),ISNUMBER(BS787)),(BS$190/100)*(BS787/10^3),"")</f>
        <v>3.4375000000000005E-3</v>
      </c>
      <c r="BT2504" s="36">
        <f t="shared" ca="1" si="7930"/>
        <v>3.4375000000000005E-3</v>
      </c>
      <c r="BU2504" s="36">
        <f t="shared" ca="1" si="7930"/>
        <v>3.4375000000000005E-3</v>
      </c>
      <c r="BV2504" s="36">
        <f t="shared" ca="1" si="7930"/>
        <v>3.4375000000000005E-3</v>
      </c>
      <c r="BW2504" s="36" t="str">
        <f t="shared" ca="1" si="7930"/>
        <v/>
      </c>
      <c r="BX2504" s="36" t="str">
        <f t="shared" ca="1" si="7930"/>
        <v/>
      </c>
      <c r="BY2504" s="36" t="str">
        <f t="shared" ca="1" si="7930"/>
        <v/>
      </c>
      <c r="BZ2504" s="36" t="str">
        <f t="shared" ca="1" si="7930"/>
        <v/>
      </c>
      <c r="CA2504" s="36" t="str">
        <f t="shared" ca="1" si="7930"/>
        <v/>
      </c>
      <c r="CB2504" s="36" t="str">
        <f t="shared" ca="1" si="7930"/>
        <v/>
      </c>
      <c r="CC2504" s="36" t="str">
        <f t="shared" ca="1" si="7930"/>
        <v/>
      </c>
      <c r="CD2504" s="36" t="str">
        <f t="shared" ca="1" si="7930"/>
        <v/>
      </c>
      <c r="CE2504" s="36" t="str">
        <f t="shared" ca="1" si="7930"/>
        <v/>
      </c>
      <c r="CF2504" s="36" t="str">
        <f t="shared" ca="1" si="7930"/>
        <v/>
      </c>
      <c r="CG2504" s="36" t="str">
        <f t="shared" ca="1" si="7930"/>
        <v/>
      </c>
      <c r="CH2504" s="36" t="str">
        <f t="shared" ca="1" si="7930"/>
        <v/>
      </c>
      <c r="CI2504" s="36" t="str">
        <f t="shared" ca="1" si="7930"/>
        <v/>
      </c>
      <c r="CJ2504" s="36" t="str">
        <f t="shared" ca="1" si="7930"/>
        <v/>
      </c>
      <c r="CK2504" s="36" t="str">
        <f t="shared" ca="1" si="7930"/>
        <v/>
      </c>
      <c r="CL2504" s="36" t="str">
        <f t="shared" ca="1" si="7930"/>
        <v/>
      </c>
      <c r="CN2504" s="36">
        <f t="shared" ref="CN2504:DG2504" ca="1" si="7931">IF(AND(ISNUMBER(CN$190),ISNUMBER(CN787)),(CN$190/100)*(CN787/10^3),"")</f>
        <v>8.250000000000001E-4</v>
      </c>
      <c r="CO2504" s="36">
        <f t="shared" ca="1" si="7931"/>
        <v>8.250000000000001E-4</v>
      </c>
      <c r="CP2504" s="36">
        <f t="shared" ca="1" si="7931"/>
        <v>8.250000000000001E-4</v>
      </c>
      <c r="CQ2504" s="36">
        <f t="shared" ca="1" si="7931"/>
        <v>8.250000000000001E-4</v>
      </c>
      <c r="CR2504" s="36" t="str">
        <f t="shared" ca="1" si="7931"/>
        <v/>
      </c>
      <c r="CS2504" s="36" t="str">
        <f t="shared" ca="1" si="7931"/>
        <v/>
      </c>
      <c r="CT2504" s="36" t="str">
        <f t="shared" ca="1" si="7931"/>
        <v/>
      </c>
      <c r="CU2504" s="36" t="str">
        <f t="shared" ca="1" si="7931"/>
        <v/>
      </c>
      <c r="CV2504" s="36" t="str">
        <f t="shared" ca="1" si="7931"/>
        <v/>
      </c>
      <c r="CW2504" s="36" t="str">
        <f t="shared" ca="1" si="7931"/>
        <v/>
      </c>
      <c r="CX2504" s="36" t="str">
        <f t="shared" ca="1" si="7931"/>
        <v/>
      </c>
      <c r="CY2504" s="36" t="str">
        <f t="shared" ca="1" si="7931"/>
        <v/>
      </c>
      <c r="CZ2504" s="36" t="str">
        <f t="shared" ca="1" si="7931"/>
        <v/>
      </c>
      <c r="DA2504" s="36" t="str">
        <f t="shared" ca="1" si="7931"/>
        <v/>
      </c>
      <c r="DB2504" s="36" t="str">
        <f t="shared" ca="1" si="7931"/>
        <v/>
      </c>
      <c r="DC2504" s="36" t="str">
        <f t="shared" ca="1" si="7931"/>
        <v/>
      </c>
      <c r="DD2504" s="36" t="str">
        <f t="shared" ca="1" si="7931"/>
        <v/>
      </c>
      <c r="DE2504" s="36" t="str">
        <f t="shared" ca="1" si="7931"/>
        <v/>
      </c>
      <c r="DF2504" s="36" t="str">
        <f t="shared" ca="1" si="7931"/>
        <v/>
      </c>
      <c r="DG2504" s="36" t="str">
        <f t="shared" ca="1" si="7931"/>
        <v/>
      </c>
      <c r="DI2504" s="36">
        <f t="shared" ref="DI2504:EB2504" ca="1" si="7932">IF(AND(ISNUMBER(DI$190),ISNUMBER(DI787)),(DI$190/100)*(DI787/10^3),"")</f>
        <v>3.9599999999999998E-4</v>
      </c>
      <c r="DJ2504" s="36">
        <f t="shared" ca="1" si="7932"/>
        <v>6.6E-4</v>
      </c>
      <c r="DK2504" s="36">
        <f t="shared" ca="1" si="7932"/>
        <v>3.3733333333333337E-4</v>
      </c>
      <c r="DL2504" s="36">
        <f t="shared" ca="1" si="7932"/>
        <v>3.3733333333333337E-4</v>
      </c>
      <c r="DM2504" s="36">
        <f t="shared" ca="1" si="7932"/>
        <v>6.6E-4</v>
      </c>
      <c r="DN2504" s="36">
        <f t="shared" ca="1" si="7932"/>
        <v>3.3733333333333337E-4</v>
      </c>
      <c r="DO2504" s="36">
        <f t="shared" ca="1" si="7932"/>
        <v>3.3733333333333337E-4</v>
      </c>
      <c r="DP2504" s="36">
        <f t="shared" ca="1" si="7932"/>
        <v>6.6E-4</v>
      </c>
      <c r="DQ2504" s="36">
        <f t="shared" ca="1" si="7932"/>
        <v>3.3733333333333337E-4</v>
      </c>
      <c r="DR2504" s="36">
        <f t="shared" ca="1" si="7932"/>
        <v>3.3733333333333337E-4</v>
      </c>
      <c r="DS2504" s="36" t="str">
        <f t="shared" ca="1" si="7932"/>
        <v/>
      </c>
      <c r="DT2504" s="36" t="str">
        <f t="shared" ca="1" si="7932"/>
        <v/>
      </c>
      <c r="DU2504" s="36" t="str">
        <f t="shared" ca="1" si="7932"/>
        <v/>
      </c>
      <c r="DV2504" s="36" t="str">
        <f t="shared" ca="1" si="7932"/>
        <v/>
      </c>
      <c r="DW2504" s="36" t="str">
        <f t="shared" ca="1" si="7932"/>
        <v/>
      </c>
      <c r="DX2504" s="36" t="str">
        <f t="shared" ca="1" si="7932"/>
        <v/>
      </c>
      <c r="DY2504" s="36" t="str">
        <f t="shared" ca="1" si="7932"/>
        <v/>
      </c>
      <c r="DZ2504" s="36" t="str">
        <f t="shared" ca="1" si="7932"/>
        <v/>
      </c>
      <c r="EA2504" s="36" t="str">
        <f t="shared" ca="1" si="7932"/>
        <v/>
      </c>
      <c r="EB2504" s="36" t="str">
        <f t="shared" ca="1" si="7932"/>
        <v/>
      </c>
    </row>
    <row r="2505" spans="1:132" x14ac:dyDescent="0.25">
      <c r="A2505" s="797"/>
      <c r="C2505" s="323" t="str">
        <f>"[i"&amp;'Input - Output'!H682&amp;"] "&amp;$C$248</f>
        <v>[iR1] Volume vezels per vierkante meter van het lamel</v>
      </c>
      <c r="H2505" s="36">
        <f t="shared" ref="H2505:AA2505" ca="1" si="7933">IF(AND(ISNUMBER(H$190),ISNUMBER(H788)),(H$190/100)*(H788/10^3),"")</f>
        <v>1.9250000000000003E-3</v>
      </c>
      <c r="I2505" s="36">
        <f t="shared" ca="1" si="7933"/>
        <v>3.8500000000000009E-4</v>
      </c>
      <c r="J2505" s="36">
        <f t="shared" ca="1" si="7933"/>
        <v>7.7000000000000018E-4</v>
      </c>
      <c r="K2505" s="36">
        <f t="shared" ca="1" si="7933"/>
        <v>7.7000000000000018E-4</v>
      </c>
      <c r="L2505" s="36">
        <f t="shared" ca="1" si="7933"/>
        <v>7.7000000000000018E-4</v>
      </c>
      <c r="M2505" s="36">
        <f t="shared" ca="1" si="7933"/>
        <v>7.7000000000000018E-4</v>
      </c>
      <c r="N2505" s="36">
        <f t="shared" ca="1" si="7933"/>
        <v>3.8500000000000009E-4</v>
      </c>
      <c r="O2505" s="36">
        <f t="shared" ca="1" si="7933"/>
        <v>1.9250000000000003E-3</v>
      </c>
      <c r="P2505" s="36" t="str">
        <f t="shared" ca="1" si="7933"/>
        <v/>
      </c>
      <c r="Q2505" s="36" t="str">
        <f t="shared" ca="1" si="7933"/>
        <v/>
      </c>
      <c r="R2505" s="36" t="str">
        <f t="shared" ca="1" si="7933"/>
        <v/>
      </c>
      <c r="S2505" s="36" t="str">
        <f t="shared" ca="1" si="7933"/>
        <v/>
      </c>
      <c r="T2505" s="36" t="str">
        <f t="shared" ca="1" si="7933"/>
        <v/>
      </c>
      <c r="U2505" s="36" t="str">
        <f t="shared" ca="1" si="7933"/>
        <v/>
      </c>
      <c r="V2505" s="36" t="str">
        <f t="shared" ca="1" si="7933"/>
        <v/>
      </c>
      <c r="W2505" s="36" t="str">
        <f t="shared" ca="1" si="7933"/>
        <v/>
      </c>
      <c r="X2505" s="36" t="str">
        <f t="shared" ca="1" si="7933"/>
        <v/>
      </c>
      <c r="Y2505" s="36" t="str">
        <f t="shared" ca="1" si="7933"/>
        <v/>
      </c>
      <c r="Z2505" s="36" t="str">
        <f t="shared" ca="1" si="7933"/>
        <v/>
      </c>
      <c r="AA2505" s="36" t="str">
        <f t="shared" ca="1" si="7933"/>
        <v/>
      </c>
      <c r="AC2505" s="36">
        <f t="shared" ref="AC2505:AV2505" ca="1" si="7934">IF(AND(ISNUMBER(AC$190),ISNUMBER(AC788)),(AC$190/100)*(AC788/10^3),"")</f>
        <v>2.3100000000000004E-3</v>
      </c>
      <c r="AD2505" s="36">
        <f t="shared" ca="1" si="7934"/>
        <v>3.8500000000000009E-4</v>
      </c>
      <c r="AE2505" s="36">
        <f t="shared" ca="1" si="7934"/>
        <v>5.7750000000000011E-4</v>
      </c>
      <c r="AF2505" s="36">
        <f t="shared" ca="1" si="7934"/>
        <v>5.7750000000000011E-4</v>
      </c>
      <c r="AG2505" s="36">
        <f t="shared" ca="1" si="7934"/>
        <v>5.7750000000000011E-4</v>
      </c>
      <c r="AH2505" s="36">
        <f t="shared" ca="1" si="7934"/>
        <v>5.7750000000000011E-4</v>
      </c>
      <c r="AI2505" s="36">
        <f t="shared" ca="1" si="7934"/>
        <v>3.8500000000000009E-4</v>
      </c>
      <c r="AJ2505" s="36">
        <f t="shared" ca="1" si="7934"/>
        <v>2.3100000000000004E-3</v>
      </c>
      <c r="AK2505" s="36" t="str">
        <f t="shared" ca="1" si="7934"/>
        <v/>
      </c>
      <c r="AL2505" s="36" t="str">
        <f t="shared" ca="1" si="7934"/>
        <v/>
      </c>
      <c r="AM2505" s="36" t="str">
        <f t="shared" ca="1" si="7934"/>
        <v/>
      </c>
      <c r="AN2505" s="36" t="str">
        <f t="shared" ca="1" si="7934"/>
        <v/>
      </c>
      <c r="AO2505" s="36" t="str">
        <f t="shared" ca="1" si="7934"/>
        <v/>
      </c>
      <c r="AP2505" s="36" t="str">
        <f t="shared" ca="1" si="7934"/>
        <v/>
      </c>
      <c r="AQ2505" s="36" t="str">
        <f t="shared" ca="1" si="7934"/>
        <v/>
      </c>
      <c r="AR2505" s="36" t="str">
        <f t="shared" ca="1" si="7934"/>
        <v/>
      </c>
      <c r="AS2505" s="36" t="str">
        <f t="shared" ca="1" si="7934"/>
        <v/>
      </c>
      <c r="AT2505" s="36" t="str">
        <f t="shared" ca="1" si="7934"/>
        <v/>
      </c>
      <c r="AU2505" s="36" t="str">
        <f t="shared" ca="1" si="7934"/>
        <v/>
      </c>
      <c r="AV2505" s="334" t="str">
        <f t="shared" ca="1" si="7934"/>
        <v/>
      </c>
      <c r="AX2505" s="36">
        <f t="shared" ref="AX2505:BQ2505" ca="1" si="7935">IF(AND(ISNUMBER(AX$190),ISNUMBER(AX788)),(AX$190/100)*(AX788/10^3),"")</f>
        <v>2.4750000000000002E-3</v>
      </c>
      <c r="AY2505" s="36">
        <f t="shared" ca="1" si="7935"/>
        <v>4.1250000000000005E-4</v>
      </c>
      <c r="AZ2505" s="36">
        <f t="shared" ca="1" si="7935"/>
        <v>6.1875000000000005E-4</v>
      </c>
      <c r="BA2505" s="36">
        <f t="shared" ca="1" si="7935"/>
        <v>6.1875000000000005E-4</v>
      </c>
      <c r="BB2505" s="36">
        <f t="shared" ca="1" si="7935"/>
        <v>6.1875000000000005E-4</v>
      </c>
      <c r="BC2505" s="36">
        <f t="shared" ca="1" si="7935"/>
        <v>6.1875000000000005E-4</v>
      </c>
      <c r="BD2505" s="36">
        <f t="shared" ca="1" si="7935"/>
        <v>4.1250000000000005E-4</v>
      </c>
      <c r="BE2505" s="36">
        <f t="shared" ca="1" si="7935"/>
        <v>2.4750000000000002E-3</v>
      </c>
      <c r="BF2505" s="36" t="str">
        <f t="shared" ca="1" si="7935"/>
        <v/>
      </c>
      <c r="BG2505" s="36" t="str">
        <f t="shared" ca="1" si="7935"/>
        <v/>
      </c>
      <c r="BH2505" s="36" t="str">
        <f t="shared" ca="1" si="7935"/>
        <v/>
      </c>
      <c r="BI2505" s="36" t="str">
        <f t="shared" ca="1" si="7935"/>
        <v/>
      </c>
      <c r="BJ2505" s="36" t="str">
        <f t="shared" ca="1" si="7935"/>
        <v/>
      </c>
      <c r="BK2505" s="36" t="str">
        <f t="shared" ca="1" si="7935"/>
        <v/>
      </c>
      <c r="BL2505" s="36" t="str">
        <f t="shared" ca="1" si="7935"/>
        <v/>
      </c>
      <c r="BM2505" s="36" t="str">
        <f t="shared" ca="1" si="7935"/>
        <v/>
      </c>
      <c r="BN2505" s="36" t="str">
        <f t="shared" ca="1" si="7935"/>
        <v/>
      </c>
      <c r="BO2505" s="36" t="str">
        <f t="shared" ca="1" si="7935"/>
        <v/>
      </c>
      <c r="BP2505" s="36" t="str">
        <f t="shared" ca="1" si="7935"/>
        <v/>
      </c>
      <c r="BQ2505" s="36" t="str">
        <f t="shared" ca="1" si="7935"/>
        <v/>
      </c>
      <c r="BS2505" s="36">
        <f t="shared" ref="BS2505:CL2505" ca="1" si="7936">IF(AND(ISNUMBER(BS$190),ISNUMBER(BS788)),(BS$190/100)*(BS788/10^3),"")</f>
        <v>3.4375000000000005E-3</v>
      </c>
      <c r="BT2505" s="36">
        <f t="shared" ca="1" si="7936"/>
        <v>3.4375000000000005E-3</v>
      </c>
      <c r="BU2505" s="36">
        <f t="shared" ca="1" si="7936"/>
        <v>3.4375000000000005E-3</v>
      </c>
      <c r="BV2505" s="36">
        <f t="shared" ca="1" si="7936"/>
        <v>3.4375000000000005E-3</v>
      </c>
      <c r="BW2505" s="36" t="str">
        <f t="shared" ca="1" si="7936"/>
        <v/>
      </c>
      <c r="BX2505" s="36" t="str">
        <f t="shared" ca="1" si="7936"/>
        <v/>
      </c>
      <c r="BY2505" s="36" t="str">
        <f t="shared" ca="1" si="7936"/>
        <v/>
      </c>
      <c r="BZ2505" s="36" t="str">
        <f t="shared" ca="1" si="7936"/>
        <v/>
      </c>
      <c r="CA2505" s="36" t="str">
        <f t="shared" ca="1" si="7936"/>
        <v/>
      </c>
      <c r="CB2505" s="36" t="str">
        <f t="shared" ca="1" si="7936"/>
        <v/>
      </c>
      <c r="CC2505" s="36" t="str">
        <f t="shared" ca="1" si="7936"/>
        <v/>
      </c>
      <c r="CD2505" s="36" t="str">
        <f t="shared" ca="1" si="7936"/>
        <v/>
      </c>
      <c r="CE2505" s="36" t="str">
        <f t="shared" ca="1" si="7936"/>
        <v/>
      </c>
      <c r="CF2505" s="36" t="str">
        <f t="shared" ca="1" si="7936"/>
        <v/>
      </c>
      <c r="CG2505" s="36" t="str">
        <f t="shared" ca="1" si="7936"/>
        <v/>
      </c>
      <c r="CH2505" s="36" t="str">
        <f t="shared" ca="1" si="7936"/>
        <v/>
      </c>
      <c r="CI2505" s="36" t="str">
        <f t="shared" ca="1" si="7936"/>
        <v/>
      </c>
      <c r="CJ2505" s="36" t="str">
        <f t="shared" ca="1" si="7936"/>
        <v/>
      </c>
      <c r="CK2505" s="36" t="str">
        <f t="shared" ca="1" si="7936"/>
        <v/>
      </c>
      <c r="CL2505" s="36" t="str">
        <f t="shared" ca="1" si="7936"/>
        <v/>
      </c>
      <c r="CN2505" s="36">
        <f t="shared" ref="CN2505:DG2505" ca="1" si="7937">IF(AND(ISNUMBER(CN$190),ISNUMBER(CN788)),(CN$190/100)*(CN788/10^3),"")</f>
        <v>8.250000000000001E-4</v>
      </c>
      <c r="CO2505" s="36">
        <f t="shared" ca="1" si="7937"/>
        <v>8.250000000000001E-4</v>
      </c>
      <c r="CP2505" s="36">
        <f t="shared" ca="1" si="7937"/>
        <v>8.250000000000001E-4</v>
      </c>
      <c r="CQ2505" s="36">
        <f t="shared" ca="1" si="7937"/>
        <v>8.250000000000001E-4</v>
      </c>
      <c r="CR2505" s="36" t="str">
        <f t="shared" ca="1" si="7937"/>
        <v/>
      </c>
      <c r="CS2505" s="36" t="str">
        <f t="shared" ca="1" si="7937"/>
        <v/>
      </c>
      <c r="CT2505" s="36" t="str">
        <f t="shared" ca="1" si="7937"/>
        <v/>
      </c>
      <c r="CU2505" s="36" t="str">
        <f t="shared" ca="1" si="7937"/>
        <v/>
      </c>
      <c r="CV2505" s="36" t="str">
        <f t="shared" ca="1" si="7937"/>
        <v/>
      </c>
      <c r="CW2505" s="36" t="str">
        <f t="shared" ca="1" si="7937"/>
        <v/>
      </c>
      <c r="CX2505" s="36" t="str">
        <f t="shared" ca="1" si="7937"/>
        <v/>
      </c>
      <c r="CY2505" s="36" t="str">
        <f t="shared" ca="1" si="7937"/>
        <v/>
      </c>
      <c r="CZ2505" s="36" t="str">
        <f t="shared" ca="1" si="7937"/>
        <v/>
      </c>
      <c r="DA2505" s="36" t="str">
        <f t="shared" ca="1" si="7937"/>
        <v/>
      </c>
      <c r="DB2505" s="36" t="str">
        <f t="shared" ca="1" si="7937"/>
        <v/>
      </c>
      <c r="DC2505" s="36" t="str">
        <f t="shared" ca="1" si="7937"/>
        <v/>
      </c>
      <c r="DD2505" s="36" t="str">
        <f t="shared" ca="1" si="7937"/>
        <v/>
      </c>
      <c r="DE2505" s="36" t="str">
        <f t="shared" ca="1" si="7937"/>
        <v/>
      </c>
      <c r="DF2505" s="36" t="str">
        <f t="shared" ca="1" si="7937"/>
        <v/>
      </c>
      <c r="DG2505" s="36" t="str">
        <f t="shared" ca="1" si="7937"/>
        <v/>
      </c>
      <c r="DI2505" s="36">
        <f t="shared" ref="DI2505:EB2505" ca="1" si="7938">IF(AND(ISNUMBER(DI$190),ISNUMBER(DI788)),(DI$190/100)*(DI788/10^3),"")</f>
        <v>3.9599999999999998E-4</v>
      </c>
      <c r="DJ2505" s="36">
        <f t="shared" ca="1" si="7938"/>
        <v>6.6E-4</v>
      </c>
      <c r="DK2505" s="36">
        <f t="shared" ca="1" si="7938"/>
        <v>3.3733333333333337E-4</v>
      </c>
      <c r="DL2505" s="36">
        <f t="shared" ca="1" si="7938"/>
        <v>3.3733333333333337E-4</v>
      </c>
      <c r="DM2505" s="36">
        <f t="shared" ca="1" si="7938"/>
        <v>6.6E-4</v>
      </c>
      <c r="DN2505" s="36">
        <f t="shared" ca="1" si="7938"/>
        <v>3.3733333333333337E-4</v>
      </c>
      <c r="DO2505" s="36">
        <f t="shared" ca="1" si="7938"/>
        <v>3.3733333333333337E-4</v>
      </c>
      <c r="DP2505" s="36">
        <f t="shared" ca="1" si="7938"/>
        <v>6.6E-4</v>
      </c>
      <c r="DQ2505" s="36">
        <f t="shared" ca="1" si="7938"/>
        <v>3.3733333333333337E-4</v>
      </c>
      <c r="DR2505" s="36">
        <f t="shared" ca="1" si="7938"/>
        <v>3.3733333333333337E-4</v>
      </c>
      <c r="DS2505" s="36" t="str">
        <f t="shared" ca="1" si="7938"/>
        <v/>
      </c>
      <c r="DT2505" s="36" t="str">
        <f t="shared" ca="1" si="7938"/>
        <v/>
      </c>
      <c r="DU2505" s="36" t="str">
        <f t="shared" ca="1" si="7938"/>
        <v/>
      </c>
      <c r="DV2505" s="36" t="str">
        <f t="shared" ca="1" si="7938"/>
        <v/>
      </c>
      <c r="DW2505" s="36" t="str">
        <f t="shared" ca="1" si="7938"/>
        <v/>
      </c>
      <c r="DX2505" s="36" t="str">
        <f t="shared" ca="1" si="7938"/>
        <v/>
      </c>
      <c r="DY2505" s="36" t="str">
        <f t="shared" ca="1" si="7938"/>
        <v/>
      </c>
      <c r="DZ2505" s="36" t="str">
        <f t="shared" ca="1" si="7938"/>
        <v/>
      </c>
      <c r="EA2505" s="36" t="str">
        <f t="shared" ca="1" si="7938"/>
        <v/>
      </c>
      <c r="EB2505" s="36" t="str">
        <f t="shared" ca="1" si="7938"/>
        <v/>
      </c>
    </row>
    <row r="2506" spans="1:132" x14ac:dyDescent="0.25">
      <c r="A2506" s="797"/>
      <c r="C2506" s="323" t="str">
        <f>"[i"&amp;'Input - Output'!H683&amp;"] "&amp;$C$248</f>
        <v>[iR1] Volume vezels per vierkante meter van het lamel</v>
      </c>
      <c r="H2506" s="36">
        <f t="shared" ref="H2506:AA2506" ca="1" si="7939">IF(AND(ISNUMBER(H$190),ISNUMBER(H789)),(H$190/100)*(H789/10^3),"")</f>
        <v>1.9250000000000003E-3</v>
      </c>
      <c r="I2506" s="36">
        <f t="shared" ca="1" si="7939"/>
        <v>3.8500000000000009E-4</v>
      </c>
      <c r="J2506" s="36">
        <f t="shared" ca="1" si="7939"/>
        <v>7.7000000000000018E-4</v>
      </c>
      <c r="K2506" s="36">
        <f t="shared" ca="1" si="7939"/>
        <v>7.7000000000000018E-4</v>
      </c>
      <c r="L2506" s="36">
        <f t="shared" ca="1" si="7939"/>
        <v>7.7000000000000018E-4</v>
      </c>
      <c r="M2506" s="36">
        <f t="shared" ca="1" si="7939"/>
        <v>7.7000000000000018E-4</v>
      </c>
      <c r="N2506" s="36">
        <f t="shared" ca="1" si="7939"/>
        <v>3.8500000000000009E-4</v>
      </c>
      <c r="O2506" s="36">
        <f t="shared" ca="1" si="7939"/>
        <v>1.9250000000000003E-3</v>
      </c>
      <c r="P2506" s="36" t="str">
        <f t="shared" ca="1" si="7939"/>
        <v/>
      </c>
      <c r="Q2506" s="36" t="str">
        <f t="shared" ca="1" si="7939"/>
        <v/>
      </c>
      <c r="R2506" s="36" t="str">
        <f t="shared" ca="1" si="7939"/>
        <v/>
      </c>
      <c r="S2506" s="36" t="str">
        <f t="shared" ca="1" si="7939"/>
        <v/>
      </c>
      <c r="T2506" s="36" t="str">
        <f t="shared" ca="1" si="7939"/>
        <v/>
      </c>
      <c r="U2506" s="36" t="str">
        <f t="shared" ca="1" si="7939"/>
        <v/>
      </c>
      <c r="V2506" s="36" t="str">
        <f t="shared" ca="1" si="7939"/>
        <v/>
      </c>
      <c r="W2506" s="36" t="str">
        <f t="shared" ca="1" si="7939"/>
        <v/>
      </c>
      <c r="X2506" s="36" t="str">
        <f t="shared" ca="1" si="7939"/>
        <v/>
      </c>
      <c r="Y2506" s="36" t="str">
        <f t="shared" ca="1" si="7939"/>
        <v/>
      </c>
      <c r="Z2506" s="36" t="str">
        <f t="shared" ca="1" si="7939"/>
        <v/>
      </c>
      <c r="AA2506" s="36" t="str">
        <f t="shared" ca="1" si="7939"/>
        <v/>
      </c>
      <c r="AC2506" s="36">
        <f t="shared" ref="AC2506:AV2506" ca="1" si="7940">IF(AND(ISNUMBER(AC$190),ISNUMBER(AC789)),(AC$190/100)*(AC789/10^3),"")</f>
        <v>2.3100000000000004E-3</v>
      </c>
      <c r="AD2506" s="36">
        <f t="shared" ca="1" si="7940"/>
        <v>3.8500000000000009E-4</v>
      </c>
      <c r="AE2506" s="36">
        <f t="shared" ca="1" si="7940"/>
        <v>5.7750000000000011E-4</v>
      </c>
      <c r="AF2506" s="36">
        <f t="shared" ca="1" si="7940"/>
        <v>5.7750000000000011E-4</v>
      </c>
      <c r="AG2506" s="36">
        <f t="shared" ca="1" si="7940"/>
        <v>5.7750000000000011E-4</v>
      </c>
      <c r="AH2506" s="36">
        <f t="shared" ca="1" si="7940"/>
        <v>5.7750000000000011E-4</v>
      </c>
      <c r="AI2506" s="36">
        <f t="shared" ca="1" si="7940"/>
        <v>3.8500000000000009E-4</v>
      </c>
      <c r="AJ2506" s="36">
        <f t="shared" ca="1" si="7940"/>
        <v>2.3100000000000004E-3</v>
      </c>
      <c r="AK2506" s="36" t="str">
        <f t="shared" ca="1" si="7940"/>
        <v/>
      </c>
      <c r="AL2506" s="36" t="str">
        <f t="shared" ca="1" si="7940"/>
        <v/>
      </c>
      <c r="AM2506" s="36" t="str">
        <f t="shared" ca="1" si="7940"/>
        <v/>
      </c>
      <c r="AN2506" s="36" t="str">
        <f t="shared" ca="1" si="7940"/>
        <v/>
      </c>
      <c r="AO2506" s="36" t="str">
        <f t="shared" ca="1" si="7940"/>
        <v/>
      </c>
      <c r="AP2506" s="36" t="str">
        <f t="shared" ca="1" si="7940"/>
        <v/>
      </c>
      <c r="AQ2506" s="36" t="str">
        <f t="shared" ca="1" si="7940"/>
        <v/>
      </c>
      <c r="AR2506" s="36" t="str">
        <f t="shared" ca="1" si="7940"/>
        <v/>
      </c>
      <c r="AS2506" s="36" t="str">
        <f t="shared" ca="1" si="7940"/>
        <v/>
      </c>
      <c r="AT2506" s="36" t="str">
        <f t="shared" ca="1" si="7940"/>
        <v/>
      </c>
      <c r="AU2506" s="36" t="str">
        <f t="shared" ca="1" si="7940"/>
        <v/>
      </c>
      <c r="AV2506" s="334" t="str">
        <f t="shared" ca="1" si="7940"/>
        <v/>
      </c>
      <c r="AX2506" s="36">
        <f t="shared" ref="AX2506:BQ2506" ca="1" si="7941">IF(AND(ISNUMBER(AX$190),ISNUMBER(AX789)),(AX$190/100)*(AX789/10^3),"")</f>
        <v>2.4750000000000002E-3</v>
      </c>
      <c r="AY2506" s="36">
        <f t="shared" ca="1" si="7941"/>
        <v>4.1250000000000005E-4</v>
      </c>
      <c r="AZ2506" s="36">
        <f t="shared" ca="1" si="7941"/>
        <v>6.1875000000000005E-4</v>
      </c>
      <c r="BA2506" s="36">
        <f t="shared" ca="1" si="7941"/>
        <v>6.1875000000000005E-4</v>
      </c>
      <c r="BB2506" s="36">
        <f t="shared" ca="1" si="7941"/>
        <v>6.1875000000000005E-4</v>
      </c>
      <c r="BC2506" s="36">
        <f t="shared" ca="1" si="7941"/>
        <v>6.1875000000000005E-4</v>
      </c>
      <c r="BD2506" s="36">
        <f t="shared" ca="1" si="7941"/>
        <v>4.1250000000000005E-4</v>
      </c>
      <c r="BE2506" s="36">
        <f t="shared" ca="1" si="7941"/>
        <v>2.4750000000000002E-3</v>
      </c>
      <c r="BF2506" s="36" t="str">
        <f t="shared" ca="1" si="7941"/>
        <v/>
      </c>
      <c r="BG2506" s="36" t="str">
        <f t="shared" ca="1" si="7941"/>
        <v/>
      </c>
      <c r="BH2506" s="36" t="str">
        <f t="shared" ca="1" si="7941"/>
        <v/>
      </c>
      <c r="BI2506" s="36" t="str">
        <f t="shared" ca="1" si="7941"/>
        <v/>
      </c>
      <c r="BJ2506" s="36" t="str">
        <f t="shared" ca="1" si="7941"/>
        <v/>
      </c>
      <c r="BK2506" s="36" t="str">
        <f t="shared" ca="1" si="7941"/>
        <v/>
      </c>
      <c r="BL2506" s="36" t="str">
        <f t="shared" ca="1" si="7941"/>
        <v/>
      </c>
      <c r="BM2506" s="36" t="str">
        <f t="shared" ca="1" si="7941"/>
        <v/>
      </c>
      <c r="BN2506" s="36" t="str">
        <f t="shared" ca="1" si="7941"/>
        <v/>
      </c>
      <c r="BO2506" s="36" t="str">
        <f t="shared" ca="1" si="7941"/>
        <v/>
      </c>
      <c r="BP2506" s="36" t="str">
        <f t="shared" ca="1" si="7941"/>
        <v/>
      </c>
      <c r="BQ2506" s="36" t="str">
        <f t="shared" ca="1" si="7941"/>
        <v/>
      </c>
      <c r="BS2506" s="36">
        <f t="shared" ref="BS2506:CL2506" ca="1" si="7942">IF(AND(ISNUMBER(BS$190),ISNUMBER(BS789)),(BS$190/100)*(BS789/10^3),"")</f>
        <v>3.4375000000000005E-3</v>
      </c>
      <c r="BT2506" s="36">
        <f t="shared" ca="1" si="7942"/>
        <v>3.4375000000000005E-3</v>
      </c>
      <c r="BU2506" s="36">
        <f t="shared" ca="1" si="7942"/>
        <v>3.4375000000000005E-3</v>
      </c>
      <c r="BV2506" s="36">
        <f t="shared" ca="1" si="7942"/>
        <v>3.4375000000000005E-3</v>
      </c>
      <c r="BW2506" s="36" t="str">
        <f t="shared" ca="1" si="7942"/>
        <v/>
      </c>
      <c r="BX2506" s="36" t="str">
        <f t="shared" ca="1" si="7942"/>
        <v/>
      </c>
      <c r="BY2506" s="36" t="str">
        <f t="shared" ca="1" si="7942"/>
        <v/>
      </c>
      <c r="BZ2506" s="36" t="str">
        <f t="shared" ca="1" si="7942"/>
        <v/>
      </c>
      <c r="CA2506" s="36" t="str">
        <f t="shared" ca="1" si="7942"/>
        <v/>
      </c>
      <c r="CB2506" s="36" t="str">
        <f t="shared" ca="1" si="7942"/>
        <v/>
      </c>
      <c r="CC2506" s="36" t="str">
        <f t="shared" ca="1" si="7942"/>
        <v/>
      </c>
      <c r="CD2506" s="36" t="str">
        <f t="shared" ca="1" si="7942"/>
        <v/>
      </c>
      <c r="CE2506" s="36" t="str">
        <f t="shared" ca="1" si="7942"/>
        <v/>
      </c>
      <c r="CF2506" s="36" t="str">
        <f t="shared" ca="1" si="7942"/>
        <v/>
      </c>
      <c r="CG2506" s="36" t="str">
        <f t="shared" ca="1" si="7942"/>
        <v/>
      </c>
      <c r="CH2506" s="36" t="str">
        <f t="shared" ca="1" si="7942"/>
        <v/>
      </c>
      <c r="CI2506" s="36" t="str">
        <f t="shared" ca="1" si="7942"/>
        <v/>
      </c>
      <c r="CJ2506" s="36" t="str">
        <f t="shared" ca="1" si="7942"/>
        <v/>
      </c>
      <c r="CK2506" s="36" t="str">
        <f t="shared" ca="1" si="7942"/>
        <v/>
      </c>
      <c r="CL2506" s="36" t="str">
        <f t="shared" ca="1" si="7942"/>
        <v/>
      </c>
      <c r="CN2506" s="36">
        <f t="shared" ref="CN2506:DG2506" ca="1" si="7943">IF(AND(ISNUMBER(CN$190),ISNUMBER(CN789)),(CN$190/100)*(CN789/10^3),"")</f>
        <v>8.250000000000001E-4</v>
      </c>
      <c r="CO2506" s="36">
        <f t="shared" ca="1" si="7943"/>
        <v>8.250000000000001E-4</v>
      </c>
      <c r="CP2506" s="36">
        <f t="shared" ca="1" si="7943"/>
        <v>8.250000000000001E-4</v>
      </c>
      <c r="CQ2506" s="36">
        <f t="shared" ca="1" si="7943"/>
        <v>8.250000000000001E-4</v>
      </c>
      <c r="CR2506" s="36" t="str">
        <f t="shared" ca="1" si="7943"/>
        <v/>
      </c>
      <c r="CS2506" s="36" t="str">
        <f t="shared" ca="1" si="7943"/>
        <v/>
      </c>
      <c r="CT2506" s="36" t="str">
        <f t="shared" ca="1" si="7943"/>
        <v/>
      </c>
      <c r="CU2506" s="36" t="str">
        <f t="shared" ca="1" si="7943"/>
        <v/>
      </c>
      <c r="CV2506" s="36" t="str">
        <f t="shared" ca="1" si="7943"/>
        <v/>
      </c>
      <c r="CW2506" s="36" t="str">
        <f t="shared" ca="1" si="7943"/>
        <v/>
      </c>
      <c r="CX2506" s="36" t="str">
        <f t="shared" ca="1" si="7943"/>
        <v/>
      </c>
      <c r="CY2506" s="36" t="str">
        <f t="shared" ca="1" si="7943"/>
        <v/>
      </c>
      <c r="CZ2506" s="36" t="str">
        <f t="shared" ca="1" si="7943"/>
        <v/>
      </c>
      <c r="DA2506" s="36" t="str">
        <f t="shared" ca="1" si="7943"/>
        <v/>
      </c>
      <c r="DB2506" s="36" t="str">
        <f t="shared" ca="1" si="7943"/>
        <v/>
      </c>
      <c r="DC2506" s="36" t="str">
        <f t="shared" ca="1" si="7943"/>
        <v/>
      </c>
      <c r="DD2506" s="36" t="str">
        <f t="shared" ca="1" si="7943"/>
        <v/>
      </c>
      <c r="DE2506" s="36" t="str">
        <f t="shared" ca="1" si="7943"/>
        <v/>
      </c>
      <c r="DF2506" s="36" t="str">
        <f t="shared" ca="1" si="7943"/>
        <v/>
      </c>
      <c r="DG2506" s="36" t="str">
        <f t="shared" ca="1" si="7943"/>
        <v/>
      </c>
      <c r="DI2506" s="36">
        <f t="shared" ref="DI2506:EB2506" ca="1" si="7944">IF(AND(ISNUMBER(DI$190),ISNUMBER(DI789)),(DI$190/100)*(DI789/10^3),"")</f>
        <v>3.9599999999999998E-4</v>
      </c>
      <c r="DJ2506" s="36">
        <f t="shared" ca="1" si="7944"/>
        <v>6.6E-4</v>
      </c>
      <c r="DK2506" s="36">
        <f t="shared" ca="1" si="7944"/>
        <v>3.3733333333333337E-4</v>
      </c>
      <c r="DL2506" s="36">
        <f t="shared" ca="1" si="7944"/>
        <v>3.3733333333333337E-4</v>
      </c>
      <c r="DM2506" s="36">
        <f t="shared" ca="1" si="7944"/>
        <v>6.6E-4</v>
      </c>
      <c r="DN2506" s="36">
        <f t="shared" ca="1" si="7944"/>
        <v>3.3733333333333337E-4</v>
      </c>
      <c r="DO2506" s="36">
        <f t="shared" ca="1" si="7944"/>
        <v>3.3733333333333337E-4</v>
      </c>
      <c r="DP2506" s="36">
        <f t="shared" ca="1" si="7944"/>
        <v>6.6E-4</v>
      </c>
      <c r="DQ2506" s="36">
        <f t="shared" ca="1" si="7944"/>
        <v>3.3733333333333337E-4</v>
      </c>
      <c r="DR2506" s="36">
        <f t="shared" ca="1" si="7944"/>
        <v>3.3733333333333337E-4</v>
      </c>
      <c r="DS2506" s="36" t="str">
        <f t="shared" ca="1" si="7944"/>
        <v/>
      </c>
      <c r="DT2506" s="36" t="str">
        <f t="shared" ca="1" si="7944"/>
        <v/>
      </c>
      <c r="DU2506" s="36" t="str">
        <f t="shared" ca="1" si="7944"/>
        <v/>
      </c>
      <c r="DV2506" s="36" t="str">
        <f t="shared" ca="1" si="7944"/>
        <v/>
      </c>
      <c r="DW2506" s="36" t="str">
        <f t="shared" ca="1" si="7944"/>
        <v/>
      </c>
      <c r="DX2506" s="36" t="str">
        <f t="shared" ca="1" si="7944"/>
        <v/>
      </c>
      <c r="DY2506" s="36" t="str">
        <f t="shared" ca="1" si="7944"/>
        <v/>
      </c>
      <c r="DZ2506" s="36" t="str">
        <f t="shared" ca="1" si="7944"/>
        <v/>
      </c>
      <c r="EA2506" s="36" t="str">
        <f t="shared" ca="1" si="7944"/>
        <v/>
      </c>
      <c r="EB2506" s="36" t="str">
        <f t="shared" ca="1" si="7944"/>
        <v/>
      </c>
    </row>
    <row r="2507" spans="1:132" x14ac:dyDescent="0.25">
      <c r="A2507" s="797"/>
      <c r="C2507" s="323" t="str">
        <f>"[i"&amp;'Input - Output'!H684&amp;"] "&amp;$C$248</f>
        <v>[iR1] Volume vezels per vierkante meter van het lamel</v>
      </c>
      <c r="H2507" s="36">
        <f t="shared" ref="H2507:AA2507" ca="1" si="7945">IF(AND(ISNUMBER(H$190),ISNUMBER(H790)),(H$190/100)*(H790/10^3),"")</f>
        <v>1.9250000000000003E-3</v>
      </c>
      <c r="I2507" s="36">
        <f t="shared" ca="1" si="7945"/>
        <v>3.8500000000000009E-4</v>
      </c>
      <c r="J2507" s="36">
        <f t="shared" ca="1" si="7945"/>
        <v>7.7000000000000018E-4</v>
      </c>
      <c r="K2507" s="36">
        <f t="shared" ca="1" si="7945"/>
        <v>7.7000000000000018E-4</v>
      </c>
      <c r="L2507" s="36">
        <f t="shared" ca="1" si="7945"/>
        <v>7.7000000000000018E-4</v>
      </c>
      <c r="M2507" s="36">
        <f t="shared" ca="1" si="7945"/>
        <v>7.7000000000000018E-4</v>
      </c>
      <c r="N2507" s="36">
        <f t="shared" ca="1" si="7945"/>
        <v>3.8500000000000009E-4</v>
      </c>
      <c r="O2507" s="36">
        <f t="shared" ca="1" si="7945"/>
        <v>1.9250000000000003E-3</v>
      </c>
      <c r="P2507" s="36" t="str">
        <f t="shared" ca="1" si="7945"/>
        <v/>
      </c>
      <c r="Q2507" s="36" t="str">
        <f t="shared" ca="1" si="7945"/>
        <v/>
      </c>
      <c r="R2507" s="36" t="str">
        <f t="shared" ca="1" si="7945"/>
        <v/>
      </c>
      <c r="S2507" s="36" t="str">
        <f t="shared" ca="1" si="7945"/>
        <v/>
      </c>
      <c r="T2507" s="36" t="str">
        <f t="shared" ca="1" si="7945"/>
        <v/>
      </c>
      <c r="U2507" s="36" t="str">
        <f t="shared" ca="1" si="7945"/>
        <v/>
      </c>
      <c r="V2507" s="36" t="str">
        <f t="shared" ca="1" si="7945"/>
        <v/>
      </c>
      <c r="W2507" s="36" t="str">
        <f t="shared" ca="1" si="7945"/>
        <v/>
      </c>
      <c r="X2507" s="36" t="str">
        <f t="shared" ca="1" si="7945"/>
        <v/>
      </c>
      <c r="Y2507" s="36" t="str">
        <f t="shared" ca="1" si="7945"/>
        <v/>
      </c>
      <c r="Z2507" s="36" t="str">
        <f t="shared" ca="1" si="7945"/>
        <v/>
      </c>
      <c r="AA2507" s="36" t="str">
        <f t="shared" ca="1" si="7945"/>
        <v/>
      </c>
      <c r="AC2507" s="36">
        <f t="shared" ref="AC2507:AV2507" ca="1" si="7946">IF(AND(ISNUMBER(AC$190),ISNUMBER(AC790)),(AC$190/100)*(AC790/10^3),"")</f>
        <v>2.3100000000000004E-3</v>
      </c>
      <c r="AD2507" s="36">
        <f t="shared" ca="1" si="7946"/>
        <v>3.8500000000000009E-4</v>
      </c>
      <c r="AE2507" s="36">
        <f t="shared" ca="1" si="7946"/>
        <v>5.7750000000000011E-4</v>
      </c>
      <c r="AF2507" s="36">
        <f t="shared" ca="1" si="7946"/>
        <v>5.7750000000000011E-4</v>
      </c>
      <c r="AG2507" s="36">
        <f t="shared" ca="1" si="7946"/>
        <v>5.7750000000000011E-4</v>
      </c>
      <c r="AH2507" s="36">
        <f t="shared" ca="1" si="7946"/>
        <v>5.7750000000000011E-4</v>
      </c>
      <c r="AI2507" s="36">
        <f t="shared" ca="1" si="7946"/>
        <v>3.8500000000000009E-4</v>
      </c>
      <c r="AJ2507" s="36">
        <f t="shared" ca="1" si="7946"/>
        <v>2.3100000000000004E-3</v>
      </c>
      <c r="AK2507" s="36" t="str">
        <f t="shared" ca="1" si="7946"/>
        <v/>
      </c>
      <c r="AL2507" s="36" t="str">
        <f t="shared" ca="1" si="7946"/>
        <v/>
      </c>
      <c r="AM2507" s="36" t="str">
        <f t="shared" ca="1" si="7946"/>
        <v/>
      </c>
      <c r="AN2507" s="36" t="str">
        <f t="shared" ca="1" si="7946"/>
        <v/>
      </c>
      <c r="AO2507" s="36" t="str">
        <f t="shared" ca="1" si="7946"/>
        <v/>
      </c>
      <c r="AP2507" s="36" t="str">
        <f t="shared" ca="1" si="7946"/>
        <v/>
      </c>
      <c r="AQ2507" s="36" t="str">
        <f t="shared" ca="1" si="7946"/>
        <v/>
      </c>
      <c r="AR2507" s="36" t="str">
        <f t="shared" ca="1" si="7946"/>
        <v/>
      </c>
      <c r="AS2507" s="36" t="str">
        <f t="shared" ca="1" si="7946"/>
        <v/>
      </c>
      <c r="AT2507" s="36" t="str">
        <f t="shared" ca="1" si="7946"/>
        <v/>
      </c>
      <c r="AU2507" s="36" t="str">
        <f t="shared" ca="1" si="7946"/>
        <v/>
      </c>
      <c r="AV2507" s="334" t="str">
        <f t="shared" ca="1" si="7946"/>
        <v/>
      </c>
      <c r="AX2507" s="36">
        <f t="shared" ref="AX2507:BQ2507" ca="1" si="7947">IF(AND(ISNUMBER(AX$190),ISNUMBER(AX790)),(AX$190/100)*(AX790/10^3),"")</f>
        <v>2.4750000000000002E-3</v>
      </c>
      <c r="AY2507" s="36">
        <f t="shared" ca="1" si="7947"/>
        <v>4.1250000000000005E-4</v>
      </c>
      <c r="AZ2507" s="36">
        <f t="shared" ca="1" si="7947"/>
        <v>6.1875000000000005E-4</v>
      </c>
      <c r="BA2507" s="36">
        <f t="shared" ca="1" si="7947"/>
        <v>6.1875000000000005E-4</v>
      </c>
      <c r="BB2507" s="36">
        <f t="shared" ca="1" si="7947"/>
        <v>6.1875000000000005E-4</v>
      </c>
      <c r="BC2507" s="36">
        <f t="shared" ca="1" si="7947"/>
        <v>6.1875000000000005E-4</v>
      </c>
      <c r="BD2507" s="36">
        <f t="shared" ca="1" si="7947"/>
        <v>4.1250000000000005E-4</v>
      </c>
      <c r="BE2507" s="36">
        <f t="shared" ca="1" si="7947"/>
        <v>2.4750000000000002E-3</v>
      </c>
      <c r="BF2507" s="36" t="str">
        <f t="shared" ca="1" si="7947"/>
        <v/>
      </c>
      <c r="BG2507" s="36" t="str">
        <f t="shared" ca="1" si="7947"/>
        <v/>
      </c>
      <c r="BH2507" s="36" t="str">
        <f t="shared" ca="1" si="7947"/>
        <v/>
      </c>
      <c r="BI2507" s="36" t="str">
        <f t="shared" ca="1" si="7947"/>
        <v/>
      </c>
      <c r="BJ2507" s="36" t="str">
        <f t="shared" ca="1" si="7947"/>
        <v/>
      </c>
      <c r="BK2507" s="36" t="str">
        <f t="shared" ca="1" si="7947"/>
        <v/>
      </c>
      <c r="BL2507" s="36" t="str">
        <f t="shared" ca="1" si="7947"/>
        <v/>
      </c>
      <c r="BM2507" s="36" t="str">
        <f t="shared" ca="1" si="7947"/>
        <v/>
      </c>
      <c r="BN2507" s="36" t="str">
        <f t="shared" ca="1" si="7947"/>
        <v/>
      </c>
      <c r="BO2507" s="36" t="str">
        <f t="shared" ca="1" si="7947"/>
        <v/>
      </c>
      <c r="BP2507" s="36" t="str">
        <f t="shared" ca="1" si="7947"/>
        <v/>
      </c>
      <c r="BQ2507" s="36" t="str">
        <f t="shared" ca="1" si="7947"/>
        <v/>
      </c>
      <c r="BS2507" s="36">
        <f t="shared" ref="BS2507:CL2507" ca="1" si="7948">IF(AND(ISNUMBER(BS$190),ISNUMBER(BS790)),(BS$190/100)*(BS790/10^3),"")</f>
        <v>3.4375000000000005E-3</v>
      </c>
      <c r="BT2507" s="36">
        <f t="shared" ca="1" si="7948"/>
        <v>3.4375000000000005E-3</v>
      </c>
      <c r="BU2507" s="36">
        <f t="shared" ca="1" si="7948"/>
        <v>3.4375000000000005E-3</v>
      </c>
      <c r="BV2507" s="36">
        <f t="shared" ca="1" si="7948"/>
        <v>3.4375000000000005E-3</v>
      </c>
      <c r="BW2507" s="36" t="str">
        <f t="shared" ca="1" si="7948"/>
        <v/>
      </c>
      <c r="BX2507" s="36" t="str">
        <f t="shared" ca="1" si="7948"/>
        <v/>
      </c>
      <c r="BY2507" s="36" t="str">
        <f t="shared" ca="1" si="7948"/>
        <v/>
      </c>
      <c r="BZ2507" s="36" t="str">
        <f t="shared" ca="1" si="7948"/>
        <v/>
      </c>
      <c r="CA2507" s="36" t="str">
        <f t="shared" ca="1" si="7948"/>
        <v/>
      </c>
      <c r="CB2507" s="36" t="str">
        <f t="shared" ca="1" si="7948"/>
        <v/>
      </c>
      <c r="CC2507" s="36" t="str">
        <f t="shared" ca="1" si="7948"/>
        <v/>
      </c>
      <c r="CD2507" s="36" t="str">
        <f t="shared" ca="1" si="7948"/>
        <v/>
      </c>
      <c r="CE2507" s="36" t="str">
        <f t="shared" ca="1" si="7948"/>
        <v/>
      </c>
      <c r="CF2507" s="36" t="str">
        <f t="shared" ca="1" si="7948"/>
        <v/>
      </c>
      <c r="CG2507" s="36" t="str">
        <f t="shared" ca="1" si="7948"/>
        <v/>
      </c>
      <c r="CH2507" s="36" t="str">
        <f t="shared" ca="1" si="7948"/>
        <v/>
      </c>
      <c r="CI2507" s="36" t="str">
        <f t="shared" ca="1" si="7948"/>
        <v/>
      </c>
      <c r="CJ2507" s="36" t="str">
        <f t="shared" ca="1" si="7948"/>
        <v/>
      </c>
      <c r="CK2507" s="36" t="str">
        <f t="shared" ca="1" si="7948"/>
        <v/>
      </c>
      <c r="CL2507" s="36" t="str">
        <f t="shared" ca="1" si="7948"/>
        <v/>
      </c>
      <c r="CN2507" s="36">
        <f t="shared" ref="CN2507:DG2507" ca="1" si="7949">IF(AND(ISNUMBER(CN$190),ISNUMBER(CN790)),(CN$190/100)*(CN790/10^3),"")</f>
        <v>8.250000000000001E-4</v>
      </c>
      <c r="CO2507" s="36">
        <f t="shared" ca="1" si="7949"/>
        <v>8.250000000000001E-4</v>
      </c>
      <c r="CP2507" s="36">
        <f t="shared" ca="1" si="7949"/>
        <v>8.250000000000001E-4</v>
      </c>
      <c r="CQ2507" s="36">
        <f t="shared" ca="1" si="7949"/>
        <v>8.250000000000001E-4</v>
      </c>
      <c r="CR2507" s="36" t="str">
        <f t="shared" ca="1" si="7949"/>
        <v/>
      </c>
      <c r="CS2507" s="36" t="str">
        <f t="shared" ca="1" si="7949"/>
        <v/>
      </c>
      <c r="CT2507" s="36" t="str">
        <f t="shared" ca="1" si="7949"/>
        <v/>
      </c>
      <c r="CU2507" s="36" t="str">
        <f t="shared" ca="1" si="7949"/>
        <v/>
      </c>
      <c r="CV2507" s="36" t="str">
        <f t="shared" ca="1" si="7949"/>
        <v/>
      </c>
      <c r="CW2507" s="36" t="str">
        <f t="shared" ca="1" si="7949"/>
        <v/>
      </c>
      <c r="CX2507" s="36" t="str">
        <f t="shared" ca="1" si="7949"/>
        <v/>
      </c>
      <c r="CY2507" s="36" t="str">
        <f t="shared" ca="1" si="7949"/>
        <v/>
      </c>
      <c r="CZ2507" s="36" t="str">
        <f t="shared" ca="1" si="7949"/>
        <v/>
      </c>
      <c r="DA2507" s="36" t="str">
        <f t="shared" ca="1" si="7949"/>
        <v/>
      </c>
      <c r="DB2507" s="36" t="str">
        <f t="shared" ca="1" si="7949"/>
        <v/>
      </c>
      <c r="DC2507" s="36" t="str">
        <f t="shared" ca="1" si="7949"/>
        <v/>
      </c>
      <c r="DD2507" s="36" t="str">
        <f t="shared" ca="1" si="7949"/>
        <v/>
      </c>
      <c r="DE2507" s="36" t="str">
        <f t="shared" ca="1" si="7949"/>
        <v/>
      </c>
      <c r="DF2507" s="36" t="str">
        <f t="shared" ca="1" si="7949"/>
        <v/>
      </c>
      <c r="DG2507" s="36" t="str">
        <f t="shared" ca="1" si="7949"/>
        <v/>
      </c>
      <c r="DI2507" s="36">
        <f t="shared" ref="DI2507:EB2507" ca="1" si="7950">IF(AND(ISNUMBER(DI$190),ISNUMBER(DI790)),(DI$190/100)*(DI790/10^3),"")</f>
        <v>3.9599999999999998E-4</v>
      </c>
      <c r="DJ2507" s="36">
        <f t="shared" ca="1" si="7950"/>
        <v>6.6E-4</v>
      </c>
      <c r="DK2507" s="36">
        <f t="shared" ca="1" si="7950"/>
        <v>3.3733333333333337E-4</v>
      </c>
      <c r="DL2507" s="36">
        <f t="shared" ca="1" si="7950"/>
        <v>3.3733333333333337E-4</v>
      </c>
      <c r="DM2507" s="36">
        <f t="shared" ca="1" si="7950"/>
        <v>6.6E-4</v>
      </c>
      <c r="DN2507" s="36">
        <f t="shared" ca="1" si="7950"/>
        <v>3.3733333333333337E-4</v>
      </c>
      <c r="DO2507" s="36">
        <f t="shared" ca="1" si="7950"/>
        <v>3.3733333333333337E-4</v>
      </c>
      <c r="DP2507" s="36">
        <f t="shared" ca="1" si="7950"/>
        <v>6.6E-4</v>
      </c>
      <c r="DQ2507" s="36">
        <f t="shared" ca="1" si="7950"/>
        <v>3.3733333333333337E-4</v>
      </c>
      <c r="DR2507" s="36">
        <f t="shared" ca="1" si="7950"/>
        <v>3.3733333333333337E-4</v>
      </c>
      <c r="DS2507" s="36" t="str">
        <f t="shared" ca="1" si="7950"/>
        <v/>
      </c>
      <c r="DT2507" s="36" t="str">
        <f t="shared" ca="1" si="7950"/>
        <v/>
      </c>
      <c r="DU2507" s="36" t="str">
        <f t="shared" ca="1" si="7950"/>
        <v/>
      </c>
      <c r="DV2507" s="36" t="str">
        <f t="shared" ca="1" si="7950"/>
        <v/>
      </c>
      <c r="DW2507" s="36" t="str">
        <f t="shared" ca="1" si="7950"/>
        <v/>
      </c>
      <c r="DX2507" s="36" t="str">
        <f t="shared" ca="1" si="7950"/>
        <v/>
      </c>
      <c r="DY2507" s="36" t="str">
        <f t="shared" ca="1" si="7950"/>
        <v/>
      </c>
      <c r="DZ2507" s="36" t="str">
        <f t="shared" ca="1" si="7950"/>
        <v/>
      </c>
      <c r="EA2507" s="36" t="str">
        <f t="shared" ca="1" si="7950"/>
        <v/>
      </c>
      <c r="EB2507" s="36" t="str">
        <f t="shared" ca="1" si="7950"/>
        <v/>
      </c>
    </row>
    <row r="2508" spans="1:132" x14ac:dyDescent="0.25">
      <c r="A2508" s="797"/>
      <c r="C2508" s="323" t="str">
        <f>"[i"&amp;'Input - Output'!H685&amp;"] "&amp;$C$248</f>
        <v>[iR1] Volume vezels per vierkante meter van het lamel</v>
      </c>
      <c r="H2508" s="36">
        <f t="shared" ref="H2508:AA2508" ca="1" si="7951">IF(AND(ISNUMBER(H$190),ISNUMBER(H791)),(H$190/100)*(H791/10^3),"")</f>
        <v>1.9250000000000003E-3</v>
      </c>
      <c r="I2508" s="36">
        <f t="shared" ca="1" si="7951"/>
        <v>3.8500000000000009E-4</v>
      </c>
      <c r="J2508" s="36">
        <f t="shared" ca="1" si="7951"/>
        <v>7.7000000000000018E-4</v>
      </c>
      <c r="K2508" s="36">
        <f t="shared" ca="1" si="7951"/>
        <v>7.7000000000000018E-4</v>
      </c>
      <c r="L2508" s="36">
        <f t="shared" ca="1" si="7951"/>
        <v>7.7000000000000018E-4</v>
      </c>
      <c r="M2508" s="36">
        <f t="shared" ca="1" si="7951"/>
        <v>7.7000000000000018E-4</v>
      </c>
      <c r="N2508" s="36">
        <f t="shared" ca="1" si="7951"/>
        <v>3.8500000000000009E-4</v>
      </c>
      <c r="O2508" s="36">
        <f t="shared" ca="1" si="7951"/>
        <v>1.9250000000000003E-3</v>
      </c>
      <c r="P2508" s="36" t="str">
        <f t="shared" ca="1" si="7951"/>
        <v/>
      </c>
      <c r="Q2508" s="36" t="str">
        <f t="shared" ca="1" si="7951"/>
        <v/>
      </c>
      <c r="R2508" s="36" t="str">
        <f t="shared" ca="1" si="7951"/>
        <v/>
      </c>
      <c r="S2508" s="36" t="str">
        <f t="shared" ca="1" si="7951"/>
        <v/>
      </c>
      <c r="T2508" s="36" t="str">
        <f t="shared" ca="1" si="7951"/>
        <v/>
      </c>
      <c r="U2508" s="36" t="str">
        <f t="shared" ca="1" si="7951"/>
        <v/>
      </c>
      <c r="V2508" s="36" t="str">
        <f t="shared" ca="1" si="7951"/>
        <v/>
      </c>
      <c r="W2508" s="36" t="str">
        <f t="shared" ca="1" si="7951"/>
        <v/>
      </c>
      <c r="X2508" s="36" t="str">
        <f t="shared" ca="1" si="7951"/>
        <v/>
      </c>
      <c r="Y2508" s="36" t="str">
        <f t="shared" ca="1" si="7951"/>
        <v/>
      </c>
      <c r="Z2508" s="36" t="str">
        <f t="shared" ca="1" si="7951"/>
        <v/>
      </c>
      <c r="AA2508" s="36" t="str">
        <f t="shared" ca="1" si="7951"/>
        <v/>
      </c>
      <c r="AC2508" s="36">
        <f t="shared" ref="AC2508:AV2508" ca="1" si="7952">IF(AND(ISNUMBER(AC$190),ISNUMBER(AC791)),(AC$190/100)*(AC791/10^3),"")</f>
        <v>2.3100000000000004E-3</v>
      </c>
      <c r="AD2508" s="36">
        <f t="shared" ca="1" si="7952"/>
        <v>3.8500000000000009E-4</v>
      </c>
      <c r="AE2508" s="36">
        <f t="shared" ca="1" si="7952"/>
        <v>5.7750000000000011E-4</v>
      </c>
      <c r="AF2508" s="36">
        <f t="shared" ca="1" si="7952"/>
        <v>5.7750000000000011E-4</v>
      </c>
      <c r="AG2508" s="36">
        <f t="shared" ca="1" si="7952"/>
        <v>5.7750000000000011E-4</v>
      </c>
      <c r="AH2508" s="36">
        <f t="shared" ca="1" si="7952"/>
        <v>5.7750000000000011E-4</v>
      </c>
      <c r="AI2508" s="36">
        <f t="shared" ca="1" si="7952"/>
        <v>3.8500000000000009E-4</v>
      </c>
      <c r="AJ2508" s="36">
        <f t="shared" ca="1" si="7952"/>
        <v>2.3100000000000004E-3</v>
      </c>
      <c r="AK2508" s="36" t="str">
        <f t="shared" ca="1" si="7952"/>
        <v/>
      </c>
      <c r="AL2508" s="36" t="str">
        <f t="shared" ca="1" si="7952"/>
        <v/>
      </c>
      <c r="AM2508" s="36" t="str">
        <f t="shared" ca="1" si="7952"/>
        <v/>
      </c>
      <c r="AN2508" s="36" t="str">
        <f t="shared" ca="1" si="7952"/>
        <v/>
      </c>
      <c r="AO2508" s="36" t="str">
        <f t="shared" ca="1" si="7952"/>
        <v/>
      </c>
      <c r="AP2508" s="36" t="str">
        <f t="shared" ca="1" si="7952"/>
        <v/>
      </c>
      <c r="AQ2508" s="36" t="str">
        <f t="shared" ca="1" si="7952"/>
        <v/>
      </c>
      <c r="AR2508" s="36" t="str">
        <f t="shared" ca="1" si="7952"/>
        <v/>
      </c>
      <c r="AS2508" s="36" t="str">
        <f t="shared" ca="1" si="7952"/>
        <v/>
      </c>
      <c r="AT2508" s="36" t="str">
        <f t="shared" ca="1" si="7952"/>
        <v/>
      </c>
      <c r="AU2508" s="36" t="str">
        <f t="shared" ca="1" si="7952"/>
        <v/>
      </c>
      <c r="AV2508" s="334" t="str">
        <f t="shared" ca="1" si="7952"/>
        <v/>
      </c>
      <c r="AX2508" s="36">
        <f t="shared" ref="AX2508:BQ2508" ca="1" si="7953">IF(AND(ISNUMBER(AX$190),ISNUMBER(AX791)),(AX$190/100)*(AX791/10^3),"")</f>
        <v>2.4750000000000002E-3</v>
      </c>
      <c r="AY2508" s="36">
        <f t="shared" ca="1" si="7953"/>
        <v>4.1250000000000005E-4</v>
      </c>
      <c r="AZ2508" s="36">
        <f t="shared" ca="1" si="7953"/>
        <v>6.1875000000000005E-4</v>
      </c>
      <c r="BA2508" s="36">
        <f t="shared" ca="1" si="7953"/>
        <v>6.1875000000000005E-4</v>
      </c>
      <c r="BB2508" s="36">
        <f t="shared" ca="1" si="7953"/>
        <v>6.1875000000000005E-4</v>
      </c>
      <c r="BC2508" s="36">
        <f t="shared" ca="1" si="7953"/>
        <v>6.1875000000000005E-4</v>
      </c>
      <c r="BD2508" s="36">
        <f t="shared" ca="1" si="7953"/>
        <v>4.1250000000000005E-4</v>
      </c>
      <c r="BE2508" s="36">
        <f t="shared" ca="1" si="7953"/>
        <v>2.4750000000000002E-3</v>
      </c>
      <c r="BF2508" s="36" t="str">
        <f t="shared" ca="1" si="7953"/>
        <v/>
      </c>
      <c r="BG2508" s="36" t="str">
        <f t="shared" ca="1" si="7953"/>
        <v/>
      </c>
      <c r="BH2508" s="36" t="str">
        <f t="shared" ca="1" si="7953"/>
        <v/>
      </c>
      <c r="BI2508" s="36" t="str">
        <f t="shared" ca="1" si="7953"/>
        <v/>
      </c>
      <c r="BJ2508" s="36" t="str">
        <f t="shared" ca="1" si="7953"/>
        <v/>
      </c>
      <c r="BK2508" s="36" t="str">
        <f t="shared" ca="1" si="7953"/>
        <v/>
      </c>
      <c r="BL2508" s="36" t="str">
        <f t="shared" ca="1" si="7953"/>
        <v/>
      </c>
      <c r="BM2508" s="36" t="str">
        <f t="shared" ca="1" si="7953"/>
        <v/>
      </c>
      <c r="BN2508" s="36" t="str">
        <f t="shared" ca="1" si="7953"/>
        <v/>
      </c>
      <c r="BO2508" s="36" t="str">
        <f t="shared" ca="1" si="7953"/>
        <v/>
      </c>
      <c r="BP2508" s="36" t="str">
        <f t="shared" ca="1" si="7953"/>
        <v/>
      </c>
      <c r="BQ2508" s="36" t="str">
        <f t="shared" ca="1" si="7953"/>
        <v/>
      </c>
      <c r="BS2508" s="36">
        <f t="shared" ref="BS2508:CL2508" ca="1" si="7954">IF(AND(ISNUMBER(BS$190),ISNUMBER(BS791)),(BS$190/100)*(BS791/10^3),"")</f>
        <v>3.4375000000000005E-3</v>
      </c>
      <c r="BT2508" s="36">
        <f t="shared" ca="1" si="7954"/>
        <v>3.4375000000000005E-3</v>
      </c>
      <c r="BU2508" s="36">
        <f t="shared" ca="1" si="7954"/>
        <v>3.4375000000000005E-3</v>
      </c>
      <c r="BV2508" s="36">
        <f t="shared" ca="1" si="7954"/>
        <v>3.4375000000000005E-3</v>
      </c>
      <c r="BW2508" s="36" t="str">
        <f t="shared" ca="1" si="7954"/>
        <v/>
      </c>
      <c r="BX2508" s="36" t="str">
        <f t="shared" ca="1" si="7954"/>
        <v/>
      </c>
      <c r="BY2508" s="36" t="str">
        <f t="shared" ca="1" si="7954"/>
        <v/>
      </c>
      <c r="BZ2508" s="36" t="str">
        <f t="shared" ca="1" si="7954"/>
        <v/>
      </c>
      <c r="CA2508" s="36" t="str">
        <f t="shared" ca="1" si="7954"/>
        <v/>
      </c>
      <c r="CB2508" s="36" t="str">
        <f t="shared" ca="1" si="7954"/>
        <v/>
      </c>
      <c r="CC2508" s="36" t="str">
        <f t="shared" ca="1" si="7954"/>
        <v/>
      </c>
      <c r="CD2508" s="36" t="str">
        <f t="shared" ca="1" si="7954"/>
        <v/>
      </c>
      <c r="CE2508" s="36" t="str">
        <f t="shared" ca="1" si="7954"/>
        <v/>
      </c>
      <c r="CF2508" s="36" t="str">
        <f t="shared" ca="1" si="7954"/>
        <v/>
      </c>
      <c r="CG2508" s="36" t="str">
        <f t="shared" ca="1" si="7954"/>
        <v/>
      </c>
      <c r="CH2508" s="36" t="str">
        <f t="shared" ca="1" si="7954"/>
        <v/>
      </c>
      <c r="CI2508" s="36" t="str">
        <f t="shared" ca="1" si="7954"/>
        <v/>
      </c>
      <c r="CJ2508" s="36" t="str">
        <f t="shared" ca="1" si="7954"/>
        <v/>
      </c>
      <c r="CK2508" s="36" t="str">
        <f t="shared" ca="1" si="7954"/>
        <v/>
      </c>
      <c r="CL2508" s="36" t="str">
        <f t="shared" ca="1" si="7954"/>
        <v/>
      </c>
      <c r="CN2508" s="36">
        <f t="shared" ref="CN2508:DG2508" ca="1" si="7955">IF(AND(ISNUMBER(CN$190),ISNUMBER(CN791)),(CN$190/100)*(CN791/10^3),"")</f>
        <v>8.250000000000001E-4</v>
      </c>
      <c r="CO2508" s="36">
        <f t="shared" ca="1" si="7955"/>
        <v>8.250000000000001E-4</v>
      </c>
      <c r="CP2508" s="36">
        <f t="shared" ca="1" si="7955"/>
        <v>8.250000000000001E-4</v>
      </c>
      <c r="CQ2508" s="36">
        <f t="shared" ca="1" si="7955"/>
        <v>8.250000000000001E-4</v>
      </c>
      <c r="CR2508" s="36" t="str">
        <f t="shared" ca="1" si="7955"/>
        <v/>
      </c>
      <c r="CS2508" s="36" t="str">
        <f t="shared" ca="1" si="7955"/>
        <v/>
      </c>
      <c r="CT2508" s="36" t="str">
        <f t="shared" ca="1" si="7955"/>
        <v/>
      </c>
      <c r="CU2508" s="36" t="str">
        <f t="shared" ca="1" si="7955"/>
        <v/>
      </c>
      <c r="CV2508" s="36" t="str">
        <f t="shared" ca="1" si="7955"/>
        <v/>
      </c>
      <c r="CW2508" s="36" t="str">
        <f t="shared" ca="1" si="7955"/>
        <v/>
      </c>
      <c r="CX2508" s="36" t="str">
        <f t="shared" ca="1" si="7955"/>
        <v/>
      </c>
      <c r="CY2508" s="36" t="str">
        <f t="shared" ca="1" si="7955"/>
        <v/>
      </c>
      <c r="CZ2508" s="36" t="str">
        <f t="shared" ca="1" si="7955"/>
        <v/>
      </c>
      <c r="DA2508" s="36" t="str">
        <f t="shared" ca="1" si="7955"/>
        <v/>
      </c>
      <c r="DB2508" s="36" t="str">
        <f t="shared" ca="1" si="7955"/>
        <v/>
      </c>
      <c r="DC2508" s="36" t="str">
        <f t="shared" ca="1" si="7955"/>
        <v/>
      </c>
      <c r="DD2508" s="36" t="str">
        <f t="shared" ca="1" si="7955"/>
        <v/>
      </c>
      <c r="DE2508" s="36" t="str">
        <f t="shared" ca="1" si="7955"/>
        <v/>
      </c>
      <c r="DF2508" s="36" t="str">
        <f t="shared" ca="1" si="7955"/>
        <v/>
      </c>
      <c r="DG2508" s="36" t="str">
        <f t="shared" ca="1" si="7955"/>
        <v/>
      </c>
      <c r="DI2508" s="36">
        <f t="shared" ref="DI2508:EB2508" ca="1" si="7956">IF(AND(ISNUMBER(DI$190),ISNUMBER(DI791)),(DI$190/100)*(DI791/10^3),"")</f>
        <v>3.9599999999999998E-4</v>
      </c>
      <c r="DJ2508" s="36">
        <f t="shared" ca="1" si="7956"/>
        <v>6.6E-4</v>
      </c>
      <c r="DK2508" s="36">
        <f t="shared" ca="1" si="7956"/>
        <v>3.3733333333333337E-4</v>
      </c>
      <c r="DL2508" s="36">
        <f t="shared" ca="1" si="7956"/>
        <v>3.3733333333333337E-4</v>
      </c>
      <c r="DM2508" s="36">
        <f t="shared" ca="1" si="7956"/>
        <v>6.6E-4</v>
      </c>
      <c r="DN2508" s="36">
        <f t="shared" ca="1" si="7956"/>
        <v>3.3733333333333337E-4</v>
      </c>
      <c r="DO2508" s="36">
        <f t="shared" ca="1" si="7956"/>
        <v>3.3733333333333337E-4</v>
      </c>
      <c r="DP2508" s="36">
        <f t="shared" ca="1" si="7956"/>
        <v>6.6E-4</v>
      </c>
      <c r="DQ2508" s="36">
        <f t="shared" ca="1" si="7956"/>
        <v>3.3733333333333337E-4</v>
      </c>
      <c r="DR2508" s="36">
        <f t="shared" ca="1" si="7956"/>
        <v>3.3733333333333337E-4</v>
      </c>
      <c r="DS2508" s="36" t="str">
        <f t="shared" ca="1" si="7956"/>
        <v/>
      </c>
      <c r="DT2508" s="36" t="str">
        <f t="shared" ca="1" si="7956"/>
        <v/>
      </c>
      <c r="DU2508" s="36" t="str">
        <f t="shared" ca="1" si="7956"/>
        <v/>
      </c>
      <c r="DV2508" s="36" t="str">
        <f t="shared" ca="1" si="7956"/>
        <v/>
      </c>
      <c r="DW2508" s="36" t="str">
        <f t="shared" ca="1" si="7956"/>
        <v/>
      </c>
      <c r="DX2508" s="36" t="str">
        <f t="shared" ca="1" si="7956"/>
        <v/>
      </c>
      <c r="DY2508" s="36" t="str">
        <f t="shared" ca="1" si="7956"/>
        <v/>
      </c>
      <c r="DZ2508" s="36" t="str">
        <f t="shared" ca="1" si="7956"/>
        <v/>
      </c>
      <c r="EA2508" s="36" t="str">
        <f t="shared" ca="1" si="7956"/>
        <v/>
      </c>
      <c r="EB2508" s="36" t="str">
        <f t="shared" ca="1" si="7956"/>
        <v/>
      </c>
    </row>
    <row r="2509" spans="1:132" x14ac:dyDescent="0.25">
      <c r="A2509" s="797"/>
      <c r="C2509" s="323" t="str">
        <f>"[i"&amp;'Input - Output'!H686&amp;"] "&amp;$C$248</f>
        <v>[iR1] Volume vezels per vierkante meter van het lamel</v>
      </c>
      <c r="H2509" s="36">
        <f t="shared" ref="H2509:AA2509" ca="1" si="7957">IF(AND(ISNUMBER(H$190),ISNUMBER(H792)),(H$190/100)*(H792/10^3),"")</f>
        <v>1.9250000000000003E-3</v>
      </c>
      <c r="I2509" s="36">
        <f t="shared" ca="1" si="7957"/>
        <v>3.8500000000000009E-4</v>
      </c>
      <c r="J2509" s="36">
        <f t="shared" ca="1" si="7957"/>
        <v>7.7000000000000018E-4</v>
      </c>
      <c r="K2509" s="36">
        <f t="shared" ca="1" si="7957"/>
        <v>7.7000000000000018E-4</v>
      </c>
      <c r="L2509" s="36">
        <f t="shared" ca="1" si="7957"/>
        <v>7.7000000000000018E-4</v>
      </c>
      <c r="M2509" s="36">
        <f t="shared" ca="1" si="7957"/>
        <v>7.7000000000000018E-4</v>
      </c>
      <c r="N2509" s="36">
        <f t="shared" ca="1" si="7957"/>
        <v>3.8500000000000009E-4</v>
      </c>
      <c r="O2509" s="36">
        <f t="shared" ca="1" si="7957"/>
        <v>1.9250000000000003E-3</v>
      </c>
      <c r="P2509" s="36" t="str">
        <f t="shared" ca="1" si="7957"/>
        <v/>
      </c>
      <c r="Q2509" s="36" t="str">
        <f t="shared" ca="1" si="7957"/>
        <v/>
      </c>
      <c r="R2509" s="36" t="str">
        <f t="shared" ca="1" si="7957"/>
        <v/>
      </c>
      <c r="S2509" s="36" t="str">
        <f t="shared" ca="1" si="7957"/>
        <v/>
      </c>
      <c r="T2509" s="36" t="str">
        <f t="shared" ca="1" si="7957"/>
        <v/>
      </c>
      <c r="U2509" s="36" t="str">
        <f t="shared" ca="1" si="7957"/>
        <v/>
      </c>
      <c r="V2509" s="36" t="str">
        <f t="shared" ca="1" si="7957"/>
        <v/>
      </c>
      <c r="W2509" s="36" t="str">
        <f t="shared" ca="1" si="7957"/>
        <v/>
      </c>
      <c r="X2509" s="36" t="str">
        <f t="shared" ca="1" si="7957"/>
        <v/>
      </c>
      <c r="Y2509" s="36" t="str">
        <f t="shared" ca="1" si="7957"/>
        <v/>
      </c>
      <c r="Z2509" s="36" t="str">
        <f t="shared" ca="1" si="7957"/>
        <v/>
      </c>
      <c r="AA2509" s="36" t="str">
        <f t="shared" ca="1" si="7957"/>
        <v/>
      </c>
      <c r="AC2509" s="36">
        <f t="shared" ref="AC2509:AV2509" ca="1" si="7958">IF(AND(ISNUMBER(AC$190),ISNUMBER(AC792)),(AC$190/100)*(AC792/10^3),"")</f>
        <v>2.3100000000000004E-3</v>
      </c>
      <c r="AD2509" s="36">
        <f t="shared" ca="1" si="7958"/>
        <v>3.8500000000000009E-4</v>
      </c>
      <c r="AE2509" s="36">
        <f t="shared" ca="1" si="7958"/>
        <v>5.7750000000000011E-4</v>
      </c>
      <c r="AF2509" s="36">
        <f t="shared" ca="1" si="7958"/>
        <v>5.7750000000000011E-4</v>
      </c>
      <c r="AG2509" s="36">
        <f t="shared" ca="1" si="7958"/>
        <v>5.7750000000000011E-4</v>
      </c>
      <c r="AH2509" s="36">
        <f t="shared" ca="1" si="7958"/>
        <v>5.7750000000000011E-4</v>
      </c>
      <c r="AI2509" s="36">
        <f t="shared" ca="1" si="7958"/>
        <v>3.8500000000000009E-4</v>
      </c>
      <c r="AJ2509" s="36">
        <f t="shared" ca="1" si="7958"/>
        <v>2.3100000000000004E-3</v>
      </c>
      <c r="AK2509" s="36" t="str">
        <f t="shared" ca="1" si="7958"/>
        <v/>
      </c>
      <c r="AL2509" s="36" t="str">
        <f t="shared" ca="1" si="7958"/>
        <v/>
      </c>
      <c r="AM2509" s="36" t="str">
        <f t="shared" ca="1" si="7958"/>
        <v/>
      </c>
      <c r="AN2509" s="36" t="str">
        <f t="shared" ca="1" si="7958"/>
        <v/>
      </c>
      <c r="AO2509" s="36" t="str">
        <f t="shared" ca="1" si="7958"/>
        <v/>
      </c>
      <c r="AP2509" s="36" t="str">
        <f t="shared" ca="1" si="7958"/>
        <v/>
      </c>
      <c r="AQ2509" s="36" t="str">
        <f t="shared" ca="1" si="7958"/>
        <v/>
      </c>
      <c r="AR2509" s="36" t="str">
        <f t="shared" ca="1" si="7958"/>
        <v/>
      </c>
      <c r="AS2509" s="36" t="str">
        <f t="shared" ca="1" si="7958"/>
        <v/>
      </c>
      <c r="AT2509" s="36" t="str">
        <f t="shared" ca="1" si="7958"/>
        <v/>
      </c>
      <c r="AU2509" s="36" t="str">
        <f t="shared" ca="1" si="7958"/>
        <v/>
      </c>
      <c r="AV2509" s="334" t="str">
        <f t="shared" ca="1" si="7958"/>
        <v/>
      </c>
      <c r="AX2509" s="36">
        <f t="shared" ref="AX2509:BQ2509" ca="1" si="7959">IF(AND(ISNUMBER(AX$190),ISNUMBER(AX792)),(AX$190/100)*(AX792/10^3),"")</f>
        <v>2.4750000000000002E-3</v>
      </c>
      <c r="AY2509" s="36">
        <f t="shared" ca="1" si="7959"/>
        <v>4.1250000000000005E-4</v>
      </c>
      <c r="AZ2509" s="36">
        <f t="shared" ca="1" si="7959"/>
        <v>6.1875000000000005E-4</v>
      </c>
      <c r="BA2509" s="36">
        <f t="shared" ca="1" si="7959"/>
        <v>6.1875000000000005E-4</v>
      </c>
      <c r="BB2509" s="36">
        <f t="shared" ca="1" si="7959"/>
        <v>6.1875000000000005E-4</v>
      </c>
      <c r="BC2509" s="36">
        <f t="shared" ca="1" si="7959"/>
        <v>6.1875000000000005E-4</v>
      </c>
      <c r="BD2509" s="36">
        <f t="shared" ca="1" si="7959"/>
        <v>4.1250000000000005E-4</v>
      </c>
      <c r="BE2509" s="36">
        <f t="shared" ca="1" si="7959"/>
        <v>2.4750000000000002E-3</v>
      </c>
      <c r="BF2509" s="36" t="str">
        <f t="shared" ca="1" si="7959"/>
        <v/>
      </c>
      <c r="BG2509" s="36" t="str">
        <f t="shared" ca="1" si="7959"/>
        <v/>
      </c>
      <c r="BH2509" s="36" t="str">
        <f t="shared" ca="1" si="7959"/>
        <v/>
      </c>
      <c r="BI2509" s="36" t="str">
        <f t="shared" ca="1" si="7959"/>
        <v/>
      </c>
      <c r="BJ2509" s="36" t="str">
        <f t="shared" ca="1" si="7959"/>
        <v/>
      </c>
      <c r="BK2509" s="36" t="str">
        <f t="shared" ca="1" si="7959"/>
        <v/>
      </c>
      <c r="BL2509" s="36" t="str">
        <f t="shared" ca="1" si="7959"/>
        <v/>
      </c>
      <c r="BM2509" s="36" t="str">
        <f t="shared" ca="1" si="7959"/>
        <v/>
      </c>
      <c r="BN2509" s="36" t="str">
        <f t="shared" ca="1" si="7959"/>
        <v/>
      </c>
      <c r="BO2509" s="36" t="str">
        <f t="shared" ca="1" si="7959"/>
        <v/>
      </c>
      <c r="BP2509" s="36" t="str">
        <f t="shared" ca="1" si="7959"/>
        <v/>
      </c>
      <c r="BQ2509" s="36" t="str">
        <f t="shared" ca="1" si="7959"/>
        <v/>
      </c>
      <c r="BS2509" s="36">
        <f t="shared" ref="BS2509:CL2509" ca="1" si="7960">IF(AND(ISNUMBER(BS$190),ISNUMBER(BS792)),(BS$190/100)*(BS792/10^3),"")</f>
        <v>3.4375000000000005E-3</v>
      </c>
      <c r="BT2509" s="36">
        <f t="shared" ca="1" si="7960"/>
        <v>3.4375000000000005E-3</v>
      </c>
      <c r="BU2509" s="36">
        <f t="shared" ca="1" si="7960"/>
        <v>3.4375000000000005E-3</v>
      </c>
      <c r="BV2509" s="36">
        <f t="shared" ca="1" si="7960"/>
        <v>3.4375000000000005E-3</v>
      </c>
      <c r="BW2509" s="36" t="str">
        <f t="shared" ca="1" si="7960"/>
        <v/>
      </c>
      <c r="BX2509" s="36" t="str">
        <f t="shared" ca="1" si="7960"/>
        <v/>
      </c>
      <c r="BY2509" s="36" t="str">
        <f t="shared" ca="1" si="7960"/>
        <v/>
      </c>
      <c r="BZ2509" s="36" t="str">
        <f t="shared" ca="1" si="7960"/>
        <v/>
      </c>
      <c r="CA2509" s="36" t="str">
        <f t="shared" ca="1" si="7960"/>
        <v/>
      </c>
      <c r="CB2509" s="36" t="str">
        <f t="shared" ca="1" si="7960"/>
        <v/>
      </c>
      <c r="CC2509" s="36" t="str">
        <f t="shared" ca="1" si="7960"/>
        <v/>
      </c>
      <c r="CD2509" s="36" t="str">
        <f t="shared" ca="1" si="7960"/>
        <v/>
      </c>
      <c r="CE2509" s="36" t="str">
        <f t="shared" ca="1" si="7960"/>
        <v/>
      </c>
      <c r="CF2509" s="36" t="str">
        <f t="shared" ca="1" si="7960"/>
        <v/>
      </c>
      <c r="CG2509" s="36" t="str">
        <f t="shared" ca="1" si="7960"/>
        <v/>
      </c>
      <c r="CH2509" s="36" t="str">
        <f t="shared" ca="1" si="7960"/>
        <v/>
      </c>
      <c r="CI2509" s="36" t="str">
        <f t="shared" ca="1" si="7960"/>
        <v/>
      </c>
      <c r="CJ2509" s="36" t="str">
        <f t="shared" ca="1" si="7960"/>
        <v/>
      </c>
      <c r="CK2509" s="36" t="str">
        <f t="shared" ca="1" si="7960"/>
        <v/>
      </c>
      <c r="CL2509" s="36" t="str">
        <f t="shared" ca="1" si="7960"/>
        <v/>
      </c>
      <c r="CN2509" s="36">
        <f t="shared" ref="CN2509:DG2509" ca="1" si="7961">IF(AND(ISNUMBER(CN$190),ISNUMBER(CN792)),(CN$190/100)*(CN792/10^3),"")</f>
        <v>8.250000000000001E-4</v>
      </c>
      <c r="CO2509" s="36">
        <f t="shared" ca="1" si="7961"/>
        <v>8.250000000000001E-4</v>
      </c>
      <c r="CP2509" s="36">
        <f t="shared" ca="1" si="7961"/>
        <v>8.250000000000001E-4</v>
      </c>
      <c r="CQ2509" s="36">
        <f t="shared" ca="1" si="7961"/>
        <v>8.250000000000001E-4</v>
      </c>
      <c r="CR2509" s="36" t="str">
        <f t="shared" ca="1" si="7961"/>
        <v/>
      </c>
      <c r="CS2509" s="36" t="str">
        <f t="shared" ca="1" si="7961"/>
        <v/>
      </c>
      <c r="CT2509" s="36" t="str">
        <f t="shared" ca="1" si="7961"/>
        <v/>
      </c>
      <c r="CU2509" s="36" t="str">
        <f t="shared" ca="1" si="7961"/>
        <v/>
      </c>
      <c r="CV2509" s="36" t="str">
        <f t="shared" ca="1" si="7961"/>
        <v/>
      </c>
      <c r="CW2509" s="36" t="str">
        <f t="shared" ca="1" si="7961"/>
        <v/>
      </c>
      <c r="CX2509" s="36" t="str">
        <f t="shared" ca="1" si="7961"/>
        <v/>
      </c>
      <c r="CY2509" s="36" t="str">
        <f t="shared" ca="1" si="7961"/>
        <v/>
      </c>
      <c r="CZ2509" s="36" t="str">
        <f t="shared" ca="1" si="7961"/>
        <v/>
      </c>
      <c r="DA2509" s="36" t="str">
        <f t="shared" ca="1" si="7961"/>
        <v/>
      </c>
      <c r="DB2509" s="36" t="str">
        <f t="shared" ca="1" si="7961"/>
        <v/>
      </c>
      <c r="DC2509" s="36" t="str">
        <f t="shared" ca="1" si="7961"/>
        <v/>
      </c>
      <c r="DD2509" s="36" t="str">
        <f t="shared" ca="1" si="7961"/>
        <v/>
      </c>
      <c r="DE2509" s="36" t="str">
        <f t="shared" ca="1" si="7961"/>
        <v/>
      </c>
      <c r="DF2509" s="36" t="str">
        <f t="shared" ca="1" si="7961"/>
        <v/>
      </c>
      <c r="DG2509" s="36" t="str">
        <f t="shared" ca="1" si="7961"/>
        <v/>
      </c>
      <c r="DI2509" s="36">
        <f t="shared" ref="DI2509:EB2509" ca="1" si="7962">IF(AND(ISNUMBER(DI$190),ISNUMBER(DI792)),(DI$190/100)*(DI792/10^3),"")</f>
        <v>3.9599999999999998E-4</v>
      </c>
      <c r="DJ2509" s="36">
        <f t="shared" ca="1" si="7962"/>
        <v>6.6E-4</v>
      </c>
      <c r="DK2509" s="36">
        <f t="shared" ca="1" si="7962"/>
        <v>3.3733333333333337E-4</v>
      </c>
      <c r="DL2509" s="36">
        <f t="shared" ca="1" si="7962"/>
        <v>3.3733333333333337E-4</v>
      </c>
      <c r="DM2509" s="36">
        <f t="shared" ca="1" si="7962"/>
        <v>6.6E-4</v>
      </c>
      <c r="DN2509" s="36">
        <f t="shared" ca="1" si="7962"/>
        <v>3.3733333333333337E-4</v>
      </c>
      <c r="DO2509" s="36">
        <f t="shared" ca="1" si="7962"/>
        <v>3.3733333333333337E-4</v>
      </c>
      <c r="DP2509" s="36">
        <f t="shared" ca="1" si="7962"/>
        <v>6.6E-4</v>
      </c>
      <c r="DQ2509" s="36">
        <f t="shared" ca="1" si="7962"/>
        <v>3.3733333333333337E-4</v>
      </c>
      <c r="DR2509" s="36">
        <f t="shared" ca="1" si="7962"/>
        <v>3.3733333333333337E-4</v>
      </c>
      <c r="DS2509" s="36" t="str">
        <f t="shared" ca="1" si="7962"/>
        <v/>
      </c>
      <c r="DT2509" s="36" t="str">
        <f t="shared" ca="1" si="7962"/>
        <v/>
      </c>
      <c r="DU2509" s="36" t="str">
        <f t="shared" ca="1" si="7962"/>
        <v/>
      </c>
      <c r="DV2509" s="36" t="str">
        <f t="shared" ca="1" si="7962"/>
        <v/>
      </c>
      <c r="DW2509" s="36" t="str">
        <f t="shared" ca="1" si="7962"/>
        <v/>
      </c>
      <c r="DX2509" s="36" t="str">
        <f t="shared" ca="1" si="7962"/>
        <v/>
      </c>
      <c r="DY2509" s="36" t="str">
        <f t="shared" ca="1" si="7962"/>
        <v/>
      </c>
      <c r="DZ2509" s="36" t="str">
        <f t="shared" ca="1" si="7962"/>
        <v/>
      </c>
      <c r="EA2509" s="36" t="str">
        <f t="shared" ca="1" si="7962"/>
        <v/>
      </c>
      <c r="EB2509" s="36" t="str">
        <f t="shared" ca="1" si="7962"/>
        <v/>
      </c>
    </row>
    <row r="2510" spans="1:132" x14ac:dyDescent="0.25">
      <c r="A2510" s="797"/>
      <c r="C2510" s="323" t="str">
        <f>"[i"&amp;'Input - Output'!H687&amp;"] "&amp;$C$248</f>
        <v>[iR1] Volume vezels per vierkante meter van het lamel</v>
      </c>
      <c r="H2510" s="36">
        <f t="shared" ref="H2510:AA2510" ca="1" si="7963">IF(AND(ISNUMBER(H$190),ISNUMBER(H793)),(H$190/100)*(H793/10^3),"")</f>
        <v>1.9250000000000003E-3</v>
      </c>
      <c r="I2510" s="36">
        <f t="shared" ca="1" si="7963"/>
        <v>3.8500000000000009E-4</v>
      </c>
      <c r="J2510" s="36">
        <f t="shared" ca="1" si="7963"/>
        <v>7.7000000000000018E-4</v>
      </c>
      <c r="K2510" s="36">
        <f t="shared" ca="1" si="7963"/>
        <v>7.7000000000000018E-4</v>
      </c>
      <c r="L2510" s="36">
        <f t="shared" ca="1" si="7963"/>
        <v>7.7000000000000018E-4</v>
      </c>
      <c r="M2510" s="36">
        <f t="shared" ca="1" si="7963"/>
        <v>7.7000000000000018E-4</v>
      </c>
      <c r="N2510" s="36">
        <f t="shared" ca="1" si="7963"/>
        <v>3.8500000000000009E-4</v>
      </c>
      <c r="O2510" s="36">
        <f t="shared" ca="1" si="7963"/>
        <v>1.9250000000000003E-3</v>
      </c>
      <c r="P2510" s="36" t="str">
        <f t="shared" ca="1" si="7963"/>
        <v/>
      </c>
      <c r="Q2510" s="36" t="str">
        <f t="shared" ca="1" si="7963"/>
        <v/>
      </c>
      <c r="R2510" s="36" t="str">
        <f t="shared" ca="1" si="7963"/>
        <v/>
      </c>
      <c r="S2510" s="36" t="str">
        <f t="shared" ca="1" si="7963"/>
        <v/>
      </c>
      <c r="T2510" s="36" t="str">
        <f t="shared" ca="1" si="7963"/>
        <v/>
      </c>
      <c r="U2510" s="36" t="str">
        <f t="shared" ca="1" si="7963"/>
        <v/>
      </c>
      <c r="V2510" s="36" t="str">
        <f t="shared" ca="1" si="7963"/>
        <v/>
      </c>
      <c r="W2510" s="36" t="str">
        <f t="shared" ca="1" si="7963"/>
        <v/>
      </c>
      <c r="X2510" s="36" t="str">
        <f t="shared" ca="1" si="7963"/>
        <v/>
      </c>
      <c r="Y2510" s="36" t="str">
        <f t="shared" ca="1" si="7963"/>
        <v/>
      </c>
      <c r="Z2510" s="36" t="str">
        <f t="shared" ca="1" si="7963"/>
        <v/>
      </c>
      <c r="AA2510" s="36" t="str">
        <f t="shared" ca="1" si="7963"/>
        <v/>
      </c>
      <c r="AC2510" s="36">
        <f t="shared" ref="AC2510:AV2510" ca="1" si="7964">IF(AND(ISNUMBER(AC$190),ISNUMBER(AC793)),(AC$190/100)*(AC793/10^3),"")</f>
        <v>2.3100000000000004E-3</v>
      </c>
      <c r="AD2510" s="36">
        <f t="shared" ca="1" si="7964"/>
        <v>3.8500000000000009E-4</v>
      </c>
      <c r="AE2510" s="36">
        <f t="shared" ca="1" si="7964"/>
        <v>5.7750000000000011E-4</v>
      </c>
      <c r="AF2510" s="36">
        <f t="shared" ca="1" si="7964"/>
        <v>5.7750000000000011E-4</v>
      </c>
      <c r="AG2510" s="36">
        <f t="shared" ca="1" si="7964"/>
        <v>5.7750000000000011E-4</v>
      </c>
      <c r="AH2510" s="36">
        <f t="shared" ca="1" si="7964"/>
        <v>5.7750000000000011E-4</v>
      </c>
      <c r="AI2510" s="36">
        <f t="shared" ca="1" si="7964"/>
        <v>3.8500000000000009E-4</v>
      </c>
      <c r="AJ2510" s="36">
        <f t="shared" ca="1" si="7964"/>
        <v>2.3100000000000004E-3</v>
      </c>
      <c r="AK2510" s="36" t="str">
        <f t="shared" ca="1" si="7964"/>
        <v/>
      </c>
      <c r="AL2510" s="36" t="str">
        <f t="shared" ca="1" si="7964"/>
        <v/>
      </c>
      <c r="AM2510" s="36" t="str">
        <f t="shared" ca="1" si="7964"/>
        <v/>
      </c>
      <c r="AN2510" s="36" t="str">
        <f t="shared" ca="1" si="7964"/>
        <v/>
      </c>
      <c r="AO2510" s="36" t="str">
        <f t="shared" ca="1" si="7964"/>
        <v/>
      </c>
      <c r="AP2510" s="36" t="str">
        <f t="shared" ca="1" si="7964"/>
        <v/>
      </c>
      <c r="AQ2510" s="36" t="str">
        <f t="shared" ca="1" si="7964"/>
        <v/>
      </c>
      <c r="AR2510" s="36" t="str">
        <f t="shared" ca="1" si="7964"/>
        <v/>
      </c>
      <c r="AS2510" s="36" t="str">
        <f t="shared" ca="1" si="7964"/>
        <v/>
      </c>
      <c r="AT2510" s="36" t="str">
        <f t="shared" ca="1" si="7964"/>
        <v/>
      </c>
      <c r="AU2510" s="36" t="str">
        <f t="shared" ca="1" si="7964"/>
        <v/>
      </c>
      <c r="AV2510" s="334" t="str">
        <f t="shared" ca="1" si="7964"/>
        <v/>
      </c>
      <c r="AX2510" s="36">
        <f t="shared" ref="AX2510:BQ2510" ca="1" si="7965">IF(AND(ISNUMBER(AX$190),ISNUMBER(AX793)),(AX$190/100)*(AX793/10^3),"")</f>
        <v>2.4750000000000002E-3</v>
      </c>
      <c r="AY2510" s="36">
        <f t="shared" ca="1" si="7965"/>
        <v>4.1250000000000005E-4</v>
      </c>
      <c r="AZ2510" s="36">
        <f t="shared" ca="1" si="7965"/>
        <v>6.1875000000000005E-4</v>
      </c>
      <c r="BA2510" s="36">
        <f t="shared" ca="1" si="7965"/>
        <v>6.1875000000000005E-4</v>
      </c>
      <c r="BB2510" s="36">
        <f t="shared" ca="1" si="7965"/>
        <v>6.1875000000000005E-4</v>
      </c>
      <c r="BC2510" s="36">
        <f t="shared" ca="1" si="7965"/>
        <v>6.1875000000000005E-4</v>
      </c>
      <c r="BD2510" s="36">
        <f t="shared" ca="1" si="7965"/>
        <v>4.1250000000000005E-4</v>
      </c>
      <c r="BE2510" s="36">
        <f t="shared" ca="1" si="7965"/>
        <v>2.4750000000000002E-3</v>
      </c>
      <c r="BF2510" s="36" t="str">
        <f t="shared" ca="1" si="7965"/>
        <v/>
      </c>
      <c r="BG2510" s="36" t="str">
        <f t="shared" ca="1" si="7965"/>
        <v/>
      </c>
      <c r="BH2510" s="36" t="str">
        <f t="shared" ca="1" si="7965"/>
        <v/>
      </c>
      <c r="BI2510" s="36" t="str">
        <f t="shared" ca="1" si="7965"/>
        <v/>
      </c>
      <c r="BJ2510" s="36" t="str">
        <f t="shared" ca="1" si="7965"/>
        <v/>
      </c>
      <c r="BK2510" s="36" t="str">
        <f t="shared" ca="1" si="7965"/>
        <v/>
      </c>
      <c r="BL2510" s="36" t="str">
        <f t="shared" ca="1" si="7965"/>
        <v/>
      </c>
      <c r="BM2510" s="36" t="str">
        <f t="shared" ca="1" si="7965"/>
        <v/>
      </c>
      <c r="BN2510" s="36" t="str">
        <f t="shared" ca="1" si="7965"/>
        <v/>
      </c>
      <c r="BO2510" s="36" t="str">
        <f t="shared" ca="1" si="7965"/>
        <v/>
      </c>
      <c r="BP2510" s="36" t="str">
        <f t="shared" ca="1" si="7965"/>
        <v/>
      </c>
      <c r="BQ2510" s="36" t="str">
        <f t="shared" ca="1" si="7965"/>
        <v/>
      </c>
      <c r="BS2510" s="36">
        <f t="shared" ref="BS2510:CL2510" ca="1" si="7966">IF(AND(ISNUMBER(BS$190),ISNUMBER(BS793)),(BS$190/100)*(BS793/10^3),"")</f>
        <v>3.4375000000000005E-3</v>
      </c>
      <c r="BT2510" s="36">
        <f t="shared" ca="1" si="7966"/>
        <v>3.4375000000000005E-3</v>
      </c>
      <c r="BU2510" s="36">
        <f t="shared" ca="1" si="7966"/>
        <v>3.4375000000000005E-3</v>
      </c>
      <c r="BV2510" s="36">
        <f t="shared" ca="1" si="7966"/>
        <v>3.4375000000000005E-3</v>
      </c>
      <c r="BW2510" s="36" t="str">
        <f t="shared" ca="1" si="7966"/>
        <v/>
      </c>
      <c r="BX2510" s="36" t="str">
        <f t="shared" ca="1" si="7966"/>
        <v/>
      </c>
      <c r="BY2510" s="36" t="str">
        <f t="shared" ca="1" si="7966"/>
        <v/>
      </c>
      <c r="BZ2510" s="36" t="str">
        <f t="shared" ca="1" si="7966"/>
        <v/>
      </c>
      <c r="CA2510" s="36" t="str">
        <f t="shared" ca="1" si="7966"/>
        <v/>
      </c>
      <c r="CB2510" s="36" t="str">
        <f t="shared" ca="1" si="7966"/>
        <v/>
      </c>
      <c r="CC2510" s="36" t="str">
        <f t="shared" ca="1" si="7966"/>
        <v/>
      </c>
      <c r="CD2510" s="36" t="str">
        <f t="shared" ca="1" si="7966"/>
        <v/>
      </c>
      <c r="CE2510" s="36" t="str">
        <f t="shared" ca="1" si="7966"/>
        <v/>
      </c>
      <c r="CF2510" s="36" t="str">
        <f t="shared" ca="1" si="7966"/>
        <v/>
      </c>
      <c r="CG2510" s="36" t="str">
        <f t="shared" ca="1" si="7966"/>
        <v/>
      </c>
      <c r="CH2510" s="36" t="str">
        <f t="shared" ca="1" si="7966"/>
        <v/>
      </c>
      <c r="CI2510" s="36" t="str">
        <f t="shared" ca="1" si="7966"/>
        <v/>
      </c>
      <c r="CJ2510" s="36" t="str">
        <f t="shared" ca="1" si="7966"/>
        <v/>
      </c>
      <c r="CK2510" s="36" t="str">
        <f t="shared" ca="1" si="7966"/>
        <v/>
      </c>
      <c r="CL2510" s="36" t="str">
        <f t="shared" ca="1" si="7966"/>
        <v/>
      </c>
      <c r="CN2510" s="36">
        <f t="shared" ref="CN2510:DG2510" ca="1" si="7967">IF(AND(ISNUMBER(CN$190),ISNUMBER(CN793)),(CN$190/100)*(CN793/10^3),"")</f>
        <v>8.250000000000001E-4</v>
      </c>
      <c r="CO2510" s="36">
        <f t="shared" ca="1" si="7967"/>
        <v>8.250000000000001E-4</v>
      </c>
      <c r="CP2510" s="36">
        <f t="shared" ca="1" si="7967"/>
        <v>8.250000000000001E-4</v>
      </c>
      <c r="CQ2510" s="36">
        <f t="shared" ca="1" si="7967"/>
        <v>8.250000000000001E-4</v>
      </c>
      <c r="CR2510" s="36" t="str">
        <f t="shared" ca="1" si="7967"/>
        <v/>
      </c>
      <c r="CS2510" s="36" t="str">
        <f t="shared" ca="1" si="7967"/>
        <v/>
      </c>
      <c r="CT2510" s="36" t="str">
        <f t="shared" ca="1" si="7967"/>
        <v/>
      </c>
      <c r="CU2510" s="36" t="str">
        <f t="shared" ca="1" si="7967"/>
        <v/>
      </c>
      <c r="CV2510" s="36" t="str">
        <f t="shared" ca="1" si="7967"/>
        <v/>
      </c>
      <c r="CW2510" s="36" t="str">
        <f t="shared" ca="1" si="7967"/>
        <v/>
      </c>
      <c r="CX2510" s="36" t="str">
        <f t="shared" ca="1" si="7967"/>
        <v/>
      </c>
      <c r="CY2510" s="36" t="str">
        <f t="shared" ca="1" si="7967"/>
        <v/>
      </c>
      <c r="CZ2510" s="36" t="str">
        <f t="shared" ca="1" si="7967"/>
        <v/>
      </c>
      <c r="DA2510" s="36" t="str">
        <f t="shared" ca="1" si="7967"/>
        <v/>
      </c>
      <c r="DB2510" s="36" t="str">
        <f t="shared" ca="1" si="7967"/>
        <v/>
      </c>
      <c r="DC2510" s="36" t="str">
        <f t="shared" ca="1" si="7967"/>
        <v/>
      </c>
      <c r="DD2510" s="36" t="str">
        <f t="shared" ca="1" si="7967"/>
        <v/>
      </c>
      <c r="DE2510" s="36" t="str">
        <f t="shared" ca="1" si="7967"/>
        <v/>
      </c>
      <c r="DF2510" s="36" t="str">
        <f t="shared" ca="1" si="7967"/>
        <v/>
      </c>
      <c r="DG2510" s="36" t="str">
        <f t="shared" ca="1" si="7967"/>
        <v/>
      </c>
      <c r="DI2510" s="36">
        <f t="shared" ref="DI2510:EB2510" ca="1" si="7968">IF(AND(ISNUMBER(DI$190),ISNUMBER(DI793)),(DI$190/100)*(DI793/10^3),"")</f>
        <v>3.9599999999999998E-4</v>
      </c>
      <c r="DJ2510" s="36">
        <f t="shared" ca="1" si="7968"/>
        <v>6.6E-4</v>
      </c>
      <c r="DK2510" s="36">
        <f t="shared" ca="1" si="7968"/>
        <v>3.3733333333333337E-4</v>
      </c>
      <c r="DL2510" s="36">
        <f t="shared" ca="1" si="7968"/>
        <v>3.3733333333333337E-4</v>
      </c>
      <c r="DM2510" s="36">
        <f t="shared" ca="1" si="7968"/>
        <v>6.6E-4</v>
      </c>
      <c r="DN2510" s="36">
        <f t="shared" ca="1" si="7968"/>
        <v>3.3733333333333337E-4</v>
      </c>
      <c r="DO2510" s="36">
        <f t="shared" ca="1" si="7968"/>
        <v>3.3733333333333337E-4</v>
      </c>
      <c r="DP2510" s="36">
        <f t="shared" ca="1" si="7968"/>
        <v>6.6E-4</v>
      </c>
      <c r="DQ2510" s="36">
        <f t="shared" ca="1" si="7968"/>
        <v>3.3733333333333337E-4</v>
      </c>
      <c r="DR2510" s="36">
        <f t="shared" ca="1" si="7968"/>
        <v>3.3733333333333337E-4</v>
      </c>
      <c r="DS2510" s="36" t="str">
        <f t="shared" ca="1" si="7968"/>
        <v/>
      </c>
      <c r="DT2510" s="36" t="str">
        <f t="shared" ca="1" si="7968"/>
        <v/>
      </c>
      <c r="DU2510" s="36" t="str">
        <f t="shared" ca="1" si="7968"/>
        <v/>
      </c>
      <c r="DV2510" s="36" t="str">
        <f t="shared" ca="1" si="7968"/>
        <v/>
      </c>
      <c r="DW2510" s="36" t="str">
        <f t="shared" ca="1" si="7968"/>
        <v/>
      </c>
      <c r="DX2510" s="36" t="str">
        <f t="shared" ca="1" si="7968"/>
        <v/>
      </c>
      <c r="DY2510" s="36" t="str">
        <f t="shared" ca="1" si="7968"/>
        <v/>
      </c>
      <c r="DZ2510" s="36" t="str">
        <f t="shared" ca="1" si="7968"/>
        <v/>
      </c>
      <c r="EA2510" s="36" t="str">
        <f t="shared" ca="1" si="7968"/>
        <v/>
      </c>
      <c r="EB2510" s="36" t="str">
        <f t="shared" ca="1" si="7968"/>
        <v/>
      </c>
    </row>
    <row r="2511" spans="1:132" x14ac:dyDescent="0.25">
      <c r="A2511" s="797"/>
      <c r="C2511" s="323" t="str">
        <f>"[i"&amp;'Input - Output'!H688&amp;"] "&amp;$C$248</f>
        <v>[iR1] Volume vezels per vierkante meter van het lamel</v>
      </c>
      <c r="H2511" s="36">
        <f t="shared" ref="H2511:AA2511" ca="1" si="7969">IF(AND(ISNUMBER(H$190),ISNUMBER(H794)),(H$190/100)*(H794/10^3),"")</f>
        <v>1.9250000000000003E-3</v>
      </c>
      <c r="I2511" s="36">
        <f t="shared" ca="1" si="7969"/>
        <v>3.8500000000000009E-4</v>
      </c>
      <c r="J2511" s="36">
        <f t="shared" ca="1" si="7969"/>
        <v>7.7000000000000018E-4</v>
      </c>
      <c r="K2511" s="36">
        <f t="shared" ca="1" si="7969"/>
        <v>7.7000000000000018E-4</v>
      </c>
      <c r="L2511" s="36">
        <f t="shared" ca="1" si="7969"/>
        <v>7.7000000000000018E-4</v>
      </c>
      <c r="M2511" s="36">
        <f t="shared" ca="1" si="7969"/>
        <v>7.7000000000000018E-4</v>
      </c>
      <c r="N2511" s="36">
        <f t="shared" ca="1" si="7969"/>
        <v>3.8500000000000009E-4</v>
      </c>
      <c r="O2511" s="36">
        <f t="shared" ca="1" si="7969"/>
        <v>1.9250000000000003E-3</v>
      </c>
      <c r="P2511" s="36" t="str">
        <f t="shared" ca="1" si="7969"/>
        <v/>
      </c>
      <c r="Q2511" s="36" t="str">
        <f t="shared" ca="1" si="7969"/>
        <v/>
      </c>
      <c r="R2511" s="36" t="str">
        <f t="shared" ca="1" si="7969"/>
        <v/>
      </c>
      <c r="S2511" s="36" t="str">
        <f t="shared" ca="1" si="7969"/>
        <v/>
      </c>
      <c r="T2511" s="36" t="str">
        <f t="shared" ca="1" si="7969"/>
        <v/>
      </c>
      <c r="U2511" s="36" t="str">
        <f t="shared" ca="1" si="7969"/>
        <v/>
      </c>
      <c r="V2511" s="36" t="str">
        <f t="shared" ca="1" si="7969"/>
        <v/>
      </c>
      <c r="W2511" s="36" t="str">
        <f t="shared" ca="1" si="7969"/>
        <v/>
      </c>
      <c r="X2511" s="36" t="str">
        <f t="shared" ca="1" si="7969"/>
        <v/>
      </c>
      <c r="Y2511" s="36" t="str">
        <f t="shared" ca="1" si="7969"/>
        <v/>
      </c>
      <c r="Z2511" s="36" t="str">
        <f t="shared" ca="1" si="7969"/>
        <v/>
      </c>
      <c r="AA2511" s="36" t="str">
        <f t="shared" ca="1" si="7969"/>
        <v/>
      </c>
      <c r="AC2511" s="36">
        <f t="shared" ref="AC2511:AV2511" ca="1" si="7970">IF(AND(ISNUMBER(AC$190),ISNUMBER(AC794)),(AC$190/100)*(AC794/10^3),"")</f>
        <v>2.3100000000000004E-3</v>
      </c>
      <c r="AD2511" s="36">
        <f t="shared" ca="1" si="7970"/>
        <v>3.8500000000000009E-4</v>
      </c>
      <c r="AE2511" s="36">
        <f t="shared" ca="1" si="7970"/>
        <v>5.7750000000000011E-4</v>
      </c>
      <c r="AF2511" s="36">
        <f t="shared" ca="1" si="7970"/>
        <v>5.7750000000000011E-4</v>
      </c>
      <c r="AG2511" s="36">
        <f t="shared" ca="1" si="7970"/>
        <v>5.7750000000000011E-4</v>
      </c>
      <c r="AH2511" s="36">
        <f t="shared" ca="1" si="7970"/>
        <v>5.7750000000000011E-4</v>
      </c>
      <c r="AI2511" s="36">
        <f t="shared" ca="1" si="7970"/>
        <v>3.8500000000000009E-4</v>
      </c>
      <c r="AJ2511" s="36">
        <f t="shared" ca="1" si="7970"/>
        <v>2.3100000000000004E-3</v>
      </c>
      <c r="AK2511" s="36" t="str">
        <f t="shared" ca="1" si="7970"/>
        <v/>
      </c>
      <c r="AL2511" s="36" t="str">
        <f t="shared" ca="1" si="7970"/>
        <v/>
      </c>
      <c r="AM2511" s="36" t="str">
        <f t="shared" ca="1" si="7970"/>
        <v/>
      </c>
      <c r="AN2511" s="36" t="str">
        <f t="shared" ca="1" si="7970"/>
        <v/>
      </c>
      <c r="AO2511" s="36" t="str">
        <f t="shared" ca="1" si="7970"/>
        <v/>
      </c>
      <c r="AP2511" s="36" t="str">
        <f t="shared" ca="1" si="7970"/>
        <v/>
      </c>
      <c r="AQ2511" s="36" t="str">
        <f t="shared" ca="1" si="7970"/>
        <v/>
      </c>
      <c r="AR2511" s="36" t="str">
        <f t="shared" ca="1" si="7970"/>
        <v/>
      </c>
      <c r="AS2511" s="36" t="str">
        <f t="shared" ca="1" si="7970"/>
        <v/>
      </c>
      <c r="AT2511" s="36" t="str">
        <f t="shared" ca="1" si="7970"/>
        <v/>
      </c>
      <c r="AU2511" s="36" t="str">
        <f t="shared" ca="1" si="7970"/>
        <v/>
      </c>
      <c r="AV2511" s="334" t="str">
        <f t="shared" ca="1" si="7970"/>
        <v/>
      </c>
      <c r="AX2511" s="36">
        <f t="shared" ref="AX2511:BQ2511" ca="1" si="7971">IF(AND(ISNUMBER(AX$190),ISNUMBER(AX794)),(AX$190/100)*(AX794/10^3),"")</f>
        <v>2.4750000000000002E-3</v>
      </c>
      <c r="AY2511" s="36">
        <f t="shared" ca="1" si="7971"/>
        <v>4.1250000000000005E-4</v>
      </c>
      <c r="AZ2511" s="36">
        <f t="shared" ca="1" si="7971"/>
        <v>6.1875000000000005E-4</v>
      </c>
      <c r="BA2511" s="36">
        <f t="shared" ca="1" si="7971"/>
        <v>6.1875000000000005E-4</v>
      </c>
      <c r="BB2511" s="36">
        <f t="shared" ca="1" si="7971"/>
        <v>6.1875000000000005E-4</v>
      </c>
      <c r="BC2511" s="36">
        <f t="shared" ca="1" si="7971"/>
        <v>6.1875000000000005E-4</v>
      </c>
      <c r="BD2511" s="36">
        <f t="shared" ca="1" si="7971"/>
        <v>4.1250000000000005E-4</v>
      </c>
      <c r="BE2511" s="36">
        <f t="shared" ca="1" si="7971"/>
        <v>2.4750000000000002E-3</v>
      </c>
      <c r="BF2511" s="36" t="str">
        <f t="shared" ca="1" si="7971"/>
        <v/>
      </c>
      <c r="BG2511" s="36" t="str">
        <f t="shared" ca="1" si="7971"/>
        <v/>
      </c>
      <c r="BH2511" s="36" t="str">
        <f t="shared" ca="1" si="7971"/>
        <v/>
      </c>
      <c r="BI2511" s="36" t="str">
        <f t="shared" ca="1" si="7971"/>
        <v/>
      </c>
      <c r="BJ2511" s="36" t="str">
        <f t="shared" ca="1" si="7971"/>
        <v/>
      </c>
      <c r="BK2511" s="36" t="str">
        <f t="shared" ca="1" si="7971"/>
        <v/>
      </c>
      <c r="BL2511" s="36" t="str">
        <f t="shared" ca="1" si="7971"/>
        <v/>
      </c>
      <c r="BM2511" s="36" t="str">
        <f t="shared" ca="1" si="7971"/>
        <v/>
      </c>
      <c r="BN2511" s="36" t="str">
        <f t="shared" ca="1" si="7971"/>
        <v/>
      </c>
      <c r="BO2511" s="36" t="str">
        <f t="shared" ca="1" si="7971"/>
        <v/>
      </c>
      <c r="BP2511" s="36" t="str">
        <f t="shared" ca="1" si="7971"/>
        <v/>
      </c>
      <c r="BQ2511" s="36" t="str">
        <f t="shared" ca="1" si="7971"/>
        <v/>
      </c>
      <c r="BS2511" s="36">
        <f t="shared" ref="BS2511:CL2511" ca="1" si="7972">IF(AND(ISNUMBER(BS$190),ISNUMBER(BS794)),(BS$190/100)*(BS794/10^3),"")</f>
        <v>3.4375000000000005E-3</v>
      </c>
      <c r="BT2511" s="36">
        <f t="shared" ca="1" si="7972"/>
        <v>3.4375000000000005E-3</v>
      </c>
      <c r="BU2511" s="36">
        <f t="shared" ca="1" si="7972"/>
        <v>3.4375000000000005E-3</v>
      </c>
      <c r="BV2511" s="36">
        <f t="shared" ca="1" si="7972"/>
        <v>3.4375000000000005E-3</v>
      </c>
      <c r="BW2511" s="36" t="str">
        <f t="shared" ca="1" si="7972"/>
        <v/>
      </c>
      <c r="BX2511" s="36" t="str">
        <f t="shared" ca="1" si="7972"/>
        <v/>
      </c>
      <c r="BY2511" s="36" t="str">
        <f t="shared" ca="1" si="7972"/>
        <v/>
      </c>
      <c r="BZ2511" s="36" t="str">
        <f t="shared" ca="1" si="7972"/>
        <v/>
      </c>
      <c r="CA2511" s="36" t="str">
        <f t="shared" ca="1" si="7972"/>
        <v/>
      </c>
      <c r="CB2511" s="36" t="str">
        <f t="shared" ca="1" si="7972"/>
        <v/>
      </c>
      <c r="CC2511" s="36" t="str">
        <f t="shared" ca="1" si="7972"/>
        <v/>
      </c>
      <c r="CD2511" s="36" t="str">
        <f t="shared" ca="1" si="7972"/>
        <v/>
      </c>
      <c r="CE2511" s="36" t="str">
        <f t="shared" ca="1" si="7972"/>
        <v/>
      </c>
      <c r="CF2511" s="36" t="str">
        <f t="shared" ca="1" si="7972"/>
        <v/>
      </c>
      <c r="CG2511" s="36" t="str">
        <f t="shared" ca="1" si="7972"/>
        <v/>
      </c>
      <c r="CH2511" s="36" t="str">
        <f t="shared" ca="1" si="7972"/>
        <v/>
      </c>
      <c r="CI2511" s="36" t="str">
        <f t="shared" ca="1" si="7972"/>
        <v/>
      </c>
      <c r="CJ2511" s="36" t="str">
        <f t="shared" ca="1" si="7972"/>
        <v/>
      </c>
      <c r="CK2511" s="36" t="str">
        <f t="shared" ca="1" si="7972"/>
        <v/>
      </c>
      <c r="CL2511" s="36" t="str">
        <f t="shared" ca="1" si="7972"/>
        <v/>
      </c>
      <c r="CN2511" s="36">
        <f t="shared" ref="CN2511:DG2511" ca="1" si="7973">IF(AND(ISNUMBER(CN$190),ISNUMBER(CN794)),(CN$190/100)*(CN794/10^3),"")</f>
        <v>8.250000000000001E-4</v>
      </c>
      <c r="CO2511" s="36">
        <f t="shared" ca="1" si="7973"/>
        <v>8.250000000000001E-4</v>
      </c>
      <c r="CP2511" s="36">
        <f t="shared" ca="1" si="7973"/>
        <v>8.250000000000001E-4</v>
      </c>
      <c r="CQ2511" s="36">
        <f t="shared" ca="1" si="7973"/>
        <v>8.250000000000001E-4</v>
      </c>
      <c r="CR2511" s="36" t="str">
        <f t="shared" ca="1" si="7973"/>
        <v/>
      </c>
      <c r="CS2511" s="36" t="str">
        <f t="shared" ca="1" si="7973"/>
        <v/>
      </c>
      <c r="CT2511" s="36" t="str">
        <f t="shared" ca="1" si="7973"/>
        <v/>
      </c>
      <c r="CU2511" s="36" t="str">
        <f t="shared" ca="1" si="7973"/>
        <v/>
      </c>
      <c r="CV2511" s="36" t="str">
        <f t="shared" ca="1" si="7973"/>
        <v/>
      </c>
      <c r="CW2511" s="36" t="str">
        <f t="shared" ca="1" si="7973"/>
        <v/>
      </c>
      <c r="CX2511" s="36" t="str">
        <f t="shared" ca="1" si="7973"/>
        <v/>
      </c>
      <c r="CY2511" s="36" t="str">
        <f t="shared" ca="1" si="7973"/>
        <v/>
      </c>
      <c r="CZ2511" s="36" t="str">
        <f t="shared" ca="1" si="7973"/>
        <v/>
      </c>
      <c r="DA2511" s="36" t="str">
        <f t="shared" ca="1" si="7973"/>
        <v/>
      </c>
      <c r="DB2511" s="36" t="str">
        <f t="shared" ca="1" si="7973"/>
        <v/>
      </c>
      <c r="DC2511" s="36" t="str">
        <f t="shared" ca="1" si="7973"/>
        <v/>
      </c>
      <c r="DD2511" s="36" t="str">
        <f t="shared" ca="1" si="7973"/>
        <v/>
      </c>
      <c r="DE2511" s="36" t="str">
        <f t="shared" ca="1" si="7973"/>
        <v/>
      </c>
      <c r="DF2511" s="36" t="str">
        <f t="shared" ca="1" si="7973"/>
        <v/>
      </c>
      <c r="DG2511" s="36" t="str">
        <f t="shared" ca="1" si="7973"/>
        <v/>
      </c>
      <c r="DI2511" s="36">
        <f t="shared" ref="DI2511:EB2511" ca="1" si="7974">IF(AND(ISNUMBER(DI$190),ISNUMBER(DI794)),(DI$190/100)*(DI794/10^3),"")</f>
        <v>3.9599999999999998E-4</v>
      </c>
      <c r="DJ2511" s="36">
        <f t="shared" ca="1" si="7974"/>
        <v>6.6E-4</v>
      </c>
      <c r="DK2511" s="36">
        <f t="shared" ca="1" si="7974"/>
        <v>3.3733333333333337E-4</v>
      </c>
      <c r="DL2511" s="36">
        <f t="shared" ca="1" si="7974"/>
        <v>3.3733333333333337E-4</v>
      </c>
      <c r="DM2511" s="36">
        <f t="shared" ca="1" si="7974"/>
        <v>6.6E-4</v>
      </c>
      <c r="DN2511" s="36">
        <f t="shared" ca="1" si="7974"/>
        <v>3.3733333333333337E-4</v>
      </c>
      <c r="DO2511" s="36">
        <f t="shared" ca="1" si="7974"/>
        <v>3.3733333333333337E-4</v>
      </c>
      <c r="DP2511" s="36">
        <f t="shared" ca="1" si="7974"/>
        <v>6.6E-4</v>
      </c>
      <c r="DQ2511" s="36">
        <f t="shared" ca="1" si="7974"/>
        <v>3.3733333333333337E-4</v>
      </c>
      <c r="DR2511" s="36">
        <f t="shared" ca="1" si="7974"/>
        <v>3.3733333333333337E-4</v>
      </c>
      <c r="DS2511" s="36" t="str">
        <f t="shared" ca="1" si="7974"/>
        <v/>
      </c>
      <c r="DT2511" s="36" t="str">
        <f t="shared" ca="1" si="7974"/>
        <v/>
      </c>
      <c r="DU2511" s="36" t="str">
        <f t="shared" ca="1" si="7974"/>
        <v/>
      </c>
      <c r="DV2511" s="36" t="str">
        <f t="shared" ca="1" si="7974"/>
        <v/>
      </c>
      <c r="DW2511" s="36" t="str">
        <f t="shared" ca="1" si="7974"/>
        <v/>
      </c>
      <c r="DX2511" s="36" t="str">
        <f t="shared" ca="1" si="7974"/>
        <v/>
      </c>
      <c r="DY2511" s="36" t="str">
        <f t="shared" ca="1" si="7974"/>
        <v/>
      </c>
      <c r="DZ2511" s="36" t="str">
        <f t="shared" ca="1" si="7974"/>
        <v/>
      </c>
      <c r="EA2511" s="36" t="str">
        <f t="shared" ca="1" si="7974"/>
        <v/>
      </c>
      <c r="EB2511" s="36" t="str">
        <f t="shared" ca="1" si="7974"/>
        <v/>
      </c>
    </row>
    <row r="2512" spans="1:132" x14ac:dyDescent="0.25">
      <c r="A2512" s="797"/>
      <c r="C2512" s="323" t="str">
        <f>"[i"&amp;'Input - Output'!H689&amp;"] "&amp;$C$248</f>
        <v>[iR1] Volume vezels per vierkante meter van het lamel</v>
      </c>
      <c r="H2512" s="36">
        <f t="shared" ref="H2512:AA2512" ca="1" si="7975">IF(AND(ISNUMBER(H$190),ISNUMBER(H795)),(H$190/100)*(H795/10^3),"")</f>
        <v>1.9250000000000003E-3</v>
      </c>
      <c r="I2512" s="36">
        <f t="shared" ca="1" si="7975"/>
        <v>3.8500000000000009E-4</v>
      </c>
      <c r="J2512" s="36">
        <f t="shared" ca="1" si="7975"/>
        <v>7.7000000000000018E-4</v>
      </c>
      <c r="K2512" s="36">
        <f t="shared" ca="1" si="7975"/>
        <v>7.7000000000000018E-4</v>
      </c>
      <c r="L2512" s="36">
        <f t="shared" ca="1" si="7975"/>
        <v>7.7000000000000018E-4</v>
      </c>
      <c r="M2512" s="36">
        <f t="shared" ca="1" si="7975"/>
        <v>7.7000000000000018E-4</v>
      </c>
      <c r="N2512" s="36">
        <f t="shared" ca="1" si="7975"/>
        <v>3.8500000000000009E-4</v>
      </c>
      <c r="O2512" s="36">
        <f t="shared" ca="1" si="7975"/>
        <v>1.9250000000000003E-3</v>
      </c>
      <c r="P2512" s="36" t="str">
        <f t="shared" ca="1" si="7975"/>
        <v/>
      </c>
      <c r="Q2512" s="36" t="str">
        <f t="shared" ca="1" si="7975"/>
        <v/>
      </c>
      <c r="R2512" s="36" t="str">
        <f t="shared" ca="1" si="7975"/>
        <v/>
      </c>
      <c r="S2512" s="36" t="str">
        <f t="shared" ca="1" si="7975"/>
        <v/>
      </c>
      <c r="T2512" s="36" t="str">
        <f t="shared" ca="1" si="7975"/>
        <v/>
      </c>
      <c r="U2512" s="36" t="str">
        <f t="shared" ca="1" si="7975"/>
        <v/>
      </c>
      <c r="V2512" s="36" t="str">
        <f t="shared" ca="1" si="7975"/>
        <v/>
      </c>
      <c r="W2512" s="36" t="str">
        <f t="shared" ca="1" si="7975"/>
        <v/>
      </c>
      <c r="X2512" s="36" t="str">
        <f t="shared" ca="1" si="7975"/>
        <v/>
      </c>
      <c r="Y2512" s="36" t="str">
        <f t="shared" ca="1" si="7975"/>
        <v/>
      </c>
      <c r="Z2512" s="36" t="str">
        <f t="shared" ca="1" si="7975"/>
        <v/>
      </c>
      <c r="AA2512" s="36" t="str">
        <f t="shared" ca="1" si="7975"/>
        <v/>
      </c>
      <c r="AC2512" s="36">
        <f t="shared" ref="AC2512:AV2512" ca="1" si="7976">IF(AND(ISNUMBER(AC$190),ISNUMBER(AC795)),(AC$190/100)*(AC795/10^3),"")</f>
        <v>2.3100000000000004E-3</v>
      </c>
      <c r="AD2512" s="36">
        <f t="shared" ca="1" si="7976"/>
        <v>3.8500000000000009E-4</v>
      </c>
      <c r="AE2512" s="36">
        <f t="shared" ca="1" si="7976"/>
        <v>5.7750000000000011E-4</v>
      </c>
      <c r="AF2512" s="36">
        <f t="shared" ca="1" si="7976"/>
        <v>5.7750000000000011E-4</v>
      </c>
      <c r="AG2512" s="36">
        <f t="shared" ca="1" si="7976"/>
        <v>5.7750000000000011E-4</v>
      </c>
      <c r="AH2512" s="36">
        <f t="shared" ca="1" si="7976"/>
        <v>5.7750000000000011E-4</v>
      </c>
      <c r="AI2512" s="36">
        <f t="shared" ca="1" si="7976"/>
        <v>3.8500000000000009E-4</v>
      </c>
      <c r="AJ2512" s="36">
        <f t="shared" ca="1" si="7976"/>
        <v>2.3100000000000004E-3</v>
      </c>
      <c r="AK2512" s="36" t="str">
        <f t="shared" ca="1" si="7976"/>
        <v/>
      </c>
      <c r="AL2512" s="36" t="str">
        <f t="shared" ca="1" si="7976"/>
        <v/>
      </c>
      <c r="AM2512" s="36" t="str">
        <f t="shared" ca="1" si="7976"/>
        <v/>
      </c>
      <c r="AN2512" s="36" t="str">
        <f t="shared" ca="1" si="7976"/>
        <v/>
      </c>
      <c r="AO2512" s="36" t="str">
        <f t="shared" ca="1" si="7976"/>
        <v/>
      </c>
      <c r="AP2512" s="36" t="str">
        <f t="shared" ca="1" si="7976"/>
        <v/>
      </c>
      <c r="AQ2512" s="36" t="str">
        <f t="shared" ca="1" si="7976"/>
        <v/>
      </c>
      <c r="AR2512" s="36" t="str">
        <f t="shared" ca="1" si="7976"/>
        <v/>
      </c>
      <c r="AS2512" s="36" t="str">
        <f t="shared" ca="1" si="7976"/>
        <v/>
      </c>
      <c r="AT2512" s="36" t="str">
        <f t="shared" ca="1" si="7976"/>
        <v/>
      </c>
      <c r="AU2512" s="36" t="str">
        <f t="shared" ca="1" si="7976"/>
        <v/>
      </c>
      <c r="AV2512" s="334" t="str">
        <f t="shared" ca="1" si="7976"/>
        <v/>
      </c>
      <c r="AX2512" s="36">
        <f t="shared" ref="AX2512:BQ2512" ca="1" si="7977">IF(AND(ISNUMBER(AX$190),ISNUMBER(AX795)),(AX$190/100)*(AX795/10^3),"")</f>
        <v>2.4750000000000002E-3</v>
      </c>
      <c r="AY2512" s="36">
        <f t="shared" ca="1" si="7977"/>
        <v>4.1250000000000005E-4</v>
      </c>
      <c r="AZ2512" s="36">
        <f t="shared" ca="1" si="7977"/>
        <v>6.1875000000000005E-4</v>
      </c>
      <c r="BA2512" s="36">
        <f t="shared" ca="1" si="7977"/>
        <v>6.1875000000000005E-4</v>
      </c>
      <c r="BB2512" s="36">
        <f t="shared" ca="1" si="7977"/>
        <v>6.1875000000000005E-4</v>
      </c>
      <c r="BC2512" s="36">
        <f t="shared" ca="1" si="7977"/>
        <v>6.1875000000000005E-4</v>
      </c>
      <c r="BD2512" s="36">
        <f t="shared" ca="1" si="7977"/>
        <v>4.1250000000000005E-4</v>
      </c>
      <c r="BE2512" s="36">
        <f t="shared" ca="1" si="7977"/>
        <v>2.4750000000000002E-3</v>
      </c>
      <c r="BF2512" s="36" t="str">
        <f t="shared" ca="1" si="7977"/>
        <v/>
      </c>
      <c r="BG2512" s="36" t="str">
        <f t="shared" ca="1" si="7977"/>
        <v/>
      </c>
      <c r="BH2512" s="36" t="str">
        <f t="shared" ca="1" si="7977"/>
        <v/>
      </c>
      <c r="BI2512" s="36" t="str">
        <f t="shared" ca="1" si="7977"/>
        <v/>
      </c>
      <c r="BJ2512" s="36" t="str">
        <f t="shared" ca="1" si="7977"/>
        <v/>
      </c>
      <c r="BK2512" s="36" t="str">
        <f t="shared" ca="1" si="7977"/>
        <v/>
      </c>
      <c r="BL2512" s="36" t="str">
        <f t="shared" ca="1" si="7977"/>
        <v/>
      </c>
      <c r="BM2512" s="36" t="str">
        <f t="shared" ca="1" si="7977"/>
        <v/>
      </c>
      <c r="BN2512" s="36" t="str">
        <f t="shared" ca="1" si="7977"/>
        <v/>
      </c>
      <c r="BO2512" s="36" t="str">
        <f t="shared" ca="1" si="7977"/>
        <v/>
      </c>
      <c r="BP2512" s="36" t="str">
        <f t="shared" ca="1" si="7977"/>
        <v/>
      </c>
      <c r="BQ2512" s="36" t="str">
        <f t="shared" ca="1" si="7977"/>
        <v/>
      </c>
      <c r="BS2512" s="36">
        <f t="shared" ref="BS2512:CL2512" ca="1" si="7978">IF(AND(ISNUMBER(BS$190),ISNUMBER(BS795)),(BS$190/100)*(BS795/10^3),"")</f>
        <v>3.4375000000000005E-3</v>
      </c>
      <c r="BT2512" s="36">
        <f t="shared" ca="1" si="7978"/>
        <v>3.4375000000000005E-3</v>
      </c>
      <c r="BU2512" s="36">
        <f t="shared" ca="1" si="7978"/>
        <v>3.4375000000000005E-3</v>
      </c>
      <c r="BV2512" s="36">
        <f t="shared" ca="1" si="7978"/>
        <v>3.4375000000000005E-3</v>
      </c>
      <c r="BW2512" s="36" t="str">
        <f t="shared" ca="1" si="7978"/>
        <v/>
      </c>
      <c r="BX2512" s="36" t="str">
        <f t="shared" ca="1" si="7978"/>
        <v/>
      </c>
      <c r="BY2512" s="36" t="str">
        <f t="shared" ca="1" si="7978"/>
        <v/>
      </c>
      <c r="BZ2512" s="36" t="str">
        <f t="shared" ca="1" si="7978"/>
        <v/>
      </c>
      <c r="CA2512" s="36" t="str">
        <f t="shared" ca="1" si="7978"/>
        <v/>
      </c>
      <c r="CB2512" s="36" t="str">
        <f t="shared" ca="1" si="7978"/>
        <v/>
      </c>
      <c r="CC2512" s="36" t="str">
        <f t="shared" ca="1" si="7978"/>
        <v/>
      </c>
      <c r="CD2512" s="36" t="str">
        <f t="shared" ca="1" si="7978"/>
        <v/>
      </c>
      <c r="CE2512" s="36" t="str">
        <f t="shared" ca="1" si="7978"/>
        <v/>
      </c>
      <c r="CF2512" s="36" t="str">
        <f t="shared" ca="1" si="7978"/>
        <v/>
      </c>
      <c r="CG2512" s="36" t="str">
        <f t="shared" ca="1" si="7978"/>
        <v/>
      </c>
      <c r="CH2512" s="36" t="str">
        <f t="shared" ca="1" si="7978"/>
        <v/>
      </c>
      <c r="CI2512" s="36" t="str">
        <f t="shared" ca="1" si="7978"/>
        <v/>
      </c>
      <c r="CJ2512" s="36" t="str">
        <f t="shared" ca="1" si="7978"/>
        <v/>
      </c>
      <c r="CK2512" s="36" t="str">
        <f t="shared" ca="1" si="7978"/>
        <v/>
      </c>
      <c r="CL2512" s="36" t="str">
        <f t="shared" ca="1" si="7978"/>
        <v/>
      </c>
      <c r="CN2512" s="36">
        <f t="shared" ref="CN2512:DG2512" ca="1" si="7979">IF(AND(ISNUMBER(CN$190),ISNUMBER(CN795)),(CN$190/100)*(CN795/10^3),"")</f>
        <v>8.250000000000001E-4</v>
      </c>
      <c r="CO2512" s="36">
        <f t="shared" ca="1" si="7979"/>
        <v>8.250000000000001E-4</v>
      </c>
      <c r="CP2512" s="36">
        <f t="shared" ca="1" si="7979"/>
        <v>8.250000000000001E-4</v>
      </c>
      <c r="CQ2512" s="36">
        <f t="shared" ca="1" si="7979"/>
        <v>8.250000000000001E-4</v>
      </c>
      <c r="CR2512" s="36" t="str">
        <f t="shared" ca="1" si="7979"/>
        <v/>
      </c>
      <c r="CS2512" s="36" t="str">
        <f t="shared" ca="1" si="7979"/>
        <v/>
      </c>
      <c r="CT2512" s="36" t="str">
        <f t="shared" ca="1" si="7979"/>
        <v/>
      </c>
      <c r="CU2512" s="36" t="str">
        <f t="shared" ca="1" si="7979"/>
        <v/>
      </c>
      <c r="CV2512" s="36" t="str">
        <f t="shared" ca="1" si="7979"/>
        <v/>
      </c>
      <c r="CW2512" s="36" t="str">
        <f t="shared" ca="1" si="7979"/>
        <v/>
      </c>
      <c r="CX2512" s="36" t="str">
        <f t="shared" ca="1" si="7979"/>
        <v/>
      </c>
      <c r="CY2512" s="36" t="str">
        <f t="shared" ca="1" si="7979"/>
        <v/>
      </c>
      <c r="CZ2512" s="36" t="str">
        <f t="shared" ca="1" si="7979"/>
        <v/>
      </c>
      <c r="DA2512" s="36" t="str">
        <f t="shared" ca="1" si="7979"/>
        <v/>
      </c>
      <c r="DB2512" s="36" t="str">
        <f t="shared" ca="1" si="7979"/>
        <v/>
      </c>
      <c r="DC2512" s="36" t="str">
        <f t="shared" ca="1" si="7979"/>
        <v/>
      </c>
      <c r="DD2512" s="36" t="str">
        <f t="shared" ca="1" si="7979"/>
        <v/>
      </c>
      <c r="DE2512" s="36" t="str">
        <f t="shared" ca="1" si="7979"/>
        <v/>
      </c>
      <c r="DF2512" s="36" t="str">
        <f t="shared" ca="1" si="7979"/>
        <v/>
      </c>
      <c r="DG2512" s="36" t="str">
        <f t="shared" ca="1" si="7979"/>
        <v/>
      </c>
      <c r="DI2512" s="36">
        <f t="shared" ref="DI2512:EB2512" ca="1" si="7980">IF(AND(ISNUMBER(DI$190),ISNUMBER(DI795)),(DI$190/100)*(DI795/10^3),"")</f>
        <v>3.9599999999999998E-4</v>
      </c>
      <c r="DJ2512" s="36">
        <f t="shared" ca="1" si="7980"/>
        <v>6.6E-4</v>
      </c>
      <c r="DK2512" s="36">
        <f t="shared" ca="1" si="7980"/>
        <v>3.3733333333333337E-4</v>
      </c>
      <c r="DL2512" s="36">
        <f t="shared" ca="1" si="7980"/>
        <v>3.3733333333333337E-4</v>
      </c>
      <c r="DM2512" s="36">
        <f t="shared" ca="1" si="7980"/>
        <v>6.6E-4</v>
      </c>
      <c r="DN2512" s="36">
        <f t="shared" ca="1" si="7980"/>
        <v>3.3733333333333337E-4</v>
      </c>
      <c r="DO2512" s="36">
        <f t="shared" ca="1" si="7980"/>
        <v>3.3733333333333337E-4</v>
      </c>
      <c r="DP2512" s="36">
        <f t="shared" ca="1" si="7980"/>
        <v>6.6E-4</v>
      </c>
      <c r="DQ2512" s="36">
        <f t="shared" ca="1" si="7980"/>
        <v>3.3733333333333337E-4</v>
      </c>
      <c r="DR2512" s="36">
        <f t="shared" ca="1" si="7980"/>
        <v>3.3733333333333337E-4</v>
      </c>
      <c r="DS2512" s="36" t="str">
        <f t="shared" ca="1" si="7980"/>
        <v/>
      </c>
      <c r="DT2512" s="36" t="str">
        <f t="shared" ca="1" si="7980"/>
        <v/>
      </c>
      <c r="DU2512" s="36" t="str">
        <f t="shared" ca="1" si="7980"/>
        <v/>
      </c>
      <c r="DV2512" s="36" t="str">
        <f t="shared" ca="1" si="7980"/>
        <v/>
      </c>
      <c r="DW2512" s="36" t="str">
        <f t="shared" ca="1" si="7980"/>
        <v/>
      </c>
      <c r="DX2512" s="36" t="str">
        <f t="shared" ca="1" si="7980"/>
        <v/>
      </c>
      <c r="DY2512" s="36" t="str">
        <f t="shared" ca="1" si="7980"/>
        <v/>
      </c>
      <c r="DZ2512" s="36" t="str">
        <f t="shared" ca="1" si="7980"/>
        <v/>
      </c>
      <c r="EA2512" s="36" t="str">
        <f t="shared" ca="1" si="7980"/>
        <v/>
      </c>
      <c r="EB2512" s="36" t="str">
        <f t="shared" ca="1" si="7980"/>
        <v/>
      </c>
    </row>
    <row r="2513" spans="1:132" x14ac:dyDescent="0.25">
      <c r="A2513" s="797"/>
      <c r="C2513" s="323" t="str">
        <f>"[i"&amp;'Input - Output'!H690&amp;"] "&amp;$C$248</f>
        <v>[iR1] Volume vezels per vierkante meter van het lamel</v>
      </c>
      <c r="H2513" s="36">
        <f t="shared" ref="H2513:AA2513" ca="1" si="7981">IF(AND(ISNUMBER(H$190),ISNUMBER(H796)),(H$190/100)*(H796/10^3),"")</f>
        <v>1.9250000000000003E-3</v>
      </c>
      <c r="I2513" s="36">
        <f t="shared" ca="1" si="7981"/>
        <v>3.8500000000000009E-4</v>
      </c>
      <c r="J2513" s="36">
        <f t="shared" ca="1" si="7981"/>
        <v>7.7000000000000018E-4</v>
      </c>
      <c r="K2513" s="36">
        <f t="shared" ca="1" si="7981"/>
        <v>7.7000000000000018E-4</v>
      </c>
      <c r="L2513" s="36">
        <f t="shared" ca="1" si="7981"/>
        <v>7.7000000000000018E-4</v>
      </c>
      <c r="M2513" s="36">
        <f t="shared" ca="1" si="7981"/>
        <v>7.7000000000000018E-4</v>
      </c>
      <c r="N2513" s="36">
        <f t="shared" ca="1" si="7981"/>
        <v>3.8500000000000009E-4</v>
      </c>
      <c r="O2513" s="36">
        <f t="shared" ca="1" si="7981"/>
        <v>1.9250000000000003E-3</v>
      </c>
      <c r="P2513" s="36" t="str">
        <f t="shared" ca="1" si="7981"/>
        <v/>
      </c>
      <c r="Q2513" s="36" t="str">
        <f t="shared" ca="1" si="7981"/>
        <v/>
      </c>
      <c r="R2513" s="36" t="str">
        <f t="shared" ca="1" si="7981"/>
        <v/>
      </c>
      <c r="S2513" s="36" t="str">
        <f t="shared" ca="1" si="7981"/>
        <v/>
      </c>
      <c r="T2513" s="36" t="str">
        <f t="shared" ca="1" si="7981"/>
        <v/>
      </c>
      <c r="U2513" s="36" t="str">
        <f t="shared" ca="1" si="7981"/>
        <v/>
      </c>
      <c r="V2513" s="36" t="str">
        <f t="shared" ca="1" si="7981"/>
        <v/>
      </c>
      <c r="W2513" s="36" t="str">
        <f t="shared" ca="1" si="7981"/>
        <v/>
      </c>
      <c r="X2513" s="36" t="str">
        <f t="shared" ca="1" si="7981"/>
        <v/>
      </c>
      <c r="Y2513" s="36" t="str">
        <f t="shared" ca="1" si="7981"/>
        <v/>
      </c>
      <c r="Z2513" s="36" t="str">
        <f t="shared" ca="1" si="7981"/>
        <v/>
      </c>
      <c r="AA2513" s="36" t="str">
        <f t="shared" ca="1" si="7981"/>
        <v/>
      </c>
      <c r="AC2513" s="36">
        <f t="shared" ref="AC2513:AV2513" ca="1" si="7982">IF(AND(ISNUMBER(AC$190),ISNUMBER(AC796)),(AC$190/100)*(AC796/10^3),"")</f>
        <v>2.3100000000000004E-3</v>
      </c>
      <c r="AD2513" s="36">
        <f t="shared" ca="1" si="7982"/>
        <v>3.8500000000000009E-4</v>
      </c>
      <c r="AE2513" s="36">
        <f t="shared" ca="1" si="7982"/>
        <v>5.7750000000000011E-4</v>
      </c>
      <c r="AF2513" s="36">
        <f t="shared" ca="1" si="7982"/>
        <v>5.7750000000000011E-4</v>
      </c>
      <c r="AG2513" s="36">
        <f t="shared" ca="1" si="7982"/>
        <v>5.7750000000000011E-4</v>
      </c>
      <c r="AH2513" s="36">
        <f t="shared" ca="1" si="7982"/>
        <v>5.7750000000000011E-4</v>
      </c>
      <c r="AI2513" s="36">
        <f t="shared" ca="1" si="7982"/>
        <v>3.8500000000000009E-4</v>
      </c>
      <c r="AJ2513" s="36">
        <f t="shared" ca="1" si="7982"/>
        <v>2.3100000000000004E-3</v>
      </c>
      <c r="AK2513" s="36" t="str">
        <f t="shared" ca="1" si="7982"/>
        <v/>
      </c>
      <c r="AL2513" s="36" t="str">
        <f t="shared" ca="1" si="7982"/>
        <v/>
      </c>
      <c r="AM2513" s="36" t="str">
        <f t="shared" ca="1" si="7982"/>
        <v/>
      </c>
      <c r="AN2513" s="36" t="str">
        <f t="shared" ca="1" si="7982"/>
        <v/>
      </c>
      <c r="AO2513" s="36" t="str">
        <f t="shared" ca="1" si="7982"/>
        <v/>
      </c>
      <c r="AP2513" s="36" t="str">
        <f t="shared" ca="1" si="7982"/>
        <v/>
      </c>
      <c r="AQ2513" s="36" t="str">
        <f t="shared" ca="1" si="7982"/>
        <v/>
      </c>
      <c r="AR2513" s="36" t="str">
        <f t="shared" ca="1" si="7982"/>
        <v/>
      </c>
      <c r="AS2513" s="36" t="str">
        <f t="shared" ca="1" si="7982"/>
        <v/>
      </c>
      <c r="AT2513" s="36" t="str">
        <f t="shared" ca="1" si="7982"/>
        <v/>
      </c>
      <c r="AU2513" s="36" t="str">
        <f t="shared" ca="1" si="7982"/>
        <v/>
      </c>
      <c r="AV2513" s="334" t="str">
        <f t="shared" ca="1" si="7982"/>
        <v/>
      </c>
      <c r="AX2513" s="36">
        <f t="shared" ref="AX2513:BQ2513" ca="1" si="7983">IF(AND(ISNUMBER(AX$190),ISNUMBER(AX796)),(AX$190/100)*(AX796/10^3),"")</f>
        <v>2.4750000000000002E-3</v>
      </c>
      <c r="AY2513" s="36">
        <f t="shared" ca="1" si="7983"/>
        <v>4.1250000000000005E-4</v>
      </c>
      <c r="AZ2513" s="36">
        <f t="shared" ca="1" si="7983"/>
        <v>6.1875000000000005E-4</v>
      </c>
      <c r="BA2513" s="36">
        <f t="shared" ca="1" si="7983"/>
        <v>6.1875000000000005E-4</v>
      </c>
      <c r="BB2513" s="36">
        <f t="shared" ca="1" si="7983"/>
        <v>6.1875000000000005E-4</v>
      </c>
      <c r="BC2513" s="36">
        <f t="shared" ca="1" si="7983"/>
        <v>6.1875000000000005E-4</v>
      </c>
      <c r="BD2513" s="36">
        <f t="shared" ca="1" si="7983"/>
        <v>4.1250000000000005E-4</v>
      </c>
      <c r="BE2513" s="36">
        <f t="shared" ca="1" si="7983"/>
        <v>2.4750000000000002E-3</v>
      </c>
      <c r="BF2513" s="36" t="str">
        <f t="shared" ca="1" si="7983"/>
        <v/>
      </c>
      <c r="BG2513" s="36" t="str">
        <f t="shared" ca="1" si="7983"/>
        <v/>
      </c>
      <c r="BH2513" s="36" t="str">
        <f t="shared" ca="1" si="7983"/>
        <v/>
      </c>
      <c r="BI2513" s="36" t="str">
        <f t="shared" ca="1" si="7983"/>
        <v/>
      </c>
      <c r="BJ2513" s="36" t="str">
        <f t="shared" ca="1" si="7983"/>
        <v/>
      </c>
      <c r="BK2513" s="36" t="str">
        <f t="shared" ca="1" si="7983"/>
        <v/>
      </c>
      <c r="BL2513" s="36" t="str">
        <f t="shared" ca="1" si="7983"/>
        <v/>
      </c>
      <c r="BM2513" s="36" t="str">
        <f t="shared" ca="1" si="7983"/>
        <v/>
      </c>
      <c r="BN2513" s="36" t="str">
        <f t="shared" ca="1" si="7983"/>
        <v/>
      </c>
      <c r="BO2513" s="36" t="str">
        <f t="shared" ca="1" si="7983"/>
        <v/>
      </c>
      <c r="BP2513" s="36" t="str">
        <f t="shared" ca="1" si="7983"/>
        <v/>
      </c>
      <c r="BQ2513" s="36" t="str">
        <f t="shared" ca="1" si="7983"/>
        <v/>
      </c>
      <c r="BS2513" s="36">
        <f t="shared" ref="BS2513:CL2513" ca="1" si="7984">IF(AND(ISNUMBER(BS$190),ISNUMBER(BS796)),(BS$190/100)*(BS796/10^3),"")</f>
        <v>3.4375000000000005E-3</v>
      </c>
      <c r="BT2513" s="36">
        <f t="shared" ca="1" si="7984"/>
        <v>3.4375000000000005E-3</v>
      </c>
      <c r="BU2513" s="36">
        <f t="shared" ca="1" si="7984"/>
        <v>3.4375000000000005E-3</v>
      </c>
      <c r="BV2513" s="36">
        <f t="shared" ca="1" si="7984"/>
        <v>3.4375000000000005E-3</v>
      </c>
      <c r="BW2513" s="36" t="str">
        <f t="shared" ca="1" si="7984"/>
        <v/>
      </c>
      <c r="BX2513" s="36" t="str">
        <f t="shared" ca="1" si="7984"/>
        <v/>
      </c>
      <c r="BY2513" s="36" t="str">
        <f t="shared" ca="1" si="7984"/>
        <v/>
      </c>
      <c r="BZ2513" s="36" t="str">
        <f t="shared" ca="1" si="7984"/>
        <v/>
      </c>
      <c r="CA2513" s="36" t="str">
        <f t="shared" ca="1" si="7984"/>
        <v/>
      </c>
      <c r="CB2513" s="36" t="str">
        <f t="shared" ca="1" si="7984"/>
        <v/>
      </c>
      <c r="CC2513" s="36" t="str">
        <f t="shared" ca="1" si="7984"/>
        <v/>
      </c>
      <c r="CD2513" s="36" t="str">
        <f t="shared" ca="1" si="7984"/>
        <v/>
      </c>
      <c r="CE2513" s="36" t="str">
        <f t="shared" ca="1" si="7984"/>
        <v/>
      </c>
      <c r="CF2513" s="36" t="str">
        <f t="shared" ca="1" si="7984"/>
        <v/>
      </c>
      <c r="CG2513" s="36" t="str">
        <f t="shared" ca="1" si="7984"/>
        <v/>
      </c>
      <c r="CH2513" s="36" t="str">
        <f t="shared" ca="1" si="7984"/>
        <v/>
      </c>
      <c r="CI2513" s="36" t="str">
        <f t="shared" ca="1" si="7984"/>
        <v/>
      </c>
      <c r="CJ2513" s="36" t="str">
        <f t="shared" ca="1" si="7984"/>
        <v/>
      </c>
      <c r="CK2513" s="36" t="str">
        <f t="shared" ca="1" si="7984"/>
        <v/>
      </c>
      <c r="CL2513" s="36" t="str">
        <f t="shared" ca="1" si="7984"/>
        <v/>
      </c>
      <c r="CN2513" s="36">
        <f t="shared" ref="CN2513:DG2513" ca="1" si="7985">IF(AND(ISNUMBER(CN$190),ISNUMBER(CN796)),(CN$190/100)*(CN796/10^3),"")</f>
        <v>8.250000000000001E-4</v>
      </c>
      <c r="CO2513" s="36">
        <f t="shared" ca="1" si="7985"/>
        <v>8.250000000000001E-4</v>
      </c>
      <c r="CP2513" s="36">
        <f t="shared" ca="1" si="7985"/>
        <v>8.250000000000001E-4</v>
      </c>
      <c r="CQ2513" s="36">
        <f t="shared" ca="1" si="7985"/>
        <v>8.250000000000001E-4</v>
      </c>
      <c r="CR2513" s="36" t="str">
        <f t="shared" ca="1" si="7985"/>
        <v/>
      </c>
      <c r="CS2513" s="36" t="str">
        <f t="shared" ca="1" si="7985"/>
        <v/>
      </c>
      <c r="CT2513" s="36" t="str">
        <f t="shared" ca="1" si="7985"/>
        <v/>
      </c>
      <c r="CU2513" s="36" t="str">
        <f t="shared" ca="1" si="7985"/>
        <v/>
      </c>
      <c r="CV2513" s="36" t="str">
        <f t="shared" ca="1" si="7985"/>
        <v/>
      </c>
      <c r="CW2513" s="36" t="str">
        <f t="shared" ca="1" si="7985"/>
        <v/>
      </c>
      <c r="CX2513" s="36" t="str">
        <f t="shared" ca="1" si="7985"/>
        <v/>
      </c>
      <c r="CY2513" s="36" t="str">
        <f t="shared" ca="1" si="7985"/>
        <v/>
      </c>
      <c r="CZ2513" s="36" t="str">
        <f t="shared" ca="1" si="7985"/>
        <v/>
      </c>
      <c r="DA2513" s="36" t="str">
        <f t="shared" ca="1" si="7985"/>
        <v/>
      </c>
      <c r="DB2513" s="36" t="str">
        <f t="shared" ca="1" si="7985"/>
        <v/>
      </c>
      <c r="DC2513" s="36" t="str">
        <f t="shared" ca="1" si="7985"/>
        <v/>
      </c>
      <c r="DD2513" s="36" t="str">
        <f t="shared" ca="1" si="7985"/>
        <v/>
      </c>
      <c r="DE2513" s="36" t="str">
        <f t="shared" ca="1" si="7985"/>
        <v/>
      </c>
      <c r="DF2513" s="36" t="str">
        <f t="shared" ca="1" si="7985"/>
        <v/>
      </c>
      <c r="DG2513" s="36" t="str">
        <f t="shared" ca="1" si="7985"/>
        <v/>
      </c>
      <c r="DI2513" s="36">
        <f t="shared" ref="DI2513:EB2513" ca="1" si="7986">IF(AND(ISNUMBER(DI$190),ISNUMBER(DI796)),(DI$190/100)*(DI796/10^3),"")</f>
        <v>3.9599999999999998E-4</v>
      </c>
      <c r="DJ2513" s="36">
        <f t="shared" ca="1" si="7986"/>
        <v>6.6E-4</v>
      </c>
      <c r="DK2513" s="36">
        <f t="shared" ca="1" si="7986"/>
        <v>3.3733333333333337E-4</v>
      </c>
      <c r="DL2513" s="36">
        <f t="shared" ca="1" si="7986"/>
        <v>3.3733333333333337E-4</v>
      </c>
      <c r="DM2513" s="36">
        <f t="shared" ca="1" si="7986"/>
        <v>6.6E-4</v>
      </c>
      <c r="DN2513" s="36">
        <f t="shared" ca="1" si="7986"/>
        <v>3.3733333333333337E-4</v>
      </c>
      <c r="DO2513" s="36">
        <f t="shared" ca="1" si="7986"/>
        <v>3.3733333333333337E-4</v>
      </c>
      <c r="DP2513" s="36">
        <f t="shared" ca="1" si="7986"/>
        <v>6.6E-4</v>
      </c>
      <c r="DQ2513" s="36">
        <f t="shared" ca="1" si="7986"/>
        <v>3.3733333333333337E-4</v>
      </c>
      <c r="DR2513" s="36">
        <f t="shared" ca="1" si="7986"/>
        <v>3.3733333333333337E-4</v>
      </c>
      <c r="DS2513" s="36" t="str">
        <f t="shared" ca="1" si="7986"/>
        <v/>
      </c>
      <c r="DT2513" s="36" t="str">
        <f t="shared" ca="1" si="7986"/>
        <v/>
      </c>
      <c r="DU2513" s="36" t="str">
        <f t="shared" ca="1" si="7986"/>
        <v/>
      </c>
      <c r="DV2513" s="36" t="str">
        <f t="shared" ca="1" si="7986"/>
        <v/>
      </c>
      <c r="DW2513" s="36" t="str">
        <f t="shared" ca="1" si="7986"/>
        <v/>
      </c>
      <c r="DX2513" s="36" t="str">
        <f t="shared" ca="1" si="7986"/>
        <v/>
      </c>
      <c r="DY2513" s="36" t="str">
        <f t="shared" ca="1" si="7986"/>
        <v/>
      </c>
      <c r="DZ2513" s="36" t="str">
        <f t="shared" ca="1" si="7986"/>
        <v/>
      </c>
      <c r="EA2513" s="36" t="str">
        <f t="shared" ca="1" si="7986"/>
        <v/>
      </c>
      <c r="EB2513" s="36" t="str">
        <f t="shared" ca="1" si="7986"/>
        <v/>
      </c>
    </row>
    <row r="2514" spans="1:132" x14ac:dyDescent="0.25">
      <c r="A2514" s="797"/>
      <c r="C2514" s="323" t="str">
        <f>"[i"&amp;'Input - Output'!H691&amp;"] "&amp;$C$248</f>
        <v>[iR1] Volume vezels per vierkante meter van het lamel</v>
      </c>
      <c r="H2514" s="36">
        <f t="shared" ref="H2514:AA2514" ca="1" si="7987">IF(AND(ISNUMBER(H$190),ISNUMBER(H797)),(H$190/100)*(H797/10^3),"")</f>
        <v>1.9250000000000003E-3</v>
      </c>
      <c r="I2514" s="36">
        <f t="shared" ca="1" si="7987"/>
        <v>3.8500000000000009E-4</v>
      </c>
      <c r="J2514" s="36">
        <f t="shared" ca="1" si="7987"/>
        <v>7.7000000000000018E-4</v>
      </c>
      <c r="K2514" s="36">
        <f t="shared" ca="1" si="7987"/>
        <v>7.7000000000000018E-4</v>
      </c>
      <c r="L2514" s="36">
        <f t="shared" ca="1" si="7987"/>
        <v>7.7000000000000018E-4</v>
      </c>
      <c r="M2514" s="36">
        <f t="shared" ca="1" si="7987"/>
        <v>7.7000000000000018E-4</v>
      </c>
      <c r="N2514" s="36">
        <f t="shared" ca="1" si="7987"/>
        <v>3.8500000000000009E-4</v>
      </c>
      <c r="O2514" s="36">
        <f t="shared" ca="1" si="7987"/>
        <v>1.9250000000000003E-3</v>
      </c>
      <c r="P2514" s="36" t="str">
        <f t="shared" ca="1" si="7987"/>
        <v/>
      </c>
      <c r="Q2514" s="36" t="str">
        <f t="shared" ca="1" si="7987"/>
        <v/>
      </c>
      <c r="R2514" s="36" t="str">
        <f t="shared" ca="1" si="7987"/>
        <v/>
      </c>
      <c r="S2514" s="36" t="str">
        <f t="shared" ca="1" si="7987"/>
        <v/>
      </c>
      <c r="T2514" s="36" t="str">
        <f t="shared" ca="1" si="7987"/>
        <v/>
      </c>
      <c r="U2514" s="36" t="str">
        <f t="shared" ca="1" si="7987"/>
        <v/>
      </c>
      <c r="V2514" s="36" t="str">
        <f t="shared" ca="1" si="7987"/>
        <v/>
      </c>
      <c r="W2514" s="36" t="str">
        <f t="shared" ca="1" si="7987"/>
        <v/>
      </c>
      <c r="X2514" s="36" t="str">
        <f t="shared" ca="1" si="7987"/>
        <v/>
      </c>
      <c r="Y2514" s="36" t="str">
        <f t="shared" ca="1" si="7987"/>
        <v/>
      </c>
      <c r="Z2514" s="36" t="str">
        <f t="shared" ca="1" si="7987"/>
        <v/>
      </c>
      <c r="AA2514" s="36" t="str">
        <f t="shared" ca="1" si="7987"/>
        <v/>
      </c>
      <c r="AC2514" s="36">
        <f t="shared" ref="AC2514:AV2514" ca="1" si="7988">IF(AND(ISNUMBER(AC$190),ISNUMBER(AC797)),(AC$190/100)*(AC797/10^3),"")</f>
        <v>2.3100000000000004E-3</v>
      </c>
      <c r="AD2514" s="36">
        <f t="shared" ca="1" si="7988"/>
        <v>3.8500000000000009E-4</v>
      </c>
      <c r="AE2514" s="36">
        <f t="shared" ca="1" si="7988"/>
        <v>5.7750000000000011E-4</v>
      </c>
      <c r="AF2514" s="36">
        <f t="shared" ca="1" si="7988"/>
        <v>5.7750000000000011E-4</v>
      </c>
      <c r="AG2514" s="36">
        <f t="shared" ca="1" si="7988"/>
        <v>5.7750000000000011E-4</v>
      </c>
      <c r="AH2514" s="36">
        <f t="shared" ca="1" si="7988"/>
        <v>5.7750000000000011E-4</v>
      </c>
      <c r="AI2514" s="36">
        <f t="shared" ca="1" si="7988"/>
        <v>3.8500000000000009E-4</v>
      </c>
      <c r="AJ2514" s="36">
        <f t="shared" ca="1" si="7988"/>
        <v>2.3100000000000004E-3</v>
      </c>
      <c r="AK2514" s="36" t="str">
        <f t="shared" ca="1" si="7988"/>
        <v/>
      </c>
      <c r="AL2514" s="36" t="str">
        <f t="shared" ca="1" si="7988"/>
        <v/>
      </c>
      <c r="AM2514" s="36" t="str">
        <f t="shared" ca="1" si="7988"/>
        <v/>
      </c>
      <c r="AN2514" s="36" t="str">
        <f t="shared" ca="1" si="7988"/>
        <v/>
      </c>
      <c r="AO2514" s="36" t="str">
        <f t="shared" ca="1" si="7988"/>
        <v/>
      </c>
      <c r="AP2514" s="36" t="str">
        <f t="shared" ca="1" si="7988"/>
        <v/>
      </c>
      <c r="AQ2514" s="36" t="str">
        <f t="shared" ca="1" si="7988"/>
        <v/>
      </c>
      <c r="AR2514" s="36" t="str">
        <f t="shared" ca="1" si="7988"/>
        <v/>
      </c>
      <c r="AS2514" s="36" t="str">
        <f t="shared" ca="1" si="7988"/>
        <v/>
      </c>
      <c r="AT2514" s="36" t="str">
        <f t="shared" ca="1" si="7988"/>
        <v/>
      </c>
      <c r="AU2514" s="36" t="str">
        <f t="shared" ca="1" si="7988"/>
        <v/>
      </c>
      <c r="AV2514" s="334" t="str">
        <f t="shared" ca="1" si="7988"/>
        <v/>
      </c>
      <c r="AX2514" s="36">
        <f t="shared" ref="AX2514:BQ2514" ca="1" si="7989">IF(AND(ISNUMBER(AX$190),ISNUMBER(AX797)),(AX$190/100)*(AX797/10^3),"")</f>
        <v>2.4750000000000002E-3</v>
      </c>
      <c r="AY2514" s="36">
        <f t="shared" ca="1" si="7989"/>
        <v>4.1250000000000005E-4</v>
      </c>
      <c r="AZ2514" s="36">
        <f t="shared" ca="1" si="7989"/>
        <v>6.1875000000000005E-4</v>
      </c>
      <c r="BA2514" s="36">
        <f t="shared" ca="1" si="7989"/>
        <v>6.1875000000000005E-4</v>
      </c>
      <c r="BB2514" s="36">
        <f t="shared" ca="1" si="7989"/>
        <v>6.1875000000000005E-4</v>
      </c>
      <c r="BC2514" s="36">
        <f t="shared" ca="1" si="7989"/>
        <v>6.1875000000000005E-4</v>
      </c>
      <c r="BD2514" s="36">
        <f t="shared" ca="1" si="7989"/>
        <v>4.1250000000000005E-4</v>
      </c>
      <c r="BE2514" s="36">
        <f t="shared" ca="1" si="7989"/>
        <v>2.4750000000000002E-3</v>
      </c>
      <c r="BF2514" s="36" t="str">
        <f t="shared" ca="1" si="7989"/>
        <v/>
      </c>
      <c r="BG2514" s="36" t="str">
        <f t="shared" ca="1" si="7989"/>
        <v/>
      </c>
      <c r="BH2514" s="36" t="str">
        <f t="shared" ca="1" si="7989"/>
        <v/>
      </c>
      <c r="BI2514" s="36" t="str">
        <f t="shared" ca="1" si="7989"/>
        <v/>
      </c>
      <c r="BJ2514" s="36" t="str">
        <f t="shared" ca="1" si="7989"/>
        <v/>
      </c>
      <c r="BK2514" s="36" t="str">
        <f t="shared" ca="1" si="7989"/>
        <v/>
      </c>
      <c r="BL2514" s="36" t="str">
        <f t="shared" ca="1" si="7989"/>
        <v/>
      </c>
      <c r="BM2514" s="36" t="str">
        <f t="shared" ca="1" si="7989"/>
        <v/>
      </c>
      <c r="BN2514" s="36" t="str">
        <f t="shared" ca="1" si="7989"/>
        <v/>
      </c>
      <c r="BO2514" s="36" t="str">
        <f t="shared" ca="1" si="7989"/>
        <v/>
      </c>
      <c r="BP2514" s="36" t="str">
        <f t="shared" ca="1" si="7989"/>
        <v/>
      </c>
      <c r="BQ2514" s="36" t="str">
        <f t="shared" ca="1" si="7989"/>
        <v/>
      </c>
      <c r="BS2514" s="36">
        <f t="shared" ref="BS2514:CL2514" ca="1" si="7990">IF(AND(ISNUMBER(BS$190),ISNUMBER(BS797)),(BS$190/100)*(BS797/10^3),"")</f>
        <v>3.4375000000000005E-3</v>
      </c>
      <c r="BT2514" s="36">
        <f t="shared" ca="1" si="7990"/>
        <v>3.4375000000000005E-3</v>
      </c>
      <c r="BU2514" s="36">
        <f t="shared" ca="1" si="7990"/>
        <v>3.4375000000000005E-3</v>
      </c>
      <c r="BV2514" s="36">
        <f t="shared" ca="1" si="7990"/>
        <v>3.4375000000000005E-3</v>
      </c>
      <c r="BW2514" s="36" t="str">
        <f t="shared" ca="1" si="7990"/>
        <v/>
      </c>
      <c r="BX2514" s="36" t="str">
        <f t="shared" ca="1" si="7990"/>
        <v/>
      </c>
      <c r="BY2514" s="36" t="str">
        <f t="shared" ca="1" si="7990"/>
        <v/>
      </c>
      <c r="BZ2514" s="36" t="str">
        <f t="shared" ca="1" si="7990"/>
        <v/>
      </c>
      <c r="CA2514" s="36" t="str">
        <f t="shared" ca="1" si="7990"/>
        <v/>
      </c>
      <c r="CB2514" s="36" t="str">
        <f t="shared" ca="1" si="7990"/>
        <v/>
      </c>
      <c r="CC2514" s="36" t="str">
        <f t="shared" ca="1" si="7990"/>
        <v/>
      </c>
      <c r="CD2514" s="36" t="str">
        <f t="shared" ca="1" si="7990"/>
        <v/>
      </c>
      <c r="CE2514" s="36" t="str">
        <f t="shared" ca="1" si="7990"/>
        <v/>
      </c>
      <c r="CF2514" s="36" t="str">
        <f t="shared" ca="1" si="7990"/>
        <v/>
      </c>
      <c r="CG2514" s="36" t="str">
        <f t="shared" ca="1" si="7990"/>
        <v/>
      </c>
      <c r="CH2514" s="36" t="str">
        <f t="shared" ca="1" si="7990"/>
        <v/>
      </c>
      <c r="CI2514" s="36" t="str">
        <f t="shared" ca="1" si="7990"/>
        <v/>
      </c>
      <c r="CJ2514" s="36" t="str">
        <f t="shared" ca="1" si="7990"/>
        <v/>
      </c>
      <c r="CK2514" s="36" t="str">
        <f t="shared" ca="1" si="7990"/>
        <v/>
      </c>
      <c r="CL2514" s="36" t="str">
        <f t="shared" ca="1" si="7990"/>
        <v/>
      </c>
      <c r="CN2514" s="36">
        <f t="shared" ref="CN2514:DG2514" ca="1" si="7991">IF(AND(ISNUMBER(CN$190),ISNUMBER(CN797)),(CN$190/100)*(CN797/10^3),"")</f>
        <v>8.250000000000001E-4</v>
      </c>
      <c r="CO2514" s="36">
        <f t="shared" ca="1" si="7991"/>
        <v>8.250000000000001E-4</v>
      </c>
      <c r="CP2514" s="36">
        <f t="shared" ca="1" si="7991"/>
        <v>8.250000000000001E-4</v>
      </c>
      <c r="CQ2514" s="36">
        <f t="shared" ca="1" si="7991"/>
        <v>8.250000000000001E-4</v>
      </c>
      <c r="CR2514" s="36" t="str">
        <f t="shared" ca="1" si="7991"/>
        <v/>
      </c>
      <c r="CS2514" s="36" t="str">
        <f t="shared" ca="1" si="7991"/>
        <v/>
      </c>
      <c r="CT2514" s="36" t="str">
        <f t="shared" ca="1" si="7991"/>
        <v/>
      </c>
      <c r="CU2514" s="36" t="str">
        <f t="shared" ca="1" si="7991"/>
        <v/>
      </c>
      <c r="CV2514" s="36" t="str">
        <f t="shared" ca="1" si="7991"/>
        <v/>
      </c>
      <c r="CW2514" s="36" t="str">
        <f t="shared" ca="1" si="7991"/>
        <v/>
      </c>
      <c r="CX2514" s="36" t="str">
        <f t="shared" ca="1" si="7991"/>
        <v/>
      </c>
      <c r="CY2514" s="36" t="str">
        <f t="shared" ca="1" si="7991"/>
        <v/>
      </c>
      <c r="CZ2514" s="36" t="str">
        <f t="shared" ca="1" si="7991"/>
        <v/>
      </c>
      <c r="DA2514" s="36" t="str">
        <f t="shared" ca="1" si="7991"/>
        <v/>
      </c>
      <c r="DB2514" s="36" t="str">
        <f t="shared" ca="1" si="7991"/>
        <v/>
      </c>
      <c r="DC2514" s="36" t="str">
        <f t="shared" ca="1" si="7991"/>
        <v/>
      </c>
      <c r="DD2514" s="36" t="str">
        <f t="shared" ca="1" si="7991"/>
        <v/>
      </c>
      <c r="DE2514" s="36" t="str">
        <f t="shared" ca="1" si="7991"/>
        <v/>
      </c>
      <c r="DF2514" s="36" t="str">
        <f t="shared" ca="1" si="7991"/>
        <v/>
      </c>
      <c r="DG2514" s="36" t="str">
        <f t="shared" ca="1" si="7991"/>
        <v/>
      </c>
      <c r="DI2514" s="36">
        <f t="shared" ref="DI2514:EB2514" ca="1" si="7992">IF(AND(ISNUMBER(DI$190),ISNUMBER(DI797)),(DI$190/100)*(DI797/10^3),"")</f>
        <v>3.9599999999999998E-4</v>
      </c>
      <c r="DJ2514" s="36">
        <f t="shared" ca="1" si="7992"/>
        <v>6.6E-4</v>
      </c>
      <c r="DK2514" s="36">
        <f t="shared" ca="1" si="7992"/>
        <v>3.3733333333333337E-4</v>
      </c>
      <c r="DL2514" s="36">
        <f t="shared" ca="1" si="7992"/>
        <v>3.3733333333333337E-4</v>
      </c>
      <c r="DM2514" s="36">
        <f t="shared" ca="1" si="7992"/>
        <v>6.6E-4</v>
      </c>
      <c r="DN2514" s="36">
        <f t="shared" ca="1" si="7992"/>
        <v>3.3733333333333337E-4</v>
      </c>
      <c r="DO2514" s="36">
        <f t="shared" ca="1" si="7992"/>
        <v>3.3733333333333337E-4</v>
      </c>
      <c r="DP2514" s="36">
        <f t="shared" ca="1" si="7992"/>
        <v>6.6E-4</v>
      </c>
      <c r="DQ2514" s="36">
        <f t="shared" ca="1" si="7992"/>
        <v>3.3733333333333337E-4</v>
      </c>
      <c r="DR2514" s="36">
        <f t="shared" ca="1" si="7992"/>
        <v>3.3733333333333337E-4</v>
      </c>
      <c r="DS2514" s="36" t="str">
        <f t="shared" ca="1" si="7992"/>
        <v/>
      </c>
      <c r="DT2514" s="36" t="str">
        <f t="shared" ca="1" si="7992"/>
        <v/>
      </c>
      <c r="DU2514" s="36" t="str">
        <f t="shared" ca="1" si="7992"/>
        <v/>
      </c>
      <c r="DV2514" s="36" t="str">
        <f t="shared" ca="1" si="7992"/>
        <v/>
      </c>
      <c r="DW2514" s="36" t="str">
        <f t="shared" ca="1" si="7992"/>
        <v/>
      </c>
      <c r="DX2514" s="36" t="str">
        <f t="shared" ca="1" si="7992"/>
        <v/>
      </c>
      <c r="DY2514" s="36" t="str">
        <f t="shared" ca="1" si="7992"/>
        <v/>
      </c>
      <c r="DZ2514" s="36" t="str">
        <f t="shared" ca="1" si="7992"/>
        <v/>
      </c>
      <c r="EA2514" s="36" t="str">
        <f t="shared" ca="1" si="7992"/>
        <v/>
      </c>
      <c r="EB2514" s="36" t="str">
        <f t="shared" ca="1" si="7992"/>
        <v/>
      </c>
    </row>
    <row r="2515" spans="1:132" x14ac:dyDescent="0.25">
      <c r="A2515" s="797"/>
      <c r="C2515" s="323" t="str">
        <f>"[i"&amp;'Input - Output'!H692&amp;"] "&amp;$C$248</f>
        <v>[iR1] Volume vezels per vierkante meter van het lamel</v>
      </c>
      <c r="H2515" s="36">
        <f t="shared" ref="H2515:AA2515" ca="1" si="7993">IF(AND(ISNUMBER(H$190),ISNUMBER(H798)),(H$190/100)*(H798/10^3),"")</f>
        <v>1.9250000000000003E-3</v>
      </c>
      <c r="I2515" s="36">
        <f t="shared" ca="1" si="7993"/>
        <v>3.8500000000000009E-4</v>
      </c>
      <c r="J2515" s="36">
        <f t="shared" ca="1" si="7993"/>
        <v>7.7000000000000018E-4</v>
      </c>
      <c r="K2515" s="36">
        <f t="shared" ca="1" si="7993"/>
        <v>7.7000000000000018E-4</v>
      </c>
      <c r="L2515" s="36">
        <f t="shared" ca="1" si="7993"/>
        <v>7.7000000000000018E-4</v>
      </c>
      <c r="M2515" s="36">
        <f t="shared" ca="1" si="7993"/>
        <v>7.7000000000000018E-4</v>
      </c>
      <c r="N2515" s="36">
        <f t="shared" ca="1" si="7993"/>
        <v>3.8500000000000009E-4</v>
      </c>
      <c r="O2515" s="36">
        <f t="shared" ca="1" si="7993"/>
        <v>1.9250000000000003E-3</v>
      </c>
      <c r="P2515" s="36" t="str">
        <f t="shared" ca="1" si="7993"/>
        <v/>
      </c>
      <c r="Q2515" s="36" t="str">
        <f t="shared" ca="1" si="7993"/>
        <v/>
      </c>
      <c r="R2515" s="36" t="str">
        <f t="shared" ca="1" si="7993"/>
        <v/>
      </c>
      <c r="S2515" s="36" t="str">
        <f t="shared" ca="1" si="7993"/>
        <v/>
      </c>
      <c r="T2515" s="36" t="str">
        <f t="shared" ca="1" si="7993"/>
        <v/>
      </c>
      <c r="U2515" s="36" t="str">
        <f t="shared" ca="1" si="7993"/>
        <v/>
      </c>
      <c r="V2515" s="36" t="str">
        <f t="shared" ca="1" si="7993"/>
        <v/>
      </c>
      <c r="W2515" s="36" t="str">
        <f t="shared" ca="1" si="7993"/>
        <v/>
      </c>
      <c r="X2515" s="36" t="str">
        <f t="shared" ca="1" si="7993"/>
        <v/>
      </c>
      <c r="Y2515" s="36" t="str">
        <f t="shared" ca="1" si="7993"/>
        <v/>
      </c>
      <c r="Z2515" s="36" t="str">
        <f t="shared" ca="1" si="7993"/>
        <v/>
      </c>
      <c r="AA2515" s="36" t="str">
        <f t="shared" ca="1" si="7993"/>
        <v/>
      </c>
      <c r="AC2515" s="36">
        <f t="shared" ref="AC2515:AV2515" ca="1" si="7994">IF(AND(ISNUMBER(AC$190),ISNUMBER(AC798)),(AC$190/100)*(AC798/10^3),"")</f>
        <v>2.3100000000000004E-3</v>
      </c>
      <c r="AD2515" s="36">
        <f t="shared" ca="1" si="7994"/>
        <v>3.8500000000000009E-4</v>
      </c>
      <c r="AE2515" s="36">
        <f t="shared" ca="1" si="7994"/>
        <v>5.7750000000000011E-4</v>
      </c>
      <c r="AF2515" s="36">
        <f t="shared" ca="1" si="7994"/>
        <v>5.7750000000000011E-4</v>
      </c>
      <c r="AG2515" s="36">
        <f t="shared" ca="1" si="7994"/>
        <v>5.7750000000000011E-4</v>
      </c>
      <c r="AH2515" s="36">
        <f t="shared" ca="1" si="7994"/>
        <v>5.7750000000000011E-4</v>
      </c>
      <c r="AI2515" s="36">
        <f t="shared" ca="1" si="7994"/>
        <v>3.8500000000000009E-4</v>
      </c>
      <c r="AJ2515" s="36">
        <f t="shared" ca="1" si="7994"/>
        <v>2.3100000000000004E-3</v>
      </c>
      <c r="AK2515" s="36" t="str">
        <f t="shared" ca="1" si="7994"/>
        <v/>
      </c>
      <c r="AL2515" s="36" t="str">
        <f t="shared" ca="1" si="7994"/>
        <v/>
      </c>
      <c r="AM2515" s="36" t="str">
        <f t="shared" ca="1" si="7994"/>
        <v/>
      </c>
      <c r="AN2515" s="36" t="str">
        <f t="shared" ca="1" si="7994"/>
        <v/>
      </c>
      <c r="AO2515" s="36" t="str">
        <f t="shared" ca="1" si="7994"/>
        <v/>
      </c>
      <c r="AP2515" s="36" t="str">
        <f t="shared" ca="1" si="7994"/>
        <v/>
      </c>
      <c r="AQ2515" s="36" t="str">
        <f t="shared" ca="1" si="7994"/>
        <v/>
      </c>
      <c r="AR2515" s="36" t="str">
        <f t="shared" ca="1" si="7994"/>
        <v/>
      </c>
      <c r="AS2515" s="36" t="str">
        <f t="shared" ca="1" si="7994"/>
        <v/>
      </c>
      <c r="AT2515" s="36" t="str">
        <f t="shared" ca="1" si="7994"/>
        <v/>
      </c>
      <c r="AU2515" s="36" t="str">
        <f t="shared" ca="1" si="7994"/>
        <v/>
      </c>
      <c r="AV2515" s="334" t="str">
        <f t="shared" ca="1" si="7994"/>
        <v/>
      </c>
      <c r="AX2515" s="36">
        <f t="shared" ref="AX2515:BQ2515" ca="1" si="7995">IF(AND(ISNUMBER(AX$190),ISNUMBER(AX798)),(AX$190/100)*(AX798/10^3),"")</f>
        <v>2.4750000000000002E-3</v>
      </c>
      <c r="AY2515" s="36">
        <f t="shared" ca="1" si="7995"/>
        <v>4.1250000000000005E-4</v>
      </c>
      <c r="AZ2515" s="36">
        <f t="shared" ca="1" si="7995"/>
        <v>6.1875000000000005E-4</v>
      </c>
      <c r="BA2515" s="36">
        <f t="shared" ca="1" si="7995"/>
        <v>6.1875000000000005E-4</v>
      </c>
      <c r="BB2515" s="36">
        <f t="shared" ca="1" si="7995"/>
        <v>6.1875000000000005E-4</v>
      </c>
      <c r="BC2515" s="36">
        <f t="shared" ca="1" si="7995"/>
        <v>6.1875000000000005E-4</v>
      </c>
      <c r="BD2515" s="36">
        <f t="shared" ca="1" si="7995"/>
        <v>4.1250000000000005E-4</v>
      </c>
      <c r="BE2515" s="36">
        <f t="shared" ca="1" si="7995"/>
        <v>2.4750000000000002E-3</v>
      </c>
      <c r="BF2515" s="36" t="str">
        <f t="shared" ca="1" si="7995"/>
        <v/>
      </c>
      <c r="BG2515" s="36" t="str">
        <f t="shared" ca="1" si="7995"/>
        <v/>
      </c>
      <c r="BH2515" s="36" t="str">
        <f t="shared" ca="1" si="7995"/>
        <v/>
      </c>
      <c r="BI2515" s="36" t="str">
        <f t="shared" ca="1" si="7995"/>
        <v/>
      </c>
      <c r="BJ2515" s="36" t="str">
        <f t="shared" ca="1" si="7995"/>
        <v/>
      </c>
      <c r="BK2515" s="36" t="str">
        <f t="shared" ca="1" si="7995"/>
        <v/>
      </c>
      <c r="BL2515" s="36" t="str">
        <f t="shared" ca="1" si="7995"/>
        <v/>
      </c>
      <c r="BM2515" s="36" t="str">
        <f t="shared" ca="1" si="7995"/>
        <v/>
      </c>
      <c r="BN2515" s="36" t="str">
        <f t="shared" ca="1" si="7995"/>
        <v/>
      </c>
      <c r="BO2515" s="36" t="str">
        <f t="shared" ca="1" si="7995"/>
        <v/>
      </c>
      <c r="BP2515" s="36" t="str">
        <f t="shared" ca="1" si="7995"/>
        <v/>
      </c>
      <c r="BQ2515" s="36" t="str">
        <f t="shared" ca="1" si="7995"/>
        <v/>
      </c>
      <c r="BS2515" s="36">
        <f t="shared" ref="BS2515:CL2515" ca="1" si="7996">IF(AND(ISNUMBER(BS$190),ISNUMBER(BS798)),(BS$190/100)*(BS798/10^3),"")</f>
        <v>3.4375000000000005E-3</v>
      </c>
      <c r="BT2515" s="36">
        <f t="shared" ca="1" si="7996"/>
        <v>3.4375000000000005E-3</v>
      </c>
      <c r="BU2515" s="36">
        <f t="shared" ca="1" si="7996"/>
        <v>3.4375000000000005E-3</v>
      </c>
      <c r="BV2515" s="36">
        <f t="shared" ca="1" si="7996"/>
        <v>3.4375000000000005E-3</v>
      </c>
      <c r="BW2515" s="36" t="str">
        <f t="shared" ca="1" si="7996"/>
        <v/>
      </c>
      <c r="BX2515" s="36" t="str">
        <f t="shared" ca="1" si="7996"/>
        <v/>
      </c>
      <c r="BY2515" s="36" t="str">
        <f t="shared" ca="1" si="7996"/>
        <v/>
      </c>
      <c r="BZ2515" s="36" t="str">
        <f t="shared" ca="1" si="7996"/>
        <v/>
      </c>
      <c r="CA2515" s="36" t="str">
        <f t="shared" ca="1" si="7996"/>
        <v/>
      </c>
      <c r="CB2515" s="36" t="str">
        <f t="shared" ca="1" si="7996"/>
        <v/>
      </c>
      <c r="CC2515" s="36" t="str">
        <f t="shared" ca="1" si="7996"/>
        <v/>
      </c>
      <c r="CD2515" s="36" t="str">
        <f t="shared" ca="1" si="7996"/>
        <v/>
      </c>
      <c r="CE2515" s="36" t="str">
        <f t="shared" ca="1" si="7996"/>
        <v/>
      </c>
      <c r="CF2515" s="36" t="str">
        <f t="shared" ca="1" si="7996"/>
        <v/>
      </c>
      <c r="CG2515" s="36" t="str">
        <f t="shared" ca="1" si="7996"/>
        <v/>
      </c>
      <c r="CH2515" s="36" t="str">
        <f t="shared" ca="1" si="7996"/>
        <v/>
      </c>
      <c r="CI2515" s="36" t="str">
        <f t="shared" ca="1" si="7996"/>
        <v/>
      </c>
      <c r="CJ2515" s="36" t="str">
        <f t="shared" ca="1" si="7996"/>
        <v/>
      </c>
      <c r="CK2515" s="36" t="str">
        <f t="shared" ca="1" si="7996"/>
        <v/>
      </c>
      <c r="CL2515" s="36" t="str">
        <f t="shared" ca="1" si="7996"/>
        <v/>
      </c>
      <c r="CN2515" s="36">
        <f t="shared" ref="CN2515:DG2515" ca="1" si="7997">IF(AND(ISNUMBER(CN$190),ISNUMBER(CN798)),(CN$190/100)*(CN798/10^3),"")</f>
        <v>8.250000000000001E-4</v>
      </c>
      <c r="CO2515" s="36">
        <f t="shared" ca="1" si="7997"/>
        <v>8.250000000000001E-4</v>
      </c>
      <c r="CP2515" s="36">
        <f t="shared" ca="1" si="7997"/>
        <v>8.250000000000001E-4</v>
      </c>
      <c r="CQ2515" s="36">
        <f t="shared" ca="1" si="7997"/>
        <v>8.250000000000001E-4</v>
      </c>
      <c r="CR2515" s="36" t="str">
        <f t="shared" ca="1" si="7997"/>
        <v/>
      </c>
      <c r="CS2515" s="36" t="str">
        <f t="shared" ca="1" si="7997"/>
        <v/>
      </c>
      <c r="CT2515" s="36" t="str">
        <f t="shared" ca="1" si="7997"/>
        <v/>
      </c>
      <c r="CU2515" s="36" t="str">
        <f t="shared" ca="1" si="7997"/>
        <v/>
      </c>
      <c r="CV2515" s="36" t="str">
        <f t="shared" ca="1" si="7997"/>
        <v/>
      </c>
      <c r="CW2515" s="36" t="str">
        <f t="shared" ca="1" si="7997"/>
        <v/>
      </c>
      <c r="CX2515" s="36" t="str">
        <f t="shared" ca="1" si="7997"/>
        <v/>
      </c>
      <c r="CY2515" s="36" t="str">
        <f t="shared" ca="1" si="7997"/>
        <v/>
      </c>
      <c r="CZ2515" s="36" t="str">
        <f t="shared" ca="1" si="7997"/>
        <v/>
      </c>
      <c r="DA2515" s="36" t="str">
        <f t="shared" ca="1" si="7997"/>
        <v/>
      </c>
      <c r="DB2515" s="36" t="str">
        <f t="shared" ca="1" si="7997"/>
        <v/>
      </c>
      <c r="DC2515" s="36" t="str">
        <f t="shared" ca="1" si="7997"/>
        <v/>
      </c>
      <c r="DD2515" s="36" t="str">
        <f t="shared" ca="1" si="7997"/>
        <v/>
      </c>
      <c r="DE2515" s="36" t="str">
        <f t="shared" ca="1" si="7997"/>
        <v/>
      </c>
      <c r="DF2515" s="36" t="str">
        <f t="shared" ca="1" si="7997"/>
        <v/>
      </c>
      <c r="DG2515" s="36" t="str">
        <f t="shared" ca="1" si="7997"/>
        <v/>
      </c>
      <c r="DI2515" s="36">
        <f t="shared" ref="DI2515:EB2515" ca="1" si="7998">IF(AND(ISNUMBER(DI$190),ISNUMBER(DI798)),(DI$190/100)*(DI798/10^3),"")</f>
        <v>3.9599999999999998E-4</v>
      </c>
      <c r="DJ2515" s="36">
        <f t="shared" ca="1" si="7998"/>
        <v>6.6E-4</v>
      </c>
      <c r="DK2515" s="36">
        <f t="shared" ca="1" si="7998"/>
        <v>3.3733333333333337E-4</v>
      </c>
      <c r="DL2515" s="36">
        <f t="shared" ca="1" si="7998"/>
        <v>3.3733333333333337E-4</v>
      </c>
      <c r="DM2515" s="36">
        <f t="shared" ca="1" si="7998"/>
        <v>6.6E-4</v>
      </c>
      <c r="DN2515" s="36">
        <f t="shared" ca="1" si="7998"/>
        <v>3.3733333333333337E-4</v>
      </c>
      <c r="DO2515" s="36">
        <f t="shared" ca="1" si="7998"/>
        <v>3.3733333333333337E-4</v>
      </c>
      <c r="DP2515" s="36">
        <f t="shared" ca="1" si="7998"/>
        <v>6.6E-4</v>
      </c>
      <c r="DQ2515" s="36">
        <f t="shared" ca="1" si="7998"/>
        <v>3.3733333333333337E-4</v>
      </c>
      <c r="DR2515" s="36">
        <f t="shared" ca="1" si="7998"/>
        <v>3.3733333333333337E-4</v>
      </c>
      <c r="DS2515" s="36" t="str">
        <f t="shared" ca="1" si="7998"/>
        <v/>
      </c>
      <c r="DT2515" s="36" t="str">
        <f t="shared" ca="1" si="7998"/>
        <v/>
      </c>
      <c r="DU2515" s="36" t="str">
        <f t="shared" ca="1" si="7998"/>
        <v/>
      </c>
      <c r="DV2515" s="36" t="str">
        <f t="shared" ca="1" si="7998"/>
        <v/>
      </c>
      <c r="DW2515" s="36" t="str">
        <f t="shared" ca="1" si="7998"/>
        <v/>
      </c>
      <c r="DX2515" s="36" t="str">
        <f t="shared" ca="1" si="7998"/>
        <v/>
      </c>
      <c r="DY2515" s="36" t="str">
        <f t="shared" ca="1" si="7998"/>
        <v/>
      </c>
      <c r="DZ2515" s="36" t="str">
        <f t="shared" ca="1" si="7998"/>
        <v/>
      </c>
      <c r="EA2515" s="36" t="str">
        <f t="shared" ca="1" si="7998"/>
        <v/>
      </c>
      <c r="EB2515" s="36" t="str">
        <f t="shared" ca="1" si="7998"/>
        <v/>
      </c>
    </row>
    <row r="2516" spans="1:132" x14ac:dyDescent="0.25">
      <c r="A2516" s="797"/>
      <c r="C2516" s="323" t="str">
        <f>"[i"&amp;'Input - Output'!H693&amp;"] "&amp;$C$248</f>
        <v>[iR1] Volume vezels per vierkante meter van het lamel</v>
      </c>
      <c r="H2516" s="36">
        <f t="shared" ref="H2516:AA2516" ca="1" si="7999">IF(AND(ISNUMBER(H$190),ISNUMBER(H799)),(H$190/100)*(H799/10^3),"")</f>
        <v>1.9250000000000003E-3</v>
      </c>
      <c r="I2516" s="36">
        <f t="shared" ca="1" si="7999"/>
        <v>3.8500000000000009E-4</v>
      </c>
      <c r="J2516" s="36">
        <f t="shared" ca="1" si="7999"/>
        <v>7.7000000000000018E-4</v>
      </c>
      <c r="K2516" s="36">
        <f t="shared" ca="1" si="7999"/>
        <v>7.7000000000000018E-4</v>
      </c>
      <c r="L2516" s="36">
        <f t="shared" ca="1" si="7999"/>
        <v>7.7000000000000018E-4</v>
      </c>
      <c r="M2516" s="36">
        <f t="shared" ca="1" si="7999"/>
        <v>7.7000000000000018E-4</v>
      </c>
      <c r="N2516" s="36">
        <f t="shared" ca="1" si="7999"/>
        <v>3.8500000000000009E-4</v>
      </c>
      <c r="O2516" s="36">
        <f t="shared" ca="1" si="7999"/>
        <v>1.9250000000000003E-3</v>
      </c>
      <c r="P2516" s="36" t="str">
        <f t="shared" ca="1" si="7999"/>
        <v/>
      </c>
      <c r="Q2516" s="36" t="str">
        <f t="shared" ca="1" si="7999"/>
        <v/>
      </c>
      <c r="R2516" s="36" t="str">
        <f t="shared" ca="1" si="7999"/>
        <v/>
      </c>
      <c r="S2516" s="36" t="str">
        <f t="shared" ca="1" si="7999"/>
        <v/>
      </c>
      <c r="T2516" s="36" t="str">
        <f t="shared" ca="1" si="7999"/>
        <v/>
      </c>
      <c r="U2516" s="36" t="str">
        <f t="shared" ca="1" si="7999"/>
        <v/>
      </c>
      <c r="V2516" s="36" t="str">
        <f t="shared" ca="1" si="7999"/>
        <v/>
      </c>
      <c r="W2516" s="36" t="str">
        <f t="shared" ca="1" si="7999"/>
        <v/>
      </c>
      <c r="X2516" s="36" t="str">
        <f t="shared" ca="1" si="7999"/>
        <v/>
      </c>
      <c r="Y2516" s="36" t="str">
        <f t="shared" ca="1" si="7999"/>
        <v/>
      </c>
      <c r="Z2516" s="36" t="str">
        <f t="shared" ca="1" si="7999"/>
        <v/>
      </c>
      <c r="AA2516" s="36" t="str">
        <f t="shared" ca="1" si="7999"/>
        <v/>
      </c>
      <c r="AC2516" s="36">
        <f t="shared" ref="AC2516:AV2516" ca="1" si="8000">IF(AND(ISNUMBER(AC$190),ISNUMBER(AC799)),(AC$190/100)*(AC799/10^3),"")</f>
        <v>2.3100000000000004E-3</v>
      </c>
      <c r="AD2516" s="36">
        <f t="shared" ca="1" si="8000"/>
        <v>3.8500000000000009E-4</v>
      </c>
      <c r="AE2516" s="36">
        <f t="shared" ca="1" si="8000"/>
        <v>5.7750000000000011E-4</v>
      </c>
      <c r="AF2516" s="36">
        <f t="shared" ca="1" si="8000"/>
        <v>5.7750000000000011E-4</v>
      </c>
      <c r="AG2516" s="36">
        <f t="shared" ca="1" si="8000"/>
        <v>5.7750000000000011E-4</v>
      </c>
      <c r="AH2516" s="36">
        <f t="shared" ca="1" si="8000"/>
        <v>5.7750000000000011E-4</v>
      </c>
      <c r="AI2516" s="36">
        <f t="shared" ca="1" si="8000"/>
        <v>3.8500000000000009E-4</v>
      </c>
      <c r="AJ2516" s="36">
        <f t="shared" ca="1" si="8000"/>
        <v>2.3100000000000004E-3</v>
      </c>
      <c r="AK2516" s="36" t="str">
        <f t="shared" ca="1" si="8000"/>
        <v/>
      </c>
      <c r="AL2516" s="36" t="str">
        <f t="shared" ca="1" si="8000"/>
        <v/>
      </c>
      <c r="AM2516" s="36" t="str">
        <f t="shared" ca="1" si="8000"/>
        <v/>
      </c>
      <c r="AN2516" s="36" t="str">
        <f t="shared" ca="1" si="8000"/>
        <v/>
      </c>
      <c r="AO2516" s="36" t="str">
        <f t="shared" ca="1" si="8000"/>
        <v/>
      </c>
      <c r="AP2516" s="36" t="str">
        <f t="shared" ca="1" si="8000"/>
        <v/>
      </c>
      <c r="AQ2516" s="36" t="str">
        <f t="shared" ca="1" si="8000"/>
        <v/>
      </c>
      <c r="AR2516" s="36" t="str">
        <f t="shared" ca="1" si="8000"/>
        <v/>
      </c>
      <c r="AS2516" s="36" t="str">
        <f t="shared" ca="1" si="8000"/>
        <v/>
      </c>
      <c r="AT2516" s="36" t="str">
        <f t="shared" ca="1" si="8000"/>
        <v/>
      </c>
      <c r="AU2516" s="36" t="str">
        <f t="shared" ca="1" si="8000"/>
        <v/>
      </c>
      <c r="AV2516" s="334" t="str">
        <f t="shared" ca="1" si="8000"/>
        <v/>
      </c>
      <c r="AX2516" s="36">
        <f t="shared" ref="AX2516:BQ2516" ca="1" si="8001">IF(AND(ISNUMBER(AX$190),ISNUMBER(AX799)),(AX$190/100)*(AX799/10^3),"")</f>
        <v>2.4750000000000002E-3</v>
      </c>
      <c r="AY2516" s="36">
        <f t="shared" ca="1" si="8001"/>
        <v>4.1250000000000005E-4</v>
      </c>
      <c r="AZ2516" s="36">
        <f t="shared" ca="1" si="8001"/>
        <v>6.1875000000000005E-4</v>
      </c>
      <c r="BA2516" s="36">
        <f t="shared" ca="1" si="8001"/>
        <v>6.1875000000000005E-4</v>
      </c>
      <c r="BB2516" s="36">
        <f t="shared" ca="1" si="8001"/>
        <v>6.1875000000000005E-4</v>
      </c>
      <c r="BC2516" s="36">
        <f t="shared" ca="1" si="8001"/>
        <v>6.1875000000000005E-4</v>
      </c>
      <c r="BD2516" s="36">
        <f t="shared" ca="1" si="8001"/>
        <v>4.1250000000000005E-4</v>
      </c>
      <c r="BE2516" s="36">
        <f t="shared" ca="1" si="8001"/>
        <v>2.4750000000000002E-3</v>
      </c>
      <c r="BF2516" s="36" t="str">
        <f t="shared" ca="1" si="8001"/>
        <v/>
      </c>
      <c r="BG2516" s="36" t="str">
        <f t="shared" ca="1" si="8001"/>
        <v/>
      </c>
      <c r="BH2516" s="36" t="str">
        <f t="shared" ca="1" si="8001"/>
        <v/>
      </c>
      <c r="BI2516" s="36" t="str">
        <f t="shared" ca="1" si="8001"/>
        <v/>
      </c>
      <c r="BJ2516" s="36" t="str">
        <f t="shared" ca="1" si="8001"/>
        <v/>
      </c>
      <c r="BK2516" s="36" t="str">
        <f t="shared" ca="1" si="8001"/>
        <v/>
      </c>
      <c r="BL2516" s="36" t="str">
        <f t="shared" ca="1" si="8001"/>
        <v/>
      </c>
      <c r="BM2516" s="36" t="str">
        <f t="shared" ca="1" si="8001"/>
        <v/>
      </c>
      <c r="BN2516" s="36" t="str">
        <f t="shared" ca="1" si="8001"/>
        <v/>
      </c>
      <c r="BO2516" s="36" t="str">
        <f t="shared" ca="1" si="8001"/>
        <v/>
      </c>
      <c r="BP2516" s="36" t="str">
        <f t="shared" ca="1" si="8001"/>
        <v/>
      </c>
      <c r="BQ2516" s="36" t="str">
        <f t="shared" ca="1" si="8001"/>
        <v/>
      </c>
      <c r="BS2516" s="36">
        <f t="shared" ref="BS2516:CL2516" ca="1" si="8002">IF(AND(ISNUMBER(BS$190),ISNUMBER(BS799)),(BS$190/100)*(BS799/10^3),"")</f>
        <v>3.4375000000000005E-3</v>
      </c>
      <c r="BT2516" s="36">
        <f t="shared" ca="1" si="8002"/>
        <v>3.4375000000000005E-3</v>
      </c>
      <c r="BU2516" s="36">
        <f t="shared" ca="1" si="8002"/>
        <v>3.4375000000000005E-3</v>
      </c>
      <c r="BV2516" s="36">
        <f t="shared" ca="1" si="8002"/>
        <v>3.4375000000000005E-3</v>
      </c>
      <c r="BW2516" s="36" t="str">
        <f t="shared" ca="1" si="8002"/>
        <v/>
      </c>
      <c r="BX2516" s="36" t="str">
        <f t="shared" ca="1" si="8002"/>
        <v/>
      </c>
      <c r="BY2516" s="36" t="str">
        <f t="shared" ca="1" si="8002"/>
        <v/>
      </c>
      <c r="BZ2516" s="36" t="str">
        <f t="shared" ca="1" si="8002"/>
        <v/>
      </c>
      <c r="CA2516" s="36" t="str">
        <f t="shared" ca="1" si="8002"/>
        <v/>
      </c>
      <c r="CB2516" s="36" t="str">
        <f t="shared" ca="1" si="8002"/>
        <v/>
      </c>
      <c r="CC2516" s="36" t="str">
        <f t="shared" ca="1" si="8002"/>
        <v/>
      </c>
      <c r="CD2516" s="36" t="str">
        <f t="shared" ca="1" si="8002"/>
        <v/>
      </c>
      <c r="CE2516" s="36" t="str">
        <f t="shared" ca="1" si="8002"/>
        <v/>
      </c>
      <c r="CF2516" s="36" t="str">
        <f t="shared" ca="1" si="8002"/>
        <v/>
      </c>
      <c r="CG2516" s="36" t="str">
        <f t="shared" ca="1" si="8002"/>
        <v/>
      </c>
      <c r="CH2516" s="36" t="str">
        <f t="shared" ca="1" si="8002"/>
        <v/>
      </c>
      <c r="CI2516" s="36" t="str">
        <f t="shared" ca="1" si="8002"/>
        <v/>
      </c>
      <c r="CJ2516" s="36" t="str">
        <f t="shared" ca="1" si="8002"/>
        <v/>
      </c>
      <c r="CK2516" s="36" t="str">
        <f t="shared" ca="1" si="8002"/>
        <v/>
      </c>
      <c r="CL2516" s="36" t="str">
        <f t="shared" ca="1" si="8002"/>
        <v/>
      </c>
      <c r="CN2516" s="36">
        <f t="shared" ref="CN2516:DG2516" ca="1" si="8003">IF(AND(ISNUMBER(CN$190),ISNUMBER(CN799)),(CN$190/100)*(CN799/10^3),"")</f>
        <v>8.250000000000001E-4</v>
      </c>
      <c r="CO2516" s="36">
        <f t="shared" ca="1" si="8003"/>
        <v>8.250000000000001E-4</v>
      </c>
      <c r="CP2516" s="36">
        <f t="shared" ca="1" si="8003"/>
        <v>8.250000000000001E-4</v>
      </c>
      <c r="CQ2516" s="36">
        <f t="shared" ca="1" si="8003"/>
        <v>8.250000000000001E-4</v>
      </c>
      <c r="CR2516" s="36" t="str">
        <f t="shared" ca="1" si="8003"/>
        <v/>
      </c>
      <c r="CS2516" s="36" t="str">
        <f t="shared" ca="1" si="8003"/>
        <v/>
      </c>
      <c r="CT2516" s="36" t="str">
        <f t="shared" ca="1" si="8003"/>
        <v/>
      </c>
      <c r="CU2516" s="36" t="str">
        <f t="shared" ca="1" si="8003"/>
        <v/>
      </c>
      <c r="CV2516" s="36" t="str">
        <f t="shared" ca="1" si="8003"/>
        <v/>
      </c>
      <c r="CW2516" s="36" t="str">
        <f t="shared" ca="1" si="8003"/>
        <v/>
      </c>
      <c r="CX2516" s="36" t="str">
        <f t="shared" ca="1" si="8003"/>
        <v/>
      </c>
      <c r="CY2516" s="36" t="str">
        <f t="shared" ca="1" si="8003"/>
        <v/>
      </c>
      <c r="CZ2516" s="36" t="str">
        <f t="shared" ca="1" si="8003"/>
        <v/>
      </c>
      <c r="DA2516" s="36" t="str">
        <f t="shared" ca="1" si="8003"/>
        <v/>
      </c>
      <c r="DB2516" s="36" t="str">
        <f t="shared" ca="1" si="8003"/>
        <v/>
      </c>
      <c r="DC2516" s="36" t="str">
        <f t="shared" ca="1" si="8003"/>
        <v/>
      </c>
      <c r="DD2516" s="36" t="str">
        <f t="shared" ca="1" si="8003"/>
        <v/>
      </c>
      <c r="DE2516" s="36" t="str">
        <f t="shared" ca="1" si="8003"/>
        <v/>
      </c>
      <c r="DF2516" s="36" t="str">
        <f t="shared" ca="1" si="8003"/>
        <v/>
      </c>
      <c r="DG2516" s="36" t="str">
        <f t="shared" ca="1" si="8003"/>
        <v/>
      </c>
      <c r="DI2516" s="36">
        <f t="shared" ref="DI2516:EB2516" ca="1" si="8004">IF(AND(ISNUMBER(DI$190),ISNUMBER(DI799)),(DI$190/100)*(DI799/10^3),"")</f>
        <v>3.9599999999999998E-4</v>
      </c>
      <c r="DJ2516" s="36">
        <f t="shared" ca="1" si="8004"/>
        <v>6.6E-4</v>
      </c>
      <c r="DK2516" s="36">
        <f t="shared" ca="1" si="8004"/>
        <v>3.3733333333333337E-4</v>
      </c>
      <c r="DL2516" s="36">
        <f t="shared" ca="1" si="8004"/>
        <v>3.3733333333333337E-4</v>
      </c>
      <c r="DM2516" s="36">
        <f t="shared" ca="1" si="8004"/>
        <v>6.6E-4</v>
      </c>
      <c r="DN2516" s="36">
        <f t="shared" ca="1" si="8004"/>
        <v>3.3733333333333337E-4</v>
      </c>
      <c r="DO2516" s="36">
        <f t="shared" ca="1" si="8004"/>
        <v>3.3733333333333337E-4</v>
      </c>
      <c r="DP2516" s="36">
        <f t="shared" ca="1" si="8004"/>
        <v>6.6E-4</v>
      </c>
      <c r="DQ2516" s="36">
        <f t="shared" ca="1" si="8004"/>
        <v>3.3733333333333337E-4</v>
      </c>
      <c r="DR2516" s="36">
        <f t="shared" ca="1" si="8004"/>
        <v>3.3733333333333337E-4</v>
      </c>
      <c r="DS2516" s="36" t="str">
        <f t="shared" ca="1" si="8004"/>
        <v/>
      </c>
      <c r="DT2516" s="36" t="str">
        <f t="shared" ca="1" si="8004"/>
        <v/>
      </c>
      <c r="DU2516" s="36" t="str">
        <f t="shared" ca="1" si="8004"/>
        <v/>
      </c>
      <c r="DV2516" s="36" t="str">
        <f t="shared" ca="1" si="8004"/>
        <v/>
      </c>
      <c r="DW2516" s="36" t="str">
        <f t="shared" ca="1" si="8004"/>
        <v/>
      </c>
      <c r="DX2516" s="36" t="str">
        <f t="shared" ca="1" si="8004"/>
        <v/>
      </c>
      <c r="DY2516" s="36" t="str">
        <f t="shared" ca="1" si="8004"/>
        <v/>
      </c>
      <c r="DZ2516" s="36" t="str">
        <f t="shared" ca="1" si="8004"/>
        <v/>
      </c>
      <c r="EA2516" s="36" t="str">
        <f t="shared" ca="1" si="8004"/>
        <v/>
      </c>
      <c r="EB2516" s="36" t="str">
        <f t="shared" ca="1" si="8004"/>
        <v/>
      </c>
    </row>
    <row r="2517" spans="1:132" x14ac:dyDescent="0.25">
      <c r="A2517" s="797"/>
      <c r="C2517" s="323" t="str">
        <f>"[i"&amp;'Input - Output'!H694&amp;"] "&amp;$C$248</f>
        <v>[iR1] Volume vezels per vierkante meter van het lamel</v>
      </c>
      <c r="H2517" s="36">
        <f t="shared" ref="H2517:AA2517" ca="1" si="8005">IF(AND(ISNUMBER(H$190),ISNUMBER(H800)),(H$190/100)*(H800/10^3),"")</f>
        <v>1.9250000000000003E-3</v>
      </c>
      <c r="I2517" s="36">
        <f t="shared" ca="1" si="8005"/>
        <v>3.8500000000000009E-4</v>
      </c>
      <c r="J2517" s="36">
        <f t="shared" ca="1" si="8005"/>
        <v>7.7000000000000018E-4</v>
      </c>
      <c r="K2517" s="36">
        <f t="shared" ca="1" si="8005"/>
        <v>7.7000000000000018E-4</v>
      </c>
      <c r="L2517" s="36">
        <f t="shared" ca="1" si="8005"/>
        <v>7.7000000000000018E-4</v>
      </c>
      <c r="M2517" s="36">
        <f t="shared" ca="1" si="8005"/>
        <v>7.7000000000000018E-4</v>
      </c>
      <c r="N2517" s="36">
        <f t="shared" ca="1" si="8005"/>
        <v>3.8500000000000009E-4</v>
      </c>
      <c r="O2517" s="36">
        <f t="shared" ca="1" si="8005"/>
        <v>1.9250000000000003E-3</v>
      </c>
      <c r="P2517" s="36" t="str">
        <f t="shared" ca="1" si="8005"/>
        <v/>
      </c>
      <c r="Q2517" s="36" t="str">
        <f t="shared" ca="1" si="8005"/>
        <v/>
      </c>
      <c r="R2517" s="36" t="str">
        <f t="shared" ca="1" si="8005"/>
        <v/>
      </c>
      <c r="S2517" s="36" t="str">
        <f t="shared" ca="1" si="8005"/>
        <v/>
      </c>
      <c r="T2517" s="36" t="str">
        <f t="shared" ca="1" si="8005"/>
        <v/>
      </c>
      <c r="U2517" s="36" t="str">
        <f t="shared" ca="1" si="8005"/>
        <v/>
      </c>
      <c r="V2517" s="36" t="str">
        <f t="shared" ca="1" si="8005"/>
        <v/>
      </c>
      <c r="W2517" s="36" t="str">
        <f t="shared" ca="1" si="8005"/>
        <v/>
      </c>
      <c r="X2517" s="36" t="str">
        <f t="shared" ca="1" si="8005"/>
        <v/>
      </c>
      <c r="Y2517" s="36" t="str">
        <f t="shared" ca="1" si="8005"/>
        <v/>
      </c>
      <c r="Z2517" s="36" t="str">
        <f t="shared" ca="1" si="8005"/>
        <v/>
      </c>
      <c r="AA2517" s="36" t="str">
        <f t="shared" ca="1" si="8005"/>
        <v/>
      </c>
      <c r="AC2517" s="36">
        <f t="shared" ref="AC2517:AV2517" ca="1" si="8006">IF(AND(ISNUMBER(AC$190),ISNUMBER(AC800)),(AC$190/100)*(AC800/10^3),"")</f>
        <v>2.3100000000000004E-3</v>
      </c>
      <c r="AD2517" s="36">
        <f t="shared" ca="1" si="8006"/>
        <v>3.8500000000000009E-4</v>
      </c>
      <c r="AE2517" s="36">
        <f t="shared" ca="1" si="8006"/>
        <v>5.7750000000000011E-4</v>
      </c>
      <c r="AF2517" s="36">
        <f t="shared" ca="1" si="8006"/>
        <v>5.7750000000000011E-4</v>
      </c>
      <c r="AG2517" s="36">
        <f t="shared" ca="1" si="8006"/>
        <v>5.7750000000000011E-4</v>
      </c>
      <c r="AH2517" s="36">
        <f t="shared" ca="1" si="8006"/>
        <v>5.7750000000000011E-4</v>
      </c>
      <c r="AI2517" s="36">
        <f t="shared" ca="1" si="8006"/>
        <v>3.8500000000000009E-4</v>
      </c>
      <c r="AJ2517" s="36">
        <f t="shared" ca="1" si="8006"/>
        <v>2.3100000000000004E-3</v>
      </c>
      <c r="AK2517" s="36" t="str">
        <f t="shared" ca="1" si="8006"/>
        <v/>
      </c>
      <c r="AL2517" s="36" t="str">
        <f t="shared" ca="1" si="8006"/>
        <v/>
      </c>
      <c r="AM2517" s="36" t="str">
        <f t="shared" ca="1" si="8006"/>
        <v/>
      </c>
      <c r="AN2517" s="36" t="str">
        <f t="shared" ca="1" si="8006"/>
        <v/>
      </c>
      <c r="AO2517" s="36" t="str">
        <f t="shared" ca="1" si="8006"/>
        <v/>
      </c>
      <c r="AP2517" s="36" t="str">
        <f t="shared" ca="1" si="8006"/>
        <v/>
      </c>
      <c r="AQ2517" s="36" t="str">
        <f t="shared" ca="1" si="8006"/>
        <v/>
      </c>
      <c r="AR2517" s="36" t="str">
        <f t="shared" ca="1" si="8006"/>
        <v/>
      </c>
      <c r="AS2517" s="36" t="str">
        <f t="shared" ca="1" si="8006"/>
        <v/>
      </c>
      <c r="AT2517" s="36" t="str">
        <f t="shared" ca="1" si="8006"/>
        <v/>
      </c>
      <c r="AU2517" s="36" t="str">
        <f t="shared" ca="1" si="8006"/>
        <v/>
      </c>
      <c r="AV2517" s="334" t="str">
        <f t="shared" ca="1" si="8006"/>
        <v/>
      </c>
      <c r="AX2517" s="36">
        <f t="shared" ref="AX2517:BQ2517" ca="1" si="8007">IF(AND(ISNUMBER(AX$190),ISNUMBER(AX800)),(AX$190/100)*(AX800/10^3),"")</f>
        <v>2.4750000000000002E-3</v>
      </c>
      <c r="AY2517" s="36">
        <f t="shared" ca="1" si="8007"/>
        <v>4.1250000000000005E-4</v>
      </c>
      <c r="AZ2517" s="36">
        <f t="shared" ca="1" si="8007"/>
        <v>6.1875000000000005E-4</v>
      </c>
      <c r="BA2517" s="36">
        <f t="shared" ca="1" si="8007"/>
        <v>6.1875000000000005E-4</v>
      </c>
      <c r="BB2517" s="36">
        <f t="shared" ca="1" si="8007"/>
        <v>6.1875000000000005E-4</v>
      </c>
      <c r="BC2517" s="36">
        <f t="shared" ca="1" si="8007"/>
        <v>6.1875000000000005E-4</v>
      </c>
      <c r="BD2517" s="36">
        <f t="shared" ca="1" si="8007"/>
        <v>4.1250000000000005E-4</v>
      </c>
      <c r="BE2517" s="36">
        <f t="shared" ca="1" si="8007"/>
        <v>2.4750000000000002E-3</v>
      </c>
      <c r="BF2517" s="36" t="str">
        <f t="shared" ca="1" si="8007"/>
        <v/>
      </c>
      <c r="BG2517" s="36" t="str">
        <f t="shared" ca="1" si="8007"/>
        <v/>
      </c>
      <c r="BH2517" s="36" t="str">
        <f t="shared" ca="1" si="8007"/>
        <v/>
      </c>
      <c r="BI2517" s="36" t="str">
        <f t="shared" ca="1" si="8007"/>
        <v/>
      </c>
      <c r="BJ2517" s="36" t="str">
        <f t="shared" ca="1" si="8007"/>
        <v/>
      </c>
      <c r="BK2517" s="36" t="str">
        <f t="shared" ca="1" si="8007"/>
        <v/>
      </c>
      <c r="BL2517" s="36" t="str">
        <f t="shared" ca="1" si="8007"/>
        <v/>
      </c>
      <c r="BM2517" s="36" t="str">
        <f t="shared" ca="1" si="8007"/>
        <v/>
      </c>
      <c r="BN2517" s="36" t="str">
        <f t="shared" ca="1" si="8007"/>
        <v/>
      </c>
      <c r="BO2517" s="36" t="str">
        <f t="shared" ca="1" si="8007"/>
        <v/>
      </c>
      <c r="BP2517" s="36" t="str">
        <f t="shared" ca="1" si="8007"/>
        <v/>
      </c>
      <c r="BQ2517" s="36" t="str">
        <f t="shared" ca="1" si="8007"/>
        <v/>
      </c>
      <c r="BS2517" s="36">
        <f t="shared" ref="BS2517:CL2517" ca="1" si="8008">IF(AND(ISNUMBER(BS$190),ISNUMBER(BS800)),(BS$190/100)*(BS800/10^3),"")</f>
        <v>3.4375000000000005E-3</v>
      </c>
      <c r="BT2517" s="36">
        <f t="shared" ca="1" si="8008"/>
        <v>3.4375000000000005E-3</v>
      </c>
      <c r="BU2517" s="36">
        <f t="shared" ca="1" si="8008"/>
        <v>3.4375000000000005E-3</v>
      </c>
      <c r="BV2517" s="36">
        <f t="shared" ca="1" si="8008"/>
        <v>3.4375000000000005E-3</v>
      </c>
      <c r="BW2517" s="36" t="str">
        <f t="shared" ca="1" si="8008"/>
        <v/>
      </c>
      <c r="BX2517" s="36" t="str">
        <f t="shared" ca="1" si="8008"/>
        <v/>
      </c>
      <c r="BY2517" s="36" t="str">
        <f t="shared" ca="1" si="8008"/>
        <v/>
      </c>
      <c r="BZ2517" s="36" t="str">
        <f t="shared" ca="1" si="8008"/>
        <v/>
      </c>
      <c r="CA2517" s="36" t="str">
        <f t="shared" ca="1" si="8008"/>
        <v/>
      </c>
      <c r="CB2517" s="36" t="str">
        <f t="shared" ca="1" si="8008"/>
        <v/>
      </c>
      <c r="CC2517" s="36" t="str">
        <f t="shared" ca="1" si="8008"/>
        <v/>
      </c>
      <c r="CD2517" s="36" t="str">
        <f t="shared" ca="1" si="8008"/>
        <v/>
      </c>
      <c r="CE2517" s="36" t="str">
        <f t="shared" ca="1" si="8008"/>
        <v/>
      </c>
      <c r="CF2517" s="36" t="str">
        <f t="shared" ca="1" si="8008"/>
        <v/>
      </c>
      <c r="CG2517" s="36" t="str">
        <f t="shared" ca="1" si="8008"/>
        <v/>
      </c>
      <c r="CH2517" s="36" t="str">
        <f t="shared" ca="1" si="8008"/>
        <v/>
      </c>
      <c r="CI2517" s="36" t="str">
        <f t="shared" ca="1" si="8008"/>
        <v/>
      </c>
      <c r="CJ2517" s="36" t="str">
        <f t="shared" ca="1" si="8008"/>
        <v/>
      </c>
      <c r="CK2517" s="36" t="str">
        <f t="shared" ca="1" si="8008"/>
        <v/>
      </c>
      <c r="CL2517" s="36" t="str">
        <f t="shared" ca="1" si="8008"/>
        <v/>
      </c>
      <c r="CN2517" s="36">
        <f t="shared" ref="CN2517:DG2517" ca="1" si="8009">IF(AND(ISNUMBER(CN$190),ISNUMBER(CN800)),(CN$190/100)*(CN800/10^3),"")</f>
        <v>8.250000000000001E-4</v>
      </c>
      <c r="CO2517" s="36">
        <f t="shared" ca="1" si="8009"/>
        <v>8.250000000000001E-4</v>
      </c>
      <c r="CP2517" s="36">
        <f t="shared" ca="1" si="8009"/>
        <v>8.250000000000001E-4</v>
      </c>
      <c r="CQ2517" s="36">
        <f t="shared" ca="1" si="8009"/>
        <v>8.250000000000001E-4</v>
      </c>
      <c r="CR2517" s="36" t="str">
        <f t="shared" ca="1" si="8009"/>
        <v/>
      </c>
      <c r="CS2517" s="36" t="str">
        <f t="shared" ca="1" si="8009"/>
        <v/>
      </c>
      <c r="CT2517" s="36" t="str">
        <f t="shared" ca="1" si="8009"/>
        <v/>
      </c>
      <c r="CU2517" s="36" t="str">
        <f t="shared" ca="1" si="8009"/>
        <v/>
      </c>
      <c r="CV2517" s="36" t="str">
        <f t="shared" ca="1" si="8009"/>
        <v/>
      </c>
      <c r="CW2517" s="36" t="str">
        <f t="shared" ca="1" si="8009"/>
        <v/>
      </c>
      <c r="CX2517" s="36" t="str">
        <f t="shared" ca="1" si="8009"/>
        <v/>
      </c>
      <c r="CY2517" s="36" t="str">
        <f t="shared" ca="1" si="8009"/>
        <v/>
      </c>
      <c r="CZ2517" s="36" t="str">
        <f t="shared" ca="1" si="8009"/>
        <v/>
      </c>
      <c r="DA2517" s="36" t="str">
        <f t="shared" ca="1" si="8009"/>
        <v/>
      </c>
      <c r="DB2517" s="36" t="str">
        <f t="shared" ca="1" si="8009"/>
        <v/>
      </c>
      <c r="DC2517" s="36" t="str">
        <f t="shared" ca="1" si="8009"/>
        <v/>
      </c>
      <c r="DD2517" s="36" t="str">
        <f t="shared" ca="1" si="8009"/>
        <v/>
      </c>
      <c r="DE2517" s="36" t="str">
        <f t="shared" ca="1" si="8009"/>
        <v/>
      </c>
      <c r="DF2517" s="36" t="str">
        <f t="shared" ca="1" si="8009"/>
        <v/>
      </c>
      <c r="DG2517" s="36" t="str">
        <f t="shared" ca="1" si="8009"/>
        <v/>
      </c>
      <c r="DI2517" s="36">
        <f t="shared" ref="DI2517:EB2517" ca="1" si="8010">IF(AND(ISNUMBER(DI$190),ISNUMBER(DI800)),(DI$190/100)*(DI800/10^3),"")</f>
        <v>3.9599999999999998E-4</v>
      </c>
      <c r="DJ2517" s="36">
        <f t="shared" ca="1" si="8010"/>
        <v>6.6E-4</v>
      </c>
      <c r="DK2517" s="36">
        <f t="shared" ca="1" si="8010"/>
        <v>3.3733333333333337E-4</v>
      </c>
      <c r="DL2517" s="36">
        <f t="shared" ca="1" si="8010"/>
        <v>3.3733333333333337E-4</v>
      </c>
      <c r="DM2517" s="36">
        <f t="shared" ca="1" si="8010"/>
        <v>6.6E-4</v>
      </c>
      <c r="DN2517" s="36">
        <f t="shared" ca="1" si="8010"/>
        <v>3.3733333333333337E-4</v>
      </c>
      <c r="DO2517" s="36">
        <f t="shared" ca="1" si="8010"/>
        <v>3.3733333333333337E-4</v>
      </c>
      <c r="DP2517" s="36">
        <f t="shared" ca="1" si="8010"/>
        <v>6.6E-4</v>
      </c>
      <c r="DQ2517" s="36">
        <f t="shared" ca="1" si="8010"/>
        <v>3.3733333333333337E-4</v>
      </c>
      <c r="DR2517" s="36">
        <f t="shared" ca="1" si="8010"/>
        <v>3.3733333333333337E-4</v>
      </c>
      <c r="DS2517" s="36" t="str">
        <f t="shared" ca="1" si="8010"/>
        <v/>
      </c>
      <c r="DT2517" s="36" t="str">
        <f t="shared" ca="1" si="8010"/>
        <v/>
      </c>
      <c r="DU2517" s="36" t="str">
        <f t="shared" ca="1" si="8010"/>
        <v/>
      </c>
      <c r="DV2517" s="36" t="str">
        <f t="shared" ca="1" si="8010"/>
        <v/>
      </c>
      <c r="DW2517" s="36" t="str">
        <f t="shared" ca="1" si="8010"/>
        <v/>
      </c>
      <c r="DX2517" s="36" t="str">
        <f t="shared" ca="1" si="8010"/>
        <v/>
      </c>
      <c r="DY2517" s="36" t="str">
        <f t="shared" ca="1" si="8010"/>
        <v/>
      </c>
      <c r="DZ2517" s="36" t="str">
        <f t="shared" ca="1" si="8010"/>
        <v/>
      </c>
      <c r="EA2517" s="36" t="str">
        <f t="shared" ca="1" si="8010"/>
        <v/>
      </c>
      <c r="EB2517" s="36" t="str">
        <f t="shared" ca="1" si="8010"/>
        <v/>
      </c>
    </row>
    <row r="2518" spans="1:132" x14ac:dyDescent="0.25">
      <c r="A2518" s="797"/>
      <c r="C2518" s="323" t="str">
        <f>"[i"&amp;'Input - Output'!H695&amp;"] "&amp;$C$248</f>
        <v>[iR1] Volume vezels per vierkante meter van het lamel</v>
      </c>
      <c r="H2518" s="36">
        <f t="shared" ref="H2518:AA2518" ca="1" si="8011">IF(AND(ISNUMBER(H$190),ISNUMBER(H801)),(H$190/100)*(H801/10^3),"")</f>
        <v>1.9250000000000003E-3</v>
      </c>
      <c r="I2518" s="36">
        <f t="shared" ca="1" si="8011"/>
        <v>3.8500000000000009E-4</v>
      </c>
      <c r="J2518" s="36">
        <f t="shared" ca="1" si="8011"/>
        <v>7.7000000000000018E-4</v>
      </c>
      <c r="K2518" s="36">
        <f t="shared" ca="1" si="8011"/>
        <v>7.7000000000000018E-4</v>
      </c>
      <c r="L2518" s="36">
        <f t="shared" ca="1" si="8011"/>
        <v>7.7000000000000018E-4</v>
      </c>
      <c r="M2518" s="36">
        <f t="shared" ca="1" si="8011"/>
        <v>7.7000000000000018E-4</v>
      </c>
      <c r="N2518" s="36">
        <f t="shared" ca="1" si="8011"/>
        <v>3.8500000000000009E-4</v>
      </c>
      <c r="O2518" s="36">
        <f t="shared" ca="1" si="8011"/>
        <v>1.9250000000000003E-3</v>
      </c>
      <c r="P2518" s="36" t="str">
        <f t="shared" ca="1" si="8011"/>
        <v/>
      </c>
      <c r="Q2518" s="36" t="str">
        <f t="shared" ca="1" si="8011"/>
        <v/>
      </c>
      <c r="R2518" s="36" t="str">
        <f t="shared" ca="1" si="8011"/>
        <v/>
      </c>
      <c r="S2518" s="36" t="str">
        <f t="shared" ca="1" si="8011"/>
        <v/>
      </c>
      <c r="T2518" s="36" t="str">
        <f t="shared" ca="1" si="8011"/>
        <v/>
      </c>
      <c r="U2518" s="36" t="str">
        <f t="shared" ca="1" si="8011"/>
        <v/>
      </c>
      <c r="V2518" s="36" t="str">
        <f t="shared" ca="1" si="8011"/>
        <v/>
      </c>
      <c r="W2518" s="36" t="str">
        <f t="shared" ca="1" si="8011"/>
        <v/>
      </c>
      <c r="X2518" s="36" t="str">
        <f t="shared" ca="1" si="8011"/>
        <v/>
      </c>
      <c r="Y2518" s="36" t="str">
        <f t="shared" ca="1" si="8011"/>
        <v/>
      </c>
      <c r="Z2518" s="36" t="str">
        <f t="shared" ca="1" si="8011"/>
        <v/>
      </c>
      <c r="AA2518" s="36" t="str">
        <f t="shared" ca="1" si="8011"/>
        <v/>
      </c>
      <c r="AC2518" s="36">
        <f t="shared" ref="AC2518:AV2518" ca="1" si="8012">IF(AND(ISNUMBER(AC$190),ISNUMBER(AC801)),(AC$190/100)*(AC801/10^3),"")</f>
        <v>2.3100000000000004E-3</v>
      </c>
      <c r="AD2518" s="36">
        <f t="shared" ca="1" si="8012"/>
        <v>3.8500000000000009E-4</v>
      </c>
      <c r="AE2518" s="36">
        <f t="shared" ca="1" si="8012"/>
        <v>5.7750000000000011E-4</v>
      </c>
      <c r="AF2518" s="36">
        <f t="shared" ca="1" si="8012"/>
        <v>5.7750000000000011E-4</v>
      </c>
      <c r="AG2518" s="36">
        <f t="shared" ca="1" si="8012"/>
        <v>5.7750000000000011E-4</v>
      </c>
      <c r="AH2518" s="36">
        <f t="shared" ca="1" si="8012"/>
        <v>5.7750000000000011E-4</v>
      </c>
      <c r="AI2518" s="36">
        <f t="shared" ca="1" si="8012"/>
        <v>3.8500000000000009E-4</v>
      </c>
      <c r="AJ2518" s="36">
        <f t="shared" ca="1" si="8012"/>
        <v>2.3100000000000004E-3</v>
      </c>
      <c r="AK2518" s="36" t="str">
        <f t="shared" ca="1" si="8012"/>
        <v/>
      </c>
      <c r="AL2518" s="36" t="str">
        <f t="shared" ca="1" si="8012"/>
        <v/>
      </c>
      <c r="AM2518" s="36" t="str">
        <f t="shared" ca="1" si="8012"/>
        <v/>
      </c>
      <c r="AN2518" s="36" t="str">
        <f t="shared" ca="1" si="8012"/>
        <v/>
      </c>
      <c r="AO2518" s="36" t="str">
        <f t="shared" ca="1" si="8012"/>
        <v/>
      </c>
      <c r="AP2518" s="36" t="str">
        <f t="shared" ca="1" si="8012"/>
        <v/>
      </c>
      <c r="AQ2518" s="36" t="str">
        <f t="shared" ca="1" si="8012"/>
        <v/>
      </c>
      <c r="AR2518" s="36" t="str">
        <f t="shared" ca="1" si="8012"/>
        <v/>
      </c>
      <c r="AS2518" s="36" t="str">
        <f t="shared" ca="1" si="8012"/>
        <v/>
      </c>
      <c r="AT2518" s="36" t="str">
        <f t="shared" ca="1" si="8012"/>
        <v/>
      </c>
      <c r="AU2518" s="36" t="str">
        <f t="shared" ca="1" si="8012"/>
        <v/>
      </c>
      <c r="AV2518" s="334" t="str">
        <f t="shared" ca="1" si="8012"/>
        <v/>
      </c>
      <c r="AX2518" s="36">
        <f t="shared" ref="AX2518:BQ2518" ca="1" si="8013">IF(AND(ISNUMBER(AX$190),ISNUMBER(AX801)),(AX$190/100)*(AX801/10^3),"")</f>
        <v>2.4750000000000002E-3</v>
      </c>
      <c r="AY2518" s="36">
        <f t="shared" ca="1" si="8013"/>
        <v>4.1250000000000005E-4</v>
      </c>
      <c r="AZ2518" s="36">
        <f t="shared" ca="1" si="8013"/>
        <v>6.1875000000000005E-4</v>
      </c>
      <c r="BA2518" s="36">
        <f t="shared" ca="1" si="8013"/>
        <v>6.1875000000000005E-4</v>
      </c>
      <c r="BB2518" s="36">
        <f t="shared" ca="1" si="8013"/>
        <v>6.1875000000000005E-4</v>
      </c>
      <c r="BC2518" s="36">
        <f t="shared" ca="1" si="8013"/>
        <v>6.1875000000000005E-4</v>
      </c>
      <c r="BD2518" s="36">
        <f t="shared" ca="1" si="8013"/>
        <v>4.1250000000000005E-4</v>
      </c>
      <c r="BE2518" s="36">
        <f t="shared" ca="1" si="8013"/>
        <v>2.4750000000000002E-3</v>
      </c>
      <c r="BF2518" s="36" t="str">
        <f t="shared" ca="1" si="8013"/>
        <v/>
      </c>
      <c r="BG2518" s="36" t="str">
        <f t="shared" ca="1" si="8013"/>
        <v/>
      </c>
      <c r="BH2518" s="36" t="str">
        <f t="shared" ca="1" si="8013"/>
        <v/>
      </c>
      <c r="BI2518" s="36" t="str">
        <f t="shared" ca="1" si="8013"/>
        <v/>
      </c>
      <c r="BJ2518" s="36" t="str">
        <f t="shared" ca="1" si="8013"/>
        <v/>
      </c>
      <c r="BK2518" s="36" t="str">
        <f t="shared" ca="1" si="8013"/>
        <v/>
      </c>
      <c r="BL2518" s="36" t="str">
        <f t="shared" ca="1" si="8013"/>
        <v/>
      </c>
      <c r="BM2518" s="36" t="str">
        <f t="shared" ca="1" si="8013"/>
        <v/>
      </c>
      <c r="BN2518" s="36" t="str">
        <f t="shared" ca="1" si="8013"/>
        <v/>
      </c>
      <c r="BO2518" s="36" t="str">
        <f t="shared" ca="1" si="8013"/>
        <v/>
      </c>
      <c r="BP2518" s="36" t="str">
        <f t="shared" ca="1" si="8013"/>
        <v/>
      </c>
      <c r="BQ2518" s="36" t="str">
        <f t="shared" ca="1" si="8013"/>
        <v/>
      </c>
      <c r="BS2518" s="36">
        <f t="shared" ref="BS2518:CL2518" ca="1" si="8014">IF(AND(ISNUMBER(BS$190),ISNUMBER(BS801)),(BS$190/100)*(BS801/10^3),"")</f>
        <v>3.4375000000000005E-3</v>
      </c>
      <c r="BT2518" s="36">
        <f t="shared" ca="1" si="8014"/>
        <v>3.4375000000000005E-3</v>
      </c>
      <c r="BU2518" s="36">
        <f t="shared" ca="1" si="8014"/>
        <v>3.4375000000000005E-3</v>
      </c>
      <c r="BV2518" s="36">
        <f t="shared" ca="1" si="8014"/>
        <v>3.4375000000000005E-3</v>
      </c>
      <c r="BW2518" s="36" t="str">
        <f t="shared" ca="1" si="8014"/>
        <v/>
      </c>
      <c r="BX2518" s="36" t="str">
        <f t="shared" ca="1" si="8014"/>
        <v/>
      </c>
      <c r="BY2518" s="36" t="str">
        <f t="shared" ca="1" si="8014"/>
        <v/>
      </c>
      <c r="BZ2518" s="36" t="str">
        <f t="shared" ca="1" si="8014"/>
        <v/>
      </c>
      <c r="CA2518" s="36" t="str">
        <f t="shared" ca="1" si="8014"/>
        <v/>
      </c>
      <c r="CB2518" s="36" t="str">
        <f t="shared" ca="1" si="8014"/>
        <v/>
      </c>
      <c r="CC2518" s="36" t="str">
        <f t="shared" ca="1" si="8014"/>
        <v/>
      </c>
      <c r="CD2518" s="36" t="str">
        <f t="shared" ca="1" si="8014"/>
        <v/>
      </c>
      <c r="CE2518" s="36" t="str">
        <f t="shared" ca="1" si="8014"/>
        <v/>
      </c>
      <c r="CF2518" s="36" t="str">
        <f t="shared" ca="1" si="8014"/>
        <v/>
      </c>
      <c r="CG2518" s="36" t="str">
        <f t="shared" ca="1" si="8014"/>
        <v/>
      </c>
      <c r="CH2518" s="36" t="str">
        <f t="shared" ca="1" si="8014"/>
        <v/>
      </c>
      <c r="CI2518" s="36" t="str">
        <f t="shared" ca="1" si="8014"/>
        <v/>
      </c>
      <c r="CJ2518" s="36" t="str">
        <f t="shared" ca="1" si="8014"/>
        <v/>
      </c>
      <c r="CK2518" s="36" t="str">
        <f t="shared" ca="1" si="8014"/>
        <v/>
      </c>
      <c r="CL2518" s="36" t="str">
        <f t="shared" ca="1" si="8014"/>
        <v/>
      </c>
      <c r="CN2518" s="36">
        <f t="shared" ref="CN2518:DG2518" ca="1" si="8015">IF(AND(ISNUMBER(CN$190),ISNUMBER(CN801)),(CN$190/100)*(CN801/10^3),"")</f>
        <v>8.250000000000001E-4</v>
      </c>
      <c r="CO2518" s="36">
        <f t="shared" ca="1" si="8015"/>
        <v>8.250000000000001E-4</v>
      </c>
      <c r="CP2518" s="36">
        <f t="shared" ca="1" si="8015"/>
        <v>8.250000000000001E-4</v>
      </c>
      <c r="CQ2518" s="36">
        <f t="shared" ca="1" si="8015"/>
        <v>8.250000000000001E-4</v>
      </c>
      <c r="CR2518" s="36" t="str">
        <f t="shared" ca="1" si="8015"/>
        <v/>
      </c>
      <c r="CS2518" s="36" t="str">
        <f t="shared" ca="1" si="8015"/>
        <v/>
      </c>
      <c r="CT2518" s="36" t="str">
        <f t="shared" ca="1" si="8015"/>
        <v/>
      </c>
      <c r="CU2518" s="36" t="str">
        <f t="shared" ca="1" si="8015"/>
        <v/>
      </c>
      <c r="CV2518" s="36" t="str">
        <f t="shared" ca="1" si="8015"/>
        <v/>
      </c>
      <c r="CW2518" s="36" t="str">
        <f t="shared" ca="1" si="8015"/>
        <v/>
      </c>
      <c r="CX2518" s="36" t="str">
        <f t="shared" ca="1" si="8015"/>
        <v/>
      </c>
      <c r="CY2518" s="36" t="str">
        <f t="shared" ca="1" si="8015"/>
        <v/>
      </c>
      <c r="CZ2518" s="36" t="str">
        <f t="shared" ca="1" si="8015"/>
        <v/>
      </c>
      <c r="DA2518" s="36" t="str">
        <f t="shared" ca="1" si="8015"/>
        <v/>
      </c>
      <c r="DB2518" s="36" t="str">
        <f t="shared" ca="1" si="8015"/>
        <v/>
      </c>
      <c r="DC2518" s="36" t="str">
        <f t="shared" ca="1" si="8015"/>
        <v/>
      </c>
      <c r="DD2518" s="36" t="str">
        <f t="shared" ca="1" si="8015"/>
        <v/>
      </c>
      <c r="DE2518" s="36" t="str">
        <f t="shared" ca="1" si="8015"/>
        <v/>
      </c>
      <c r="DF2518" s="36" t="str">
        <f t="shared" ca="1" si="8015"/>
        <v/>
      </c>
      <c r="DG2518" s="36" t="str">
        <f t="shared" ca="1" si="8015"/>
        <v/>
      </c>
      <c r="DI2518" s="36">
        <f t="shared" ref="DI2518:EB2518" ca="1" si="8016">IF(AND(ISNUMBER(DI$190),ISNUMBER(DI801)),(DI$190/100)*(DI801/10^3),"")</f>
        <v>3.9599999999999998E-4</v>
      </c>
      <c r="DJ2518" s="36">
        <f t="shared" ca="1" si="8016"/>
        <v>6.6E-4</v>
      </c>
      <c r="DK2518" s="36">
        <f t="shared" ca="1" si="8016"/>
        <v>3.3733333333333337E-4</v>
      </c>
      <c r="DL2518" s="36">
        <f t="shared" ca="1" si="8016"/>
        <v>3.3733333333333337E-4</v>
      </c>
      <c r="DM2518" s="36">
        <f t="shared" ca="1" si="8016"/>
        <v>6.6E-4</v>
      </c>
      <c r="DN2518" s="36">
        <f t="shared" ca="1" si="8016"/>
        <v>3.3733333333333337E-4</v>
      </c>
      <c r="DO2518" s="36">
        <f t="shared" ca="1" si="8016"/>
        <v>3.3733333333333337E-4</v>
      </c>
      <c r="DP2518" s="36">
        <f t="shared" ca="1" si="8016"/>
        <v>6.6E-4</v>
      </c>
      <c r="DQ2518" s="36">
        <f t="shared" ca="1" si="8016"/>
        <v>3.3733333333333337E-4</v>
      </c>
      <c r="DR2518" s="36">
        <f t="shared" ca="1" si="8016"/>
        <v>3.3733333333333337E-4</v>
      </c>
      <c r="DS2518" s="36" t="str">
        <f t="shared" ca="1" si="8016"/>
        <v/>
      </c>
      <c r="DT2518" s="36" t="str">
        <f t="shared" ca="1" si="8016"/>
        <v/>
      </c>
      <c r="DU2518" s="36" t="str">
        <f t="shared" ca="1" si="8016"/>
        <v/>
      </c>
      <c r="DV2518" s="36" t="str">
        <f t="shared" ca="1" si="8016"/>
        <v/>
      </c>
      <c r="DW2518" s="36" t="str">
        <f t="shared" ca="1" si="8016"/>
        <v/>
      </c>
      <c r="DX2518" s="36" t="str">
        <f t="shared" ca="1" si="8016"/>
        <v/>
      </c>
      <c r="DY2518" s="36" t="str">
        <f t="shared" ca="1" si="8016"/>
        <v/>
      </c>
      <c r="DZ2518" s="36" t="str">
        <f t="shared" ca="1" si="8016"/>
        <v/>
      </c>
      <c r="EA2518" s="36" t="str">
        <f t="shared" ca="1" si="8016"/>
        <v/>
      </c>
      <c r="EB2518" s="36" t="str">
        <f t="shared" ca="1" si="8016"/>
        <v/>
      </c>
    </row>
    <row r="2519" spans="1:132" x14ac:dyDescent="0.25">
      <c r="A2519" s="797"/>
      <c r="C2519" s="323" t="str">
        <f>"[i"&amp;'Input - Output'!H696&amp;"] "&amp;$C$248</f>
        <v>[iR1] Volume vezels per vierkante meter van het lamel</v>
      </c>
      <c r="H2519" s="36">
        <f t="shared" ref="H2519:AA2519" ca="1" si="8017">IF(AND(ISNUMBER(H$190),ISNUMBER(H802)),(H$190/100)*(H802/10^3),"")</f>
        <v>1.9250000000000003E-3</v>
      </c>
      <c r="I2519" s="36">
        <f t="shared" ca="1" si="8017"/>
        <v>3.8500000000000009E-4</v>
      </c>
      <c r="J2519" s="36">
        <f t="shared" ca="1" si="8017"/>
        <v>7.7000000000000018E-4</v>
      </c>
      <c r="K2519" s="36">
        <f t="shared" ca="1" si="8017"/>
        <v>7.7000000000000018E-4</v>
      </c>
      <c r="L2519" s="36">
        <f t="shared" ca="1" si="8017"/>
        <v>7.7000000000000018E-4</v>
      </c>
      <c r="M2519" s="36">
        <f t="shared" ca="1" si="8017"/>
        <v>7.7000000000000018E-4</v>
      </c>
      <c r="N2519" s="36">
        <f t="shared" ca="1" si="8017"/>
        <v>3.8500000000000009E-4</v>
      </c>
      <c r="O2519" s="36">
        <f t="shared" ca="1" si="8017"/>
        <v>1.9250000000000003E-3</v>
      </c>
      <c r="P2519" s="36" t="str">
        <f t="shared" ca="1" si="8017"/>
        <v/>
      </c>
      <c r="Q2519" s="36" t="str">
        <f t="shared" ca="1" si="8017"/>
        <v/>
      </c>
      <c r="R2519" s="36" t="str">
        <f t="shared" ca="1" si="8017"/>
        <v/>
      </c>
      <c r="S2519" s="36" t="str">
        <f t="shared" ca="1" si="8017"/>
        <v/>
      </c>
      <c r="T2519" s="36" t="str">
        <f t="shared" ca="1" si="8017"/>
        <v/>
      </c>
      <c r="U2519" s="36" t="str">
        <f t="shared" ca="1" si="8017"/>
        <v/>
      </c>
      <c r="V2519" s="36" t="str">
        <f t="shared" ca="1" si="8017"/>
        <v/>
      </c>
      <c r="W2519" s="36" t="str">
        <f t="shared" ca="1" si="8017"/>
        <v/>
      </c>
      <c r="X2519" s="36" t="str">
        <f t="shared" ca="1" si="8017"/>
        <v/>
      </c>
      <c r="Y2519" s="36" t="str">
        <f t="shared" ca="1" si="8017"/>
        <v/>
      </c>
      <c r="Z2519" s="36" t="str">
        <f t="shared" ca="1" si="8017"/>
        <v/>
      </c>
      <c r="AA2519" s="36" t="str">
        <f t="shared" ca="1" si="8017"/>
        <v/>
      </c>
      <c r="AC2519" s="36">
        <f t="shared" ref="AC2519:AV2519" ca="1" si="8018">IF(AND(ISNUMBER(AC$190),ISNUMBER(AC802)),(AC$190/100)*(AC802/10^3),"")</f>
        <v>2.3100000000000004E-3</v>
      </c>
      <c r="AD2519" s="36">
        <f t="shared" ca="1" si="8018"/>
        <v>3.8500000000000009E-4</v>
      </c>
      <c r="AE2519" s="36">
        <f t="shared" ca="1" si="8018"/>
        <v>5.7750000000000011E-4</v>
      </c>
      <c r="AF2519" s="36">
        <f t="shared" ca="1" si="8018"/>
        <v>5.7750000000000011E-4</v>
      </c>
      <c r="AG2519" s="36">
        <f t="shared" ca="1" si="8018"/>
        <v>5.7750000000000011E-4</v>
      </c>
      <c r="AH2519" s="36">
        <f t="shared" ca="1" si="8018"/>
        <v>5.7750000000000011E-4</v>
      </c>
      <c r="AI2519" s="36">
        <f t="shared" ca="1" si="8018"/>
        <v>3.8500000000000009E-4</v>
      </c>
      <c r="AJ2519" s="36">
        <f t="shared" ca="1" si="8018"/>
        <v>2.3100000000000004E-3</v>
      </c>
      <c r="AK2519" s="36" t="str">
        <f t="shared" ca="1" si="8018"/>
        <v/>
      </c>
      <c r="AL2519" s="36" t="str">
        <f t="shared" ca="1" si="8018"/>
        <v/>
      </c>
      <c r="AM2519" s="36" t="str">
        <f t="shared" ca="1" si="8018"/>
        <v/>
      </c>
      <c r="AN2519" s="36" t="str">
        <f t="shared" ca="1" si="8018"/>
        <v/>
      </c>
      <c r="AO2519" s="36" t="str">
        <f t="shared" ca="1" si="8018"/>
        <v/>
      </c>
      <c r="AP2519" s="36" t="str">
        <f t="shared" ca="1" si="8018"/>
        <v/>
      </c>
      <c r="AQ2519" s="36" t="str">
        <f t="shared" ca="1" si="8018"/>
        <v/>
      </c>
      <c r="AR2519" s="36" t="str">
        <f t="shared" ca="1" si="8018"/>
        <v/>
      </c>
      <c r="AS2519" s="36" t="str">
        <f t="shared" ca="1" si="8018"/>
        <v/>
      </c>
      <c r="AT2519" s="36" t="str">
        <f t="shared" ca="1" si="8018"/>
        <v/>
      </c>
      <c r="AU2519" s="36" t="str">
        <f t="shared" ca="1" si="8018"/>
        <v/>
      </c>
      <c r="AV2519" s="334" t="str">
        <f t="shared" ca="1" si="8018"/>
        <v/>
      </c>
      <c r="AX2519" s="36">
        <f t="shared" ref="AX2519:BQ2519" ca="1" si="8019">IF(AND(ISNUMBER(AX$190),ISNUMBER(AX802)),(AX$190/100)*(AX802/10^3),"")</f>
        <v>2.4750000000000002E-3</v>
      </c>
      <c r="AY2519" s="36">
        <f t="shared" ca="1" si="8019"/>
        <v>4.1250000000000005E-4</v>
      </c>
      <c r="AZ2519" s="36">
        <f t="shared" ca="1" si="8019"/>
        <v>6.1875000000000005E-4</v>
      </c>
      <c r="BA2519" s="36">
        <f t="shared" ca="1" si="8019"/>
        <v>6.1875000000000005E-4</v>
      </c>
      <c r="BB2519" s="36">
        <f t="shared" ca="1" si="8019"/>
        <v>6.1875000000000005E-4</v>
      </c>
      <c r="BC2519" s="36">
        <f t="shared" ca="1" si="8019"/>
        <v>6.1875000000000005E-4</v>
      </c>
      <c r="BD2519" s="36">
        <f t="shared" ca="1" si="8019"/>
        <v>4.1250000000000005E-4</v>
      </c>
      <c r="BE2519" s="36">
        <f t="shared" ca="1" si="8019"/>
        <v>2.4750000000000002E-3</v>
      </c>
      <c r="BF2519" s="36" t="str">
        <f t="shared" ca="1" si="8019"/>
        <v/>
      </c>
      <c r="BG2519" s="36" t="str">
        <f t="shared" ca="1" si="8019"/>
        <v/>
      </c>
      <c r="BH2519" s="36" t="str">
        <f t="shared" ca="1" si="8019"/>
        <v/>
      </c>
      <c r="BI2519" s="36" t="str">
        <f t="shared" ca="1" si="8019"/>
        <v/>
      </c>
      <c r="BJ2519" s="36" t="str">
        <f t="shared" ca="1" si="8019"/>
        <v/>
      </c>
      <c r="BK2519" s="36" t="str">
        <f t="shared" ca="1" si="8019"/>
        <v/>
      </c>
      <c r="BL2519" s="36" t="str">
        <f t="shared" ca="1" si="8019"/>
        <v/>
      </c>
      <c r="BM2519" s="36" t="str">
        <f t="shared" ca="1" si="8019"/>
        <v/>
      </c>
      <c r="BN2519" s="36" t="str">
        <f t="shared" ca="1" si="8019"/>
        <v/>
      </c>
      <c r="BO2519" s="36" t="str">
        <f t="shared" ca="1" si="8019"/>
        <v/>
      </c>
      <c r="BP2519" s="36" t="str">
        <f t="shared" ca="1" si="8019"/>
        <v/>
      </c>
      <c r="BQ2519" s="36" t="str">
        <f t="shared" ca="1" si="8019"/>
        <v/>
      </c>
      <c r="BS2519" s="36">
        <f t="shared" ref="BS2519:CL2519" ca="1" si="8020">IF(AND(ISNUMBER(BS$190),ISNUMBER(BS802)),(BS$190/100)*(BS802/10^3),"")</f>
        <v>3.4375000000000005E-3</v>
      </c>
      <c r="BT2519" s="36">
        <f t="shared" ca="1" si="8020"/>
        <v>3.4375000000000005E-3</v>
      </c>
      <c r="BU2519" s="36">
        <f t="shared" ca="1" si="8020"/>
        <v>3.4375000000000005E-3</v>
      </c>
      <c r="BV2519" s="36">
        <f t="shared" ca="1" si="8020"/>
        <v>3.4375000000000005E-3</v>
      </c>
      <c r="BW2519" s="36" t="str">
        <f t="shared" ca="1" si="8020"/>
        <v/>
      </c>
      <c r="BX2519" s="36" t="str">
        <f t="shared" ca="1" si="8020"/>
        <v/>
      </c>
      <c r="BY2519" s="36" t="str">
        <f t="shared" ca="1" si="8020"/>
        <v/>
      </c>
      <c r="BZ2519" s="36" t="str">
        <f t="shared" ca="1" si="8020"/>
        <v/>
      </c>
      <c r="CA2519" s="36" t="str">
        <f t="shared" ca="1" si="8020"/>
        <v/>
      </c>
      <c r="CB2519" s="36" t="str">
        <f t="shared" ca="1" si="8020"/>
        <v/>
      </c>
      <c r="CC2519" s="36" t="str">
        <f t="shared" ca="1" si="8020"/>
        <v/>
      </c>
      <c r="CD2519" s="36" t="str">
        <f t="shared" ca="1" si="8020"/>
        <v/>
      </c>
      <c r="CE2519" s="36" t="str">
        <f t="shared" ca="1" si="8020"/>
        <v/>
      </c>
      <c r="CF2519" s="36" t="str">
        <f t="shared" ca="1" si="8020"/>
        <v/>
      </c>
      <c r="CG2519" s="36" t="str">
        <f t="shared" ca="1" si="8020"/>
        <v/>
      </c>
      <c r="CH2519" s="36" t="str">
        <f t="shared" ca="1" si="8020"/>
        <v/>
      </c>
      <c r="CI2519" s="36" t="str">
        <f t="shared" ca="1" si="8020"/>
        <v/>
      </c>
      <c r="CJ2519" s="36" t="str">
        <f t="shared" ca="1" si="8020"/>
        <v/>
      </c>
      <c r="CK2519" s="36" t="str">
        <f t="shared" ca="1" si="8020"/>
        <v/>
      </c>
      <c r="CL2519" s="36" t="str">
        <f t="shared" ca="1" si="8020"/>
        <v/>
      </c>
      <c r="CN2519" s="36">
        <f t="shared" ref="CN2519:DG2519" ca="1" si="8021">IF(AND(ISNUMBER(CN$190),ISNUMBER(CN802)),(CN$190/100)*(CN802/10^3),"")</f>
        <v>8.250000000000001E-4</v>
      </c>
      <c r="CO2519" s="36">
        <f t="shared" ca="1" si="8021"/>
        <v>8.250000000000001E-4</v>
      </c>
      <c r="CP2519" s="36">
        <f t="shared" ca="1" si="8021"/>
        <v>8.250000000000001E-4</v>
      </c>
      <c r="CQ2519" s="36">
        <f t="shared" ca="1" si="8021"/>
        <v>8.250000000000001E-4</v>
      </c>
      <c r="CR2519" s="36" t="str">
        <f t="shared" ca="1" si="8021"/>
        <v/>
      </c>
      <c r="CS2519" s="36" t="str">
        <f t="shared" ca="1" si="8021"/>
        <v/>
      </c>
      <c r="CT2519" s="36" t="str">
        <f t="shared" ca="1" si="8021"/>
        <v/>
      </c>
      <c r="CU2519" s="36" t="str">
        <f t="shared" ca="1" si="8021"/>
        <v/>
      </c>
      <c r="CV2519" s="36" t="str">
        <f t="shared" ca="1" si="8021"/>
        <v/>
      </c>
      <c r="CW2519" s="36" t="str">
        <f t="shared" ca="1" si="8021"/>
        <v/>
      </c>
      <c r="CX2519" s="36" t="str">
        <f t="shared" ca="1" si="8021"/>
        <v/>
      </c>
      <c r="CY2519" s="36" t="str">
        <f t="shared" ca="1" si="8021"/>
        <v/>
      </c>
      <c r="CZ2519" s="36" t="str">
        <f t="shared" ca="1" si="8021"/>
        <v/>
      </c>
      <c r="DA2519" s="36" t="str">
        <f t="shared" ca="1" si="8021"/>
        <v/>
      </c>
      <c r="DB2519" s="36" t="str">
        <f t="shared" ca="1" si="8021"/>
        <v/>
      </c>
      <c r="DC2519" s="36" t="str">
        <f t="shared" ca="1" si="8021"/>
        <v/>
      </c>
      <c r="DD2519" s="36" t="str">
        <f t="shared" ca="1" si="8021"/>
        <v/>
      </c>
      <c r="DE2519" s="36" t="str">
        <f t="shared" ca="1" si="8021"/>
        <v/>
      </c>
      <c r="DF2519" s="36" t="str">
        <f t="shared" ca="1" si="8021"/>
        <v/>
      </c>
      <c r="DG2519" s="36" t="str">
        <f t="shared" ca="1" si="8021"/>
        <v/>
      </c>
      <c r="DI2519" s="36">
        <f t="shared" ref="DI2519:EB2519" ca="1" si="8022">IF(AND(ISNUMBER(DI$190),ISNUMBER(DI802)),(DI$190/100)*(DI802/10^3),"")</f>
        <v>3.9599999999999998E-4</v>
      </c>
      <c r="DJ2519" s="36">
        <f t="shared" ca="1" si="8022"/>
        <v>6.6E-4</v>
      </c>
      <c r="DK2519" s="36">
        <f t="shared" ca="1" si="8022"/>
        <v>3.3733333333333337E-4</v>
      </c>
      <c r="DL2519" s="36">
        <f t="shared" ca="1" si="8022"/>
        <v>3.3733333333333337E-4</v>
      </c>
      <c r="DM2519" s="36">
        <f t="shared" ca="1" si="8022"/>
        <v>6.6E-4</v>
      </c>
      <c r="DN2519" s="36">
        <f t="shared" ca="1" si="8022"/>
        <v>3.3733333333333337E-4</v>
      </c>
      <c r="DO2519" s="36">
        <f t="shared" ca="1" si="8022"/>
        <v>3.3733333333333337E-4</v>
      </c>
      <c r="DP2519" s="36">
        <f t="shared" ca="1" si="8022"/>
        <v>6.6E-4</v>
      </c>
      <c r="DQ2519" s="36">
        <f t="shared" ca="1" si="8022"/>
        <v>3.3733333333333337E-4</v>
      </c>
      <c r="DR2519" s="36">
        <f t="shared" ca="1" si="8022"/>
        <v>3.3733333333333337E-4</v>
      </c>
      <c r="DS2519" s="36" t="str">
        <f t="shared" ca="1" si="8022"/>
        <v/>
      </c>
      <c r="DT2519" s="36" t="str">
        <f t="shared" ca="1" si="8022"/>
        <v/>
      </c>
      <c r="DU2519" s="36" t="str">
        <f t="shared" ca="1" si="8022"/>
        <v/>
      </c>
      <c r="DV2519" s="36" t="str">
        <f t="shared" ca="1" si="8022"/>
        <v/>
      </c>
      <c r="DW2519" s="36" t="str">
        <f t="shared" ca="1" si="8022"/>
        <v/>
      </c>
      <c r="DX2519" s="36" t="str">
        <f t="shared" ca="1" si="8022"/>
        <v/>
      </c>
      <c r="DY2519" s="36" t="str">
        <f t="shared" ca="1" si="8022"/>
        <v/>
      </c>
      <c r="DZ2519" s="36" t="str">
        <f t="shared" ca="1" si="8022"/>
        <v/>
      </c>
      <c r="EA2519" s="36" t="str">
        <f t="shared" ca="1" si="8022"/>
        <v/>
      </c>
      <c r="EB2519" s="36" t="str">
        <f t="shared" ca="1" si="8022"/>
        <v/>
      </c>
    </row>
    <row r="2520" spans="1:132" x14ac:dyDescent="0.25">
      <c r="A2520" s="797"/>
      <c r="C2520" s="323" t="str">
        <f>"[i"&amp;'Input - Output'!H697&amp;"] "&amp;$C$248</f>
        <v>[iR2] Volume vezels per vierkante meter van het lamel</v>
      </c>
      <c r="H2520" s="36">
        <f t="shared" ref="H2520:AA2520" ca="1" si="8023">IF(AND(ISNUMBER(H$190),ISNUMBER(H803)),(H$190/100)*(H803/10^3),"")</f>
        <v>1.9250000000000003E-3</v>
      </c>
      <c r="I2520" s="36">
        <f t="shared" ca="1" si="8023"/>
        <v>3.8500000000000009E-4</v>
      </c>
      <c r="J2520" s="36">
        <f t="shared" ca="1" si="8023"/>
        <v>7.7000000000000018E-4</v>
      </c>
      <c r="K2520" s="36">
        <f t="shared" ca="1" si="8023"/>
        <v>7.7000000000000018E-4</v>
      </c>
      <c r="L2520" s="36">
        <f t="shared" ca="1" si="8023"/>
        <v>7.7000000000000018E-4</v>
      </c>
      <c r="M2520" s="36">
        <f t="shared" ca="1" si="8023"/>
        <v>7.7000000000000018E-4</v>
      </c>
      <c r="N2520" s="36">
        <f t="shared" ca="1" si="8023"/>
        <v>3.8500000000000009E-4</v>
      </c>
      <c r="O2520" s="36">
        <f t="shared" ca="1" si="8023"/>
        <v>1.9250000000000003E-3</v>
      </c>
      <c r="P2520" s="36" t="str">
        <f t="shared" ca="1" si="8023"/>
        <v/>
      </c>
      <c r="Q2520" s="36" t="str">
        <f t="shared" ca="1" si="8023"/>
        <v/>
      </c>
      <c r="R2520" s="36" t="str">
        <f t="shared" ca="1" si="8023"/>
        <v/>
      </c>
      <c r="S2520" s="36" t="str">
        <f t="shared" ca="1" si="8023"/>
        <v/>
      </c>
      <c r="T2520" s="36" t="str">
        <f t="shared" ca="1" si="8023"/>
        <v/>
      </c>
      <c r="U2520" s="36" t="str">
        <f t="shared" ca="1" si="8023"/>
        <v/>
      </c>
      <c r="V2520" s="36" t="str">
        <f t="shared" ca="1" si="8023"/>
        <v/>
      </c>
      <c r="W2520" s="36" t="str">
        <f t="shared" ca="1" si="8023"/>
        <v/>
      </c>
      <c r="X2520" s="36" t="str">
        <f t="shared" ca="1" si="8023"/>
        <v/>
      </c>
      <c r="Y2520" s="36" t="str">
        <f t="shared" ca="1" si="8023"/>
        <v/>
      </c>
      <c r="Z2520" s="36" t="str">
        <f t="shared" ca="1" si="8023"/>
        <v/>
      </c>
      <c r="AA2520" s="36" t="str">
        <f t="shared" ca="1" si="8023"/>
        <v/>
      </c>
      <c r="AC2520" s="36">
        <f t="shared" ref="AC2520:AV2520" ca="1" si="8024">IF(AND(ISNUMBER(AC$190),ISNUMBER(AC803)),(AC$190/100)*(AC803/10^3),"")</f>
        <v>2.3100000000000004E-3</v>
      </c>
      <c r="AD2520" s="36">
        <f t="shared" ca="1" si="8024"/>
        <v>3.8500000000000009E-4</v>
      </c>
      <c r="AE2520" s="36">
        <f t="shared" ca="1" si="8024"/>
        <v>5.7750000000000011E-4</v>
      </c>
      <c r="AF2520" s="36">
        <f t="shared" ca="1" si="8024"/>
        <v>5.7750000000000011E-4</v>
      </c>
      <c r="AG2520" s="36">
        <f t="shared" ca="1" si="8024"/>
        <v>5.7750000000000011E-4</v>
      </c>
      <c r="AH2520" s="36">
        <f t="shared" ca="1" si="8024"/>
        <v>5.7750000000000011E-4</v>
      </c>
      <c r="AI2520" s="36">
        <f t="shared" ca="1" si="8024"/>
        <v>3.8500000000000009E-4</v>
      </c>
      <c r="AJ2520" s="36">
        <f t="shared" ca="1" si="8024"/>
        <v>2.3100000000000004E-3</v>
      </c>
      <c r="AK2520" s="36" t="str">
        <f t="shared" ca="1" si="8024"/>
        <v/>
      </c>
      <c r="AL2520" s="36" t="str">
        <f t="shared" ca="1" si="8024"/>
        <v/>
      </c>
      <c r="AM2520" s="36" t="str">
        <f t="shared" ca="1" si="8024"/>
        <v/>
      </c>
      <c r="AN2520" s="36" t="str">
        <f t="shared" ca="1" si="8024"/>
        <v/>
      </c>
      <c r="AO2520" s="36" t="str">
        <f t="shared" ca="1" si="8024"/>
        <v/>
      </c>
      <c r="AP2520" s="36" t="str">
        <f t="shared" ca="1" si="8024"/>
        <v/>
      </c>
      <c r="AQ2520" s="36" t="str">
        <f t="shared" ca="1" si="8024"/>
        <v/>
      </c>
      <c r="AR2520" s="36" t="str">
        <f t="shared" ca="1" si="8024"/>
        <v/>
      </c>
      <c r="AS2520" s="36" t="str">
        <f t="shared" ca="1" si="8024"/>
        <v/>
      </c>
      <c r="AT2520" s="36" t="str">
        <f t="shared" ca="1" si="8024"/>
        <v/>
      </c>
      <c r="AU2520" s="36" t="str">
        <f t="shared" ca="1" si="8024"/>
        <v/>
      </c>
      <c r="AV2520" s="334" t="str">
        <f t="shared" ca="1" si="8024"/>
        <v/>
      </c>
      <c r="AX2520" s="36">
        <f t="shared" ref="AX2520:BQ2520" ca="1" si="8025">IF(AND(ISNUMBER(AX$190),ISNUMBER(AX803)),(AX$190/100)*(AX803/10^3),"")</f>
        <v>2.4750000000000002E-3</v>
      </c>
      <c r="AY2520" s="36">
        <f t="shared" ca="1" si="8025"/>
        <v>4.1250000000000005E-4</v>
      </c>
      <c r="AZ2520" s="36">
        <f t="shared" ca="1" si="8025"/>
        <v>6.1875000000000005E-4</v>
      </c>
      <c r="BA2520" s="36">
        <f t="shared" ca="1" si="8025"/>
        <v>6.1875000000000005E-4</v>
      </c>
      <c r="BB2520" s="36">
        <f t="shared" ca="1" si="8025"/>
        <v>6.1875000000000005E-4</v>
      </c>
      <c r="BC2520" s="36">
        <f t="shared" ca="1" si="8025"/>
        <v>6.1875000000000005E-4</v>
      </c>
      <c r="BD2520" s="36">
        <f t="shared" ca="1" si="8025"/>
        <v>4.1250000000000005E-4</v>
      </c>
      <c r="BE2520" s="36">
        <f t="shared" ca="1" si="8025"/>
        <v>2.4750000000000002E-3</v>
      </c>
      <c r="BF2520" s="36" t="str">
        <f t="shared" ca="1" si="8025"/>
        <v/>
      </c>
      <c r="BG2520" s="36" t="str">
        <f t="shared" ca="1" si="8025"/>
        <v/>
      </c>
      <c r="BH2520" s="36" t="str">
        <f t="shared" ca="1" si="8025"/>
        <v/>
      </c>
      <c r="BI2520" s="36" t="str">
        <f t="shared" ca="1" si="8025"/>
        <v/>
      </c>
      <c r="BJ2520" s="36" t="str">
        <f t="shared" ca="1" si="8025"/>
        <v/>
      </c>
      <c r="BK2520" s="36" t="str">
        <f t="shared" ca="1" si="8025"/>
        <v/>
      </c>
      <c r="BL2520" s="36" t="str">
        <f t="shared" ca="1" si="8025"/>
        <v/>
      </c>
      <c r="BM2520" s="36" t="str">
        <f t="shared" ca="1" si="8025"/>
        <v/>
      </c>
      <c r="BN2520" s="36" t="str">
        <f t="shared" ca="1" si="8025"/>
        <v/>
      </c>
      <c r="BO2520" s="36" t="str">
        <f t="shared" ca="1" si="8025"/>
        <v/>
      </c>
      <c r="BP2520" s="36" t="str">
        <f t="shared" ca="1" si="8025"/>
        <v/>
      </c>
      <c r="BQ2520" s="36" t="str">
        <f t="shared" ca="1" si="8025"/>
        <v/>
      </c>
      <c r="BS2520" s="36">
        <f t="shared" ref="BS2520:CL2520" ca="1" si="8026">IF(AND(ISNUMBER(BS$190),ISNUMBER(BS803)),(BS$190/100)*(BS803/10^3),"")</f>
        <v>3.4375000000000005E-3</v>
      </c>
      <c r="BT2520" s="36">
        <f t="shared" ca="1" si="8026"/>
        <v>3.4375000000000005E-3</v>
      </c>
      <c r="BU2520" s="36">
        <f t="shared" ca="1" si="8026"/>
        <v>3.4375000000000005E-3</v>
      </c>
      <c r="BV2520" s="36">
        <f t="shared" ca="1" si="8026"/>
        <v>3.4375000000000005E-3</v>
      </c>
      <c r="BW2520" s="36" t="str">
        <f t="shared" ca="1" si="8026"/>
        <v/>
      </c>
      <c r="BX2520" s="36" t="str">
        <f t="shared" ca="1" si="8026"/>
        <v/>
      </c>
      <c r="BY2520" s="36" t="str">
        <f t="shared" ca="1" si="8026"/>
        <v/>
      </c>
      <c r="BZ2520" s="36" t="str">
        <f t="shared" ca="1" si="8026"/>
        <v/>
      </c>
      <c r="CA2520" s="36" t="str">
        <f t="shared" ca="1" si="8026"/>
        <v/>
      </c>
      <c r="CB2520" s="36" t="str">
        <f t="shared" ca="1" si="8026"/>
        <v/>
      </c>
      <c r="CC2520" s="36" t="str">
        <f t="shared" ca="1" si="8026"/>
        <v/>
      </c>
      <c r="CD2520" s="36" t="str">
        <f t="shared" ca="1" si="8026"/>
        <v/>
      </c>
      <c r="CE2520" s="36" t="str">
        <f t="shared" ca="1" si="8026"/>
        <v/>
      </c>
      <c r="CF2520" s="36" t="str">
        <f t="shared" ca="1" si="8026"/>
        <v/>
      </c>
      <c r="CG2520" s="36" t="str">
        <f t="shared" ca="1" si="8026"/>
        <v/>
      </c>
      <c r="CH2520" s="36" t="str">
        <f t="shared" ca="1" si="8026"/>
        <v/>
      </c>
      <c r="CI2520" s="36" t="str">
        <f t="shared" ca="1" si="8026"/>
        <v/>
      </c>
      <c r="CJ2520" s="36" t="str">
        <f t="shared" ca="1" si="8026"/>
        <v/>
      </c>
      <c r="CK2520" s="36" t="str">
        <f t="shared" ca="1" si="8026"/>
        <v/>
      </c>
      <c r="CL2520" s="36" t="str">
        <f t="shared" ca="1" si="8026"/>
        <v/>
      </c>
      <c r="CN2520" s="36">
        <f t="shared" ref="CN2520:DG2520" ca="1" si="8027">IF(AND(ISNUMBER(CN$190),ISNUMBER(CN803)),(CN$190/100)*(CN803/10^3),"")</f>
        <v>8.250000000000001E-4</v>
      </c>
      <c r="CO2520" s="36">
        <f t="shared" ca="1" si="8027"/>
        <v>8.250000000000001E-4</v>
      </c>
      <c r="CP2520" s="36">
        <f t="shared" ca="1" si="8027"/>
        <v>8.250000000000001E-4</v>
      </c>
      <c r="CQ2520" s="36">
        <f t="shared" ca="1" si="8027"/>
        <v>8.250000000000001E-4</v>
      </c>
      <c r="CR2520" s="36" t="str">
        <f t="shared" ca="1" si="8027"/>
        <v/>
      </c>
      <c r="CS2520" s="36" t="str">
        <f t="shared" ca="1" si="8027"/>
        <v/>
      </c>
      <c r="CT2520" s="36" t="str">
        <f t="shared" ca="1" si="8027"/>
        <v/>
      </c>
      <c r="CU2520" s="36" t="str">
        <f t="shared" ca="1" si="8027"/>
        <v/>
      </c>
      <c r="CV2520" s="36" t="str">
        <f t="shared" ca="1" si="8027"/>
        <v/>
      </c>
      <c r="CW2520" s="36" t="str">
        <f t="shared" ca="1" si="8027"/>
        <v/>
      </c>
      <c r="CX2520" s="36" t="str">
        <f t="shared" ca="1" si="8027"/>
        <v/>
      </c>
      <c r="CY2520" s="36" t="str">
        <f t="shared" ca="1" si="8027"/>
        <v/>
      </c>
      <c r="CZ2520" s="36" t="str">
        <f t="shared" ca="1" si="8027"/>
        <v/>
      </c>
      <c r="DA2520" s="36" t="str">
        <f t="shared" ca="1" si="8027"/>
        <v/>
      </c>
      <c r="DB2520" s="36" t="str">
        <f t="shared" ca="1" si="8027"/>
        <v/>
      </c>
      <c r="DC2520" s="36" t="str">
        <f t="shared" ca="1" si="8027"/>
        <v/>
      </c>
      <c r="DD2520" s="36" t="str">
        <f t="shared" ca="1" si="8027"/>
        <v/>
      </c>
      <c r="DE2520" s="36" t="str">
        <f t="shared" ca="1" si="8027"/>
        <v/>
      </c>
      <c r="DF2520" s="36" t="str">
        <f t="shared" ca="1" si="8027"/>
        <v/>
      </c>
      <c r="DG2520" s="36" t="str">
        <f t="shared" ca="1" si="8027"/>
        <v/>
      </c>
      <c r="DI2520" s="36">
        <f t="shared" ref="DI2520:EB2520" ca="1" si="8028">IF(AND(ISNUMBER(DI$190),ISNUMBER(DI803)),(DI$190/100)*(DI803/10^3),"")</f>
        <v>3.9599999999999998E-4</v>
      </c>
      <c r="DJ2520" s="36">
        <f t="shared" ca="1" si="8028"/>
        <v>6.6E-4</v>
      </c>
      <c r="DK2520" s="36">
        <f t="shared" ca="1" si="8028"/>
        <v>3.3733333333333337E-4</v>
      </c>
      <c r="DL2520" s="36">
        <f t="shared" ca="1" si="8028"/>
        <v>3.3733333333333337E-4</v>
      </c>
      <c r="DM2520" s="36">
        <f t="shared" ca="1" si="8028"/>
        <v>6.6E-4</v>
      </c>
      <c r="DN2520" s="36">
        <f t="shared" ca="1" si="8028"/>
        <v>3.3733333333333337E-4</v>
      </c>
      <c r="DO2520" s="36">
        <f t="shared" ca="1" si="8028"/>
        <v>3.3733333333333337E-4</v>
      </c>
      <c r="DP2520" s="36">
        <f t="shared" ca="1" si="8028"/>
        <v>6.6E-4</v>
      </c>
      <c r="DQ2520" s="36">
        <f t="shared" ca="1" si="8028"/>
        <v>3.3733333333333337E-4</v>
      </c>
      <c r="DR2520" s="36">
        <f t="shared" ca="1" si="8028"/>
        <v>3.3733333333333337E-4</v>
      </c>
      <c r="DS2520" s="36" t="str">
        <f t="shared" ca="1" si="8028"/>
        <v/>
      </c>
      <c r="DT2520" s="36" t="str">
        <f t="shared" ca="1" si="8028"/>
        <v/>
      </c>
      <c r="DU2520" s="36" t="str">
        <f t="shared" ca="1" si="8028"/>
        <v/>
      </c>
      <c r="DV2520" s="36" t="str">
        <f t="shared" ca="1" si="8028"/>
        <v/>
      </c>
      <c r="DW2520" s="36" t="str">
        <f t="shared" ca="1" si="8028"/>
        <v/>
      </c>
      <c r="DX2520" s="36" t="str">
        <f t="shared" ca="1" si="8028"/>
        <v/>
      </c>
      <c r="DY2520" s="36" t="str">
        <f t="shared" ca="1" si="8028"/>
        <v/>
      </c>
      <c r="DZ2520" s="36" t="str">
        <f t="shared" ca="1" si="8028"/>
        <v/>
      </c>
      <c r="EA2520" s="36" t="str">
        <f t="shared" ca="1" si="8028"/>
        <v/>
      </c>
      <c r="EB2520" s="36" t="str">
        <f t="shared" ca="1" si="8028"/>
        <v/>
      </c>
    </row>
    <row r="2521" spans="1:132" x14ac:dyDescent="0.25">
      <c r="A2521" s="797"/>
      <c r="C2521" s="323" t="str">
        <f>"[i"&amp;'Input - Output'!H698&amp;"] "&amp;$C$248</f>
        <v>[iR2] Volume vezels per vierkante meter van het lamel</v>
      </c>
      <c r="H2521" s="36">
        <f t="shared" ref="H2521:AA2521" ca="1" si="8029">IF(AND(ISNUMBER(H$190),ISNUMBER(H804)),(H$190/100)*(H804/10^3),"")</f>
        <v>1.9250000000000003E-3</v>
      </c>
      <c r="I2521" s="36">
        <f t="shared" ca="1" si="8029"/>
        <v>3.8500000000000009E-4</v>
      </c>
      <c r="J2521" s="36">
        <f t="shared" ca="1" si="8029"/>
        <v>7.7000000000000018E-4</v>
      </c>
      <c r="K2521" s="36">
        <f t="shared" ca="1" si="8029"/>
        <v>7.7000000000000018E-4</v>
      </c>
      <c r="L2521" s="36">
        <f t="shared" ca="1" si="8029"/>
        <v>7.7000000000000018E-4</v>
      </c>
      <c r="M2521" s="36">
        <f t="shared" ca="1" si="8029"/>
        <v>7.7000000000000018E-4</v>
      </c>
      <c r="N2521" s="36">
        <f t="shared" ca="1" si="8029"/>
        <v>3.8500000000000009E-4</v>
      </c>
      <c r="O2521" s="36">
        <f t="shared" ca="1" si="8029"/>
        <v>1.9250000000000003E-3</v>
      </c>
      <c r="P2521" s="36" t="str">
        <f t="shared" ca="1" si="8029"/>
        <v/>
      </c>
      <c r="Q2521" s="36" t="str">
        <f t="shared" ca="1" si="8029"/>
        <v/>
      </c>
      <c r="R2521" s="36" t="str">
        <f t="shared" ca="1" si="8029"/>
        <v/>
      </c>
      <c r="S2521" s="36" t="str">
        <f t="shared" ca="1" si="8029"/>
        <v/>
      </c>
      <c r="T2521" s="36" t="str">
        <f t="shared" ca="1" si="8029"/>
        <v/>
      </c>
      <c r="U2521" s="36" t="str">
        <f t="shared" ca="1" si="8029"/>
        <v/>
      </c>
      <c r="V2521" s="36" t="str">
        <f t="shared" ca="1" si="8029"/>
        <v/>
      </c>
      <c r="W2521" s="36" t="str">
        <f t="shared" ca="1" si="8029"/>
        <v/>
      </c>
      <c r="X2521" s="36" t="str">
        <f t="shared" ca="1" si="8029"/>
        <v/>
      </c>
      <c r="Y2521" s="36" t="str">
        <f t="shared" ca="1" si="8029"/>
        <v/>
      </c>
      <c r="Z2521" s="36" t="str">
        <f t="shared" ca="1" si="8029"/>
        <v/>
      </c>
      <c r="AA2521" s="36" t="str">
        <f t="shared" ca="1" si="8029"/>
        <v/>
      </c>
      <c r="AC2521" s="36">
        <f t="shared" ref="AC2521:AV2521" ca="1" si="8030">IF(AND(ISNUMBER(AC$190),ISNUMBER(AC804)),(AC$190/100)*(AC804/10^3),"")</f>
        <v>2.3100000000000004E-3</v>
      </c>
      <c r="AD2521" s="36">
        <f t="shared" ca="1" si="8030"/>
        <v>3.8500000000000009E-4</v>
      </c>
      <c r="AE2521" s="36">
        <f t="shared" ca="1" si="8030"/>
        <v>5.7750000000000011E-4</v>
      </c>
      <c r="AF2521" s="36">
        <f t="shared" ca="1" si="8030"/>
        <v>5.7750000000000011E-4</v>
      </c>
      <c r="AG2521" s="36">
        <f t="shared" ca="1" si="8030"/>
        <v>5.7750000000000011E-4</v>
      </c>
      <c r="AH2521" s="36">
        <f t="shared" ca="1" si="8030"/>
        <v>5.7750000000000011E-4</v>
      </c>
      <c r="AI2521" s="36">
        <f t="shared" ca="1" si="8030"/>
        <v>3.8500000000000009E-4</v>
      </c>
      <c r="AJ2521" s="36">
        <f t="shared" ca="1" si="8030"/>
        <v>2.3100000000000004E-3</v>
      </c>
      <c r="AK2521" s="36" t="str">
        <f t="shared" ca="1" si="8030"/>
        <v/>
      </c>
      <c r="AL2521" s="36" t="str">
        <f t="shared" ca="1" si="8030"/>
        <v/>
      </c>
      <c r="AM2521" s="36" t="str">
        <f t="shared" ca="1" si="8030"/>
        <v/>
      </c>
      <c r="AN2521" s="36" t="str">
        <f t="shared" ca="1" si="8030"/>
        <v/>
      </c>
      <c r="AO2521" s="36" t="str">
        <f t="shared" ca="1" si="8030"/>
        <v/>
      </c>
      <c r="AP2521" s="36" t="str">
        <f t="shared" ca="1" si="8030"/>
        <v/>
      </c>
      <c r="AQ2521" s="36" t="str">
        <f t="shared" ca="1" si="8030"/>
        <v/>
      </c>
      <c r="AR2521" s="36" t="str">
        <f t="shared" ca="1" si="8030"/>
        <v/>
      </c>
      <c r="AS2521" s="36" t="str">
        <f t="shared" ca="1" si="8030"/>
        <v/>
      </c>
      <c r="AT2521" s="36" t="str">
        <f t="shared" ca="1" si="8030"/>
        <v/>
      </c>
      <c r="AU2521" s="36" t="str">
        <f t="shared" ca="1" si="8030"/>
        <v/>
      </c>
      <c r="AV2521" s="334" t="str">
        <f t="shared" ca="1" si="8030"/>
        <v/>
      </c>
      <c r="AX2521" s="36">
        <f t="shared" ref="AX2521:BQ2521" ca="1" si="8031">IF(AND(ISNUMBER(AX$190),ISNUMBER(AX804)),(AX$190/100)*(AX804/10^3),"")</f>
        <v>2.4750000000000002E-3</v>
      </c>
      <c r="AY2521" s="36">
        <f t="shared" ca="1" si="8031"/>
        <v>4.1250000000000005E-4</v>
      </c>
      <c r="AZ2521" s="36">
        <f t="shared" ca="1" si="8031"/>
        <v>6.1875000000000005E-4</v>
      </c>
      <c r="BA2521" s="36">
        <f t="shared" ca="1" si="8031"/>
        <v>6.1875000000000005E-4</v>
      </c>
      <c r="BB2521" s="36">
        <f t="shared" ca="1" si="8031"/>
        <v>6.1875000000000005E-4</v>
      </c>
      <c r="BC2521" s="36">
        <f t="shared" ca="1" si="8031"/>
        <v>6.1875000000000005E-4</v>
      </c>
      <c r="BD2521" s="36">
        <f t="shared" ca="1" si="8031"/>
        <v>4.1250000000000005E-4</v>
      </c>
      <c r="BE2521" s="36">
        <f t="shared" ca="1" si="8031"/>
        <v>2.4750000000000002E-3</v>
      </c>
      <c r="BF2521" s="36" t="str">
        <f t="shared" ca="1" si="8031"/>
        <v/>
      </c>
      <c r="BG2521" s="36" t="str">
        <f t="shared" ca="1" si="8031"/>
        <v/>
      </c>
      <c r="BH2521" s="36" t="str">
        <f t="shared" ca="1" si="8031"/>
        <v/>
      </c>
      <c r="BI2521" s="36" t="str">
        <f t="shared" ca="1" si="8031"/>
        <v/>
      </c>
      <c r="BJ2521" s="36" t="str">
        <f t="shared" ca="1" si="8031"/>
        <v/>
      </c>
      <c r="BK2521" s="36" t="str">
        <f t="shared" ca="1" si="8031"/>
        <v/>
      </c>
      <c r="BL2521" s="36" t="str">
        <f t="shared" ca="1" si="8031"/>
        <v/>
      </c>
      <c r="BM2521" s="36" t="str">
        <f t="shared" ca="1" si="8031"/>
        <v/>
      </c>
      <c r="BN2521" s="36" t="str">
        <f t="shared" ca="1" si="8031"/>
        <v/>
      </c>
      <c r="BO2521" s="36" t="str">
        <f t="shared" ca="1" si="8031"/>
        <v/>
      </c>
      <c r="BP2521" s="36" t="str">
        <f t="shared" ca="1" si="8031"/>
        <v/>
      </c>
      <c r="BQ2521" s="36" t="str">
        <f t="shared" ca="1" si="8031"/>
        <v/>
      </c>
      <c r="BS2521" s="36">
        <f t="shared" ref="BS2521:CL2521" ca="1" si="8032">IF(AND(ISNUMBER(BS$190),ISNUMBER(BS804)),(BS$190/100)*(BS804/10^3),"")</f>
        <v>3.4375000000000005E-3</v>
      </c>
      <c r="BT2521" s="36">
        <f t="shared" ca="1" si="8032"/>
        <v>3.4375000000000005E-3</v>
      </c>
      <c r="BU2521" s="36">
        <f t="shared" ca="1" si="8032"/>
        <v>3.4375000000000005E-3</v>
      </c>
      <c r="BV2521" s="36">
        <f t="shared" ca="1" si="8032"/>
        <v>3.4375000000000005E-3</v>
      </c>
      <c r="BW2521" s="36" t="str">
        <f t="shared" ca="1" si="8032"/>
        <v/>
      </c>
      <c r="BX2521" s="36" t="str">
        <f t="shared" ca="1" si="8032"/>
        <v/>
      </c>
      <c r="BY2521" s="36" t="str">
        <f t="shared" ca="1" si="8032"/>
        <v/>
      </c>
      <c r="BZ2521" s="36" t="str">
        <f t="shared" ca="1" si="8032"/>
        <v/>
      </c>
      <c r="CA2521" s="36" t="str">
        <f t="shared" ca="1" si="8032"/>
        <v/>
      </c>
      <c r="CB2521" s="36" t="str">
        <f t="shared" ca="1" si="8032"/>
        <v/>
      </c>
      <c r="CC2521" s="36" t="str">
        <f t="shared" ca="1" si="8032"/>
        <v/>
      </c>
      <c r="CD2521" s="36" t="str">
        <f t="shared" ca="1" si="8032"/>
        <v/>
      </c>
      <c r="CE2521" s="36" t="str">
        <f t="shared" ca="1" si="8032"/>
        <v/>
      </c>
      <c r="CF2521" s="36" t="str">
        <f t="shared" ca="1" si="8032"/>
        <v/>
      </c>
      <c r="CG2521" s="36" t="str">
        <f t="shared" ca="1" si="8032"/>
        <v/>
      </c>
      <c r="CH2521" s="36" t="str">
        <f t="shared" ca="1" si="8032"/>
        <v/>
      </c>
      <c r="CI2521" s="36" t="str">
        <f t="shared" ca="1" si="8032"/>
        <v/>
      </c>
      <c r="CJ2521" s="36" t="str">
        <f t="shared" ca="1" si="8032"/>
        <v/>
      </c>
      <c r="CK2521" s="36" t="str">
        <f t="shared" ca="1" si="8032"/>
        <v/>
      </c>
      <c r="CL2521" s="36" t="str">
        <f t="shared" ca="1" si="8032"/>
        <v/>
      </c>
      <c r="CN2521" s="36">
        <f t="shared" ref="CN2521:DG2521" ca="1" si="8033">IF(AND(ISNUMBER(CN$190),ISNUMBER(CN804)),(CN$190/100)*(CN804/10^3),"")</f>
        <v>8.250000000000001E-4</v>
      </c>
      <c r="CO2521" s="36">
        <f t="shared" ca="1" si="8033"/>
        <v>8.250000000000001E-4</v>
      </c>
      <c r="CP2521" s="36">
        <f t="shared" ca="1" si="8033"/>
        <v>8.250000000000001E-4</v>
      </c>
      <c r="CQ2521" s="36">
        <f t="shared" ca="1" si="8033"/>
        <v>8.250000000000001E-4</v>
      </c>
      <c r="CR2521" s="36" t="str">
        <f t="shared" ca="1" si="8033"/>
        <v/>
      </c>
      <c r="CS2521" s="36" t="str">
        <f t="shared" ca="1" si="8033"/>
        <v/>
      </c>
      <c r="CT2521" s="36" t="str">
        <f t="shared" ca="1" si="8033"/>
        <v/>
      </c>
      <c r="CU2521" s="36" t="str">
        <f t="shared" ca="1" si="8033"/>
        <v/>
      </c>
      <c r="CV2521" s="36" t="str">
        <f t="shared" ca="1" si="8033"/>
        <v/>
      </c>
      <c r="CW2521" s="36" t="str">
        <f t="shared" ca="1" si="8033"/>
        <v/>
      </c>
      <c r="CX2521" s="36" t="str">
        <f t="shared" ca="1" si="8033"/>
        <v/>
      </c>
      <c r="CY2521" s="36" t="str">
        <f t="shared" ca="1" si="8033"/>
        <v/>
      </c>
      <c r="CZ2521" s="36" t="str">
        <f t="shared" ca="1" si="8033"/>
        <v/>
      </c>
      <c r="DA2521" s="36" t="str">
        <f t="shared" ca="1" si="8033"/>
        <v/>
      </c>
      <c r="DB2521" s="36" t="str">
        <f t="shared" ca="1" si="8033"/>
        <v/>
      </c>
      <c r="DC2521" s="36" t="str">
        <f t="shared" ca="1" si="8033"/>
        <v/>
      </c>
      <c r="DD2521" s="36" t="str">
        <f t="shared" ca="1" si="8033"/>
        <v/>
      </c>
      <c r="DE2521" s="36" t="str">
        <f t="shared" ca="1" si="8033"/>
        <v/>
      </c>
      <c r="DF2521" s="36" t="str">
        <f t="shared" ca="1" si="8033"/>
        <v/>
      </c>
      <c r="DG2521" s="36" t="str">
        <f t="shared" ca="1" si="8033"/>
        <v/>
      </c>
      <c r="DI2521" s="36">
        <f t="shared" ref="DI2521:EB2521" ca="1" si="8034">IF(AND(ISNUMBER(DI$190),ISNUMBER(DI804)),(DI$190/100)*(DI804/10^3),"")</f>
        <v>3.9599999999999998E-4</v>
      </c>
      <c r="DJ2521" s="36">
        <f t="shared" ca="1" si="8034"/>
        <v>6.6E-4</v>
      </c>
      <c r="DK2521" s="36">
        <f t="shared" ca="1" si="8034"/>
        <v>3.3733333333333337E-4</v>
      </c>
      <c r="DL2521" s="36">
        <f t="shared" ca="1" si="8034"/>
        <v>3.3733333333333337E-4</v>
      </c>
      <c r="DM2521" s="36">
        <f t="shared" ca="1" si="8034"/>
        <v>6.6E-4</v>
      </c>
      <c r="DN2521" s="36">
        <f t="shared" ca="1" si="8034"/>
        <v>3.3733333333333337E-4</v>
      </c>
      <c r="DO2521" s="36">
        <f t="shared" ca="1" si="8034"/>
        <v>3.3733333333333337E-4</v>
      </c>
      <c r="DP2521" s="36">
        <f t="shared" ca="1" si="8034"/>
        <v>6.6E-4</v>
      </c>
      <c r="DQ2521" s="36">
        <f t="shared" ca="1" si="8034"/>
        <v>3.3733333333333337E-4</v>
      </c>
      <c r="DR2521" s="36">
        <f t="shared" ca="1" si="8034"/>
        <v>3.3733333333333337E-4</v>
      </c>
      <c r="DS2521" s="36" t="str">
        <f t="shared" ca="1" si="8034"/>
        <v/>
      </c>
      <c r="DT2521" s="36" t="str">
        <f t="shared" ca="1" si="8034"/>
        <v/>
      </c>
      <c r="DU2521" s="36" t="str">
        <f t="shared" ca="1" si="8034"/>
        <v/>
      </c>
      <c r="DV2521" s="36" t="str">
        <f t="shared" ca="1" si="8034"/>
        <v/>
      </c>
      <c r="DW2521" s="36" t="str">
        <f t="shared" ca="1" si="8034"/>
        <v/>
      </c>
      <c r="DX2521" s="36" t="str">
        <f t="shared" ca="1" si="8034"/>
        <v/>
      </c>
      <c r="DY2521" s="36" t="str">
        <f t="shared" ca="1" si="8034"/>
        <v/>
      </c>
      <c r="DZ2521" s="36" t="str">
        <f t="shared" ca="1" si="8034"/>
        <v/>
      </c>
      <c r="EA2521" s="36" t="str">
        <f t="shared" ca="1" si="8034"/>
        <v/>
      </c>
      <c r="EB2521" s="36" t="str">
        <f t="shared" ca="1" si="8034"/>
        <v/>
      </c>
    </row>
    <row r="2522" spans="1:132" x14ac:dyDescent="0.25">
      <c r="A2522" s="797"/>
      <c r="C2522" s="323" t="str">
        <f>"[i"&amp;'Input - Output'!H699&amp;"] "&amp;$C$248</f>
        <v>[iR2] Volume vezels per vierkante meter van het lamel</v>
      </c>
      <c r="H2522" s="36">
        <f t="shared" ref="H2522:AA2522" ca="1" si="8035">IF(AND(ISNUMBER(H$190),ISNUMBER(H805)),(H$190/100)*(H805/10^3),"")</f>
        <v>1.9250000000000003E-3</v>
      </c>
      <c r="I2522" s="36">
        <f t="shared" ca="1" si="8035"/>
        <v>3.8500000000000009E-4</v>
      </c>
      <c r="J2522" s="36">
        <f t="shared" ca="1" si="8035"/>
        <v>7.7000000000000018E-4</v>
      </c>
      <c r="K2522" s="36">
        <f t="shared" ca="1" si="8035"/>
        <v>7.7000000000000018E-4</v>
      </c>
      <c r="L2522" s="36">
        <f t="shared" ca="1" si="8035"/>
        <v>7.7000000000000018E-4</v>
      </c>
      <c r="M2522" s="36">
        <f t="shared" ca="1" si="8035"/>
        <v>7.7000000000000018E-4</v>
      </c>
      <c r="N2522" s="36">
        <f t="shared" ca="1" si="8035"/>
        <v>3.8500000000000009E-4</v>
      </c>
      <c r="O2522" s="36">
        <f t="shared" ca="1" si="8035"/>
        <v>1.9250000000000003E-3</v>
      </c>
      <c r="P2522" s="36" t="str">
        <f t="shared" ca="1" si="8035"/>
        <v/>
      </c>
      <c r="Q2522" s="36" t="str">
        <f t="shared" ca="1" si="8035"/>
        <v/>
      </c>
      <c r="R2522" s="36" t="str">
        <f t="shared" ca="1" si="8035"/>
        <v/>
      </c>
      <c r="S2522" s="36" t="str">
        <f t="shared" ca="1" si="8035"/>
        <v/>
      </c>
      <c r="T2522" s="36" t="str">
        <f t="shared" ca="1" si="8035"/>
        <v/>
      </c>
      <c r="U2522" s="36" t="str">
        <f t="shared" ca="1" si="8035"/>
        <v/>
      </c>
      <c r="V2522" s="36" t="str">
        <f t="shared" ca="1" si="8035"/>
        <v/>
      </c>
      <c r="W2522" s="36" t="str">
        <f t="shared" ca="1" si="8035"/>
        <v/>
      </c>
      <c r="X2522" s="36" t="str">
        <f t="shared" ca="1" si="8035"/>
        <v/>
      </c>
      <c r="Y2522" s="36" t="str">
        <f t="shared" ca="1" si="8035"/>
        <v/>
      </c>
      <c r="Z2522" s="36" t="str">
        <f t="shared" ca="1" si="8035"/>
        <v/>
      </c>
      <c r="AA2522" s="36" t="str">
        <f t="shared" ca="1" si="8035"/>
        <v/>
      </c>
      <c r="AC2522" s="36">
        <f t="shared" ref="AC2522:AV2522" ca="1" si="8036">IF(AND(ISNUMBER(AC$190),ISNUMBER(AC805)),(AC$190/100)*(AC805/10^3),"")</f>
        <v>2.3100000000000004E-3</v>
      </c>
      <c r="AD2522" s="36">
        <f t="shared" ca="1" si="8036"/>
        <v>3.8500000000000009E-4</v>
      </c>
      <c r="AE2522" s="36">
        <f t="shared" ca="1" si="8036"/>
        <v>5.7750000000000011E-4</v>
      </c>
      <c r="AF2522" s="36">
        <f t="shared" ca="1" si="8036"/>
        <v>5.7750000000000011E-4</v>
      </c>
      <c r="AG2522" s="36">
        <f t="shared" ca="1" si="8036"/>
        <v>5.7750000000000011E-4</v>
      </c>
      <c r="AH2522" s="36">
        <f t="shared" ca="1" si="8036"/>
        <v>5.7750000000000011E-4</v>
      </c>
      <c r="AI2522" s="36">
        <f t="shared" ca="1" si="8036"/>
        <v>3.8500000000000009E-4</v>
      </c>
      <c r="AJ2522" s="36">
        <f t="shared" ca="1" si="8036"/>
        <v>2.3100000000000004E-3</v>
      </c>
      <c r="AK2522" s="36" t="str">
        <f t="shared" ca="1" si="8036"/>
        <v/>
      </c>
      <c r="AL2522" s="36" t="str">
        <f t="shared" ca="1" si="8036"/>
        <v/>
      </c>
      <c r="AM2522" s="36" t="str">
        <f t="shared" ca="1" si="8036"/>
        <v/>
      </c>
      <c r="AN2522" s="36" t="str">
        <f t="shared" ca="1" si="8036"/>
        <v/>
      </c>
      <c r="AO2522" s="36" t="str">
        <f t="shared" ca="1" si="8036"/>
        <v/>
      </c>
      <c r="AP2522" s="36" t="str">
        <f t="shared" ca="1" si="8036"/>
        <v/>
      </c>
      <c r="AQ2522" s="36" t="str">
        <f t="shared" ca="1" si="8036"/>
        <v/>
      </c>
      <c r="AR2522" s="36" t="str">
        <f t="shared" ca="1" si="8036"/>
        <v/>
      </c>
      <c r="AS2522" s="36" t="str">
        <f t="shared" ca="1" si="8036"/>
        <v/>
      </c>
      <c r="AT2522" s="36" t="str">
        <f t="shared" ca="1" si="8036"/>
        <v/>
      </c>
      <c r="AU2522" s="36" t="str">
        <f t="shared" ca="1" si="8036"/>
        <v/>
      </c>
      <c r="AV2522" s="334" t="str">
        <f t="shared" ca="1" si="8036"/>
        <v/>
      </c>
      <c r="AX2522" s="36">
        <f t="shared" ref="AX2522:BQ2522" ca="1" si="8037">IF(AND(ISNUMBER(AX$190),ISNUMBER(AX805)),(AX$190/100)*(AX805/10^3),"")</f>
        <v>2.4750000000000002E-3</v>
      </c>
      <c r="AY2522" s="36">
        <f t="shared" ca="1" si="8037"/>
        <v>4.1250000000000005E-4</v>
      </c>
      <c r="AZ2522" s="36">
        <f t="shared" ca="1" si="8037"/>
        <v>6.1875000000000005E-4</v>
      </c>
      <c r="BA2522" s="36">
        <f t="shared" ca="1" si="8037"/>
        <v>6.1875000000000005E-4</v>
      </c>
      <c r="BB2522" s="36">
        <f t="shared" ca="1" si="8037"/>
        <v>6.1875000000000005E-4</v>
      </c>
      <c r="BC2522" s="36">
        <f t="shared" ca="1" si="8037"/>
        <v>6.1875000000000005E-4</v>
      </c>
      <c r="BD2522" s="36">
        <f t="shared" ca="1" si="8037"/>
        <v>4.1250000000000005E-4</v>
      </c>
      <c r="BE2522" s="36">
        <f t="shared" ca="1" si="8037"/>
        <v>2.4750000000000002E-3</v>
      </c>
      <c r="BF2522" s="36" t="str">
        <f t="shared" ca="1" si="8037"/>
        <v/>
      </c>
      <c r="BG2522" s="36" t="str">
        <f t="shared" ca="1" si="8037"/>
        <v/>
      </c>
      <c r="BH2522" s="36" t="str">
        <f t="shared" ca="1" si="8037"/>
        <v/>
      </c>
      <c r="BI2522" s="36" t="str">
        <f t="shared" ca="1" si="8037"/>
        <v/>
      </c>
      <c r="BJ2522" s="36" t="str">
        <f t="shared" ca="1" si="8037"/>
        <v/>
      </c>
      <c r="BK2522" s="36" t="str">
        <f t="shared" ca="1" si="8037"/>
        <v/>
      </c>
      <c r="BL2522" s="36" t="str">
        <f t="shared" ca="1" si="8037"/>
        <v/>
      </c>
      <c r="BM2522" s="36" t="str">
        <f t="shared" ca="1" si="8037"/>
        <v/>
      </c>
      <c r="BN2522" s="36" t="str">
        <f t="shared" ca="1" si="8037"/>
        <v/>
      </c>
      <c r="BO2522" s="36" t="str">
        <f t="shared" ca="1" si="8037"/>
        <v/>
      </c>
      <c r="BP2522" s="36" t="str">
        <f t="shared" ca="1" si="8037"/>
        <v/>
      </c>
      <c r="BQ2522" s="36" t="str">
        <f t="shared" ca="1" si="8037"/>
        <v/>
      </c>
      <c r="BS2522" s="36">
        <f t="shared" ref="BS2522:CL2522" ca="1" si="8038">IF(AND(ISNUMBER(BS$190),ISNUMBER(BS805)),(BS$190/100)*(BS805/10^3),"")</f>
        <v>3.4375000000000005E-3</v>
      </c>
      <c r="BT2522" s="36">
        <f t="shared" ca="1" si="8038"/>
        <v>3.4375000000000005E-3</v>
      </c>
      <c r="BU2522" s="36">
        <f t="shared" ca="1" si="8038"/>
        <v>3.4375000000000005E-3</v>
      </c>
      <c r="BV2522" s="36">
        <f t="shared" ca="1" si="8038"/>
        <v>3.4375000000000005E-3</v>
      </c>
      <c r="BW2522" s="36" t="str">
        <f t="shared" ca="1" si="8038"/>
        <v/>
      </c>
      <c r="BX2522" s="36" t="str">
        <f t="shared" ca="1" si="8038"/>
        <v/>
      </c>
      <c r="BY2522" s="36" t="str">
        <f t="shared" ca="1" si="8038"/>
        <v/>
      </c>
      <c r="BZ2522" s="36" t="str">
        <f t="shared" ca="1" si="8038"/>
        <v/>
      </c>
      <c r="CA2522" s="36" t="str">
        <f t="shared" ca="1" si="8038"/>
        <v/>
      </c>
      <c r="CB2522" s="36" t="str">
        <f t="shared" ca="1" si="8038"/>
        <v/>
      </c>
      <c r="CC2522" s="36" t="str">
        <f t="shared" ca="1" si="8038"/>
        <v/>
      </c>
      <c r="CD2522" s="36" t="str">
        <f t="shared" ca="1" si="8038"/>
        <v/>
      </c>
      <c r="CE2522" s="36" t="str">
        <f t="shared" ca="1" si="8038"/>
        <v/>
      </c>
      <c r="CF2522" s="36" t="str">
        <f t="shared" ca="1" si="8038"/>
        <v/>
      </c>
      <c r="CG2522" s="36" t="str">
        <f t="shared" ca="1" si="8038"/>
        <v/>
      </c>
      <c r="CH2522" s="36" t="str">
        <f t="shared" ca="1" si="8038"/>
        <v/>
      </c>
      <c r="CI2522" s="36" t="str">
        <f t="shared" ca="1" si="8038"/>
        <v/>
      </c>
      <c r="CJ2522" s="36" t="str">
        <f t="shared" ca="1" si="8038"/>
        <v/>
      </c>
      <c r="CK2522" s="36" t="str">
        <f t="shared" ca="1" si="8038"/>
        <v/>
      </c>
      <c r="CL2522" s="36" t="str">
        <f t="shared" ca="1" si="8038"/>
        <v/>
      </c>
      <c r="CN2522" s="36">
        <f t="shared" ref="CN2522:DG2522" ca="1" si="8039">IF(AND(ISNUMBER(CN$190),ISNUMBER(CN805)),(CN$190/100)*(CN805/10^3),"")</f>
        <v>8.250000000000001E-4</v>
      </c>
      <c r="CO2522" s="36">
        <f t="shared" ca="1" si="8039"/>
        <v>8.250000000000001E-4</v>
      </c>
      <c r="CP2522" s="36">
        <f t="shared" ca="1" si="8039"/>
        <v>8.250000000000001E-4</v>
      </c>
      <c r="CQ2522" s="36">
        <f t="shared" ca="1" si="8039"/>
        <v>8.250000000000001E-4</v>
      </c>
      <c r="CR2522" s="36" t="str">
        <f t="shared" ca="1" si="8039"/>
        <v/>
      </c>
      <c r="CS2522" s="36" t="str">
        <f t="shared" ca="1" si="8039"/>
        <v/>
      </c>
      <c r="CT2522" s="36" t="str">
        <f t="shared" ca="1" si="8039"/>
        <v/>
      </c>
      <c r="CU2522" s="36" t="str">
        <f t="shared" ca="1" si="8039"/>
        <v/>
      </c>
      <c r="CV2522" s="36" t="str">
        <f t="shared" ca="1" si="8039"/>
        <v/>
      </c>
      <c r="CW2522" s="36" t="str">
        <f t="shared" ca="1" si="8039"/>
        <v/>
      </c>
      <c r="CX2522" s="36" t="str">
        <f t="shared" ca="1" si="8039"/>
        <v/>
      </c>
      <c r="CY2522" s="36" t="str">
        <f t="shared" ca="1" si="8039"/>
        <v/>
      </c>
      <c r="CZ2522" s="36" t="str">
        <f t="shared" ca="1" si="8039"/>
        <v/>
      </c>
      <c r="DA2522" s="36" t="str">
        <f t="shared" ca="1" si="8039"/>
        <v/>
      </c>
      <c r="DB2522" s="36" t="str">
        <f t="shared" ca="1" si="8039"/>
        <v/>
      </c>
      <c r="DC2522" s="36" t="str">
        <f t="shared" ca="1" si="8039"/>
        <v/>
      </c>
      <c r="DD2522" s="36" t="str">
        <f t="shared" ca="1" si="8039"/>
        <v/>
      </c>
      <c r="DE2522" s="36" t="str">
        <f t="shared" ca="1" si="8039"/>
        <v/>
      </c>
      <c r="DF2522" s="36" t="str">
        <f t="shared" ca="1" si="8039"/>
        <v/>
      </c>
      <c r="DG2522" s="36" t="str">
        <f t="shared" ca="1" si="8039"/>
        <v/>
      </c>
      <c r="DI2522" s="36">
        <f t="shared" ref="DI2522:EB2522" ca="1" si="8040">IF(AND(ISNUMBER(DI$190),ISNUMBER(DI805)),(DI$190/100)*(DI805/10^3),"")</f>
        <v>3.9599999999999998E-4</v>
      </c>
      <c r="DJ2522" s="36">
        <f t="shared" ca="1" si="8040"/>
        <v>6.6E-4</v>
      </c>
      <c r="DK2522" s="36">
        <f t="shared" ca="1" si="8040"/>
        <v>3.3733333333333337E-4</v>
      </c>
      <c r="DL2522" s="36">
        <f t="shared" ca="1" si="8040"/>
        <v>3.3733333333333337E-4</v>
      </c>
      <c r="DM2522" s="36">
        <f t="shared" ca="1" si="8040"/>
        <v>6.6E-4</v>
      </c>
      <c r="DN2522" s="36">
        <f t="shared" ca="1" si="8040"/>
        <v>3.3733333333333337E-4</v>
      </c>
      <c r="DO2522" s="36">
        <f t="shared" ca="1" si="8040"/>
        <v>3.3733333333333337E-4</v>
      </c>
      <c r="DP2522" s="36">
        <f t="shared" ca="1" si="8040"/>
        <v>6.6E-4</v>
      </c>
      <c r="DQ2522" s="36">
        <f t="shared" ca="1" si="8040"/>
        <v>3.3733333333333337E-4</v>
      </c>
      <c r="DR2522" s="36">
        <f t="shared" ca="1" si="8040"/>
        <v>3.3733333333333337E-4</v>
      </c>
      <c r="DS2522" s="36" t="str">
        <f t="shared" ca="1" si="8040"/>
        <v/>
      </c>
      <c r="DT2522" s="36" t="str">
        <f t="shared" ca="1" si="8040"/>
        <v/>
      </c>
      <c r="DU2522" s="36" t="str">
        <f t="shared" ca="1" si="8040"/>
        <v/>
      </c>
      <c r="DV2522" s="36" t="str">
        <f t="shared" ca="1" si="8040"/>
        <v/>
      </c>
      <c r="DW2522" s="36" t="str">
        <f t="shared" ca="1" si="8040"/>
        <v/>
      </c>
      <c r="DX2522" s="36" t="str">
        <f t="shared" ca="1" si="8040"/>
        <v/>
      </c>
      <c r="DY2522" s="36" t="str">
        <f t="shared" ca="1" si="8040"/>
        <v/>
      </c>
      <c r="DZ2522" s="36" t="str">
        <f t="shared" ca="1" si="8040"/>
        <v/>
      </c>
      <c r="EA2522" s="36" t="str">
        <f t="shared" ca="1" si="8040"/>
        <v/>
      </c>
      <c r="EB2522" s="36" t="str">
        <f t="shared" ca="1" si="8040"/>
        <v/>
      </c>
    </row>
    <row r="2523" spans="1:132" x14ac:dyDescent="0.25">
      <c r="A2523" s="797"/>
      <c r="C2523" s="323" t="str">
        <f>"[i"&amp;'Input - Output'!H700&amp;"] "&amp;$C$248</f>
        <v>[iR2] Volume vezels per vierkante meter van het lamel</v>
      </c>
      <c r="H2523" s="36">
        <f t="shared" ref="H2523:AA2523" ca="1" si="8041">IF(AND(ISNUMBER(H$190),ISNUMBER(H806)),(H$190/100)*(H806/10^3),"")</f>
        <v>1.9250000000000003E-3</v>
      </c>
      <c r="I2523" s="36">
        <f t="shared" ca="1" si="8041"/>
        <v>3.8500000000000009E-4</v>
      </c>
      <c r="J2523" s="36">
        <f t="shared" ca="1" si="8041"/>
        <v>7.7000000000000018E-4</v>
      </c>
      <c r="K2523" s="36">
        <f t="shared" ca="1" si="8041"/>
        <v>7.7000000000000018E-4</v>
      </c>
      <c r="L2523" s="36">
        <f t="shared" ca="1" si="8041"/>
        <v>7.7000000000000018E-4</v>
      </c>
      <c r="M2523" s="36">
        <f t="shared" ca="1" si="8041"/>
        <v>7.7000000000000018E-4</v>
      </c>
      <c r="N2523" s="36">
        <f t="shared" ca="1" si="8041"/>
        <v>3.8500000000000009E-4</v>
      </c>
      <c r="O2523" s="36">
        <f t="shared" ca="1" si="8041"/>
        <v>1.9250000000000003E-3</v>
      </c>
      <c r="P2523" s="36" t="str">
        <f t="shared" ca="1" si="8041"/>
        <v/>
      </c>
      <c r="Q2523" s="36" t="str">
        <f t="shared" ca="1" si="8041"/>
        <v/>
      </c>
      <c r="R2523" s="36" t="str">
        <f t="shared" ca="1" si="8041"/>
        <v/>
      </c>
      <c r="S2523" s="36" t="str">
        <f t="shared" ca="1" si="8041"/>
        <v/>
      </c>
      <c r="T2523" s="36" t="str">
        <f t="shared" ca="1" si="8041"/>
        <v/>
      </c>
      <c r="U2523" s="36" t="str">
        <f t="shared" ca="1" si="8041"/>
        <v/>
      </c>
      <c r="V2523" s="36" t="str">
        <f t="shared" ca="1" si="8041"/>
        <v/>
      </c>
      <c r="W2523" s="36" t="str">
        <f t="shared" ca="1" si="8041"/>
        <v/>
      </c>
      <c r="X2523" s="36" t="str">
        <f t="shared" ca="1" si="8041"/>
        <v/>
      </c>
      <c r="Y2523" s="36" t="str">
        <f t="shared" ca="1" si="8041"/>
        <v/>
      </c>
      <c r="Z2523" s="36" t="str">
        <f t="shared" ca="1" si="8041"/>
        <v/>
      </c>
      <c r="AA2523" s="36" t="str">
        <f t="shared" ca="1" si="8041"/>
        <v/>
      </c>
      <c r="AC2523" s="36">
        <f t="shared" ref="AC2523:AV2523" ca="1" si="8042">IF(AND(ISNUMBER(AC$190),ISNUMBER(AC806)),(AC$190/100)*(AC806/10^3),"")</f>
        <v>2.3100000000000004E-3</v>
      </c>
      <c r="AD2523" s="36">
        <f t="shared" ca="1" si="8042"/>
        <v>3.8500000000000009E-4</v>
      </c>
      <c r="AE2523" s="36">
        <f t="shared" ca="1" si="8042"/>
        <v>5.7750000000000011E-4</v>
      </c>
      <c r="AF2523" s="36">
        <f t="shared" ca="1" si="8042"/>
        <v>5.7750000000000011E-4</v>
      </c>
      <c r="AG2523" s="36">
        <f t="shared" ca="1" si="8042"/>
        <v>5.7750000000000011E-4</v>
      </c>
      <c r="AH2523" s="36">
        <f t="shared" ca="1" si="8042"/>
        <v>5.7750000000000011E-4</v>
      </c>
      <c r="AI2523" s="36">
        <f t="shared" ca="1" si="8042"/>
        <v>3.8500000000000009E-4</v>
      </c>
      <c r="AJ2523" s="36">
        <f t="shared" ca="1" si="8042"/>
        <v>2.3100000000000004E-3</v>
      </c>
      <c r="AK2523" s="36" t="str">
        <f t="shared" ca="1" si="8042"/>
        <v/>
      </c>
      <c r="AL2523" s="36" t="str">
        <f t="shared" ca="1" si="8042"/>
        <v/>
      </c>
      <c r="AM2523" s="36" t="str">
        <f t="shared" ca="1" si="8042"/>
        <v/>
      </c>
      <c r="AN2523" s="36" t="str">
        <f t="shared" ca="1" si="8042"/>
        <v/>
      </c>
      <c r="AO2523" s="36" t="str">
        <f t="shared" ca="1" si="8042"/>
        <v/>
      </c>
      <c r="AP2523" s="36" t="str">
        <f t="shared" ca="1" si="8042"/>
        <v/>
      </c>
      <c r="AQ2523" s="36" t="str">
        <f t="shared" ca="1" si="8042"/>
        <v/>
      </c>
      <c r="AR2523" s="36" t="str">
        <f t="shared" ca="1" si="8042"/>
        <v/>
      </c>
      <c r="AS2523" s="36" t="str">
        <f t="shared" ca="1" si="8042"/>
        <v/>
      </c>
      <c r="AT2523" s="36" t="str">
        <f t="shared" ca="1" si="8042"/>
        <v/>
      </c>
      <c r="AU2523" s="36" t="str">
        <f t="shared" ca="1" si="8042"/>
        <v/>
      </c>
      <c r="AV2523" s="334" t="str">
        <f t="shared" ca="1" si="8042"/>
        <v/>
      </c>
      <c r="AX2523" s="36">
        <f t="shared" ref="AX2523:BQ2523" ca="1" si="8043">IF(AND(ISNUMBER(AX$190),ISNUMBER(AX806)),(AX$190/100)*(AX806/10^3),"")</f>
        <v>2.4750000000000002E-3</v>
      </c>
      <c r="AY2523" s="36">
        <f t="shared" ca="1" si="8043"/>
        <v>4.1250000000000005E-4</v>
      </c>
      <c r="AZ2523" s="36">
        <f t="shared" ca="1" si="8043"/>
        <v>6.1875000000000005E-4</v>
      </c>
      <c r="BA2523" s="36">
        <f t="shared" ca="1" si="8043"/>
        <v>6.1875000000000005E-4</v>
      </c>
      <c r="BB2523" s="36">
        <f t="shared" ca="1" si="8043"/>
        <v>6.1875000000000005E-4</v>
      </c>
      <c r="BC2523" s="36">
        <f t="shared" ca="1" si="8043"/>
        <v>6.1875000000000005E-4</v>
      </c>
      <c r="BD2523" s="36">
        <f t="shared" ca="1" si="8043"/>
        <v>4.1250000000000005E-4</v>
      </c>
      <c r="BE2523" s="36">
        <f t="shared" ca="1" si="8043"/>
        <v>2.4750000000000002E-3</v>
      </c>
      <c r="BF2523" s="36" t="str">
        <f t="shared" ca="1" si="8043"/>
        <v/>
      </c>
      <c r="BG2523" s="36" t="str">
        <f t="shared" ca="1" si="8043"/>
        <v/>
      </c>
      <c r="BH2523" s="36" t="str">
        <f t="shared" ca="1" si="8043"/>
        <v/>
      </c>
      <c r="BI2523" s="36" t="str">
        <f t="shared" ca="1" si="8043"/>
        <v/>
      </c>
      <c r="BJ2523" s="36" t="str">
        <f t="shared" ca="1" si="8043"/>
        <v/>
      </c>
      <c r="BK2523" s="36" t="str">
        <f t="shared" ca="1" si="8043"/>
        <v/>
      </c>
      <c r="BL2523" s="36" t="str">
        <f t="shared" ca="1" si="8043"/>
        <v/>
      </c>
      <c r="BM2523" s="36" t="str">
        <f t="shared" ca="1" si="8043"/>
        <v/>
      </c>
      <c r="BN2523" s="36" t="str">
        <f t="shared" ca="1" si="8043"/>
        <v/>
      </c>
      <c r="BO2523" s="36" t="str">
        <f t="shared" ca="1" si="8043"/>
        <v/>
      </c>
      <c r="BP2523" s="36" t="str">
        <f t="shared" ca="1" si="8043"/>
        <v/>
      </c>
      <c r="BQ2523" s="36" t="str">
        <f t="shared" ca="1" si="8043"/>
        <v/>
      </c>
      <c r="BS2523" s="36">
        <f t="shared" ref="BS2523:CL2523" ca="1" si="8044">IF(AND(ISNUMBER(BS$190),ISNUMBER(BS806)),(BS$190/100)*(BS806/10^3),"")</f>
        <v>3.4375000000000005E-3</v>
      </c>
      <c r="BT2523" s="36">
        <f t="shared" ca="1" si="8044"/>
        <v>3.4375000000000005E-3</v>
      </c>
      <c r="BU2523" s="36">
        <f t="shared" ca="1" si="8044"/>
        <v>3.4375000000000005E-3</v>
      </c>
      <c r="BV2523" s="36">
        <f t="shared" ca="1" si="8044"/>
        <v>3.4375000000000005E-3</v>
      </c>
      <c r="BW2523" s="36" t="str">
        <f t="shared" ca="1" si="8044"/>
        <v/>
      </c>
      <c r="BX2523" s="36" t="str">
        <f t="shared" ca="1" si="8044"/>
        <v/>
      </c>
      <c r="BY2523" s="36" t="str">
        <f t="shared" ca="1" si="8044"/>
        <v/>
      </c>
      <c r="BZ2523" s="36" t="str">
        <f t="shared" ca="1" si="8044"/>
        <v/>
      </c>
      <c r="CA2523" s="36" t="str">
        <f t="shared" ca="1" si="8044"/>
        <v/>
      </c>
      <c r="CB2523" s="36" t="str">
        <f t="shared" ca="1" si="8044"/>
        <v/>
      </c>
      <c r="CC2523" s="36" t="str">
        <f t="shared" ca="1" si="8044"/>
        <v/>
      </c>
      <c r="CD2523" s="36" t="str">
        <f t="shared" ca="1" si="8044"/>
        <v/>
      </c>
      <c r="CE2523" s="36" t="str">
        <f t="shared" ca="1" si="8044"/>
        <v/>
      </c>
      <c r="CF2523" s="36" t="str">
        <f t="shared" ca="1" si="8044"/>
        <v/>
      </c>
      <c r="CG2523" s="36" t="str">
        <f t="shared" ca="1" si="8044"/>
        <v/>
      </c>
      <c r="CH2523" s="36" t="str">
        <f t="shared" ca="1" si="8044"/>
        <v/>
      </c>
      <c r="CI2523" s="36" t="str">
        <f t="shared" ca="1" si="8044"/>
        <v/>
      </c>
      <c r="CJ2523" s="36" t="str">
        <f t="shared" ca="1" si="8044"/>
        <v/>
      </c>
      <c r="CK2523" s="36" t="str">
        <f t="shared" ca="1" si="8044"/>
        <v/>
      </c>
      <c r="CL2523" s="36" t="str">
        <f t="shared" ca="1" si="8044"/>
        <v/>
      </c>
      <c r="CN2523" s="36">
        <f t="shared" ref="CN2523:DG2523" ca="1" si="8045">IF(AND(ISNUMBER(CN$190),ISNUMBER(CN806)),(CN$190/100)*(CN806/10^3),"")</f>
        <v>8.250000000000001E-4</v>
      </c>
      <c r="CO2523" s="36">
        <f t="shared" ca="1" si="8045"/>
        <v>8.250000000000001E-4</v>
      </c>
      <c r="CP2523" s="36">
        <f t="shared" ca="1" si="8045"/>
        <v>8.250000000000001E-4</v>
      </c>
      <c r="CQ2523" s="36">
        <f t="shared" ca="1" si="8045"/>
        <v>8.250000000000001E-4</v>
      </c>
      <c r="CR2523" s="36" t="str">
        <f t="shared" ca="1" si="8045"/>
        <v/>
      </c>
      <c r="CS2523" s="36" t="str">
        <f t="shared" ca="1" si="8045"/>
        <v/>
      </c>
      <c r="CT2523" s="36" t="str">
        <f t="shared" ca="1" si="8045"/>
        <v/>
      </c>
      <c r="CU2523" s="36" t="str">
        <f t="shared" ca="1" si="8045"/>
        <v/>
      </c>
      <c r="CV2523" s="36" t="str">
        <f t="shared" ca="1" si="8045"/>
        <v/>
      </c>
      <c r="CW2523" s="36" t="str">
        <f t="shared" ca="1" si="8045"/>
        <v/>
      </c>
      <c r="CX2523" s="36" t="str">
        <f t="shared" ca="1" si="8045"/>
        <v/>
      </c>
      <c r="CY2523" s="36" t="str">
        <f t="shared" ca="1" si="8045"/>
        <v/>
      </c>
      <c r="CZ2523" s="36" t="str">
        <f t="shared" ca="1" si="8045"/>
        <v/>
      </c>
      <c r="DA2523" s="36" t="str">
        <f t="shared" ca="1" si="8045"/>
        <v/>
      </c>
      <c r="DB2523" s="36" t="str">
        <f t="shared" ca="1" si="8045"/>
        <v/>
      </c>
      <c r="DC2523" s="36" t="str">
        <f t="shared" ca="1" si="8045"/>
        <v/>
      </c>
      <c r="DD2523" s="36" t="str">
        <f t="shared" ca="1" si="8045"/>
        <v/>
      </c>
      <c r="DE2523" s="36" t="str">
        <f t="shared" ca="1" si="8045"/>
        <v/>
      </c>
      <c r="DF2523" s="36" t="str">
        <f t="shared" ca="1" si="8045"/>
        <v/>
      </c>
      <c r="DG2523" s="36" t="str">
        <f t="shared" ca="1" si="8045"/>
        <v/>
      </c>
      <c r="DI2523" s="36">
        <f t="shared" ref="DI2523:EB2523" ca="1" si="8046">IF(AND(ISNUMBER(DI$190),ISNUMBER(DI806)),(DI$190/100)*(DI806/10^3),"")</f>
        <v>3.9599999999999998E-4</v>
      </c>
      <c r="DJ2523" s="36">
        <f t="shared" ca="1" si="8046"/>
        <v>6.6E-4</v>
      </c>
      <c r="DK2523" s="36">
        <f t="shared" ca="1" si="8046"/>
        <v>3.3733333333333337E-4</v>
      </c>
      <c r="DL2523" s="36">
        <f t="shared" ca="1" si="8046"/>
        <v>3.3733333333333337E-4</v>
      </c>
      <c r="DM2523" s="36">
        <f t="shared" ca="1" si="8046"/>
        <v>6.6E-4</v>
      </c>
      <c r="DN2523" s="36">
        <f t="shared" ca="1" si="8046"/>
        <v>3.3733333333333337E-4</v>
      </c>
      <c r="DO2523" s="36">
        <f t="shared" ca="1" si="8046"/>
        <v>3.3733333333333337E-4</v>
      </c>
      <c r="DP2523" s="36">
        <f t="shared" ca="1" si="8046"/>
        <v>6.6E-4</v>
      </c>
      <c r="DQ2523" s="36">
        <f t="shared" ca="1" si="8046"/>
        <v>3.3733333333333337E-4</v>
      </c>
      <c r="DR2523" s="36">
        <f t="shared" ca="1" si="8046"/>
        <v>3.3733333333333337E-4</v>
      </c>
      <c r="DS2523" s="36" t="str">
        <f t="shared" ca="1" si="8046"/>
        <v/>
      </c>
      <c r="DT2523" s="36" t="str">
        <f t="shared" ca="1" si="8046"/>
        <v/>
      </c>
      <c r="DU2523" s="36" t="str">
        <f t="shared" ca="1" si="8046"/>
        <v/>
      </c>
      <c r="DV2523" s="36" t="str">
        <f t="shared" ca="1" si="8046"/>
        <v/>
      </c>
      <c r="DW2523" s="36" t="str">
        <f t="shared" ca="1" si="8046"/>
        <v/>
      </c>
      <c r="DX2523" s="36" t="str">
        <f t="shared" ca="1" si="8046"/>
        <v/>
      </c>
      <c r="DY2523" s="36" t="str">
        <f t="shared" ca="1" si="8046"/>
        <v/>
      </c>
      <c r="DZ2523" s="36" t="str">
        <f t="shared" ca="1" si="8046"/>
        <v/>
      </c>
      <c r="EA2523" s="36" t="str">
        <f t="shared" ca="1" si="8046"/>
        <v/>
      </c>
      <c r="EB2523" s="36" t="str">
        <f t="shared" ca="1" si="8046"/>
        <v/>
      </c>
    </row>
    <row r="2524" spans="1:132" x14ac:dyDescent="0.25">
      <c r="A2524" s="797"/>
      <c r="C2524" s="323" t="str">
        <f>"[i"&amp;'Input - Output'!H701&amp;"] "&amp;$C$248</f>
        <v>[iR2] Volume vezels per vierkante meter van het lamel</v>
      </c>
      <c r="H2524" s="36">
        <f t="shared" ref="H2524:AA2524" ca="1" si="8047">IF(AND(ISNUMBER(H$190),ISNUMBER(H807)),(H$190/100)*(H807/10^3),"")</f>
        <v>1.9250000000000003E-3</v>
      </c>
      <c r="I2524" s="36">
        <f t="shared" ca="1" si="8047"/>
        <v>3.8500000000000009E-4</v>
      </c>
      <c r="J2524" s="36">
        <f t="shared" ca="1" si="8047"/>
        <v>7.7000000000000018E-4</v>
      </c>
      <c r="K2524" s="36">
        <f t="shared" ca="1" si="8047"/>
        <v>7.7000000000000018E-4</v>
      </c>
      <c r="L2524" s="36">
        <f t="shared" ca="1" si="8047"/>
        <v>7.7000000000000018E-4</v>
      </c>
      <c r="M2524" s="36">
        <f t="shared" ca="1" si="8047"/>
        <v>7.7000000000000018E-4</v>
      </c>
      <c r="N2524" s="36">
        <f t="shared" ca="1" si="8047"/>
        <v>3.8500000000000009E-4</v>
      </c>
      <c r="O2524" s="36">
        <f t="shared" ca="1" si="8047"/>
        <v>1.9250000000000003E-3</v>
      </c>
      <c r="P2524" s="36" t="str">
        <f t="shared" ca="1" si="8047"/>
        <v/>
      </c>
      <c r="Q2524" s="36" t="str">
        <f t="shared" ca="1" si="8047"/>
        <v/>
      </c>
      <c r="R2524" s="36" t="str">
        <f t="shared" ca="1" si="8047"/>
        <v/>
      </c>
      <c r="S2524" s="36" t="str">
        <f t="shared" ca="1" si="8047"/>
        <v/>
      </c>
      <c r="T2524" s="36" t="str">
        <f t="shared" ca="1" si="8047"/>
        <v/>
      </c>
      <c r="U2524" s="36" t="str">
        <f t="shared" ca="1" si="8047"/>
        <v/>
      </c>
      <c r="V2524" s="36" t="str">
        <f t="shared" ca="1" si="8047"/>
        <v/>
      </c>
      <c r="W2524" s="36" t="str">
        <f t="shared" ca="1" si="8047"/>
        <v/>
      </c>
      <c r="X2524" s="36" t="str">
        <f t="shared" ca="1" si="8047"/>
        <v/>
      </c>
      <c r="Y2524" s="36" t="str">
        <f t="shared" ca="1" si="8047"/>
        <v/>
      </c>
      <c r="Z2524" s="36" t="str">
        <f t="shared" ca="1" si="8047"/>
        <v/>
      </c>
      <c r="AA2524" s="36" t="str">
        <f t="shared" ca="1" si="8047"/>
        <v/>
      </c>
      <c r="AC2524" s="36">
        <f t="shared" ref="AC2524:AV2524" ca="1" si="8048">IF(AND(ISNUMBER(AC$190),ISNUMBER(AC807)),(AC$190/100)*(AC807/10^3),"")</f>
        <v>2.3100000000000004E-3</v>
      </c>
      <c r="AD2524" s="36">
        <f t="shared" ca="1" si="8048"/>
        <v>3.8500000000000009E-4</v>
      </c>
      <c r="AE2524" s="36">
        <f t="shared" ca="1" si="8048"/>
        <v>5.7750000000000011E-4</v>
      </c>
      <c r="AF2524" s="36">
        <f t="shared" ca="1" si="8048"/>
        <v>5.7750000000000011E-4</v>
      </c>
      <c r="AG2524" s="36">
        <f t="shared" ca="1" si="8048"/>
        <v>5.7750000000000011E-4</v>
      </c>
      <c r="AH2524" s="36">
        <f t="shared" ca="1" si="8048"/>
        <v>5.7750000000000011E-4</v>
      </c>
      <c r="AI2524" s="36">
        <f t="shared" ca="1" si="8048"/>
        <v>3.8500000000000009E-4</v>
      </c>
      <c r="AJ2524" s="36">
        <f t="shared" ca="1" si="8048"/>
        <v>2.3100000000000004E-3</v>
      </c>
      <c r="AK2524" s="36" t="str">
        <f t="shared" ca="1" si="8048"/>
        <v/>
      </c>
      <c r="AL2524" s="36" t="str">
        <f t="shared" ca="1" si="8048"/>
        <v/>
      </c>
      <c r="AM2524" s="36" t="str">
        <f t="shared" ca="1" si="8048"/>
        <v/>
      </c>
      <c r="AN2524" s="36" t="str">
        <f t="shared" ca="1" si="8048"/>
        <v/>
      </c>
      <c r="AO2524" s="36" t="str">
        <f t="shared" ca="1" si="8048"/>
        <v/>
      </c>
      <c r="AP2524" s="36" t="str">
        <f t="shared" ca="1" si="8048"/>
        <v/>
      </c>
      <c r="AQ2524" s="36" t="str">
        <f t="shared" ca="1" si="8048"/>
        <v/>
      </c>
      <c r="AR2524" s="36" t="str">
        <f t="shared" ca="1" si="8048"/>
        <v/>
      </c>
      <c r="AS2524" s="36" t="str">
        <f t="shared" ca="1" si="8048"/>
        <v/>
      </c>
      <c r="AT2524" s="36" t="str">
        <f t="shared" ca="1" si="8048"/>
        <v/>
      </c>
      <c r="AU2524" s="36" t="str">
        <f t="shared" ca="1" si="8048"/>
        <v/>
      </c>
      <c r="AV2524" s="334" t="str">
        <f t="shared" ca="1" si="8048"/>
        <v/>
      </c>
      <c r="AX2524" s="36">
        <f t="shared" ref="AX2524:BQ2524" ca="1" si="8049">IF(AND(ISNUMBER(AX$190),ISNUMBER(AX807)),(AX$190/100)*(AX807/10^3),"")</f>
        <v>2.4750000000000002E-3</v>
      </c>
      <c r="AY2524" s="36">
        <f t="shared" ca="1" si="8049"/>
        <v>4.1250000000000005E-4</v>
      </c>
      <c r="AZ2524" s="36">
        <f t="shared" ca="1" si="8049"/>
        <v>6.1875000000000005E-4</v>
      </c>
      <c r="BA2524" s="36">
        <f t="shared" ca="1" si="8049"/>
        <v>6.1875000000000005E-4</v>
      </c>
      <c r="BB2524" s="36">
        <f t="shared" ca="1" si="8049"/>
        <v>6.1875000000000005E-4</v>
      </c>
      <c r="BC2524" s="36">
        <f t="shared" ca="1" si="8049"/>
        <v>6.1875000000000005E-4</v>
      </c>
      <c r="BD2524" s="36">
        <f t="shared" ca="1" si="8049"/>
        <v>4.1250000000000005E-4</v>
      </c>
      <c r="BE2524" s="36">
        <f t="shared" ca="1" si="8049"/>
        <v>2.4750000000000002E-3</v>
      </c>
      <c r="BF2524" s="36" t="str">
        <f t="shared" ca="1" si="8049"/>
        <v/>
      </c>
      <c r="BG2524" s="36" t="str">
        <f t="shared" ca="1" si="8049"/>
        <v/>
      </c>
      <c r="BH2524" s="36" t="str">
        <f t="shared" ca="1" si="8049"/>
        <v/>
      </c>
      <c r="BI2524" s="36" t="str">
        <f t="shared" ca="1" si="8049"/>
        <v/>
      </c>
      <c r="BJ2524" s="36" t="str">
        <f t="shared" ca="1" si="8049"/>
        <v/>
      </c>
      <c r="BK2524" s="36" t="str">
        <f t="shared" ca="1" si="8049"/>
        <v/>
      </c>
      <c r="BL2524" s="36" t="str">
        <f t="shared" ca="1" si="8049"/>
        <v/>
      </c>
      <c r="BM2524" s="36" t="str">
        <f t="shared" ca="1" si="8049"/>
        <v/>
      </c>
      <c r="BN2524" s="36" t="str">
        <f t="shared" ca="1" si="8049"/>
        <v/>
      </c>
      <c r="BO2524" s="36" t="str">
        <f t="shared" ca="1" si="8049"/>
        <v/>
      </c>
      <c r="BP2524" s="36" t="str">
        <f t="shared" ca="1" si="8049"/>
        <v/>
      </c>
      <c r="BQ2524" s="36" t="str">
        <f t="shared" ca="1" si="8049"/>
        <v/>
      </c>
      <c r="BS2524" s="36">
        <f t="shared" ref="BS2524:CL2524" ca="1" si="8050">IF(AND(ISNUMBER(BS$190),ISNUMBER(BS807)),(BS$190/100)*(BS807/10^3),"")</f>
        <v>3.4375000000000005E-3</v>
      </c>
      <c r="BT2524" s="36">
        <f t="shared" ca="1" si="8050"/>
        <v>3.4375000000000005E-3</v>
      </c>
      <c r="BU2524" s="36">
        <f t="shared" ca="1" si="8050"/>
        <v>3.4375000000000005E-3</v>
      </c>
      <c r="BV2524" s="36">
        <f t="shared" ca="1" si="8050"/>
        <v>3.4375000000000005E-3</v>
      </c>
      <c r="BW2524" s="36" t="str">
        <f t="shared" ca="1" si="8050"/>
        <v/>
      </c>
      <c r="BX2524" s="36" t="str">
        <f t="shared" ca="1" si="8050"/>
        <v/>
      </c>
      <c r="BY2524" s="36" t="str">
        <f t="shared" ca="1" si="8050"/>
        <v/>
      </c>
      <c r="BZ2524" s="36" t="str">
        <f t="shared" ca="1" si="8050"/>
        <v/>
      </c>
      <c r="CA2524" s="36" t="str">
        <f t="shared" ca="1" si="8050"/>
        <v/>
      </c>
      <c r="CB2524" s="36" t="str">
        <f t="shared" ca="1" si="8050"/>
        <v/>
      </c>
      <c r="CC2524" s="36" t="str">
        <f t="shared" ca="1" si="8050"/>
        <v/>
      </c>
      <c r="CD2524" s="36" t="str">
        <f t="shared" ca="1" si="8050"/>
        <v/>
      </c>
      <c r="CE2524" s="36" t="str">
        <f t="shared" ca="1" si="8050"/>
        <v/>
      </c>
      <c r="CF2524" s="36" t="str">
        <f t="shared" ca="1" si="8050"/>
        <v/>
      </c>
      <c r="CG2524" s="36" t="str">
        <f t="shared" ca="1" si="8050"/>
        <v/>
      </c>
      <c r="CH2524" s="36" t="str">
        <f t="shared" ca="1" si="8050"/>
        <v/>
      </c>
      <c r="CI2524" s="36" t="str">
        <f t="shared" ca="1" si="8050"/>
        <v/>
      </c>
      <c r="CJ2524" s="36" t="str">
        <f t="shared" ca="1" si="8050"/>
        <v/>
      </c>
      <c r="CK2524" s="36" t="str">
        <f t="shared" ca="1" si="8050"/>
        <v/>
      </c>
      <c r="CL2524" s="36" t="str">
        <f t="shared" ca="1" si="8050"/>
        <v/>
      </c>
      <c r="CN2524" s="36">
        <f t="shared" ref="CN2524:DG2524" ca="1" si="8051">IF(AND(ISNUMBER(CN$190),ISNUMBER(CN807)),(CN$190/100)*(CN807/10^3),"")</f>
        <v>8.250000000000001E-4</v>
      </c>
      <c r="CO2524" s="36">
        <f t="shared" ca="1" si="8051"/>
        <v>8.250000000000001E-4</v>
      </c>
      <c r="CP2524" s="36">
        <f t="shared" ca="1" si="8051"/>
        <v>8.250000000000001E-4</v>
      </c>
      <c r="CQ2524" s="36">
        <f t="shared" ca="1" si="8051"/>
        <v>8.250000000000001E-4</v>
      </c>
      <c r="CR2524" s="36" t="str">
        <f t="shared" ca="1" si="8051"/>
        <v/>
      </c>
      <c r="CS2524" s="36" t="str">
        <f t="shared" ca="1" si="8051"/>
        <v/>
      </c>
      <c r="CT2524" s="36" t="str">
        <f t="shared" ca="1" si="8051"/>
        <v/>
      </c>
      <c r="CU2524" s="36" t="str">
        <f t="shared" ca="1" si="8051"/>
        <v/>
      </c>
      <c r="CV2524" s="36" t="str">
        <f t="shared" ca="1" si="8051"/>
        <v/>
      </c>
      <c r="CW2524" s="36" t="str">
        <f t="shared" ca="1" si="8051"/>
        <v/>
      </c>
      <c r="CX2524" s="36" t="str">
        <f t="shared" ca="1" si="8051"/>
        <v/>
      </c>
      <c r="CY2524" s="36" t="str">
        <f t="shared" ca="1" si="8051"/>
        <v/>
      </c>
      <c r="CZ2524" s="36" t="str">
        <f t="shared" ca="1" si="8051"/>
        <v/>
      </c>
      <c r="DA2524" s="36" t="str">
        <f t="shared" ca="1" si="8051"/>
        <v/>
      </c>
      <c r="DB2524" s="36" t="str">
        <f t="shared" ca="1" si="8051"/>
        <v/>
      </c>
      <c r="DC2524" s="36" t="str">
        <f t="shared" ca="1" si="8051"/>
        <v/>
      </c>
      <c r="DD2524" s="36" t="str">
        <f t="shared" ca="1" si="8051"/>
        <v/>
      </c>
      <c r="DE2524" s="36" t="str">
        <f t="shared" ca="1" si="8051"/>
        <v/>
      </c>
      <c r="DF2524" s="36" t="str">
        <f t="shared" ca="1" si="8051"/>
        <v/>
      </c>
      <c r="DG2524" s="36" t="str">
        <f t="shared" ca="1" si="8051"/>
        <v/>
      </c>
      <c r="DI2524" s="36">
        <f t="shared" ref="DI2524:EB2524" ca="1" si="8052">IF(AND(ISNUMBER(DI$190),ISNUMBER(DI807)),(DI$190/100)*(DI807/10^3),"")</f>
        <v>3.9599999999999998E-4</v>
      </c>
      <c r="DJ2524" s="36">
        <f t="shared" ca="1" si="8052"/>
        <v>6.6E-4</v>
      </c>
      <c r="DK2524" s="36">
        <f t="shared" ca="1" si="8052"/>
        <v>3.3733333333333337E-4</v>
      </c>
      <c r="DL2524" s="36">
        <f t="shared" ca="1" si="8052"/>
        <v>3.3733333333333337E-4</v>
      </c>
      <c r="DM2524" s="36">
        <f t="shared" ca="1" si="8052"/>
        <v>6.6E-4</v>
      </c>
      <c r="DN2524" s="36">
        <f t="shared" ca="1" si="8052"/>
        <v>3.3733333333333337E-4</v>
      </c>
      <c r="DO2524" s="36">
        <f t="shared" ca="1" si="8052"/>
        <v>3.3733333333333337E-4</v>
      </c>
      <c r="DP2524" s="36">
        <f t="shared" ca="1" si="8052"/>
        <v>6.6E-4</v>
      </c>
      <c r="DQ2524" s="36">
        <f t="shared" ca="1" si="8052"/>
        <v>3.3733333333333337E-4</v>
      </c>
      <c r="DR2524" s="36">
        <f t="shared" ca="1" si="8052"/>
        <v>3.3733333333333337E-4</v>
      </c>
      <c r="DS2524" s="36" t="str">
        <f t="shared" ca="1" si="8052"/>
        <v/>
      </c>
      <c r="DT2524" s="36" t="str">
        <f t="shared" ca="1" si="8052"/>
        <v/>
      </c>
      <c r="DU2524" s="36" t="str">
        <f t="shared" ca="1" si="8052"/>
        <v/>
      </c>
      <c r="DV2524" s="36" t="str">
        <f t="shared" ca="1" si="8052"/>
        <v/>
      </c>
      <c r="DW2524" s="36" t="str">
        <f t="shared" ca="1" si="8052"/>
        <v/>
      </c>
      <c r="DX2524" s="36" t="str">
        <f t="shared" ca="1" si="8052"/>
        <v/>
      </c>
      <c r="DY2524" s="36" t="str">
        <f t="shared" ca="1" si="8052"/>
        <v/>
      </c>
      <c r="DZ2524" s="36" t="str">
        <f t="shared" ca="1" si="8052"/>
        <v/>
      </c>
      <c r="EA2524" s="36" t="str">
        <f t="shared" ca="1" si="8052"/>
        <v/>
      </c>
      <c r="EB2524" s="36" t="str">
        <f t="shared" ca="1" si="8052"/>
        <v/>
      </c>
    </row>
    <row r="2525" spans="1:132" x14ac:dyDescent="0.25">
      <c r="A2525" s="797"/>
      <c r="C2525" s="323" t="str">
        <f>"[i"&amp;'Input - Output'!H702&amp;"] "&amp;$C$248</f>
        <v>[iR2] Volume vezels per vierkante meter van het lamel</v>
      </c>
      <c r="H2525" s="36">
        <f t="shared" ref="H2525:AA2525" ca="1" si="8053">IF(AND(ISNUMBER(H$190),ISNUMBER(H808)),(H$190/100)*(H808/10^3),"")</f>
        <v>1.9250000000000003E-3</v>
      </c>
      <c r="I2525" s="36">
        <f t="shared" ca="1" si="8053"/>
        <v>3.8500000000000009E-4</v>
      </c>
      <c r="J2525" s="36">
        <f t="shared" ca="1" si="8053"/>
        <v>7.7000000000000018E-4</v>
      </c>
      <c r="K2525" s="36">
        <f t="shared" ca="1" si="8053"/>
        <v>7.7000000000000018E-4</v>
      </c>
      <c r="L2525" s="36">
        <f t="shared" ca="1" si="8053"/>
        <v>7.7000000000000018E-4</v>
      </c>
      <c r="M2525" s="36">
        <f t="shared" ca="1" si="8053"/>
        <v>7.7000000000000018E-4</v>
      </c>
      <c r="N2525" s="36">
        <f t="shared" ca="1" si="8053"/>
        <v>3.8500000000000009E-4</v>
      </c>
      <c r="O2525" s="36">
        <f t="shared" ca="1" si="8053"/>
        <v>1.9250000000000003E-3</v>
      </c>
      <c r="P2525" s="36" t="str">
        <f t="shared" ca="1" si="8053"/>
        <v/>
      </c>
      <c r="Q2525" s="36" t="str">
        <f t="shared" ca="1" si="8053"/>
        <v/>
      </c>
      <c r="R2525" s="36" t="str">
        <f t="shared" ca="1" si="8053"/>
        <v/>
      </c>
      <c r="S2525" s="36" t="str">
        <f t="shared" ca="1" si="8053"/>
        <v/>
      </c>
      <c r="T2525" s="36" t="str">
        <f t="shared" ca="1" si="8053"/>
        <v/>
      </c>
      <c r="U2525" s="36" t="str">
        <f t="shared" ca="1" si="8053"/>
        <v/>
      </c>
      <c r="V2525" s="36" t="str">
        <f t="shared" ca="1" si="8053"/>
        <v/>
      </c>
      <c r="W2525" s="36" t="str">
        <f t="shared" ca="1" si="8053"/>
        <v/>
      </c>
      <c r="X2525" s="36" t="str">
        <f t="shared" ca="1" si="8053"/>
        <v/>
      </c>
      <c r="Y2525" s="36" t="str">
        <f t="shared" ca="1" si="8053"/>
        <v/>
      </c>
      <c r="Z2525" s="36" t="str">
        <f t="shared" ca="1" si="8053"/>
        <v/>
      </c>
      <c r="AA2525" s="36" t="str">
        <f t="shared" ca="1" si="8053"/>
        <v/>
      </c>
      <c r="AC2525" s="36">
        <f t="shared" ref="AC2525:AV2525" ca="1" si="8054">IF(AND(ISNUMBER(AC$190),ISNUMBER(AC808)),(AC$190/100)*(AC808/10^3),"")</f>
        <v>2.3100000000000004E-3</v>
      </c>
      <c r="AD2525" s="36">
        <f t="shared" ca="1" si="8054"/>
        <v>3.8500000000000009E-4</v>
      </c>
      <c r="AE2525" s="36">
        <f t="shared" ca="1" si="8054"/>
        <v>5.7750000000000011E-4</v>
      </c>
      <c r="AF2525" s="36">
        <f t="shared" ca="1" si="8054"/>
        <v>5.7750000000000011E-4</v>
      </c>
      <c r="AG2525" s="36">
        <f t="shared" ca="1" si="8054"/>
        <v>5.7750000000000011E-4</v>
      </c>
      <c r="AH2525" s="36">
        <f t="shared" ca="1" si="8054"/>
        <v>5.7750000000000011E-4</v>
      </c>
      <c r="AI2525" s="36">
        <f t="shared" ca="1" si="8054"/>
        <v>3.8500000000000009E-4</v>
      </c>
      <c r="AJ2525" s="36">
        <f t="shared" ca="1" si="8054"/>
        <v>2.3100000000000004E-3</v>
      </c>
      <c r="AK2525" s="36" t="str">
        <f t="shared" ca="1" si="8054"/>
        <v/>
      </c>
      <c r="AL2525" s="36" t="str">
        <f t="shared" ca="1" si="8054"/>
        <v/>
      </c>
      <c r="AM2525" s="36" t="str">
        <f t="shared" ca="1" si="8054"/>
        <v/>
      </c>
      <c r="AN2525" s="36" t="str">
        <f t="shared" ca="1" si="8054"/>
        <v/>
      </c>
      <c r="AO2525" s="36" t="str">
        <f t="shared" ca="1" si="8054"/>
        <v/>
      </c>
      <c r="AP2525" s="36" t="str">
        <f t="shared" ca="1" si="8054"/>
        <v/>
      </c>
      <c r="AQ2525" s="36" t="str">
        <f t="shared" ca="1" si="8054"/>
        <v/>
      </c>
      <c r="AR2525" s="36" t="str">
        <f t="shared" ca="1" si="8054"/>
        <v/>
      </c>
      <c r="AS2525" s="36" t="str">
        <f t="shared" ca="1" si="8054"/>
        <v/>
      </c>
      <c r="AT2525" s="36" t="str">
        <f t="shared" ca="1" si="8054"/>
        <v/>
      </c>
      <c r="AU2525" s="36" t="str">
        <f t="shared" ca="1" si="8054"/>
        <v/>
      </c>
      <c r="AV2525" s="334" t="str">
        <f t="shared" ca="1" si="8054"/>
        <v/>
      </c>
      <c r="AX2525" s="36">
        <f t="shared" ref="AX2525:BQ2525" ca="1" si="8055">IF(AND(ISNUMBER(AX$190),ISNUMBER(AX808)),(AX$190/100)*(AX808/10^3),"")</f>
        <v>2.4750000000000002E-3</v>
      </c>
      <c r="AY2525" s="36">
        <f t="shared" ca="1" si="8055"/>
        <v>4.1250000000000005E-4</v>
      </c>
      <c r="AZ2525" s="36">
        <f t="shared" ca="1" si="8055"/>
        <v>6.1875000000000005E-4</v>
      </c>
      <c r="BA2525" s="36">
        <f t="shared" ca="1" si="8055"/>
        <v>6.1875000000000005E-4</v>
      </c>
      <c r="BB2525" s="36">
        <f t="shared" ca="1" si="8055"/>
        <v>6.1875000000000005E-4</v>
      </c>
      <c r="BC2525" s="36">
        <f t="shared" ca="1" si="8055"/>
        <v>6.1875000000000005E-4</v>
      </c>
      <c r="BD2525" s="36">
        <f t="shared" ca="1" si="8055"/>
        <v>4.1250000000000005E-4</v>
      </c>
      <c r="BE2525" s="36">
        <f t="shared" ca="1" si="8055"/>
        <v>2.4750000000000002E-3</v>
      </c>
      <c r="BF2525" s="36" t="str">
        <f t="shared" ca="1" si="8055"/>
        <v/>
      </c>
      <c r="BG2525" s="36" t="str">
        <f t="shared" ca="1" si="8055"/>
        <v/>
      </c>
      <c r="BH2525" s="36" t="str">
        <f t="shared" ca="1" si="8055"/>
        <v/>
      </c>
      <c r="BI2525" s="36" t="str">
        <f t="shared" ca="1" si="8055"/>
        <v/>
      </c>
      <c r="BJ2525" s="36" t="str">
        <f t="shared" ca="1" si="8055"/>
        <v/>
      </c>
      <c r="BK2525" s="36" t="str">
        <f t="shared" ca="1" si="8055"/>
        <v/>
      </c>
      <c r="BL2525" s="36" t="str">
        <f t="shared" ca="1" si="8055"/>
        <v/>
      </c>
      <c r="BM2525" s="36" t="str">
        <f t="shared" ca="1" si="8055"/>
        <v/>
      </c>
      <c r="BN2525" s="36" t="str">
        <f t="shared" ca="1" si="8055"/>
        <v/>
      </c>
      <c r="BO2525" s="36" t="str">
        <f t="shared" ca="1" si="8055"/>
        <v/>
      </c>
      <c r="BP2525" s="36" t="str">
        <f t="shared" ca="1" si="8055"/>
        <v/>
      </c>
      <c r="BQ2525" s="36" t="str">
        <f t="shared" ca="1" si="8055"/>
        <v/>
      </c>
      <c r="BS2525" s="36">
        <f t="shared" ref="BS2525:CL2525" ca="1" si="8056">IF(AND(ISNUMBER(BS$190),ISNUMBER(BS808)),(BS$190/100)*(BS808/10^3),"")</f>
        <v>3.4375000000000005E-3</v>
      </c>
      <c r="BT2525" s="36">
        <f t="shared" ca="1" si="8056"/>
        <v>3.4375000000000005E-3</v>
      </c>
      <c r="BU2525" s="36">
        <f t="shared" ca="1" si="8056"/>
        <v>3.4375000000000005E-3</v>
      </c>
      <c r="BV2525" s="36">
        <f t="shared" ca="1" si="8056"/>
        <v>3.4375000000000005E-3</v>
      </c>
      <c r="BW2525" s="36" t="str">
        <f t="shared" ca="1" si="8056"/>
        <v/>
      </c>
      <c r="BX2525" s="36" t="str">
        <f t="shared" ca="1" si="8056"/>
        <v/>
      </c>
      <c r="BY2525" s="36" t="str">
        <f t="shared" ca="1" si="8056"/>
        <v/>
      </c>
      <c r="BZ2525" s="36" t="str">
        <f t="shared" ca="1" si="8056"/>
        <v/>
      </c>
      <c r="CA2525" s="36" t="str">
        <f t="shared" ca="1" si="8056"/>
        <v/>
      </c>
      <c r="CB2525" s="36" t="str">
        <f t="shared" ca="1" si="8056"/>
        <v/>
      </c>
      <c r="CC2525" s="36" t="str">
        <f t="shared" ca="1" si="8056"/>
        <v/>
      </c>
      <c r="CD2525" s="36" t="str">
        <f t="shared" ca="1" si="8056"/>
        <v/>
      </c>
      <c r="CE2525" s="36" t="str">
        <f t="shared" ca="1" si="8056"/>
        <v/>
      </c>
      <c r="CF2525" s="36" t="str">
        <f t="shared" ca="1" si="8056"/>
        <v/>
      </c>
      <c r="CG2525" s="36" t="str">
        <f t="shared" ca="1" si="8056"/>
        <v/>
      </c>
      <c r="CH2525" s="36" t="str">
        <f t="shared" ca="1" si="8056"/>
        <v/>
      </c>
      <c r="CI2525" s="36" t="str">
        <f t="shared" ca="1" si="8056"/>
        <v/>
      </c>
      <c r="CJ2525" s="36" t="str">
        <f t="shared" ca="1" si="8056"/>
        <v/>
      </c>
      <c r="CK2525" s="36" t="str">
        <f t="shared" ca="1" si="8056"/>
        <v/>
      </c>
      <c r="CL2525" s="36" t="str">
        <f t="shared" ca="1" si="8056"/>
        <v/>
      </c>
      <c r="CN2525" s="36">
        <f t="shared" ref="CN2525:DG2525" ca="1" si="8057">IF(AND(ISNUMBER(CN$190),ISNUMBER(CN808)),(CN$190/100)*(CN808/10^3),"")</f>
        <v>8.250000000000001E-4</v>
      </c>
      <c r="CO2525" s="36">
        <f t="shared" ca="1" si="8057"/>
        <v>8.250000000000001E-4</v>
      </c>
      <c r="CP2525" s="36">
        <f t="shared" ca="1" si="8057"/>
        <v>8.250000000000001E-4</v>
      </c>
      <c r="CQ2525" s="36">
        <f t="shared" ca="1" si="8057"/>
        <v>8.250000000000001E-4</v>
      </c>
      <c r="CR2525" s="36" t="str">
        <f t="shared" ca="1" si="8057"/>
        <v/>
      </c>
      <c r="CS2525" s="36" t="str">
        <f t="shared" ca="1" si="8057"/>
        <v/>
      </c>
      <c r="CT2525" s="36" t="str">
        <f t="shared" ca="1" si="8057"/>
        <v/>
      </c>
      <c r="CU2525" s="36" t="str">
        <f t="shared" ca="1" si="8057"/>
        <v/>
      </c>
      <c r="CV2525" s="36" t="str">
        <f t="shared" ca="1" si="8057"/>
        <v/>
      </c>
      <c r="CW2525" s="36" t="str">
        <f t="shared" ca="1" si="8057"/>
        <v/>
      </c>
      <c r="CX2525" s="36" t="str">
        <f t="shared" ca="1" si="8057"/>
        <v/>
      </c>
      <c r="CY2525" s="36" t="str">
        <f t="shared" ca="1" si="8057"/>
        <v/>
      </c>
      <c r="CZ2525" s="36" t="str">
        <f t="shared" ca="1" si="8057"/>
        <v/>
      </c>
      <c r="DA2525" s="36" t="str">
        <f t="shared" ca="1" si="8057"/>
        <v/>
      </c>
      <c r="DB2525" s="36" t="str">
        <f t="shared" ca="1" si="8057"/>
        <v/>
      </c>
      <c r="DC2525" s="36" t="str">
        <f t="shared" ca="1" si="8057"/>
        <v/>
      </c>
      <c r="DD2525" s="36" t="str">
        <f t="shared" ca="1" si="8057"/>
        <v/>
      </c>
      <c r="DE2525" s="36" t="str">
        <f t="shared" ca="1" si="8057"/>
        <v/>
      </c>
      <c r="DF2525" s="36" t="str">
        <f t="shared" ca="1" si="8057"/>
        <v/>
      </c>
      <c r="DG2525" s="36" t="str">
        <f t="shared" ca="1" si="8057"/>
        <v/>
      </c>
      <c r="DI2525" s="36">
        <f t="shared" ref="DI2525:EB2525" ca="1" si="8058">IF(AND(ISNUMBER(DI$190),ISNUMBER(DI808)),(DI$190/100)*(DI808/10^3),"")</f>
        <v>3.9599999999999998E-4</v>
      </c>
      <c r="DJ2525" s="36">
        <f t="shared" ca="1" si="8058"/>
        <v>6.6E-4</v>
      </c>
      <c r="DK2525" s="36">
        <f t="shared" ca="1" si="8058"/>
        <v>3.3733333333333337E-4</v>
      </c>
      <c r="DL2525" s="36">
        <f t="shared" ca="1" si="8058"/>
        <v>3.3733333333333337E-4</v>
      </c>
      <c r="DM2525" s="36">
        <f t="shared" ca="1" si="8058"/>
        <v>6.6E-4</v>
      </c>
      <c r="DN2525" s="36">
        <f t="shared" ca="1" si="8058"/>
        <v>3.3733333333333337E-4</v>
      </c>
      <c r="DO2525" s="36">
        <f t="shared" ca="1" si="8058"/>
        <v>3.3733333333333337E-4</v>
      </c>
      <c r="DP2525" s="36">
        <f t="shared" ca="1" si="8058"/>
        <v>6.6E-4</v>
      </c>
      <c r="DQ2525" s="36">
        <f t="shared" ca="1" si="8058"/>
        <v>3.3733333333333337E-4</v>
      </c>
      <c r="DR2525" s="36">
        <f t="shared" ca="1" si="8058"/>
        <v>3.3733333333333337E-4</v>
      </c>
      <c r="DS2525" s="36" t="str">
        <f t="shared" ca="1" si="8058"/>
        <v/>
      </c>
      <c r="DT2525" s="36" t="str">
        <f t="shared" ca="1" si="8058"/>
        <v/>
      </c>
      <c r="DU2525" s="36" t="str">
        <f t="shared" ca="1" si="8058"/>
        <v/>
      </c>
      <c r="DV2525" s="36" t="str">
        <f t="shared" ca="1" si="8058"/>
        <v/>
      </c>
      <c r="DW2525" s="36" t="str">
        <f t="shared" ca="1" si="8058"/>
        <v/>
      </c>
      <c r="DX2525" s="36" t="str">
        <f t="shared" ca="1" si="8058"/>
        <v/>
      </c>
      <c r="DY2525" s="36" t="str">
        <f t="shared" ca="1" si="8058"/>
        <v/>
      </c>
      <c r="DZ2525" s="36" t="str">
        <f t="shared" ca="1" si="8058"/>
        <v/>
      </c>
      <c r="EA2525" s="36" t="str">
        <f t="shared" ca="1" si="8058"/>
        <v/>
      </c>
      <c r="EB2525" s="36" t="str">
        <f t="shared" ca="1" si="8058"/>
        <v/>
      </c>
    </row>
    <row r="2526" spans="1:132" x14ac:dyDescent="0.25">
      <c r="A2526" s="797"/>
      <c r="C2526" s="323" t="str">
        <f>"[i"&amp;'Input - Output'!H703&amp;"] "&amp;$C$248</f>
        <v>[iR2] Volume vezels per vierkante meter van het lamel</v>
      </c>
      <c r="H2526" s="36">
        <f t="shared" ref="H2526:AA2526" ca="1" si="8059">IF(AND(ISNUMBER(H$190),ISNUMBER(H809)),(H$190/100)*(H809/10^3),"")</f>
        <v>1.9250000000000003E-3</v>
      </c>
      <c r="I2526" s="36">
        <f t="shared" ca="1" si="8059"/>
        <v>3.8500000000000009E-4</v>
      </c>
      <c r="J2526" s="36">
        <f t="shared" ca="1" si="8059"/>
        <v>7.7000000000000018E-4</v>
      </c>
      <c r="K2526" s="36">
        <f t="shared" ca="1" si="8059"/>
        <v>7.7000000000000018E-4</v>
      </c>
      <c r="L2526" s="36">
        <f t="shared" ca="1" si="8059"/>
        <v>7.7000000000000018E-4</v>
      </c>
      <c r="M2526" s="36">
        <f t="shared" ca="1" si="8059"/>
        <v>7.7000000000000018E-4</v>
      </c>
      <c r="N2526" s="36">
        <f t="shared" ca="1" si="8059"/>
        <v>3.8500000000000009E-4</v>
      </c>
      <c r="O2526" s="36">
        <f t="shared" ca="1" si="8059"/>
        <v>1.9250000000000003E-3</v>
      </c>
      <c r="P2526" s="36" t="str">
        <f t="shared" ca="1" si="8059"/>
        <v/>
      </c>
      <c r="Q2526" s="36" t="str">
        <f t="shared" ca="1" si="8059"/>
        <v/>
      </c>
      <c r="R2526" s="36" t="str">
        <f t="shared" ca="1" si="8059"/>
        <v/>
      </c>
      <c r="S2526" s="36" t="str">
        <f t="shared" ca="1" si="8059"/>
        <v/>
      </c>
      <c r="T2526" s="36" t="str">
        <f t="shared" ca="1" si="8059"/>
        <v/>
      </c>
      <c r="U2526" s="36" t="str">
        <f t="shared" ca="1" si="8059"/>
        <v/>
      </c>
      <c r="V2526" s="36" t="str">
        <f t="shared" ca="1" si="8059"/>
        <v/>
      </c>
      <c r="W2526" s="36" t="str">
        <f t="shared" ca="1" si="8059"/>
        <v/>
      </c>
      <c r="X2526" s="36" t="str">
        <f t="shared" ca="1" si="8059"/>
        <v/>
      </c>
      <c r="Y2526" s="36" t="str">
        <f t="shared" ca="1" si="8059"/>
        <v/>
      </c>
      <c r="Z2526" s="36" t="str">
        <f t="shared" ca="1" si="8059"/>
        <v/>
      </c>
      <c r="AA2526" s="36" t="str">
        <f t="shared" ca="1" si="8059"/>
        <v/>
      </c>
      <c r="AC2526" s="36">
        <f t="shared" ref="AC2526:AV2526" ca="1" si="8060">IF(AND(ISNUMBER(AC$190),ISNUMBER(AC809)),(AC$190/100)*(AC809/10^3),"")</f>
        <v>2.3100000000000004E-3</v>
      </c>
      <c r="AD2526" s="36">
        <f t="shared" ca="1" si="8060"/>
        <v>3.8500000000000009E-4</v>
      </c>
      <c r="AE2526" s="36">
        <f t="shared" ca="1" si="8060"/>
        <v>5.7750000000000011E-4</v>
      </c>
      <c r="AF2526" s="36">
        <f t="shared" ca="1" si="8060"/>
        <v>5.7750000000000011E-4</v>
      </c>
      <c r="AG2526" s="36">
        <f t="shared" ca="1" si="8060"/>
        <v>5.7750000000000011E-4</v>
      </c>
      <c r="AH2526" s="36">
        <f t="shared" ca="1" si="8060"/>
        <v>5.7750000000000011E-4</v>
      </c>
      <c r="AI2526" s="36">
        <f t="shared" ca="1" si="8060"/>
        <v>3.8500000000000009E-4</v>
      </c>
      <c r="AJ2526" s="36">
        <f t="shared" ca="1" si="8060"/>
        <v>2.3100000000000004E-3</v>
      </c>
      <c r="AK2526" s="36" t="str">
        <f t="shared" ca="1" si="8060"/>
        <v/>
      </c>
      <c r="AL2526" s="36" t="str">
        <f t="shared" ca="1" si="8060"/>
        <v/>
      </c>
      <c r="AM2526" s="36" t="str">
        <f t="shared" ca="1" si="8060"/>
        <v/>
      </c>
      <c r="AN2526" s="36" t="str">
        <f t="shared" ca="1" si="8060"/>
        <v/>
      </c>
      <c r="AO2526" s="36" t="str">
        <f t="shared" ca="1" si="8060"/>
        <v/>
      </c>
      <c r="AP2526" s="36" t="str">
        <f t="shared" ca="1" si="8060"/>
        <v/>
      </c>
      <c r="AQ2526" s="36" t="str">
        <f t="shared" ca="1" si="8060"/>
        <v/>
      </c>
      <c r="AR2526" s="36" t="str">
        <f t="shared" ca="1" si="8060"/>
        <v/>
      </c>
      <c r="AS2526" s="36" t="str">
        <f t="shared" ca="1" si="8060"/>
        <v/>
      </c>
      <c r="AT2526" s="36" t="str">
        <f t="shared" ca="1" si="8060"/>
        <v/>
      </c>
      <c r="AU2526" s="36" t="str">
        <f t="shared" ca="1" si="8060"/>
        <v/>
      </c>
      <c r="AV2526" s="334" t="str">
        <f t="shared" ca="1" si="8060"/>
        <v/>
      </c>
      <c r="AX2526" s="36">
        <f t="shared" ref="AX2526:BQ2526" ca="1" si="8061">IF(AND(ISNUMBER(AX$190),ISNUMBER(AX809)),(AX$190/100)*(AX809/10^3),"")</f>
        <v>2.4750000000000002E-3</v>
      </c>
      <c r="AY2526" s="36">
        <f t="shared" ca="1" si="8061"/>
        <v>4.1250000000000005E-4</v>
      </c>
      <c r="AZ2526" s="36">
        <f t="shared" ca="1" si="8061"/>
        <v>6.1875000000000005E-4</v>
      </c>
      <c r="BA2526" s="36">
        <f t="shared" ca="1" si="8061"/>
        <v>6.1875000000000005E-4</v>
      </c>
      <c r="BB2526" s="36">
        <f t="shared" ca="1" si="8061"/>
        <v>6.1875000000000005E-4</v>
      </c>
      <c r="BC2526" s="36">
        <f t="shared" ca="1" si="8061"/>
        <v>6.1875000000000005E-4</v>
      </c>
      <c r="BD2526" s="36">
        <f t="shared" ca="1" si="8061"/>
        <v>4.1250000000000005E-4</v>
      </c>
      <c r="BE2526" s="36">
        <f t="shared" ca="1" si="8061"/>
        <v>2.4750000000000002E-3</v>
      </c>
      <c r="BF2526" s="36" t="str">
        <f t="shared" ca="1" si="8061"/>
        <v/>
      </c>
      <c r="BG2526" s="36" t="str">
        <f t="shared" ca="1" si="8061"/>
        <v/>
      </c>
      <c r="BH2526" s="36" t="str">
        <f t="shared" ca="1" si="8061"/>
        <v/>
      </c>
      <c r="BI2526" s="36" t="str">
        <f t="shared" ca="1" si="8061"/>
        <v/>
      </c>
      <c r="BJ2526" s="36" t="str">
        <f t="shared" ca="1" si="8061"/>
        <v/>
      </c>
      <c r="BK2526" s="36" t="str">
        <f t="shared" ca="1" si="8061"/>
        <v/>
      </c>
      <c r="BL2526" s="36" t="str">
        <f t="shared" ca="1" si="8061"/>
        <v/>
      </c>
      <c r="BM2526" s="36" t="str">
        <f t="shared" ca="1" si="8061"/>
        <v/>
      </c>
      <c r="BN2526" s="36" t="str">
        <f t="shared" ca="1" si="8061"/>
        <v/>
      </c>
      <c r="BO2526" s="36" t="str">
        <f t="shared" ca="1" si="8061"/>
        <v/>
      </c>
      <c r="BP2526" s="36" t="str">
        <f t="shared" ca="1" si="8061"/>
        <v/>
      </c>
      <c r="BQ2526" s="36" t="str">
        <f t="shared" ca="1" si="8061"/>
        <v/>
      </c>
      <c r="BS2526" s="36">
        <f t="shared" ref="BS2526:CL2526" ca="1" si="8062">IF(AND(ISNUMBER(BS$190),ISNUMBER(BS809)),(BS$190/100)*(BS809/10^3),"")</f>
        <v>3.4375000000000005E-3</v>
      </c>
      <c r="BT2526" s="36">
        <f t="shared" ca="1" si="8062"/>
        <v>3.4375000000000005E-3</v>
      </c>
      <c r="BU2526" s="36">
        <f t="shared" ca="1" si="8062"/>
        <v>3.4375000000000005E-3</v>
      </c>
      <c r="BV2526" s="36">
        <f t="shared" ca="1" si="8062"/>
        <v>3.4375000000000005E-3</v>
      </c>
      <c r="BW2526" s="36" t="str">
        <f t="shared" ca="1" si="8062"/>
        <v/>
      </c>
      <c r="BX2526" s="36" t="str">
        <f t="shared" ca="1" si="8062"/>
        <v/>
      </c>
      <c r="BY2526" s="36" t="str">
        <f t="shared" ca="1" si="8062"/>
        <v/>
      </c>
      <c r="BZ2526" s="36" t="str">
        <f t="shared" ca="1" si="8062"/>
        <v/>
      </c>
      <c r="CA2526" s="36" t="str">
        <f t="shared" ca="1" si="8062"/>
        <v/>
      </c>
      <c r="CB2526" s="36" t="str">
        <f t="shared" ca="1" si="8062"/>
        <v/>
      </c>
      <c r="CC2526" s="36" t="str">
        <f t="shared" ca="1" si="8062"/>
        <v/>
      </c>
      <c r="CD2526" s="36" t="str">
        <f t="shared" ca="1" si="8062"/>
        <v/>
      </c>
      <c r="CE2526" s="36" t="str">
        <f t="shared" ca="1" si="8062"/>
        <v/>
      </c>
      <c r="CF2526" s="36" t="str">
        <f t="shared" ca="1" si="8062"/>
        <v/>
      </c>
      <c r="CG2526" s="36" t="str">
        <f t="shared" ca="1" si="8062"/>
        <v/>
      </c>
      <c r="CH2526" s="36" t="str">
        <f t="shared" ca="1" si="8062"/>
        <v/>
      </c>
      <c r="CI2526" s="36" t="str">
        <f t="shared" ca="1" si="8062"/>
        <v/>
      </c>
      <c r="CJ2526" s="36" t="str">
        <f t="shared" ca="1" si="8062"/>
        <v/>
      </c>
      <c r="CK2526" s="36" t="str">
        <f t="shared" ca="1" si="8062"/>
        <v/>
      </c>
      <c r="CL2526" s="36" t="str">
        <f t="shared" ca="1" si="8062"/>
        <v/>
      </c>
      <c r="CN2526" s="36">
        <f t="shared" ref="CN2526:DG2526" ca="1" si="8063">IF(AND(ISNUMBER(CN$190),ISNUMBER(CN809)),(CN$190/100)*(CN809/10^3),"")</f>
        <v>8.250000000000001E-4</v>
      </c>
      <c r="CO2526" s="36">
        <f t="shared" ca="1" si="8063"/>
        <v>8.250000000000001E-4</v>
      </c>
      <c r="CP2526" s="36">
        <f t="shared" ca="1" si="8063"/>
        <v>8.250000000000001E-4</v>
      </c>
      <c r="CQ2526" s="36">
        <f t="shared" ca="1" si="8063"/>
        <v>8.250000000000001E-4</v>
      </c>
      <c r="CR2526" s="36" t="str">
        <f t="shared" ca="1" si="8063"/>
        <v/>
      </c>
      <c r="CS2526" s="36" t="str">
        <f t="shared" ca="1" si="8063"/>
        <v/>
      </c>
      <c r="CT2526" s="36" t="str">
        <f t="shared" ca="1" si="8063"/>
        <v/>
      </c>
      <c r="CU2526" s="36" t="str">
        <f t="shared" ca="1" si="8063"/>
        <v/>
      </c>
      <c r="CV2526" s="36" t="str">
        <f t="shared" ca="1" si="8063"/>
        <v/>
      </c>
      <c r="CW2526" s="36" t="str">
        <f t="shared" ca="1" si="8063"/>
        <v/>
      </c>
      <c r="CX2526" s="36" t="str">
        <f t="shared" ca="1" si="8063"/>
        <v/>
      </c>
      <c r="CY2526" s="36" t="str">
        <f t="shared" ca="1" si="8063"/>
        <v/>
      </c>
      <c r="CZ2526" s="36" t="str">
        <f t="shared" ca="1" si="8063"/>
        <v/>
      </c>
      <c r="DA2526" s="36" t="str">
        <f t="shared" ca="1" si="8063"/>
        <v/>
      </c>
      <c r="DB2526" s="36" t="str">
        <f t="shared" ca="1" si="8063"/>
        <v/>
      </c>
      <c r="DC2526" s="36" t="str">
        <f t="shared" ca="1" si="8063"/>
        <v/>
      </c>
      <c r="DD2526" s="36" t="str">
        <f t="shared" ca="1" si="8063"/>
        <v/>
      </c>
      <c r="DE2526" s="36" t="str">
        <f t="shared" ca="1" si="8063"/>
        <v/>
      </c>
      <c r="DF2526" s="36" t="str">
        <f t="shared" ca="1" si="8063"/>
        <v/>
      </c>
      <c r="DG2526" s="36" t="str">
        <f t="shared" ca="1" si="8063"/>
        <v/>
      </c>
      <c r="DI2526" s="36">
        <f t="shared" ref="DI2526:EB2526" ca="1" si="8064">IF(AND(ISNUMBER(DI$190),ISNUMBER(DI809)),(DI$190/100)*(DI809/10^3),"")</f>
        <v>3.9599999999999998E-4</v>
      </c>
      <c r="DJ2526" s="36">
        <f t="shared" ca="1" si="8064"/>
        <v>6.6E-4</v>
      </c>
      <c r="DK2526" s="36">
        <f t="shared" ca="1" si="8064"/>
        <v>3.3733333333333337E-4</v>
      </c>
      <c r="DL2526" s="36">
        <f t="shared" ca="1" si="8064"/>
        <v>3.3733333333333337E-4</v>
      </c>
      <c r="DM2526" s="36">
        <f t="shared" ca="1" si="8064"/>
        <v>6.6E-4</v>
      </c>
      <c r="DN2526" s="36">
        <f t="shared" ca="1" si="8064"/>
        <v>3.3733333333333337E-4</v>
      </c>
      <c r="DO2526" s="36">
        <f t="shared" ca="1" si="8064"/>
        <v>3.3733333333333337E-4</v>
      </c>
      <c r="DP2526" s="36">
        <f t="shared" ca="1" si="8064"/>
        <v>6.6E-4</v>
      </c>
      <c r="DQ2526" s="36">
        <f t="shared" ca="1" si="8064"/>
        <v>3.3733333333333337E-4</v>
      </c>
      <c r="DR2526" s="36">
        <f t="shared" ca="1" si="8064"/>
        <v>3.3733333333333337E-4</v>
      </c>
      <c r="DS2526" s="36" t="str">
        <f t="shared" ca="1" si="8064"/>
        <v/>
      </c>
      <c r="DT2526" s="36" t="str">
        <f t="shared" ca="1" si="8064"/>
        <v/>
      </c>
      <c r="DU2526" s="36" t="str">
        <f t="shared" ca="1" si="8064"/>
        <v/>
      </c>
      <c r="DV2526" s="36" t="str">
        <f t="shared" ca="1" si="8064"/>
        <v/>
      </c>
      <c r="DW2526" s="36" t="str">
        <f t="shared" ca="1" si="8064"/>
        <v/>
      </c>
      <c r="DX2526" s="36" t="str">
        <f t="shared" ca="1" si="8064"/>
        <v/>
      </c>
      <c r="DY2526" s="36" t="str">
        <f t="shared" ca="1" si="8064"/>
        <v/>
      </c>
      <c r="DZ2526" s="36" t="str">
        <f t="shared" ca="1" si="8064"/>
        <v/>
      </c>
      <c r="EA2526" s="36" t="str">
        <f t="shared" ca="1" si="8064"/>
        <v/>
      </c>
      <c r="EB2526" s="36" t="str">
        <f t="shared" ca="1" si="8064"/>
        <v/>
      </c>
    </row>
    <row r="2527" spans="1:132" x14ac:dyDescent="0.25">
      <c r="A2527" s="797"/>
      <c r="C2527" s="323" t="str">
        <f>"[i"&amp;'Input - Output'!H704&amp;"] "&amp;$C$248</f>
        <v>[iR2] Volume vezels per vierkante meter van het lamel</v>
      </c>
      <c r="H2527" s="36">
        <f t="shared" ref="H2527:AA2527" ca="1" si="8065">IF(AND(ISNUMBER(H$190),ISNUMBER(H810)),(H$190/100)*(H810/10^3),"")</f>
        <v>1.9250000000000003E-3</v>
      </c>
      <c r="I2527" s="36">
        <f t="shared" ca="1" si="8065"/>
        <v>3.8500000000000009E-4</v>
      </c>
      <c r="J2527" s="36">
        <f t="shared" ca="1" si="8065"/>
        <v>7.7000000000000018E-4</v>
      </c>
      <c r="K2527" s="36">
        <f t="shared" ca="1" si="8065"/>
        <v>7.7000000000000018E-4</v>
      </c>
      <c r="L2527" s="36">
        <f t="shared" ca="1" si="8065"/>
        <v>7.7000000000000018E-4</v>
      </c>
      <c r="M2527" s="36">
        <f t="shared" ca="1" si="8065"/>
        <v>7.7000000000000018E-4</v>
      </c>
      <c r="N2527" s="36">
        <f t="shared" ca="1" si="8065"/>
        <v>3.8500000000000009E-4</v>
      </c>
      <c r="O2527" s="36">
        <f t="shared" ca="1" si="8065"/>
        <v>1.9250000000000003E-3</v>
      </c>
      <c r="P2527" s="36" t="str">
        <f t="shared" ca="1" si="8065"/>
        <v/>
      </c>
      <c r="Q2527" s="36" t="str">
        <f t="shared" ca="1" si="8065"/>
        <v/>
      </c>
      <c r="R2527" s="36" t="str">
        <f t="shared" ca="1" si="8065"/>
        <v/>
      </c>
      <c r="S2527" s="36" t="str">
        <f t="shared" ca="1" si="8065"/>
        <v/>
      </c>
      <c r="T2527" s="36" t="str">
        <f t="shared" ca="1" si="8065"/>
        <v/>
      </c>
      <c r="U2527" s="36" t="str">
        <f t="shared" ca="1" si="8065"/>
        <v/>
      </c>
      <c r="V2527" s="36" t="str">
        <f t="shared" ca="1" si="8065"/>
        <v/>
      </c>
      <c r="W2527" s="36" t="str">
        <f t="shared" ca="1" si="8065"/>
        <v/>
      </c>
      <c r="X2527" s="36" t="str">
        <f t="shared" ca="1" si="8065"/>
        <v/>
      </c>
      <c r="Y2527" s="36" t="str">
        <f t="shared" ca="1" si="8065"/>
        <v/>
      </c>
      <c r="Z2527" s="36" t="str">
        <f t="shared" ca="1" si="8065"/>
        <v/>
      </c>
      <c r="AA2527" s="36" t="str">
        <f t="shared" ca="1" si="8065"/>
        <v/>
      </c>
      <c r="AC2527" s="36">
        <f t="shared" ref="AC2527:AV2527" ca="1" si="8066">IF(AND(ISNUMBER(AC$190),ISNUMBER(AC810)),(AC$190/100)*(AC810/10^3),"")</f>
        <v>2.3100000000000004E-3</v>
      </c>
      <c r="AD2527" s="36">
        <f t="shared" ca="1" si="8066"/>
        <v>3.8500000000000009E-4</v>
      </c>
      <c r="AE2527" s="36">
        <f t="shared" ca="1" si="8066"/>
        <v>5.7750000000000011E-4</v>
      </c>
      <c r="AF2527" s="36">
        <f t="shared" ca="1" si="8066"/>
        <v>5.7750000000000011E-4</v>
      </c>
      <c r="AG2527" s="36">
        <f t="shared" ca="1" si="8066"/>
        <v>5.7750000000000011E-4</v>
      </c>
      <c r="AH2527" s="36">
        <f t="shared" ca="1" si="8066"/>
        <v>5.7750000000000011E-4</v>
      </c>
      <c r="AI2527" s="36">
        <f t="shared" ca="1" si="8066"/>
        <v>3.8500000000000009E-4</v>
      </c>
      <c r="AJ2527" s="36">
        <f t="shared" ca="1" si="8066"/>
        <v>2.3100000000000004E-3</v>
      </c>
      <c r="AK2527" s="36" t="str">
        <f t="shared" ca="1" si="8066"/>
        <v/>
      </c>
      <c r="AL2527" s="36" t="str">
        <f t="shared" ca="1" si="8066"/>
        <v/>
      </c>
      <c r="AM2527" s="36" t="str">
        <f t="shared" ca="1" si="8066"/>
        <v/>
      </c>
      <c r="AN2527" s="36" t="str">
        <f t="shared" ca="1" si="8066"/>
        <v/>
      </c>
      <c r="AO2527" s="36" t="str">
        <f t="shared" ca="1" si="8066"/>
        <v/>
      </c>
      <c r="AP2527" s="36" t="str">
        <f t="shared" ca="1" si="8066"/>
        <v/>
      </c>
      <c r="AQ2527" s="36" t="str">
        <f t="shared" ca="1" si="8066"/>
        <v/>
      </c>
      <c r="AR2527" s="36" t="str">
        <f t="shared" ca="1" si="8066"/>
        <v/>
      </c>
      <c r="AS2527" s="36" t="str">
        <f t="shared" ca="1" si="8066"/>
        <v/>
      </c>
      <c r="AT2527" s="36" t="str">
        <f t="shared" ca="1" si="8066"/>
        <v/>
      </c>
      <c r="AU2527" s="36" t="str">
        <f t="shared" ca="1" si="8066"/>
        <v/>
      </c>
      <c r="AV2527" s="334" t="str">
        <f t="shared" ca="1" si="8066"/>
        <v/>
      </c>
      <c r="AX2527" s="36">
        <f t="shared" ref="AX2527:BQ2527" ca="1" si="8067">IF(AND(ISNUMBER(AX$190),ISNUMBER(AX810)),(AX$190/100)*(AX810/10^3),"")</f>
        <v>2.4750000000000002E-3</v>
      </c>
      <c r="AY2527" s="36">
        <f t="shared" ca="1" si="8067"/>
        <v>4.1250000000000005E-4</v>
      </c>
      <c r="AZ2527" s="36">
        <f t="shared" ca="1" si="8067"/>
        <v>6.1875000000000005E-4</v>
      </c>
      <c r="BA2527" s="36">
        <f t="shared" ca="1" si="8067"/>
        <v>6.1875000000000005E-4</v>
      </c>
      <c r="BB2527" s="36">
        <f t="shared" ca="1" si="8067"/>
        <v>6.1875000000000005E-4</v>
      </c>
      <c r="BC2527" s="36">
        <f t="shared" ca="1" si="8067"/>
        <v>6.1875000000000005E-4</v>
      </c>
      <c r="BD2527" s="36">
        <f t="shared" ca="1" si="8067"/>
        <v>4.1250000000000005E-4</v>
      </c>
      <c r="BE2527" s="36">
        <f t="shared" ca="1" si="8067"/>
        <v>2.4750000000000002E-3</v>
      </c>
      <c r="BF2527" s="36" t="str">
        <f t="shared" ca="1" si="8067"/>
        <v/>
      </c>
      <c r="BG2527" s="36" t="str">
        <f t="shared" ca="1" si="8067"/>
        <v/>
      </c>
      <c r="BH2527" s="36" t="str">
        <f t="shared" ca="1" si="8067"/>
        <v/>
      </c>
      <c r="BI2527" s="36" t="str">
        <f t="shared" ca="1" si="8067"/>
        <v/>
      </c>
      <c r="BJ2527" s="36" t="str">
        <f t="shared" ca="1" si="8067"/>
        <v/>
      </c>
      <c r="BK2527" s="36" t="str">
        <f t="shared" ca="1" si="8067"/>
        <v/>
      </c>
      <c r="BL2527" s="36" t="str">
        <f t="shared" ca="1" si="8067"/>
        <v/>
      </c>
      <c r="BM2527" s="36" t="str">
        <f t="shared" ca="1" si="8067"/>
        <v/>
      </c>
      <c r="BN2527" s="36" t="str">
        <f t="shared" ca="1" si="8067"/>
        <v/>
      </c>
      <c r="BO2527" s="36" t="str">
        <f t="shared" ca="1" si="8067"/>
        <v/>
      </c>
      <c r="BP2527" s="36" t="str">
        <f t="shared" ca="1" si="8067"/>
        <v/>
      </c>
      <c r="BQ2527" s="36" t="str">
        <f t="shared" ca="1" si="8067"/>
        <v/>
      </c>
      <c r="BS2527" s="36">
        <f t="shared" ref="BS2527:CL2527" ca="1" si="8068">IF(AND(ISNUMBER(BS$190),ISNUMBER(BS810)),(BS$190/100)*(BS810/10^3),"")</f>
        <v>3.4375000000000005E-3</v>
      </c>
      <c r="BT2527" s="36">
        <f t="shared" ca="1" si="8068"/>
        <v>3.4375000000000005E-3</v>
      </c>
      <c r="BU2527" s="36">
        <f t="shared" ca="1" si="8068"/>
        <v>3.4375000000000005E-3</v>
      </c>
      <c r="BV2527" s="36">
        <f t="shared" ca="1" si="8068"/>
        <v>3.4375000000000005E-3</v>
      </c>
      <c r="BW2527" s="36" t="str">
        <f t="shared" ca="1" si="8068"/>
        <v/>
      </c>
      <c r="BX2527" s="36" t="str">
        <f t="shared" ca="1" si="8068"/>
        <v/>
      </c>
      <c r="BY2527" s="36" t="str">
        <f t="shared" ca="1" si="8068"/>
        <v/>
      </c>
      <c r="BZ2527" s="36" t="str">
        <f t="shared" ca="1" si="8068"/>
        <v/>
      </c>
      <c r="CA2527" s="36" t="str">
        <f t="shared" ca="1" si="8068"/>
        <v/>
      </c>
      <c r="CB2527" s="36" t="str">
        <f t="shared" ca="1" si="8068"/>
        <v/>
      </c>
      <c r="CC2527" s="36" t="str">
        <f t="shared" ca="1" si="8068"/>
        <v/>
      </c>
      <c r="CD2527" s="36" t="str">
        <f t="shared" ca="1" si="8068"/>
        <v/>
      </c>
      <c r="CE2527" s="36" t="str">
        <f t="shared" ca="1" si="8068"/>
        <v/>
      </c>
      <c r="CF2527" s="36" t="str">
        <f t="shared" ca="1" si="8068"/>
        <v/>
      </c>
      <c r="CG2527" s="36" t="str">
        <f t="shared" ca="1" si="8068"/>
        <v/>
      </c>
      <c r="CH2527" s="36" t="str">
        <f t="shared" ca="1" si="8068"/>
        <v/>
      </c>
      <c r="CI2527" s="36" t="str">
        <f t="shared" ca="1" si="8068"/>
        <v/>
      </c>
      <c r="CJ2527" s="36" t="str">
        <f t="shared" ca="1" si="8068"/>
        <v/>
      </c>
      <c r="CK2527" s="36" t="str">
        <f t="shared" ca="1" si="8068"/>
        <v/>
      </c>
      <c r="CL2527" s="36" t="str">
        <f t="shared" ca="1" si="8068"/>
        <v/>
      </c>
      <c r="CN2527" s="36">
        <f t="shared" ref="CN2527:DG2527" ca="1" si="8069">IF(AND(ISNUMBER(CN$190),ISNUMBER(CN810)),(CN$190/100)*(CN810/10^3),"")</f>
        <v>8.250000000000001E-4</v>
      </c>
      <c r="CO2527" s="36">
        <f t="shared" ca="1" si="8069"/>
        <v>8.250000000000001E-4</v>
      </c>
      <c r="CP2527" s="36">
        <f t="shared" ca="1" si="8069"/>
        <v>8.250000000000001E-4</v>
      </c>
      <c r="CQ2527" s="36">
        <f t="shared" ca="1" si="8069"/>
        <v>8.250000000000001E-4</v>
      </c>
      <c r="CR2527" s="36" t="str">
        <f t="shared" ca="1" si="8069"/>
        <v/>
      </c>
      <c r="CS2527" s="36" t="str">
        <f t="shared" ca="1" si="8069"/>
        <v/>
      </c>
      <c r="CT2527" s="36" t="str">
        <f t="shared" ca="1" si="8069"/>
        <v/>
      </c>
      <c r="CU2527" s="36" t="str">
        <f t="shared" ca="1" si="8069"/>
        <v/>
      </c>
      <c r="CV2527" s="36" t="str">
        <f t="shared" ca="1" si="8069"/>
        <v/>
      </c>
      <c r="CW2527" s="36" t="str">
        <f t="shared" ca="1" si="8069"/>
        <v/>
      </c>
      <c r="CX2527" s="36" t="str">
        <f t="shared" ca="1" si="8069"/>
        <v/>
      </c>
      <c r="CY2527" s="36" t="str">
        <f t="shared" ca="1" si="8069"/>
        <v/>
      </c>
      <c r="CZ2527" s="36" t="str">
        <f t="shared" ca="1" si="8069"/>
        <v/>
      </c>
      <c r="DA2527" s="36" t="str">
        <f t="shared" ca="1" si="8069"/>
        <v/>
      </c>
      <c r="DB2527" s="36" t="str">
        <f t="shared" ca="1" si="8069"/>
        <v/>
      </c>
      <c r="DC2527" s="36" t="str">
        <f t="shared" ca="1" si="8069"/>
        <v/>
      </c>
      <c r="DD2527" s="36" t="str">
        <f t="shared" ca="1" si="8069"/>
        <v/>
      </c>
      <c r="DE2527" s="36" t="str">
        <f t="shared" ca="1" si="8069"/>
        <v/>
      </c>
      <c r="DF2527" s="36" t="str">
        <f t="shared" ca="1" si="8069"/>
        <v/>
      </c>
      <c r="DG2527" s="36" t="str">
        <f t="shared" ca="1" si="8069"/>
        <v/>
      </c>
      <c r="DI2527" s="36">
        <f t="shared" ref="DI2527:EB2527" ca="1" si="8070">IF(AND(ISNUMBER(DI$190),ISNUMBER(DI810)),(DI$190/100)*(DI810/10^3),"")</f>
        <v>3.9599999999999998E-4</v>
      </c>
      <c r="DJ2527" s="36">
        <f t="shared" ca="1" si="8070"/>
        <v>6.6E-4</v>
      </c>
      <c r="DK2527" s="36">
        <f t="shared" ca="1" si="8070"/>
        <v>3.3733333333333337E-4</v>
      </c>
      <c r="DL2527" s="36">
        <f t="shared" ca="1" si="8070"/>
        <v>3.3733333333333337E-4</v>
      </c>
      <c r="DM2527" s="36">
        <f t="shared" ca="1" si="8070"/>
        <v>6.6E-4</v>
      </c>
      <c r="DN2527" s="36">
        <f t="shared" ca="1" si="8070"/>
        <v>3.3733333333333337E-4</v>
      </c>
      <c r="DO2527" s="36">
        <f t="shared" ca="1" si="8070"/>
        <v>3.3733333333333337E-4</v>
      </c>
      <c r="DP2527" s="36">
        <f t="shared" ca="1" si="8070"/>
        <v>6.6E-4</v>
      </c>
      <c r="DQ2527" s="36">
        <f t="shared" ca="1" si="8070"/>
        <v>3.3733333333333337E-4</v>
      </c>
      <c r="DR2527" s="36">
        <f t="shared" ca="1" si="8070"/>
        <v>3.3733333333333337E-4</v>
      </c>
      <c r="DS2527" s="36" t="str">
        <f t="shared" ca="1" si="8070"/>
        <v/>
      </c>
      <c r="DT2527" s="36" t="str">
        <f t="shared" ca="1" si="8070"/>
        <v/>
      </c>
      <c r="DU2527" s="36" t="str">
        <f t="shared" ca="1" si="8070"/>
        <v/>
      </c>
      <c r="DV2527" s="36" t="str">
        <f t="shared" ca="1" si="8070"/>
        <v/>
      </c>
      <c r="DW2527" s="36" t="str">
        <f t="shared" ca="1" si="8070"/>
        <v/>
      </c>
      <c r="DX2527" s="36" t="str">
        <f t="shared" ca="1" si="8070"/>
        <v/>
      </c>
      <c r="DY2527" s="36" t="str">
        <f t="shared" ca="1" si="8070"/>
        <v/>
      </c>
      <c r="DZ2527" s="36" t="str">
        <f t="shared" ca="1" si="8070"/>
        <v/>
      </c>
      <c r="EA2527" s="36" t="str">
        <f t="shared" ca="1" si="8070"/>
        <v/>
      </c>
      <c r="EB2527" s="36" t="str">
        <f t="shared" ca="1" si="8070"/>
        <v/>
      </c>
    </row>
    <row r="2528" spans="1:132" x14ac:dyDescent="0.25">
      <c r="A2528" s="797"/>
      <c r="C2528" s="323" t="str">
        <f>"[i"&amp;'Input - Output'!H705&amp;"] "&amp;$C$248</f>
        <v>[iR2] Volume vezels per vierkante meter van het lamel</v>
      </c>
      <c r="H2528" s="36">
        <f t="shared" ref="H2528:AA2528" ca="1" si="8071">IF(AND(ISNUMBER(H$190),ISNUMBER(H811)),(H$190/100)*(H811/10^3),"")</f>
        <v>1.9250000000000003E-3</v>
      </c>
      <c r="I2528" s="36">
        <f t="shared" ca="1" si="8071"/>
        <v>3.8500000000000009E-4</v>
      </c>
      <c r="J2528" s="36">
        <f t="shared" ca="1" si="8071"/>
        <v>7.7000000000000018E-4</v>
      </c>
      <c r="K2528" s="36">
        <f t="shared" ca="1" si="8071"/>
        <v>7.7000000000000018E-4</v>
      </c>
      <c r="L2528" s="36">
        <f t="shared" ca="1" si="8071"/>
        <v>7.7000000000000018E-4</v>
      </c>
      <c r="M2528" s="36">
        <f t="shared" ca="1" si="8071"/>
        <v>7.7000000000000018E-4</v>
      </c>
      <c r="N2528" s="36">
        <f t="shared" ca="1" si="8071"/>
        <v>3.8500000000000009E-4</v>
      </c>
      <c r="O2528" s="36">
        <f t="shared" ca="1" si="8071"/>
        <v>1.9250000000000003E-3</v>
      </c>
      <c r="P2528" s="36" t="str">
        <f t="shared" ca="1" si="8071"/>
        <v/>
      </c>
      <c r="Q2528" s="36" t="str">
        <f t="shared" ca="1" si="8071"/>
        <v/>
      </c>
      <c r="R2528" s="36" t="str">
        <f t="shared" ca="1" si="8071"/>
        <v/>
      </c>
      <c r="S2528" s="36" t="str">
        <f t="shared" ca="1" si="8071"/>
        <v/>
      </c>
      <c r="T2528" s="36" t="str">
        <f t="shared" ca="1" si="8071"/>
        <v/>
      </c>
      <c r="U2528" s="36" t="str">
        <f t="shared" ca="1" si="8071"/>
        <v/>
      </c>
      <c r="V2528" s="36" t="str">
        <f t="shared" ca="1" si="8071"/>
        <v/>
      </c>
      <c r="W2528" s="36" t="str">
        <f t="shared" ca="1" si="8071"/>
        <v/>
      </c>
      <c r="X2528" s="36" t="str">
        <f t="shared" ca="1" si="8071"/>
        <v/>
      </c>
      <c r="Y2528" s="36" t="str">
        <f t="shared" ca="1" si="8071"/>
        <v/>
      </c>
      <c r="Z2528" s="36" t="str">
        <f t="shared" ca="1" si="8071"/>
        <v/>
      </c>
      <c r="AA2528" s="36" t="str">
        <f t="shared" ca="1" si="8071"/>
        <v/>
      </c>
      <c r="AC2528" s="36">
        <f t="shared" ref="AC2528:AV2528" ca="1" si="8072">IF(AND(ISNUMBER(AC$190),ISNUMBER(AC811)),(AC$190/100)*(AC811/10^3),"")</f>
        <v>2.3100000000000004E-3</v>
      </c>
      <c r="AD2528" s="36">
        <f t="shared" ca="1" si="8072"/>
        <v>3.8500000000000009E-4</v>
      </c>
      <c r="AE2528" s="36">
        <f t="shared" ca="1" si="8072"/>
        <v>5.7750000000000011E-4</v>
      </c>
      <c r="AF2528" s="36">
        <f t="shared" ca="1" si="8072"/>
        <v>5.7750000000000011E-4</v>
      </c>
      <c r="AG2528" s="36">
        <f t="shared" ca="1" si="8072"/>
        <v>5.7750000000000011E-4</v>
      </c>
      <c r="AH2528" s="36">
        <f t="shared" ca="1" si="8072"/>
        <v>5.7750000000000011E-4</v>
      </c>
      <c r="AI2528" s="36">
        <f t="shared" ca="1" si="8072"/>
        <v>3.8500000000000009E-4</v>
      </c>
      <c r="AJ2528" s="36">
        <f t="shared" ca="1" si="8072"/>
        <v>2.3100000000000004E-3</v>
      </c>
      <c r="AK2528" s="36" t="str">
        <f t="shared" ca="1" si="8072"/>
        <v/>
      </c>
      <c r="AL2528" s="36" t="str">
        <f t="shared" ca="1" si="8072"/>
        <v/>
      </c>
      <c r="AM2528" s="36" t="str">
        <f t="shared" ca="1" si="8072"/>
        <v/>
      </c>
      <c r="AN2528" s="36" t="str">
        <f t="shared" ca="1" si="8072"/>
        <v/>
      </c>
      <c r="AO2528" s="36" t="str">
        <f t="shared" ca="1" si="8072"/>
        <v/>
      </c>
      <c r="AP2528" s="36" t="str">
        <f t="shared" ca="1" si="8072"/>
        <v/>
      </c>
      <c r="AQ2528" s="36" t="str">
        <f t="shared" ca="1" si="8072"/>
        <v/>
      </c>
      <c r="AR2528" s="36" t="str">
        <f t="shared" ca="1" si="8072"/>
        <v/>
      </c>
      <c r="AS2528" s="36" t="str">
        <f t="shared" ca="1" si="8072"/>
        <v/>
      </c>
      <c r="AT2528" s="36" t="str">
        <f t="shared" ca="1" si="8072"/>
        <v/>
      </c>
      <c r="AU2528" s="36" t="str">
        <f t="shared" ca="1" si="8072"/>
        <v/>
      </c>
      <c r="AV2528" s="334" t="str">
        <f t="shared" ca="1" si="8072"/>
        <v/>
      </c>
      <c r="AX2528" s="36">
        <f t="shared" ref="AX2528:BQ2528" ca="1" si="8073">IF(AND(ISNUMBER(AX$190),ISNUMBER(AX811)),(AX$190/100)*(AX811/10^3),"")</f>
        <v>2.4750000000000002E-3</v>
      </c>
      <c r="AY2528" s="36">
        <f t="shared" ca="1" si="8073"/>
        <v>4.1250000000000005E-4</v>
      </c>
      <c r="AZ2528" s="36">
        <f t="shared" ca="1" si="8073"/>
        <v>6.1875000000000005E-4</v>
      </c>
      <c r="BA2528" s="36">
        <f t="shared" ca="1" si="8073"/>
        <v>6.1875000000000005E-4</v>
      </c>
      <c r="BB2528" s="36">
        <f t="shared" ca="1" si="8073"/>
        <v>6.1875000000000005E-4</v>
      </c>
      <c r="BC2528" s="36">
        <f t="shared" ca="1" si="8073"/>
        <v>6.1875000000000005E-4</v>
      </c>
      <c r="BD2528" s="36">
        <f t="shared" ca="1" si="8073"/>
        <v>4.1250000000000005E-4</v>
      </c>
      <c r="BE2528" s="36">
        <f t="shared" ca="1" si="8073"/>
        <v>2.4750000000000002E-3</v>
      </c>
      <c r="BF2528" s="36" t="str">
        <f t="shared" ca="1" si="8073"/>
        <v/>
      </c>
      <c r="BG2528" s="36" t="str">
        <f t="shared" ca="1" si="8073"/>
        <v/>
      </c>
      <c r="BH2528" s="36" t="str">
        <f t="shared" ca="1" si="8073"/>
        <v/>
      </c>
      <c r="BI2528" s="36" t="str">
        <f t="shared" ca="1" si="8073"/>
        <v/>
      </c>
      <c r="BJ2528" s="36" t="str">
        <f t="shared" ca="1" si="8073"/>
        <v/>
      </c>
      <c r="BK2528" s="36" t="str">
        <f t="shared" ca="1" si="8073"/>
        <v/>
      </c>
      <c r="BL2528" s="36" t="str">
        <f t="shared" ca="1" si="8073"/>
        <v/>
      </c>
      <c r="BM2528" s="36" t="str">
        <f t="shared" ca="1" si="8073"/>
        <v/>
      </c>
      <c r="BN2528" s="36" t="str">
        <f t="shared" ca="1" si="8073"/>
        <v/>
      </c>
      <c r="BO2528" s="36" t="str">
        <f t="shared" ca="1" si="8073"/>
        <v/>
      </c>
      <c r="BP2528" s="36" t="str">
        <f t="shared" ca="1" si="8073"/>
        <v/>
      </c>
      <c r="BQ2528" s="36" t="str">
        <f t="shared" ca="1" si="8073"/>
        <v/>
      </c>
      <c r="BS2528" s="36">
        <f t="shared" ref="BS2528:CL2528" ca="1" si="8074">IF(AND(ISNUMBER(BS$190),ISNUMBER(BS811)),(BS$190/100)*(BS811/10^3),"")</f>
        <v>3.4375000000000005E-3</v>
      </c>
      <c r="BT2528" s="36">
        <f t="shared" ca="1" si="8074"/>
        <v>3.4375000000000005E-3</v>
      </c>
      <c r="BU2528" s="36">
        <f t="shared" ca="1" si="8074"/>
        <v>3.4375000000000005E-3</v>
      </c>
      <c r="BV2528" s="36">
        <f t="shared" ca="1" si="8074"/>
        <v>3.4375000000000005E-3</v>
      </c>
      <c r="BW2528" s="36" t="str">
        <f t="shared" ca="1" si="8074"/>
        <v/>
      </c>
      <c r="BX2528" s="36" t="str">
        <f t="shared" ca="1" si="8074"/>
        <v/>
      </c>
      <c r="BY2528" s="36" t="str">
        <f t="shared" ca="1" si="8074"/>
        <v/>
      </c>
      <c r="BZ2528" s="36" t="str">
        <f t="shared" ca="1" si="8074"/>
        <v/>
      </c>
      <c r="CA2528" s="36" t="str">
        <f t="shared" ca="1" si="8074"/>
        <v/>
      </c>
      <c r="CB2528" s="36" t="str">
        <f t="shared" ca="1" si="8074"/>
        <v/>
      </c>
      <c r="CC2528" s="36" t="str">
        <f t="shared" ca="1" si="8074"/>
        <v/>
      </c>
      <c r="CD2528" s="36" t="str">
        <f t="shared" ca="1" si="8074"/>
        <v/>
      </c>
      <c r="CE2528" s="36" t="str">
        <f t="shared" ca="1" si="8074"/>
        <v/>
      </c>
      <c r="CF2528" s="36" t="str">
        <f t="shared" ca="1" si="8074"/>
        <v/>
      </c>
      <c r="CG2528" s="36" t="str">
        <f t="shared" ca="1" si="8074"/>
        <v/>
      </c>
      <c r="CH2528" s="36" t="str">
        <f t="shared" ca="1" si="8074"/>
        <v/>
      </c>
      <c r="CI2528" s="36" t="str">
        <f t="shared" ca="1" si="8074"/>
        <v/>
      </c>
      <c r="CJ2528" s="36" t="str">
        <f t="shared" ca="1" si="8074"/>
        <v/>
      </c>
      <c r="CK2528" s="36" t="str">
        <f t="shared" ca="1" si="8074"/>
        <v/>
      </c>
      <c r="CL2528" s="36" t="str">
        <f t="shared" ca="1" si="8074"/>
        <v/>
      </c>
      <c r="CN2528" s="36">
        <f t="shared" ref="CN2528:DG2528" ca="1" si="8075">IF(AND(ISNUMBER(CN$190),ISNUMBER(CN811)),(CN$190/100)*(CN811/10^3),"")</f>
        <v>8.250000000000001E-4</v>
      </c>
      <c r="CO2528" s="36">
        <f t="shared" ca="1" si="8075"/>
        <v>8.250000000000001E-4</v>
      </c>
      <c r="CP2528" s="36">
        <f t="shared" ca="1" si="8075"/>
        <v>8.250000000000001E-4</v>
      </c>
      <c r="CQ2528" s="36">
        <f t="shared" ca="1" si="8075"/>
        <v>8.250000000000001E-4</v>
      </c>
      <c r="CR2528" s="36" t="str">
        <f t="shared" ca="1" si="8075"/>
        <v/>
      </c>
      <c r="CS2528" s="36" t="str">
        <f t="shared" ca="1" si="8075"/>
        <v/>
      </c>
      <c r="CT2528" s="36" t="str">
        <f t="shared" ca="1" si="8075"/>
        <v/>
      </c>
      <c r="CU2528" s="36" t="str">
        <f t="shared" ca="1" si="8075"/>
        <v/>
      </c>
      <c r="CV2528" s="36" t="str">
        <f t="shared" ca="1" si="8075"/>
        <v/>
      </c>
      <c r="CW2528" s="36" t="str">
        <f t="shared" ca="1" si="8075"/>
        <v/>
      </c>
      <c r="CX2528" s="36" t="str">
        <f t="shared" ca="1" si="8075"/>
        <v/>
      </c>
      <c r="CY2528" s="36" t="str">
        <f t="shared" ca="1" si="8075"/>
        <v/>
      </c>
      <c r="CZ2528" s="36" t="str">
        <f t="shared" ca="1" si="8075"/>
        <v/>
      </c>
      <c r="DA2528" s="36" t="str">
        <f t="shared" ca="1" si="8075"/>
        <v/>
      </c>
      <c r="DB2528" s="36" t="str">
        <f t="shared" ca="1" si="8075"/>
        <v/>
      </c>
      <c r="DC2528" s="36" t="str">
        <f t="shared" ca="1" si="8075"/>
        <v/>
      </c>
      <c r="DD2528" s="36" t="str">
        <f t="shared" ca="1" si="8075"/>
        <v/>
      </c>
      <c r="DE2528" s="36" t="str">
        <f t="shared" ca="1" si="8075"/>
        <v/>
      </c>
      <c r="DF2528" s="36" t="str">
        <f t="shared" ca="1" si="8075"/>
        <v/>
      </c>
      <c r="DG2528" s="36" t="str">
        <f t="shared" ca="1" si="8075"/>
        <v/>
      </c>
      <c r="DI2528" s="36">
        <f t="shared" ref="DI2528:EB2528" ca="1" si="8076">IF(AND(ISNUMBER(DI$190),ISNUMBER(DI811)),(DI$190/100)*(DI811/10^3),"")</f>
        <v>3.9599999999999998E-4</v>
      </c>
      <c r="DJ2528" s="36">
        <f t="shared" ca="1" si="8076"/>
        <v>6.6E-4</v>
      </c>
      <c r="DK2528" s="36">
        <f t="shared" ca="1" si="8076"/>
        <v>3.3733333333333337E-4</v>
      </c>
      <c r="DL2528" s="36">
        <f t="shared" ca="1" si="8076"/>
        <v>3.3733333333333337E-4</v>
      </c>
      <c r="DM2528" s="36">
        <f t="shared" ca="1" si="8076"/>
        <v>6.6E-4</v>
      </c>
      <c r="DN2528" s="36">
        <f t="shared" ca="1" si="8076"/>
        <v>3.3733333333333337E-4</v>
      </c>
      <c r="DO2528" s="36">
        <f t="shared" ca="1" si="8076"/>
        <v>3.3733333333333337E-4</v>
      </c>
      <c r="DP2528" s="36">
        <f t="shared" ca="1" si="8076"/>
        <v>6.6E-4</v>
      </c>
      <c r="DQ2528" s="36">
        <f t="shared" ca="1" si="8076"/>
        <v>3.3733333333333337E-4</v>
      </c>
      <c r="DR2528" s="36">
        <f t="shared" ca="1" si="8076"/>
        <v>3.3733333333333337E-4</v>
      </c>
      <c r="DS2528" s="36" t="str">
        <f t="shared" ca="1" si="8076"/>
        <v/>
      </c>
      <c r="DT2528" s="36" t="str">
        <f t="shared" ca="1" si="8076"/>
        <v/>
      </c>
      <c r="DU2528" s="36" t="str">
        <f t="shared" ca="1" si="8076"/>
        <v/>
      </c>
      <c r="DV2528" s="36" t="str">
        <f t="shared" ca="1" si="8076"/>
        <v/>
      </c>
      <c r="DW2528" s="36" t="str">
        <f t="shared" ca="1" si="8076"/>
        <v/>
      </c>
      <c r="DX2528" s="36" t="str">
        <f t="shared" ca="1" si="8076"/>
        <v/>
      </c>
      <c r="DY2528" s="36" t="str">
        <f t="shared" ca="1" si="8076"/>
        <v/>
      </c>
      <c r="DZ2528" s="36" t="str">
        <f t="shared" ca="1" si="8076"/>
        <v/>
      </c>
      <c r="EA2528" s="36" t="str">
        <f t="shared" ca="1" si="8076"/>
        <v/>
      </c>
      <c r="EB2528" s="36" t="str">
        <f t="shared" ca="1" si="8076"/>
        <v/>
      </c>
    </row>
    <row r="2529" spans="1:132" x14ac:dyDescent="0.25">
      <c r="A2529" s="797"/>
      <c r="C2529" s="323" t="str">
        <f>"[i"&amp;'Input - Output'!H706&amp;"] "&amp;$C$248</f>
        <v>[iR2] Volume vezels per vierkante meter van het lamel</v>
      </c>
      <c r="H2529" s="36">
        <f t="shared" ref="H2529:AA2529" ca="1" si="8077">IF(AND(ISNUMBER(H$190),ISNUMBER(H812)),(H$190/100)*(H812/10^3),"")</f>
        <v>1.9250000000000003E-3</v>
      </c>
      <c r="I2529" s="36">
        <f t="shared" ca="1" si="8077"/>
        <v>3.8500000000000009E-4</v>
      </c>
      <c r="J2529" s="36">
        <f t="shared" ca="1" si="8077"/>
        <v>7.7000000000000018E-4</v>
      </c>
      <c r="K2529" s="36">
        <f t="shared" ca="1" si="8077"/>
        <v>7.7000000000000018E-4</v>
      </c>
      <c r="L2529" s="36">
        <f t="shared" ca="1" si="8077"/>
        <v>7.7000000000000018E-4</v>
      </c>
      <c r="M2529" s="36">
        <f t="shared" ca="1" si="8077"/>
        <v>7.7000000000000018E-4</v>
      </c>
      <c r="N2529" s="36">
        <f t="shared" ca="1" si="8077"/>
        <v>3.8500000000000009E-4</v>
      </c>
      <c r="O2529" s="36">
        <f t="shared" ca="1" si="8077"/>
        <v>1.9250000000000003E-3</v>
      </c>
      <c r="P2529" s="36" t="str">
        <f t="shared" ca="1" si="8077"/>
        <v/>
      </c>
      <c r="Q2529" s="36" t="str">
        <f t="shared" ca="1" si="8077"/>
        <v/>
      </c>
      <c r="R2529" s="36" t="str">
        <f t="shared" ca="1" si="8077"/>
        <v/>
      </c>
      <c r="S2529" s="36" t="str">
        <f t="shared" ca="1" si="8077"/>
        <v/>
      </c>
      <c r="T2529" s="36" t="str">
        <f t="shared" ca="1" si="8077"/>
        <v/>
      </c>
      <c r="U2529" s="36" t="str">
        <f t="shared" ca="1" si="8077"/>
        <v/>
      </c>
      <c r="V2529" s="36" t="str">
        <f t="shared" ca="1" si="8077"/>
        <v/>
      </c>
      <c r="W2529" s="36" t="str">
        <f t="shared" ca="1" si="8077"/>
        <v/>
      </c>
      <c r="X2529" s="36" t="str">
        <f t="shared" ca="1" si="8077"/>
        <v/>
      </c>
      <c r="Y2529" s="36" t="str">
        <f t="shared" ca="1" si="8077"/>
        <v/>
      </c>
      <c r="Z2529" s="36" t="str">
        <f t="shared" ca="1" si="8077"/>
        <v/>
      </c>
      <c r="AA2529" s="36" t="str">
        <f t="shared" ca="1" si="8077"/>
        <v/>
      </c>
      <c r="AC2529" s="36">
        <f t="shared" ref="AC2529:AV2529" ca="1" si="8078">IF(AND(ISNUMBER(AC$190),ISNUMBER(AC812)),(AC$190/100)*(AC812/10^3),"")</f>
        <v>2.3100000000000004E-3</v>
      </c>
      <c r="AD2529" s="36">
        <f t="shared" ca="1" si="8078"/>
        <v>3.8500000000000009E-4</v>
      </c>
      <c r="AE2529" s="36">
        <f t="shared" ca="1" si="8078"/>
        <v>5.7750000000000011E-4</v>
      </c>
      <c r="AF2529" s="36">
        <f t="shared" ca="1" si="8078"/>
        <v>5.7750000000000011E-4</v>
      </c>
      <c r="AG2529" s="36">
        <f t="shared" ca="1" si="8078"/>
        <v>5.7750000000000011E-4</v>
      </c>
      <c r="AH2529" s="36">
        <f t="shared" ca="1" si="8078"/>
        <v>5.7750000000000011E-4</v>
      </c>
      <c r="AI2529" s="36">
        <f t="shared" ca="1" si="8078"/>
        <v>3.8500000000000009E-4</v>
      </c>
      <c r="AJ2529" s="36">
        <f t="shared" ca="1" si="8078"/>
        <v>2.3100000000000004E-3</v>
      </c>
      <c r="AK2529" s="36" t="str">
        <f t="shared" ca="1" si="8078"/>
        <v/>
      </c>
      <c r="AL2529" s="36" t="str">
        <f t="shared" ca="1" si="8078"/>
        <v/>
      </c>
      <c r="AM2529" s="36" t="str">
        <f t="shared" ca="1" si="8078"/>
        <v/>
      </c>
      <c r="AN2529" s="36" t="str">
        <f t="shared" ca="1" si="8078"/>
        <v/>
      </c>
      <c r="AO2529" s="36" t="str">
        <f t="shared" ca="1" si="8078"/>
        <v/>
      </c>
      <c r="AP2529" s="36" t="str">
        <f t="shared" ca="1" si="8078"/>
        <v/>
      </c>
      <c r="AQ2529" s="36" t="str">
        <f t="shared" ca="1" si="8078"/>
        <v/>
      </c>
      <c r="AR2529" s="36" t="str">
        <f t="shared" ca="1" si="8078"/>
        <v/>
      </c>
      <c r="AS2529" s="36" t="str">
        <f t="shared" ca="1" si="8078"/>
        <v/>
      </c>
      <c r="AT2529" s="36" t="str">
        <f t="shared" ca="1" si="8078"/>
        <v/>
      </c>
      <c r="AU2529" s="36" t="str">
        <f t="shared" ca="1" si="8078"/>
        <v/>
      </c>
      <c r="AV2529" s="334" t="str">
        <f t="shared" ca="1" si="8078"/>
        <v/>
      </c>
      <c r="AX2529" s="36">
        <f t="shared" ref="AX2529:BQ2529" ca="1" si="8079">IF(AND(ISNUMBER(AX$190),ISNUMBER(AX812)),(AX$190/100)*(AX812/10^3),"")</f>
        <v>2.4750000000000002E-3</v>
      </c>
      <c r="AY2529" s="36">
        <f t="shared" ca="1" si="8079"/>
        <v>4.1250000000000005E-4</v>
      </c>
      <c r="AZ2529" s="36">
        <f t="shared" ca="1" si="8079"/>
        <v>6.1875000000000005E-4</v>
      </c>
      <c r="BA2529" s="36">
        <f t="shared" ca="1" si="8079"/>
        <v>6.1875000000000005E-4</v>
      </c>
      <c r="BB2529" s="36">
        <f t="shared" ca="1" si="8079"/>
        <v>6.1875000000000005E-4</v>
      </c>
      <c r="BC2529" s="36">
        <f t="shared" ca="1" si="8079"/>
        <v>6.1875000000000005E-4</v>
      </c>
      <c r="BD2529" s="36">
        <f t="shared" ca="1" si="8079"/>
        <v>4.1250000000000005E-4</v>
      </c>
      <c r="BE2529" s="36">
        <f t="shared" ca="1" si="8079"/>
        <v>2.4750000000000002E-3</v>
      </c>
      <c r="BF2529" s="36" t="str">
        <f t="shared" ca="1" si="8079"/>
        <v/>
      </c>
      <c r="BG2529" s="36" t="str">
        <f t="shared" ca="1" si="8079"/>
        <v/>
      </c>
      <c r="BH2529" s="36" t="str">
        <f t="shared" ca="1" si="8079"/>
        <v/>
      </c>
      <c r="BI2529" s="36" t="str">
        <f t="shared" ca="1" si="8079"/>
        <v/>
      </c>
      <c r="BJ2529" s="36" t="str">
        <f t="shared" ca="1" si="8079"/>
        <v/>
      </c>
      <c r="BK2529" s="36" t="str">
        <f t="shared" ca="1" si="8079"/>
        <v/>
      </c>
      <c r="BL2529" s="36" t="str">
        <f t="shared" ca="1" si="8079"/>
        <v/>
      </c>
      <c r="BM2529" s="36" t="str">
        <f t="shared" ca="1" si="8079"/>
        <v/>
      </c>
      <c r="BN2529" s="36" t="str">
        <f t="shared" ca="1" si="8079"/>
        <v/>
      </c>
      <c r="BO2529" s="36" t="str">
        <f t="shared" ca="1" si="8079"/>
        <v/>
      </c>
      <c r="BP2529" s="36" t="str">
        <f t="shared" ca="1" si="8079"/>
        <v/>
      </c>
      <c r="BQ2529" s="36" t="str">
        <f t="shared" ca="1" si="8079"/>
        <v/>
      </c>
      <c r="BS2529" s="36">
        <f t="shared" ref="BS2529:CL2529" ca="1" si="8080">IF(AND(ISNUMBER(BS$190),ISNUMBER(BS812)),(BS$190/100)*(BS812/10^3),"")</f>
        <v>3.4375000000000005E-3</v>
      </c>
      <c r="BT2529" s="36">
        <f t="shared" ca="1" si="8080"/>
        <v>3.4375000000000005E-3</v>
      </c>
      <c r="BU2529" s="36">
        <f t="shared" ca="1" si="8080"/>
        <v>3.4375000000000005E-3</v>
      </c>
      <c r="BV2529" s="36">
        <f t="shared" ca="1" si="8080"/>
        <v>3.4375000000000005E-3</v>
      </c>
      <c r="BW2529" s="36" t="str">
        <f t="shared" ca="1" si="8080"/>
        <v/>
      </c>
      <c r="BX2529" s="36" t="str">
        <f t="shared" ca="1" si="8080"/>
        <v/>
      </c>
      <c r="BY2529" s="36" t="str">
        <f t="shared" ca="1" si="8080"/>
        <v/>
      </c>
      <c r="BZ2529" s="36" t="str">
        <f t="shared" ca="1" si="8080"/>
        <v/>
      </c>
      <c r="CA2529" s="36" t="str">
        <f t="shared" ca="1" si="8080"/>
        <v/>
      </c>
      <c r="CB2529" s="36" t="str">
        <f t="shared" ca="1" si="8080"/>
        <v/>
      </c>
      <c r="CC2529" s="36" t="str">
        <f t="shared" ca="1" si="8080"/>
        <v/>
      </c>
      <c r="CD2529" s="36" t="str">
        <f t="shared" ca="1" si="8080"/>
        <v/>
      </c>
      <c r="CE2529" s="36" t="str">
        <f t="shared" ca="1" si="8080"/>
        <v/>
      </c>
      <c r="CF2529" s="36" t="str">
        <f t="shared" ca="1" si="8080"/>
        <v/>
      </c>
      <c r="CG2529" s="36" t="str">
        <f t="shared" ca="1" si="8080"/>
        <v/>
      </c>
      <c r="CH2529" s="36" t="str">
        <f t="shared" ca="1" si="8080"/>
        <v/>
      </c>
      <c r="CI2529" s="36" t="str">
        <f t="shared" ca="1" si="8080"/>
        <v/>
      </c>
      <c r="CJ2529" s="36" t="str">
        <f t="shared" ca="1" si="8080"/>
        <v/>
      </c>
      <c r="CK2529" s="36" t="str">
        <f t="shared" ca="1" si="8080"/>
        <v/>
      </c>
      <c r="CL2529" s="36" t="str">
        <f t="shared" ca="1" si="8080"/>
        <v/>
      </c>
      <c r="CN2529" s="36">
        <f t="shared" ref="CN2529:DG2529" ca="1" si="8081">IF(AND(ISNUMBER(CN$190),ISNUMBER(CN812)),(CN$190/100)*(CN812/10^3),"")</f>
        <v>8.250000000000001E-4</v>
      </c>
      <c r="CO2529" s="36">
        <f t="shared" ca="1" si="8081"/>
        <v>8.250000000000001E-4</v>
      </c>
      <c r="CP2529" s="36">
        <f t="shared" ca="1" si="8081"/>
        <v>8.250000000000001E-4</v>
      </c>
      <c r="CQ2529" s="36">
        <f t="shared" ca="1" si="8081"/>
        <v>8.250000000000001E-4</v>
      </c>
      <c r="CR2529" s="36" t="str">
        <f t="shared" ca="1" si="8081"/>
        <v/>
      </c>
      <c r="CS2529" s="36" t="str">
        <f t="shared" ca="1" si="8081"/>
        <v/>
      </c>
      <c r="CT2529" s="36" t="str">
        <f t="shared" ca="1" si="8081"/>
        <v/>
      </c>
      <c r="CU2529" s="36" t="str">
        <f t="shared" ca="1" si="8081"/>
        <v/>
      </c>
      <c r="CV2529" s="36" t="str">
        <f t="shared" ca="1" si="8081"/>
        <v/>
      </c>
      <c r="CW2529" s="36" t="str">
        <f t="shared" ca="1" si="8081"/>
        <v/>
      </c>
      <c r="CX2529" s="36" t="str">
        <f t="shared" ca="1" si="8081"/>
        <v/>
      </c>
      <c r="CY2529" s="36" t="str">
        <f t="shared" ca="1" si="8081"/>
        <v/>
      </c>
      <c r="CZ2529" s="36" t="str">
        <f t="shared" ca="1" si="8081"/>
        <v/>
      </c>
      <c r="DA2529" s="36" t="str">
        <f t="shared" ca="1" si="8081"/>
        <v/>
      </c>
      <c r="DB2529" s="36" t="str">
        <f t="shared" ca="1" si="8081"/>
        <v/>
      </c>
      <c r="DC2529" s="36" t="str">
        <f t="shared" ca="1" si="8081"/>
        <v/>
      </c>
      <c r="DD2529" s="36" t="str">
        <f t="shared" ca="1" si="8081"/>
        <v/>
      </c>
      <c r="DE2529" s="36" t="str">
        <f t="shared" ca="1" si="8081"/>
        <v/>
      </c>
      <c r="DF2529" s="36" t="str">
        <f t="shared" ca="1" si="8081"/>
        <v/>
      </c>
      <c r="DG2529" s="36" t="str">
        <f t="shared" ca="1" si="8081"/>
        <v/>
      </c>
      <c r="DI2529" s="36">
        <f t="shared" ref="DI2529:EB2529" ca="1" si="8082">IF(AND(ISNUMBER(DI$190),ISNUMBER(DI812)),(DI$190/100)*(DI812/10^3),"")</f>
        <v>3.9599999999999998E-4</v>
      </c>
      <c r="DJ2529" s="36">
        <f t="shared" ca="1" si="8082"/>
        <v>6.6E-4</v>
      </c>
      <c r="DK2529" s="36">
        <f t="shared" ca="1" si="8082"/>
        <v>3.3733333333333337E-4</v>
      </c>
      <c r="DL2529" s="36">
        <f t="shared" ca="1" si="8082"/>
        <v>3.3733333333333337E-4</v>
      </c>
      <c r="DM2529" s="36">
        <f t="shared" ca="1" si="8082"/>
        <v>6.6E-4</v>
      </c>
      <c r="DN2529" s="36">
        <f t="shared" ca="1" si="8082"/>
        <v>3.3733333333333337E-4</v>
      </c>
      <c r="DO2529" s="36">
        <f t="shared" ca="1" si="8082"/>
        <v>3.3733333333333337E-4</v>
      </c>
      <c r="DP2529" s="36">
        <f t="shared" ca="1" si="8082"/>
        <v>6.6E-4</v>
      </c>
      <c r="DQ2529" s="36">
        <f t="shared" ca="1" si="8082"/>
        <v>3.3733333333333337E-4</v>
      </c>
      <c r="DR2529" s="36">
        <f t="shared" ca="1" si="8082"/>
        <v>3.3733333333333337E-4</v>
      </c>
      <c r="DS2529" s="36" t="str">
        <f t="shared" ca="1" si="8082"/>
        <v/>
      </c>
      <c r="DT2529" s="36" t="str">
        <f t="shared" ca="1" si="8082"/>
        <v/>
      </c>
      <c r="DU2529" s="36" t="str">
        <f t="shared" ca="1" si="8082"/>
        <v/>
      </c>
      <c r="DV2529" s="36" t="str">
        <f t="shared" ca="1" si="8082"/>
        <v/>
      </c>
      <c r="DW2529" s="36" t="str">
        <f t="shared" ca="1" si="8082"/>
        <v/>
      </c>
      <c r="DX2529" s="36" t="str">
        <f t="shared" ca="1" si="8082"/>
        <v/>
      </c>
      <c r="DY2529" s="36" t="str">
        <f t="shared" ca="1" si="8082"/>
        <v/>
      </c>
      <c r="DZ2529" s="36" t="str">
        <f t="shared" ca="1" si="8082"/>
        <v/>
      </c>
      <c r="EA2529" s="36" t="str">
        <f t="shared" ca="1" si="8082"/>
        <v/>
      </c>
      <c r="EB2529" s="36" t="str">
        <f t="shared" ca="1" si="8082"/>
        <v/>
      </c>
    </row>
    <row r="2530" spans="1:132" x14ac:dyDescent="0.25">
      <c r="A2530" s="797"/>
      <c r="C2530" s="323" t="str">
        <f>"[i"&amp;'Input - Output'!H707&amp;"] "&amp;$C$248</f>
        <v>[iR2] Volume vezels per vierkante meter van het lamel</v>
      </c>
      <c r="H2530" s="36">
        <f t="shared" ref="H2530:AA2530" ca="1" si="8083">IF(AND(ISNUMBER(H$190),ISNUMBER(H813)),(H$190/100)*(H813/10^3),"")</f>
        <v>1.9250000000000003E-3</v>
      </c>
      <c r="I2530" s="36">
        <f t="shared" ca="1" si="8083"/>
        <v>3.8500000000000009E-4</v>
      </c>
      <c r="J2530" s="36">
        <f t="shared" ca="1" si="8083"/>
        <v>7.7000000000000018E-4</v>
      </c>
      <c r="K2530" s="36">
        <f t="shared" ca="1" si="8083"/>
        <v>7.7000000000000018E-4</v>
      </c>
      <c r="L2530" s="36">
        <f t="shared" ca="1" si="8083"/>
        <v>7.7000000000000018E-4</v>
      </c>
      <c r="M2530" s="36">
        <f t="shared" ca="1" si="8083"/>
        <v>7.7000000000000018E-4</v>
      </c>
      <c r="N2530" s="36">
        <f t="shared" ca="1" si="8083"/>
        <v>3.8500000000000009E-4</v>
      </c>
      <c r="O2530" s="36">
        <f t="shared" ca="1" si="8083"/>
        <v>1.9250000000000003E-3</v>
      </c>
      <c r="P2530" s="36" t="str">
        <f t="shared" ca="1" si="8083"/>
        <v/>
      </c>
      <c r="Q2530" s="36" t="str">
        <f t="shared" ca="1" si="8083"/>
        <v/>
      </c>
      <c r="R2530" s="36" t="str">
        <f t="shared" ca="1" si="8083"/>
        <v/>
      </c>
      <c r="S2530" s="36" t="str">
        <f t="shared" ca="1" si="8083"/>
        <v/>
      </c>
      <c r="T2530" s="36" t="str">
        <f t="shared" ca="1" si="8083"/>
        <v/>
      </c>
      <c r="U2530" s="36" t="str">
        <f t="shared" ca="1" si="8083"/>
        <v/>
      </c>
      <c r="V2530" s="36" t="str">
        <f t="shared" ca="1" si="8083"/>
        <v/>
      </c>
      <c r="W2530" s="36" t="str">
        <f t="shared" ca="1" si="8083"/>
        <v/>
      </c>
      <c r="X2530" s="36" t="str">
        <f t="shared" ca="1" si="8083"/>
        <v/>
      </c>
      <c r="Y2530" s="36" t="str">
        <f t="shared" ca="1" si="8083"/>
        <v/>
      </c>
      <c r="Z2530" s="36" t="str">
        <f t="shared" ca="1" si="8083"/>
        <v/>
      </c>
      <c r="AA2530" s="36" t="str">
        <f t="shared" ca="1" si="8083"/>
        <v/>
      </c>
      <c r="AC2530" s="36">
        <f t="shared" ref="AC2530:AV2530" ca="1" si="8084">IF(AND(ISNUMBER(AC$190),ISNUMBER(AC813)),(AC$190/100)*(AC813/10^3),"")</f>
        <v>2.3100000000000004E-3</v>
      </c>
      <c r="AD2530" s="36">
        <f t="shared" ca="1" si="8084"/>
        <v>3.8500000000000009E-4</v>
      </c>
      <c r="AE2530" s="36">
        <f t="shared" ca="1" si="8084"/>
        <v>5.7750000000000011E-4</v>
      </c>
      <c r="AF2530" s="36">
        <f t="shared" ca="1" si="8084"/>
        <v>5.7750000000000011E-4</v>
      </c>
      <c r="AG2530" s="36">
        <f t="shared" ca="1" si="8084"/>
        <v>5.7750000000000011E-4</v>
      </c>
      <c r="AH2530" s="36">
        <f t="shared" ca="1" si="8084"/>
        <v>5.7750000000000011E-4</v>
      </c>
      <c r="AI2530" s="36">
        <f t="shared" ca="1" si="8084"/>
        <v>3.8500000000000009E-4</v>
      </c>
      <c r="AJ2530" s="36">
        <f t="shared" ca="1" si="8084"/>
        <v>2.3100000000000004E-3</v>
      </c>
      <c r="AK2530" s="36" t="str">
        <f t="shared" ca="1" si="8084"/>
        <v/>
      </c>
      <c r="AL2530" s="36" t="str">
        <f t="shared" ca="1" si="8084"/>
        <v/>
      </c>
      <c r="AM2530" s="36" t="str">
        <f t="shared" ca="1" si="8084"/>
        <v/>
      </c>
      <c r="AN2530" s="36" t="str">
        <f t="shared" ca="1" si="8084"/>
        <v/>
      </c>
      <c r="AO2530" s="36" t="str">
        <f t="shared" ca="1" si="8084"/>
        <v/>
      </c>
      <c r="AP2530" s="36" t="str">
        <f t="shared" ca="1" si="8084"/>
        <v/>
      </c>
      <c r="AQ2530" s="36" t="str">
        <f t="shared" ca="1" si="8084"/>
        <v/>
      </c>
      <c r="AR2530" s="36" t="str">
        <f t="shared" ca="1" si="8084"/>
        <v/>
      </c>
      <c r="AS2530" s="36" t="str">
        <f t="shared" ca="1" si="8084"/>
        <v/>
      </c>
      <c r="AT2530" s="36" t="str">
        <f t="shared" ca="1" si="8084"/>
        <v/>
      </c>
      <c r="AU2530" s="36" t="str">
        <f t="shared" ca="1" si="8084"/>
        <v/>
      </c>
      <c r="AV2530" s="334" t="str">
        <f t="shared" ca="1" si="8084"/>
        <v/>
      </c>
      <c r="AX2530" s="36">
        <f t="shared" ref="AX2530:BQ2530" ca="1" si="8085">IF(AND(ISNUMBER(AX$190),ISNUMBER(AX813)),(AX$190/100)*(AX813/10^3),"")</f>
        <v>2.4750000000000002E-3</v>
      </c>
      <c r="AY2530" s="36">
        <f t="shared" ca="1" si="8085"/>
        <v>4.1250000000000005E-4</v>
      </c>
      <c r="AZ2530" s="36">
        <f t="shared" ca="1" si="8085"/>
        <v>6.1875000000000005E-4</v>
      </c>
      <c r="BA2530" s="36">
        <f t="shared" ca="1" si="8085"/>
        <v>6.1875000000000005E-4</v>
      </c>
      <c r="BB2530" s="36">
        <f t="shared" ca="1" si="8085"/>
        <v>6.1875000000000005E-4</v>
      </c>
      <c r="BC2530" s="36">
        <f t="shared" ca="1" si="8085"/>
        <v>6.1875000000000005E-4</v>
      </c>
      <c r="BD2530" s="36">
        <f t="shared" ca="1" si="8085"/>
        <v>4.1250000000000005E-4</v>
      </c>
      <c r="BE2530" s="36">
        <f t="shared" ca="1" si="8085"/>
        <v>2.4750000000000002E-3</v>
      </c>
      <c r="BF2530" s="36" t="str">
        <f t="shared" ca="1" si="8085"/>
        <v/>
      </c>
      <c r="BG2530" s="36" t="str">
        <f t="shared" ca="1" si="8085"/>
        <v/>
      </c>
      <c r="BH2530" s="36" t="str">
        <f t="shared" ca="1" si="8085"/>
        <v/>
      </c>
      <c r="BI2530" s="36" t="str">
        <f t="shared" ca="1" si="8085"/>
        <v/>
      </c>
      <c r="BJ2530" s="36" t="str">
        <f t="shared" ca="1" si="8085"/>
        <v/>
      </c>
      <c r="BK2530" s="36" t="str">
        <f t="shared" ca="1" si="8085"/>
        <v/>
      </c>
      <c r="BL2530" s="36" t="str">
        <f t="shared" ca="1" si="8085"/>
        <v/>
      </c>
      <c r="BM2530" s="36" t="str">
        <f t="shared" ca="1" si="8085"/>
        <v/>
      </c>
      <c r="BN2530" s="36" t="str">
        <f t="shared" ca="1" si="8085"/>
        <v/>
      </c>
      <c r="BO2530" s="36" t="str">
        <f t="shared" ca="1" si="8085"/>
        <v/>
      </c>
      <c r="BP2530" s="36" t="str">
        <f t="shared" ca="1" si="8085"/>
        <v/>
      </c>
      <c r="BQ2530" s="36" t="str">
        <f t="shared" ca="1" si="8085"/>
        <v/>
      </c>
      <c r="BS2530" s="36">
        <f t="shared" ref="BS2530:CL2530" ca="1" si="8086">IF(AND(ISNUMBER(BS$190),ISNUMBER(BS813)),(BS$190/100)*(BS813/10^3),"")</f>
        <v>3.4375000000000005E-3</v>
      </c>
      <c r="BT2530" s="36">
        <f t="shared" ca="1" si="8086"/>
        <v>3.4375000000000005E-3</v>
      </c>
      <c r="BU2530" s="36">
        <f t="shared" ca="1" si="8086"/>
        <v>3.4375000000000005E-3</v>
      </c>
      <c r="BV2530" s="36">
        <f t="shared" ca="1" si="8086"/>
        <v>3.4375000000000005E-3</v>
      </c>
      <c r="BW2530" s="36" t="str">
        <f t="shared" ca="1" si="8086"/>
        <v/>
      </c>
      <c r="BX2530" s="36" t="str">
        <f t="shared" ca="1" si="8086"/>
        <v/>
      </c>
      <c r="BY2530" s="36" t="str">
        <f t="shared" ca="1" si="8086"/>
        <v/>
      </c>
      <c r="BZ2530" s="36" t="str">
        <f t="shared" ca="1" si="8086"/>
        <v/>
      </c>
      <c r="CA2530" s="36" t="str">
        <f t="shared" ca="1" si="8086"/>
        <v/>
      </c>
      <c r="CB2530" s="36" t="str">
        <f t="shared" ca="1" si="8086"/>
        <v/>
      </c>
      <c r="CC2530" s="36" t="str">
        <f t="shared" ca="1" si="8086"/>
        <v/>
      </c>
      <c r="CD2530" s="36" t="str">
        <f t="shared" ca="1" si="8086"/>
        <v/>
      </c>
      <c r="CE2530" s="36" t="str">
        <f t="shared" ca="1" si="8086"/>
        <v/>
      </c>
      <c r="CF2530" s="36" t="str">
        <f t="shared" ca="1" si="8086"/>
        <v/>
      </c>
      <c r="CG2530" s="36" t="str">
        <f t="shared" ca="1" si="8086"/>
        <v/>
      </c>
      <c r="CH2530" s="36" t="str">
        <f t="shared" ca="1" si="8086"/>
        <v/>
      </c>
      <c r="CI2530" s="36" t="str">
        <f t="shared" ca="1" si="8086"/>
        <v/>
      </c>
      <c r="CJ2530" s="36" t="str">
        <f t="shared" ca="1" si="8086"/>
        <v/>
      </c>
      <c r="CK2530" s="36" t="str">
        <f t="shared" ca="1" si="8086"/>
        <v/>
      </c>
      <c r="CL2530" s="36" t="str">
        <f t="shared" ca="1" si="8086"/>
        <v/>
      </c>
      <c r="CN2530" s="36">
        <f t="shared" ref="CN2530:DG2530" ca="1" si="8087">IF(AND(ISNUMBER(CN$190),ISNUMBER(CN813)),(CN$190/100)*(CN813/10^3),"")</f>
        <v>8.250000000000001E-4</v>
      </c>
      <c r="CO2530" s="36">
        <f t="shared" ca="1" si="8087"/>
        <v>8.250000000000001E-4</v>
      </c>
      <c r="CP2530" s="36">
        <f t="shared" ca="1" si="8087"/>
        <v>8.250000000000001E-4</v>
      </c>
      <c r="CQ2530" s="36">
        <f t="shared" ca="1" si="8087"/>
        <v>8.250000000000001E-4</v>
      </c>
      <c r="CR2530" s="36" t="str">
        <f t="shared" ca="1" si="8087"/>
        <v/>
      </c>
      <c r="CS2530" s="36" t="str">
        <f t="shared" ca="1" si="8087"/>
        <v/>
      </c>
      <c r="CT2530" s="36" t="str">
        <f t="shared" ca="1" si="8087"/>
        <v/>
      </c>
      <c r="CU2530" s="36" t="str">
        <f t="shared" ca="1" si="8087"/>
        <v/>
      </c>
      <c r="CV2530" s="36" t="str">
        <f t="shared" ca="1" si="8087"/>
        <v/>
      </c>
      <c r="CW2530" s="36" t="str">
        <f t="shared" ca="1" si="8087"/>
        <v/>
      </c>
      <c r="CX2530" s="36" t="str">
        <f t="shared" ca="1" si="8087"/>
        <v/>
      </c>
      <c r="CY2530" s="36" t="str">
        <f t="shared" ca="1" si="8087"/>
        <v/>
      </c>
      <c r="CZ2530" s="36" t="str">
        <f t="shared" ca="1" si="8087"/>
        <v/>
      </c>
      <c r="DA2530" s="36" t="str">
        <f t="shared" ca="1" si="8087"/>
        <v/>
      </c>
      <c r="DB2530" s="36" t="str">
        <f t="shared" ca="1" si="8087"/>
        <v/>
      </c>
      <c r="DC2530" s="36" t="str">
        <f t="shared" ca="1" si="8087"/>
        <v/>
      </c>
      <c r="DD2530" s="36" t="str">
        <f t="shared" ca="1" si="8087"/>
        <v/>
      </c>
      <c r="DE2530" s="36" t="str">
        <f t="shared" ca="1" si="8087"/>
        <v/>
      </c>
      <c r="DF2530" s="36" t="str">
        <f t="shared" ca="1" si="8087"/>
        <v/>
      </c>
      <c r="DG2530" s="36" t="str">
        <f t="shared" ca="1" si="8087"/>
        <v/>
      </c>
      <c r="DI2530" s="36">
        <f t="shared" ref="DI2530:EB2530" ca="1" si="8088">IF(AND(ISNUMBER(DI$190),ISNUMBER(DI813)),(DI$190/100)*(DI813/10^3),"")</f>
        <v>3.9599999999999998E-4</v>
      </c>
      <c r="DJ2530" s="36">
        <f t="shared" ca="1" si="8088"/>
        <v>6.6E-4</v>
      </c>
      <c r="DK2530" s="36">
        <f t="shared" ca="1" si="8088"/>
        <v>3.3733333333333337E-4</v>
      </c>
      <c r="DL2530" s="36">
        <f t="shared" ca="1" si="8088"/>
        <v>3.3733333333333337E-4</v>
      </c>
      <c r="DM2530" s="36">
        <f t="shared" ca="1" si="8088"/>
        <v>6.6E-4</v>
      </c>
      <c r="DN2530" s="36">
        <f t="shared" ca="1" si="8088"/>
        <v>3.3733333333333337E-4</v>
      </c>
      <c r="DO2530" s="36">
        <f t="shared" ca="1" si="8088"/>
        <v>3.3733333333333337E-4</v>
      </c>
      <c r="DP2530" s="36">
        <f t="shared" ca="1" si="8088"/>
        <v>6.6E-4</v>
      </c>
      <c r="DQ2530" s="36">
        <f t="shared" ca="1" si="8088"/>
        <v>3.3733333333333337E-4</v>
      </c>
      <c r="DR2530" s="36">
        <f t="shared" ca="1" si="8088"/>
        <v>3.3733333333333337E-4</v>
      </c>
      <c r="DS2530" s="36" t="str">
        <f t="shared" ca="1" si="8088"/>
        <v/>
      </c>
      <c r="DT2530" s="36" t="str">
        <f t="shared" ca="1" si="8088"/>
        <v/>
      </c>
      <c r="DU2530" s="36" t="str">
        <f t="shared" ca="1" si="8088"/>
        <v/>
      </c>
      <c r="DV2530" s="36" t="str">
        <f t="shared" ca="1" si="8088"/>
        <v/>
      </c>
      <c r="DW2530" s="36" t="str">
        <f t="shared" ca="1" si="8088"/>
        <v/>
      </c>
      <c r="DX2530" s="36" t="str">
        <f t="shared" ca="1" si="8088"/>
        <v/>
      </c>
      <c r="DY2530" s="36" t="str">
        <f t="shared" ca="1" si="8088"/>
        <v/>
      </c>
      <c r="DZ2530" s="36" t="str">
        <f t="shared" ca="1" si="8088"/>
        <v/>
      </c>
      <c r="EA2530" s="36" t="str">
        <f t="shared" ca="1" si="8088"/>
        <v/>
      </c>
      <c r="EB2530" s="36" t="str">
        <f t="shared" ca="1" si="8088"/>
        <v/>
      </c>
    </row>
    <row r="2531" spans="1:132" x14ac:dyDescent="0.25">
      <c r="A2531" s="797"/>
      <c r="C2531" s="323" t="str">
        <f>"[i"&amp;'Input - Output'!H708&amp;"] "&amp;$C$248</f>
        <v>[iR2] Volume vezels per vierkante meter van het lamel</v>
      </c>
      <c r="H2531" s="36">
        <f t="shared" ref="H2531:AA2531" ca="1" si="8089">IF(AND(ISNUMBER(H$190),ISNUMBER(H814)),(H$190/100)*(H814/10^3),"")</f>
        <v>1.9250000000000003E-3</v>
      </c>
      <c r="I2531" s="36">
        <f t="shared" ca="1" si="8089"/>
        <v>3.8500000000000009E-4</v>
      </c>
      <c r="J2531" s="36">
        <f t="shared" ca="1" si="8089"/>
        <v>7.7000000000000018E-4</v>
      </c>
      <c r="K2531" s="36">
        <f t="shared" ca="1" si="8089"/>
        <v>7.7000000000000018E-4</v>
      </c>
      <c r="L2531" s="36">
        <f t="shared" ca="1" si="8089"/>
        <v>7.7000000000000018E-4</v>
      </c>
      <c r="M2531" s="36">
        <f t="shared" ca="1" si="8089"/>
        <v>7.7000000000000018E-4</v>
      </c>
      <c r="N2531" s="36">
        <f t="shared" ca="1" si="8089"/>
        <v>3.8500000000000009E-4</v>
      </c>
      <c r="O2531" s="36">
        <f t="shared" ca="1" si="8089"/>
        <v>1.9250000000000003E-3</v>
      </c>
      <c r="P2531" s="36" t="str">
        <f t="shared" ca="1" si="8089"/>
        <v/>
      </c>
      <c r="Q2531" s="36" t="str">
        <f t="shared" ca="1" si="8089"/>
        <v/>
      </c>
      <c r="R2531" s="36" t="str">
        <f t="shared" ca="1" si="8089"/>
        <v/>
      </c>
      <c r="S2531" s="36" t="str">
        <f t="shared" ca="1" si="8089"/>
        <v/>
      </c>
      <c r="T2531" s="36" t="str">
        <f t="shared" ca="1" si="8089"/>
        <v/>
      </c>
      <c r="U2531" s="36" t="str">
        <f t="shared" ca="1" si="8089"/>
        <v/>
      </c>
      <c r="V2531" s="36" t="str">
        <f t="shared" ca="1" si="8089"/>
        <v/>
      </c>
      <c r="W2531" s="36" t="str">
        <f t="shared" ca="1" si="8089"/>
        <v/>
      </c>
      <c r="X2531" s="36" t="str">
        <f t="shared" ca="1" si="8089"/>
        <v/>
      </c>
      <c r="Y2531" s="36" t="str">
        <f t="shared" ca="1" si="8089"/>
        <v/>
      </c>
      <c r="Z2531" s="36" t="str">
        <f t="shared" ca="1" si="8089"/>
        <v/>
      </c>
      <c r="AA2531" s="36" t="str">
        <f t="shared" ca="1" si="8089"/>
        <v/>
      </c>
      <c r="AC2531" s="36">
        <f t="shared" ref="AC2531:AV2531" ca="1" si="8090">IF(AND(ISNUMBER(AC$190),ISNUMBER(AC814)),(AC$190/100)*(AC814/10^3),"")</f>
        <v>2.3100000000000004E-3</v>
      </c>
      <c r="AD2531" s="36">
        <f t="shared" ca="1" si="8090"/>
        <v>3.8500000000000009E-4</v>
      </c>
      <c r="AE2531" s="36">
        <f t="shared" ca="1" si="8090"/>
        <v>5.7750000000000011E-4</v>
      </c>
      <c r="AF2531" s="36">
        <f t="shared" ca="1" si="8090"/>
        <v>5.7750000000000011E-4</v>
      </c>
      <c r="AG2531" s="36">
        <f t="shared" ca="1" si="8090"/>
        <v>5.7750000000000011E-4</v>
      </c>
      <c r="AH2531" s="36">
        <f t="shared" ca="1" si="8090"/>
        <v>5.7750000000000011E-4</v>
      </c>
      <c r="AI2531" s="36">
        <f t="shared" ca="1" si="8090"/>
        <v>3.8500000000000009E-4</v>
      </c>
      <c r="AJ2531" s="36">
        <f t="shared" ca="1" si="8090"/>
        <v>2.3100000000000004E-3</v>
      </c>
      <c r="AK2531" s="36" t="str">
        <f t="shared" ca="1" si="8090"/>
        <v/>
      </c>
      <c r="AL2531" s="36" t="str">
        <f t="shared" ca="1" si="8090"/>
        <v/>
      </c>
      <c r="AM2531" s="36" t="str">
        <f t="shared" ca="1" si="8090"/>
        <v/>
      </c>
      <c r="AN2531" s="36" t="str">
        <f t="shared" ca="1" si="8090"/>
        <v/>
      </c>
      <c r="AO2531" s="36" t="str">
        <f t="shared" ca="1" si="8090"/>
        <v/>
      </c>
      <c r="AP2531" s="36" t="str">
        <f t="shared" ca="1" si="8090"/>
        <v/>
      </c>
      <c r="AQ2531" s="36" t="str">
        <f t="shared" ca="1" si="8090"/>
        <v/>
      </c>
      <c r="AR2531" s="36" t="str">
        <f t="shared" ca="1" si="8090"/>
        <v/>
      </c>
      <c r="AS2531" s="36" t="str">
        <f t="shared" ca="1" si="8090"/>
        <v/>
      </c>
      <c r="AT2531" s="36" t="str">
        <f t="shared" ca="1" si="8090"/>
        <v/>
      </c>
      <c r="AU2531" s="36" t="str">
        <f t="shared" ca="1" si="8090"/>
        <v/>
      </c>
      <c r="AV2531" s="334" t="str">
        <f t="shared" ca="1" si="8090"/>
        <v/>
      </c>
      <c r="AX2531" s="36">
        <f t="shared" ref="AX2531:BQ2531" ca="1" si="8091">IF(AND(ISNUMBER(AX$190),ISNUMBER(AX814)),(AX$190/100)*(AX814/10^3),"")</f>
        <v>2.4750000000000002E-3</v>
      </c>
      <c r="AY2531" s="36">
        <f t="shared" ca="1" si="8091"/>
        <v>4.1250000000000005E-4</v>
      </c>
      <c r="AZ2531" s="36">
        <f t="shared" ca="1" si="8091"/>
        <v>6.1875000000000005E-4</v>
      </c>
      <c r="BA2531" s="36">
        <f t="shared" ca="1" si="8091"/>
        <v>6.1875000000000005E-4</v>
      </c>
      <c r="BB2531" s="36">
        <f t="shared" ca="1" si="8091"/>
        <v>6.1875000000000005E-4</v>
      </c>
      <c r="BC2531" s="36">
        <f t="shared" ca="1" si="8091"/>
        <v>6.1875000000000005E-4</v>
      </c>
      <c r="BD2531" s="36">
        <f t="shared" ca="1" si="8091"/>
        <v>4.1250000000000005E-4</v>
      </c>
      <c r="BE2531" s="36">
        <f t="shared" ca="1" si="8091"/>
        <v>2.4750000000000002E-3</v>
      </c>
      <c r="BF2531" s="36" t="str">
        <f t="shared" ca="1" si="8091"/>
        <v/>
      </c>
      <c r="BG2531" s="36" t="str">
        <f t="shared" ca="1" si="8091"/>
        <v/>
      </c>
      <c r="BH2531" s="36" t="str">
        <f t="shared" ca="1" si="8091"/>
        <v/>
      </c>
      <c r="BI2531" s="36" t="str">
        <f t="shared" ca="1" si="8091"/>
        <v/>
      </c>
      <c r="BJ2531" s="36" t="str">
        <f t="shared" ca="1" si="8091"/>
        <v/>
      </c>
      <c r="BK2531" s="36" t="str">
        <f t="shared" ca="1" si="8091"/>
        <v/>
      </c>
      <c r="BL2531" s="36" t="str">
        <f t="shared" ca="1" si="8091"/>
        <v/>
      </c>
      <c r="BM2531" s="36" t="str">
        <f t="shared" ca="1" si="8091"/>
        <v/>
      </c>
      <c r="BN2531" s="36" t="str">
        <f t="shared" ca="1" si="8091"/>
        <v/>
      </c>
      <c r="BO2531" s="36" t="str">
        <f t="shared" ca="1" si="8091"/>
        <v/>
      </c>
      <c r="BP2531" s="36" t="str">
        <f t="shared" ca="1" si="8091"/>
        <v/>
      </c>
      <c r="BQ2531" s="36" t="str">
        <f t="shared" ca="1" si="8091"/>
        <v/>
      </c>
      <c r="BS2531" s="36">
        <f t="shared" ref="BS2531:CL2531" ca="1" si="8092">IF(AND(ISNUMBER(BS$190),ISNUMBER(BS814)),(BS$190/100)*(BS814/10^3),"")</f>
        <v>3.4375000000000005E-3</v>
      </c>
      <c r="BT2531" s="36">
        <f t="shared" ca="1" si="8092"/>
        <v>3.4375000000000005E-3</v>
      </c>
      <c r="BU2531" s="36">
        <f t="shared" ca="1" si="8092"/>
        <v>3.4375000000000005E-3</v>
      </c>
      <c r="BV2531" s="36">
        <f t="shared" ca="1" si="8092"/>
        <v>3.4375000000000005E-3</v>
      </c>
      <c r="BW2531" s="36" t="str">
        <f t="shared" ca="1" si="8092"/>
        <v/>
      </c>
      <c r="BX2531" s="36" t="str">
        <f t="shared" ca="1" si="8092"/>
        <v/>
      </c>
      <c r="BY2531" s="36" t="str">
        <f t="shared" ca="1" si="8092"/>
        <v/>
      </c>
      <c r="BZ2531" s="36" t="str">
        <f t="shared" ca="1" si="8092"/>
        <v/>
      </c>
      <c r="CA2531" s="36" t="str">
        <f t="shared" ca="1" si="8092"/>
        <v/>
      </c>
      <c r="CB2531" s="36" t="str">
        <f t="shared" ca="1" si="8092"/>
        <v/>
      </c>
      <c r="CC2531" s="36" t="str">
        <f t="shared" ca="1" si="8092"/>
        <v/>
      </c>
      <c r="CD2531" s="36" t="str">
        <f t="shared" ca="1" si="8092"/>
        <v/>
      </c>
      <c r="CE2531" s="36" t="str">
        <f t="shared" ca="1" si="8092"/>
        <v/>
      </c>
      <c r="CF2531" s="36" t="str">
        <f t="shared" ca="1" si="8092"/>
        <v/>
      </c>
      <c r="CG2531" s="36" t="str">
        <f t="shared" ca="1" si="8092"/>
        <v/>
      </c>
      <c r="CH2531" s="36" t="str">
        <f t="shared" ca="1" si="8092"/>
        <v/>
      </c>
      <c r="CI2531" s="36" t="str">
        <f t="shared" ca="1" si="8092"/>
        <v/>
      </c>
      <c r="CJ2531" s="36" t="str">
        <f t="shared" ca="1" si="8092"/>
        <v/>
      </c>
      <c r="CK2531" s="36" t="str">
        <f t="shared" ca="1" si="8092"/>
        <v/>
      </c>
      <c r="CL2531" s="36" t="str">
        <f t="shared" ca="1" si="8092"/>
        <v/>
      </c>
      <c r="CN2531" s="36">
        <f t="shared" ref="CN2531:DG2531" ca="1" si="8093">IF(AND(ISNUMBER(CN$190),ISNUMBER(CN814)),(CN$190/100)*(CN814/10^3),"")</f>
        <v>8.250000000000001E-4</v>
      </c>
      <c r="CO2531" s="36">
        <f t="shared" ca="1" si="8093"/>
        <v>8.250000000000001E-4</v>
      </c>
      <c r="CP2531" s="36">
        <f t="shared" ca="1" si="8093"/>
        <v>8.250000000000001E-4</v>
      </c>
      <c r="CQ2531" s="36">
        <f t="shared" ca="1" si="8093"/>
        <v>8.250000000000001E-4</v>
      </c>
      <c r="CR2531" s="36" t="str">
        <f t="shared" ca="1" si="8093"/>
        <v/>
      </c>
      <c r="CS2531" s="36" t="str">
        <f t="shared" ca="1" si="8093"/>
        <v/>
      </c>
      <c r="CT2531" s="36" t="str">
        <f t="shared" ca="1" si="8093"/>
        <v/>
      </c>
      <c r="CU2531" s="36" t="str">
        <f t="shared" ca="1" si="8093"/>
        <v/>
      </c>
      <c r="CV2531" s="36" t="str">
        <f t="shared" ca="1" si="8093"/>
        <v/>
      </c>
      <c r="CW2531" s="36" t="str">
        <f t="shared" ca="1" si="8093"/>
        <v/>
      </c>
      <c r="CX2531" s="36" t="str">
        <f t="shared" ca="1" si="8093"/>
        <v/>
      </c>
      <c r="CY2531" s="36" t="str">
        <f t="shared" ca="1" si="8093"/>
        <v/>
      </c>
      <c r="CZ2531" s="36" t="str">
        <f t="shared" ca="1" si="8093"/>
        <v/>
      </c>
      <c r="DA2531" s="36" t="str">
        <f t="shared" ca="1" si="8093"/>
        <v/>
      </c>
      <c r="DB2531" s="36" t="str">
        <f t="shared" ca="1" si="8093"/>
        <v/>
      </c>
      <c r="DC2531" s="36" t="str">
        <f t="shared" ca="1" si="8093"/>
        <v/>
      </c>
      <c r="DD2531" s="36" t="str">
        <f t="shared" ca="1" si="8093"/>
        <v/>
      </c>
      <c r="DE2531" s="36" t="str">
        <f t="shared" ca="1" si="8093"/>
        <v/>
      </c>
      <c r="DF2531" s="36" t="str">
        <f t="shared" ca="1" si="8093"/>
        <v/>
      </c>
      <c r="DG2531" s="36" t="str">
        <f t="shared" ca="1" si="8093"/>
        <v/>
      </c>
      <c r="DI2531" s="36">
        <f t="shared" ref="DI2531:EB2531" ca="1" si="8094">IF(AND(ISNUMBER(DI$190),ISNUMBER(DI814)),(DI$190/100)*(DI814/10^3),"")</f>
        <v>3.9599999999999998E-4</v>
      </c>
      <c r="DJ2531" s="36">
        <f t="shared" ca="1" si="8094"/>
        <v>6.6E-4</v>
      </c>
      <c r="DK2531" s="36">
        <f t="shared" ca="1" si="8094"/>
        <v>3.3733333333333337E-4</v>
      </c>
      <c r="DL2531" s="36">
        <f t="shared" ca="1" si="8094"/>
        <v>3.3733333333333337E-4</v>
      </c>
      <c r="DM2531" s="36">
        <f t="shared" ca="1" si="8094"/>
        <v>6.6E-4</v>
      </c>
      <c r="DN2531" s="36">
        <f t="shared" ca="1" si="8094"/>
        <v>3.3733333333333337E-4</v>
      </c>
      <c r="DO2531" s="36">
        <f t="shared" ca="1" si="8094"/>
        <v>3.3733333333333337E-4</v>
      </c>
      <c r="DP2531" s="36">
        <f t="shared" ca="1" si="8094"/>
        <v>6.6E-4</v>
      </c>
      <c r="DQ2531" s="36">
        <f t="shared" ca="1" si="8094"/>
        <v>3.3733333333333337E-4</v>
      </c>
      <c r="DR2531" s="36">
        <f t="shared" ca="1" si="8094"/>
        <v>3.3733333333333337E-4</v>
      </c>
      <c r="DS2531" s="36" t="str">
        <f t="shared" ca="1" si="8094"/>
        <v/>
      </c>
      <c r="DT2531" s="36" t="str">
        <f t="shared" ca="1" si="8094"/>
        <v/>
      </c>
      <c r="DU2531" s="36" t="str">
        <f t="shared" ca="1" si="8094"/>
        <v/>
      </c>
      <c r="DV2531" s="36" t="str">
        <f t="shared" ca="1" si="8094"/>
        <v/>
      </c>
      <c r="DW2531" s="36" t="str">
        <f t="shared" ca="1" si="8094"/>
        <v/>
      </c>
      <c r="DX2531" s="36" t="str">
        <f t="shared" ca="1" si="8094"/>
        <v/>
      </c>
      <c r="DY2531" s="36" t="str">
        <f t="shared" ca="1" si="8094"/>
        <v/>
      </c>
      <c r="DZ2531" s="36" t="str">
        <f t="shared" ca="1" si="8094"/>
        <v/>
      </c>
      <c r="EA2531" s="36" t="str">
        <f t="shared" ca="1" si="8094"/>
        <v/>
      </c>
      <c r="EB2531" s="36" t="str">
        <f t="shared" ca="1" si="8094"/>
        <v/>
      </c>
    </row>
    <row r="2532" spans="1:132" x14ac:dyDescent="0.25">
      <c r="A2532" s="797"/>
      <c r="C2532" s="323" t="str">
        <f>"[i"&amp;'Input - Output'!H709&amp;"] "&amp;$C$248</f>
        <v>[iR2] Volume vezels per vierkante meter van het lamel</v>
      </c>
      <c r="H2532" s="36">
        <f t="shared" ref="H2532:AA2532" ca="1" si="8095">IF(AND(ISNUMBER(H$190),ISNUMBER(H815)),(H$190/100)*(H815/10^3),"")</f>
        <v>1.9250000000000003E-3</v>
      </c>
      <c r="I2532" s="36">
        <f t="shared" ca="1" si="8095"/>
        <v>3.8500000000000009E-4</v>
      </c>
      <c r="J2532" s="36">
        <f t="shared" ca="1" si="8095"/>
        <v>7.7000000000000018E-4</v>
      </c>
      <c r="K2532" s="36">
        <f t="shared" ca="1" si="8095"/>
        <v>7.7000000000000018E-4</v>
      </c>
      <c r="L2532" s="36">
        <f t="shared" ca="1" si="8095"/>
        <v>7.7000000000000018E-4</v>
      </c>
      <c r="M2532" s="36">
        <f t="shared" ca="1" si="8095"/>
        <v>7.7000000000000018E-4</v>
      </c>
      <c r="N2532" s="36">
        <f t="shared" ca="1" si="8095"/>
        <v>3.8500000000000009E-4</v>
      </c>
      <c r="O2532" s="36">
        <f t="shared" ca="1" si="8095"/>
        <v>1.9250000000000003E-3</v>
      </c>
      <c r="P2532" s="36" t="str">
        <f t="shared" ca="1" si="8095"/>
        <v/>
      </c>
      <c r="Q2532" s="36" t="str">
        <f t="shared" ca="1" si="8095"/>
        <v/>
      </c>
      <c r="R2532" s="36" t="str">
        <f t="shared" ca="1" si="8095"/>
        <v/>
      </c>
      <c r="S2532" s="36" t="str">
        <f t="shared" ca="1" si="8095"/>
        <v/>
      </c>
      <c r="T2532" s="36" t="str">
        <f t="shared" ca="1" si="8095"/>
        <v/>
      </c>
      <c r="U2532" s="36" t="str">
        <f t="shared" ca="1" si="8095"/>
        <v/>
      </c>
      <c r="V2532" s="36" t="str">
        <f t="shared" ca="1" si="8095"/>
        <v/>
      </c>
      <c r="W2532" s="36" t="str">
        <f t="shared" ca="1" si="8095"/>
        <v/>
      </c>
      <c r="X2532" s="36" t="str">
        <f t="shared" ca="1" si="8095"/>
        <v/>
      </c>
      <c r="Y2532" s="36" t="str">
        <f t="shared" ca="1" si="8095"/>
        <v/>
      </c>
      <c r="Z2532" s="36" t="str">
        <f t="shared" ca="1" si="8095"/>
        <v/>
      </c>
      <c r="AA2532" s="36" t="str">
        <f t="shared" ca="1" si="8095"/>
        <v/>
      </c>
      <c r="AC2532" s="36">
        <f t="shared" ref="AC2532:AV2532" ca="1" si="8096">IF(AND(ISNUMBER(AC$190),ISNUMBER(AC815)),(AC$190/100)*(AC815/10^3),"")</f>
        <v>2.3100000000000004E-3</v>
      </c>
      <c r="AD2532" s="36">
        <f t="shared" ca="1" si="8096"/>
        <v>3.8500000000000009E-4</v>
      </c>
      <c r="AE2532" s="36">
        <f t="shared" ca="1" si="8096"/>
        <v>5.7750000000000011E-4</v>
      </c>
      <c r="AF2532" s="36">
        <f t="shared" ca="1" si="8096"/>
        <v>5.7750000000000011E-4</v>
      </c>
      <c r="AG2532" s="36">
        <f t="shared" ca="1" si="8096"/>
        <v>5.7750000000000011E-4</v>
      </c>
      <c r="AH2532" s="36">
        <f t="shared" ca="1" si="8096"/>
        <v>5.7750000000000011E-4</v>
      </c>
      <c r="AI2532" s="36">
        <f t="shared" ca="1" si="8096"/>
        <v>3.8500000000000009E-4</v>
      </c>
      <c r="AJ2532" s="36">
        <f t="shared" ca="1" si="8096"/>
        <v>2.3100000000000004E-3</v>
      </c>
      <c r="AK2532" s="36" t="str">
        <f t="shared" ca="1" si="8096"/>
        <v/>
      </c>
      <c r="AL2532" s="36" t="str">
        <f t="shared" ca="1" si="8096"/>
        <v/>
      </c>
      <c r="AM2532" s="36" t="str">
        <f t="shared" ca="1" si="8096"/>
        <v/>
      </c>
      <c r="AN2532" s="36" t="str">
        <f t="shared" ca="1" si="8096"/>
        <v/>
      </c>
      <c r="AO2532" s="36" t="str">
        <f t="shared" ca="1" si="8096"/>
        <v/>
      </c>
      <c r="AP2532" s="36" t="str">
        <f t="shared" ca="1" si="8096"/>
        <v/>
      </c>
      <c r="AQ2532" s="36" t="str">
        <f t="shared" ca="1" si="8096"/>
        <v/>
      </c>
      <c r="AR2532" s="36" t="str">
        <f t="shared" ca="1" si="8096"/>
        <v/>
      </c>
      <c r="AS2532" s="36" t="str">
        <f t="shared" ca="1" si="8096"/>
        <v/>
      </c>
      <c r="AT2532" s="36" t="str">
        <f t="shared" ca="1" si="8096"/>
        <v/>
      </c>
      <c r="AU2532" s="36" t="str">
        <f t="shared" ca="1" si="8096"/>
        <v/>
      </c>
      <c r="AV2532" s="334" t="str">
        <f t="shared" ca="1" si="8096"/>
        <v/>
      </c>
      <c r="AX2532" s="36">
        <f t="shared" ref="AX2532:BQ2532" ca="1" si="8097">IF(AND(ISNUMBER(AX$190),ISNUMBER(AX815)),(AX$190/100)*(AX815/10^3),"")</f>
        <v>2.4750000000000002E-3</v>
      </c>
      <c r="AY2532" s="36">
        <f t="shared" ca="1" si="8097"/>
        <v>4.1250000000000005E-4</v>
      </c>
      <c r="AZ2532" s="36">
        <f t="shared" ca="1" si="8097"/>
        <v>6.1875000000000005E-4</v>
      </c>
      <c r="BA2532" s="36">
        <f t="shared" ca="1" si="8097"/>
        <v>6.1875000000000005E-4</v>
      </c>
      <c r="BB2532" s="36">
        <f t="shared" ca="1" si="8097"/>
        <v>6.1875000000000005E-4</v>
      </c>
      <c r="BC2532" s="36">
        <f t="shared" ca="1" si="8097"/>
        <v>6.1875000000000005E-4</v>
      </c>
      <c r="BD2532" s="36">
        <f t="shared" ca="1" si="8097"/>
        <v>4.1250000000000005E-4</v>
      </c>
      <c r="BE2532" s="36">
        <f t="shared" ca="1" si="8097"/>
        <v>2.4750000000000002E-3</v>
      </c>
      <c r="BF2532" s="36" t="str">
        <f t="shared" ca="1" si="8097"/>
        <v/>
      </c>
      <c r="BG2532" s="36" t="str">
        <f t="shared" ca="1" si="8097"/>
        <v/>
      </c>
      <c r="BH2532" s="36" t="str">
        <f t="shared" ca="1" si="8097"/>
        <v/>
      </c>
      <c r="BI2532" s="36" t="str">
        <f t="shared" ca="1" si="8097"/>
        <v/>
      </c>
      <c r="BJ2532" s="36" t="str">
        <f t="shared" ca="1" si="8097"/>
        <v/>
      </c>
      <c r="BK2532" s="36" t="str">
        <f t="shared" ca="1" si="8097"/>
        <v/>
      </c>
      <c r="BL2532" s="36" t="str">
        <f t="shared" ca="1" si="8097"/>
        <v/>
      </c>
      <c r="BM2532" s="36" t="str">
        <f t="shared" ca="1" si="8097"/>
        <v/>
      </c>
      <c r="BN2532" s="36" t="str">
        <f t="shared" ca="1" si="8097"/>
        <v/>
      </c>
      <c r="BO2532" s="36" t="str">
        <f t="shared" ca="1" si="8097"/>
        <v/>
      </c>
      <c r="BP2532" s="36" t="str">
        <f t="shared" ca="1" si="8097"/>
        <v/>
      </c>
      <c r="BQ2532" s="36" t="str">
        <f t="shared" ca="1" si="8097"/>
        <v/>
      </c>
      <c r="BS2532" s="36">
        <f t="shared" ref="BS2532:CL2532" ca="1" si="8098">IF(AND(ISNUMBER(BS$190),ISNUMBER(BS815)),(BS$190/100)*(BS815/10^3),"")</f>
        <v>3.4375000000000005E-3</v>
      </c>
      <c r="BT2532" s="36">
        <f t="shared" ca="1" si="8098"/>
        <v>3.4375000000000005E-3</v>
      </c>
      <c r="BU2532" s="36">
        <f t="shared" ca="1" si="8098"/>
        <v>3.4375000000000005E-3</v>
      </c>
      <c r="BV2532" s="36">
        <f t="shared" ca="1" si="8098"/>
        <v>3.4375000000000005E-3</v>
      </c>
      <c r="BW2532" s="36" t="str">
        <f t="shared" ca="1" si="8098"/>
        <v/>
      </c>
      <c r="BX2532" s="36" t="str">
        <f t="shared" ca="1" si="8098"/>
        <v/>
      </c>
      <c r="BY2532" s="36" t="str">
        <f t="shared" ca="1" si="8098"/>
        <v/>
      </c>
      <c r="BZ2532" s="36" t="str">
        <f t="shared" ca="1" si="8098"/>
        <v/>
      </c>
      <c r="CA2532" s="36" t="str">
        <f t="shared" ca="1" si="8098"/>
        <v/>
      </c>
      <c r="CB2532" s="36" t="str">
        <f t="shared" ca="1" si="8098"/>
        <v/>
      </c>
      <c r="CC2532" s="36" t="str">
        <f t="shared" ca="1" si="8098"/>
        <v/>
      </c>
      <c r="CD2532" s="36" t="str">
        <f t="shared" ca="1" si="8098"/>
        <v/>
      </c>
      <c r="CE2532" s="36" t="str">
        <f t="shared" ca="1" si="8098"/>
        <v/>
      </c>
      <c r="CF2532" s="36" t="str">
        <f t="shared" ca="1" si="8098"/>
        <v/>
      </c>
      <c r="CG2532" s="36" t="str">
        <f t="shared" ca="1" si="8098"/>
        <v/>
      </c>
      <c r="CH2532" s="36" t="str">
        <f t="shared" ca="1" si="8098"/>
        <v/>
      </c>
      <c r="CI2532" s="36" t="str">
        <f t="shared" ca="1" si="8098"/>
        <v/>
      </c>
      <c r="CJ2532" s="36" t="str">
        <f t="shared" ca="1" si="8098"/>
        <v/>
      </c>
      <c r="CK2532" s="36" t="str">
        <f t="shared" ca="1" si="8098"/>
        <v/>
      </c>
      <c r="CL2532" s="36" t="str">
        <f t="shared" ca="1" si="8098"/>
        <v/>
      </c>
      <c r="CN2532" s="36">
        <f t="shared" ref="CN2532:DG2532" ca="1" si="8099">IF(AND(ISNUMBER(CN$190),ISNUMBER(CN815)),(CN$190/100)*(CN815/10^3),"")</f>
        <v>8.250000000000001E-4</v>
      </c>
      <c r="CO2532" s="36">
        <f t="shared" ca="1" si="8099"/>
        <v>8.250000000000001E-4</v>
      </c>
      <c r="CP2532" s="36">
        <f t="shared" ca="1" si="8099"/>
        <v>8.250000000000001E-4</v>
      </c>
      <c r="CQ2532" s="36">
        <f t="shared" ca="1" si="8099"/>
        <v>8.250000000000001E-4</v>
      </c>
      <c r="CR2532" s="36" t="str">
        <f t="shared" ca="1" si="8099"/>
        <v/>
      </c>
      <c r="CS2532" s="36" t="str">
        <f t="shared" ca="1" si="8099"/>
        <v/>
      </c>
      <c r="CT2532" s="36" t="str">
        <f t="shared" ca="1" si="8099"/>
        <v/>
      </c>
      <c r="CU2532" s="36" t="str">
        <f t="shared" ca="1" si="8099"/>
        <v/>
      </c>
      <c r="CV2532" s="36" t="str">
        <f t="shared" ca="1" si="8099"/>
        <v/>
      </c>
      <c r="CW2532" s="36" t="str">
        <f t="shared" ca="1" si="8099"/>
        <v/>
      </c>
      <c r="CX2532" s="36" t="str">
        <f t="shared" ca="1" si="8099"/>
        <v/>
      </c>
      <c r="CY2532" s="36" t="str">
        <f t="shared" ca="1" si="8099"/>
        <v/>
      </c>
      <c r="CZ2532" s="36" t="str">
        <f t="shared" ca="1" si="8099"/>
        <v/>
      </c>
      <c r="DA2532" s="36" t="str">
        <f t="shared" ca="1" si="8099"/>
        <v/>
      </c>
      <c r="DB2532" s="36" t="str">
        <f t="shared" ca="1" si="8099"/>
        <v/>
      </c>
      <c r="DC2532" s="36" t="str">
        <f t="shared" ca="1" si="8099"/>
        <v/>
      </c>
      <c r="DD2532" s="36" t="str">
        <f t="shared" ca="1" si="8099"/>
        <v/>
      </c>
      <c r="DE2532" s="36" t="str">
        <f t="shared" ca="1" si="8099"/>
        <v/>
      </c>
      <c r="DF2532" s="36" t="str">
        <f t="shared" ca="1" si="8099"/>
        <v/>
      </c>
      <c r="DG2532" s="36" t="str">
        <f t="shared" ca="1" si="8099"/>
        <v/>
      </c>
      <c r="DI2532" s="36">
        <f t="shared" ref="DI2532:EB2532" ca="1" si="8100">IF(AND(ISNUMBER(DI$190),ISNUMBER(DI815)),(DI$190/100)*(DI815/10^3),"")</f>
        <v>3.9599999999999998E-4</v>
      </c>
      <c r="DJ2532" s="36">
        <f t="shared" ca="1" si="8100"/>
        <v>6.6E-4</v>
      </c>
      <c r="DK2532" s="36">
        <f t="shared" ca="1" si="8100"/>
        <v>3.3733333333333337E-4</v>
      </c>
      <c r="DL2532" s="36">
        <f t="shared" ca="1" si="8100"/>
        <v>3.3733333333333337E-4</v>
      </c>
      <c r="DM2532" s="36">
        <f t="shared" ca="1" si="8100"/>
        <v>6.6E-4</v>
      </c>
      <c r="DN2532" s="36">
        <f t="shared" ca="1" si="8100"/>
        <v>3.3733333333333337E-4</v>
      </c>
      <c r="DO2532" s="36">
        <f t="shared" ca="1" si="8100"/>
        <v>3.3733333333333337E-4</v>
      </c>
      <c r="DP2532" s="36">
        <f t="shared" ca="1" si="8100"/>
        <v>6.6E-4</v>
      </c>
      <c r="DQ2532" s="36">
        <f t="shared" ca="1" si="8100"/>
        <v>3.3733333333333337E-4</v>
      </c>
      <c r="DR2532" s="36">
        <f t="shared" ca="1" si="8100"/>
        <v>3.3733333333333337E-4</v>
      </c>
      <c r="DS2532" s="36" t="str">
        <f t="shared" ca="1" si="8100"/>
        <v/>
      </c>
      <c r="DT2532" s="36" t="str">
        <f t="shared" ca="1" si="8100"/>
        <v/>
      </c>
      <c r="DU2532" s="36" t="str">
        <f t="shared" ca="1" si="8100"/>
        <v/>
      </c>
      <c r="DV2532" s="36" t="str">
        <f t="shared" ca="1" si="8100"/>
        <v/>
      </c>
      <c r="DW2532" s="36" t="str">
        <f t="shared" ca="1" si="8100"/>
        <v/>
      </c>
      <c r="DX2532" s="36" t="str">
        <f t="shared" ca="1" si="8100"/>
        <v/>
      </c>
      <c r="DY2532" s="36" t="str">
        <f t="shared" ca="1" si="8100"/>
        <v/>
      </c>
      <c r="DZ2532" s="36" t="str">
        <f t="shared" ca="1" si="8100"/>
        <v/>
      </c>
      <c r="EA2532" s="36" t="str">
        <f t="shared" ca="1" si="8100"/>
        <v/>
      </c>
      <c r="EB2532" s="36" t="str">
        <f t="shared" ca="1" si="8100"/>
        <v/>
      </c>
    </row>
    <row r="2533" spans="1:132" x14ac:dyDescent="0.25">
      <c r="A2533" s="797"/>
      <c r="C2533" s="323" t="str">
        <f>"[i"&amp;'Input - Output'!H710&amp;"] "&amp;$C$248</f>
        <v>[iR2] Volume vezels per vierkante meter van het lamel</v>
      </c>
      <c r="H2533" s="36">
        <f t="shared" ref="H2533:AA2533" ca="1" si="8101">IF(AND(ISNUMBER(H$190),ISNUMBER(H816)),(H$190/100)*(H816/10^3),"")</f>
        <v>1.9250000000000003E-3</v>
      </c>
      <c r="I2533" s="36">
        <f t="shared" ca="1" si="8101"/>
        <v>3.8500000000000009E-4</v>
      </c>
      <c r="J2533" s="36">
        <f t="shared" ca="1" si="8101"/>
        <v>7.7000000000000018E-4</v>
      </c>
      <c r="K2533" s="36">
        <f t="shared" ca="1" si="8101"/>
        <v>7.7000000000000018E-4</v>
      </c>
      <c r="L2533" s="36">
        <f t="shared" ca="1" si="8101"/>
        <v>7.7000000000000018E-4</v>
      </c>
      <c r="M2533" s="36">
        <f t="shared" ca="1" si="8101"/>
        <v>7.7000000000000018E-4</v>
      </c>
      <c r="N2533" s="36">
        <f t="shared" ca="1" si="8101"/>
        <v>3.8500000000000009E-4</v>
      </c>
      <c r="O2533" s="36">
        <f t="shared" ca="1" si="8101"/>
        <v>1.9250000000000003E-3</v>
      </c>
      <c r="P2533" s="36" t="str">
        <f t="shared" ca="1" si="8101"/>
        <v/>
      </c>
      <c r="Q2533" s="36" t="str">
        <f t="shared" ca="1" si="8101"/>
        <v/>
      </c>
      <c r="R2533" s="36" t="str">
        <f t="shared" ca="1" si="8101"/>
        <v/>
      </c>
      <c r="S2533" s="36" t="str">
        <f t="shared" ca="1" si="8101"/>
        <v/>
      </c>
      <c r="T2533" s="36" t="str">
        <f t="shared" ca="1" si="8101"/>
        <v/>
      </c>
      <c r="U2533" s="36" t="str">
        <f t="shared" ca="1" si="8101"/>
        <v/>
      </c>
      <c r="V2533" s="36" t="str">
        <f t="shared" ca="1" si="8101"/>
        <v/>
      </c>
      <c r="W2533" s="36" t="str">
        <f t="shared" ca="1" si="8101"/>
        <v/>
      </c>
      <c r="X2533" s="36" t="str">
        <f t="shared" ca="1" si="8101"/>
        <v/>
      </c>
      <c r="Y2533" s="36" t="str">
        <f t="shared" ca="1" si="8101"/>
        <v/>
      </c>
      <c r="Z2533" s="36" t="str">
        <f t="shared" ca="1" si="8101"/>
        <v/>
      </c>
      <c r="AA2533" s="36" t="str">
        <f t="shared" ca="1" si="8101"/>
        <v/>
      </c>
      <c r="AC2533" s="36">
        <f t="shared" ref="AC2533:AV2533" ca="1" si="8102">IF(AND(ISNUMBER(AC$190),ISNUMBER(AC816)),(AC$190/100)*(AC816/10^3),"")</f>
        <v>2.3100000000000004E-3</v>
      </c>
      <c r="AD2533" s="36">
        <f t="shared" ca="1" si="8102"/>
        <v>3.8500000000000009E-4</v>
      </c>
      <c r="AE2533" s="36">
        <f t="shared" ca="1" si="8102"/>
        <v>5.7750000000000011E-4</v>
      </c>
      <c r="AF2533" s="36">
        <f t="shared" ca="1" si="8102"/>
        <v>5.7750000000000011E-4</v>
      </c>
      <c r="AG2533" s="36">
        <f t="shared" ca="1" si="8102"/>
        <v>5.7750000000000011E-4</v>
      </c>
      <c r="AH2533" s="36">
        <f t="shared" ca="1" si="8102"/>
        <v>5.7750000000000011E-4</v>
      </c>
      <c r="AI2533" s="36">
        <f t="shared" ca="1" si="8102"/>
        <v>3.8500000000000009E-4</v>
      </c>
      <c r="AJ2533" s="36">
        <f t="shared" ca="1" si="8102"/>
        <v>2.3100000000000004E-3</v>
      </c>
      <c r="AK2533" s="36" t="str">
        <f t="shared" ca="1" si="8102"/>
        <v/>
      </c>
      <c r="AL2533" s="36" t="str">
        <f t="shared" ca="1" si="8102"/>
        <v/>
      </c>
      <c r="AM2533" s="36" t="str">
        <f t="shared" ca="1" si="8102"/>
        <v/>
      </c>
      <c r="AN2533" s="36" t="str">
        <f t="shared" ca="1" si="8102"/>
        <v/>
      </c>
      <c r="AO2533" s="36" t="str">
        <f t="shared" ca="1" si="8102"/>
        <v/>
      </c>
      <c r="AP2533" s="36" t="str">
        <f t="shared" ca="1" si="8102"/>
        <v/>
      </c>
      <c r="AQ2533" s="36" t="str">
        <f t="shared" ca="1" si="8102"/>
        <v/>
      </c>
      <c r="AR2533" s="36" t="str">
        <f t="shared" ca="1" si="8102"/>
        <v/>
      </c>
      <c r="AS2533" s="36" t="str">
        <f t="shared" ca="1" si="8102"/>
        <v/>
      </c>
      <c r="AT2533" s="36" t="str">
        <f t="shared" ca="1" si="8102"/>
        <v/>
      </c>
      <c r="AU2533" s="36" t="str">
        <f t="shared" ca="1" si="8102"/>
        <v/>
      </c>
      <c r="AV2533" s="334" t="str">
        <f t="shared" ca="1" si="8102"/>
        <v/>
      </c>
      <c r="AX2533" s="36">
        <f t="shared" ref="AX2533:BQ2533" ca="1" si="8103">IF(AND(ISNUMBER(AX$190),ISNUMBER(AX816)),(AX$190/100)*(AX816/10^3),"")</f>
        <v>2.4750000000000002E-3</v>
      </c>
      <c r="AY2533" s="36">
        <f t="shared" ca="1" si="8103"/>
        <v>4.1250000000000005E-4</v>
      </c>
      <c r="AZ2533" s="36">
        <f t="shared" ca="1" si="8103"/>
        <v>6.1875000000000005E-4</v>
      </c>
      <c r="BA2533" s="36">
        <f t="shared" ca="1" si="8103"/>
        <v>6.1875000000000005E-4</v>
      </c>
      <c r="BB2533" s="36">
        <f t="shared" ca="1" si="8103"/>
        <v>6.1875000000000005E-4</v>
      </c>
      <c r="BC2533" s="36">
        <f t="shared" ca="1" si="8103"/>
        <v>6.1875000000000005E-4</v>
      </c>
      <c r="BD2533" s="36">
        <f t="shared" ca="1" si="8103"/>
        <v>4.1250000000000005E-4</v>
      </c>
      <c r="BE2533" s="36">
        <f t="shared" ca="1" si="8103"/>
        <v>2.4750000000000002E-3</v>
      </c>
      <c r="BF2533" s="36" t="str">
        <f t="shared" ca="1" si="8103"/>
        <v/>
      </c>
      <c r="BG2533" s="36" t="str">
        <f t="shared" ca="1" si="8103"/>
        <v/>
      </c>
      <c r="BH2533" s="36" t="str">
        <f t="shared" ca="1" si="8103"/>
        <v/>
      </c>
      <c r="BI2533" s="36" t="str">
        <f t="shared" ca="1" si="8103"/>
        <v/>
      </c>
      <c r="BJ2533" s="36" t="str">
        <f t="shared" ca="1" si="8103"/>
        <v/>
      </c>
      <c r="BK2533" s="36" t="str">
        <f t="shared" ca="1" si="8103"/>
        <v/>
      </c>
      <c r="BL2533" s="36" t="str">
        <f t="shared" ca="1" si="8103"/>
        <v/>
      </c>
      <c r="BM2533" s="36" t="str">
        <f t="shared" ca="1" si="8103"/>
        <v/>
      </c>
      <c r="BN2533" s="36" t="str">
        <f t="shared" ca="1" si="8103"/>
        <v/>
      </c>
      <c r="BO2533" s="36" t="str">
        <f t="shared" ca="1" si="8103"/>
        <v/>
      </c>
      <c r="BP2533" s="36" t="str">
        <f t="shared" ca="1" si="8103"/>
        <v/>
      </c>
      <c r="BQ2533" s="36" t="str">
        <f t="shared" ca="1" si="8103"/>
        <v/>
      </c>
      <c r="BS2533" s="36">
        <f t="shared" ref="BS2533:CL2533" ca="1" si="8104">IF(AND(ISNUMBER(BS$190),ISNUMBER(BS816)),(BS$190/100)*(BS816/10^3),"")</f>
        <v>3.4375000000000005E-3</v>
      </c>
      <c r="BT2533" s="36">
        <f t="shared" ca="1" si="8104"/>
        <v>3.4375000000000005E-3</v>
      </c>
      <c r="BU2533" s="36">
        <f t="shared" ca="1" si="8104"/>
        <v>3.4375000000000005E-3</v>
      </c>
      <c r="BV2533" s="36">
        <f t="shared" ca="1" si="8104"/>
        <v>3.4375000000000005E-3</v>
      </c>
      <c r="BW2533" s="36" t="str">
        <f t="shared" ca="1" si="8104"/>
        <v/>
      </c>
      <c r="BX2533" s="36" t="str">
        <f t="shared" ca="1" si="8104"/>
        <v/>
      </c>
      <c r="BY2533" s="36" t="str">
        <f t="shared" ca="1" si="8104"/>
        <v/>
      </c>
      <c r="BZ2533" s="36" t="str">
        <f t="shared" ca="1" si="8104"/>
        <v/>
      </c>
      <c r="CA2533" s="36" t="str">
        <f t="shared" ca="1" si="8104"/>
        <v/>
      </c>
      <c r="CB2533" s="36" t="str">
        <f t="shared" ca="1" si="8104"/>
        <v/>
      </c>
      <c r="CC2533" s="36" t="str">
        <f t="shared" ca="1" si="8104"/>
        <v/>
      </c>
      <c r="CD2533" s="36" t="str">
        <f t="shared" ca="1" si="8104"/>
        <v/>
      </c>
      <c r="CE2533" s="36" t="str">
        <f t="shared" ca="1" si="8104"/>
        <v/>
      </c>
      <c r="CF2533" s="36" t="str">
        <f t="shared" ca="1" si="8104"/>
        <v/>
      </c>
      <c r="CG2533" s="36" t="str">
        <f t="shared" ca="1" si="8104"/>
        <v/>
      </c>
      <c r="CH2533" s="36" t="str">
        <f t="shared" ca="1" si="8104"/>
        <v/>
      </c>
      <c r="CI2533" s="36" t="str">
        <f t="shared" ca="1" si="8104"/>
        <v/>
      </c>
      <c r="CJ2533" s="36" t="str">
        <f t="shared" ca="1" si="8104"/>
        <v/>
      </c>
      <c r="CK2533" s="36" t="str">
        <f t="shared" ca="1" si="8104"/>
        <v/>
      </c>
      <c r="CL2533" s="36" t="str">
        <f t="shared" ca="1" si="8104"/>
        <v/>
      </c>
      <c r="CN2533" s="36">
        <f t="shared" ref="CN2533:DG2533" ca="1" si="8105">IF(AND(ISNUMBER(CN$190),ISNUMBER(CN816)),(CN$190/100)*(CN816/10^3),"")</f>
        <v>8.250000000000001E-4</v>
      </c>
      <c r="CO2533" s="36">
        <f t="shared" ca="1" si="8105"/>
        <v>8.250000000000001E-4</v>
      </c>
      <c r="CP2533" s="36">
        <f t="shared" ca="1" si="8105"/>
        <v>8.250000000000001E-4</v>
      </c>
      <c r="CQ2533" s="36">
        <f t="shared" ca="1" si="8105"/>
        <v>8.250000000000001E-4</v>
      </c>
      <c r="CR2533" s="36" t="str">
        <f t="shared" ca="1" si="8105"/>
        <v/>
      </c>
      <c r="CS2533" s="36" t="str">
        <f t="shared" ca="1" si="8105"/>
        <v/>
      </c>
      <c r="CT2533" s="36" t="str">
        <f t="shared" ca="1" si="8105"/>
        <v/>
      </c>
      <c r="CU2533" s="36" t="str">
        <f t="shared" ca="1" si="8105"/>
        <v/>
      </c>
      <c r="CV2533" s="36" t="str">
        <f t="shared" ca="1" si="8105"/>
        <v/>
      </c>
      <c r="CW2533" s="36" t="str">
        <f t="shared" ca="1" si="8105"/>
        <v/>
      </c>
      <c r="CX2533" s="36" t="str">
        <f t="shared" ca="1" si="8105"/>
        <v/>
      </c>
      <c r="CY2533" s="36" t="str">
        <f t="shared" ca="1" si="8105"/>
        <v/>
      </c>
      <c r="CZ2533" s="36" t="str">
        <f t="shared" ca="1" si="8105"/>
        <v/>
      </c>
      <c r="DA2533" s="36" t="str">
        <f t="shared" ca="1" si="8105"/>
        <v/>
      </c>
      <c r="DB2533" s="36" t="str">
        <f t="shared" ca="1" si="8105"/>
        <v/>
      </c>
      <c r="DC2533" s="36" t="str">
        <f t="shared" ca="1" si="8105"/>
        <v/>
      </c>
      <c r="DD2533" s="36" t="str">
        <f t="shared" ca="1" si="8105"/>
        <v/>
      </c>
      <c r="DE2533" s="36" t="str">
        <f t="shared" ca="1" si="8105"/>
        <v/>
      </c>
      <c r="DF2533" s="36" t="str">
        <f t="shared" ca="1" si="8105"/>
        <v/>
      </c>
      <c r="DG2533" s="36" t="str">
        <f t="shared" ca="1" si="8105"/>
        <v/>
      </c>
      <c r="DI2533" s="36">
        <f t="shared" ref="DI2533:EB2533" ca="1" si="8106">IF(AND(ISNUMBER(DI$190),ISNUMBER(DI816)),(DI$190/100)*(DI816/10^3),"")</f>
        <v>3.9599999999999998E-4</v>
      </c>
      <c r="DJ2533" s="36">
        <f t="shared" ca="1" si="8106"/>
        <v>6.6E-4</v>
      </c>
      <c r="DK2533" s="36">
        <f t="shared" ca="1" si="8106"/>
        <v>3.3733333333333337E-4</v>
      </c>
      <c r="DL2533" s="36">
        <f t="shared" ca="1" si="8106"/>
        <v>3.3733333333333337E-4</v>
      </c>
      <c r="DM2533" s="36">
        <f t="shared" ca="1" si="8106"/>
        <v>6.6E-4</v>
      </c>
      <c r="DN2533" s="36">
        <f t="shared" ca="1" si="8106"/>
        <v>3.3733333333333337E-4</v>
      </c>
      <c r="DO2533" s="36">
        <f t="shared" ca="1" si="8106"/>
        <v>3.3733333333333337E-4</v>
      </c>
      <c r="DP2533" s="36">
        <f t="shared" ca="1" si="8106"/>
        <v>6.6E-4</v>
      </c>
      <c r="DQ2533" s="36">
        <f t="shared" ca="1" si="8106"/>
        <v>3.3733333333333337E-4</v>
      </c>
      <c r="DR2533" s="36">
        <f t="shared" ca="1" si="8106"/>
        <v>3.3733333333333337E-4</v>
      </c>
      <c r="DS2533" s="36" t="str">
        <f t="shared" ca="1" si="8106"/>
        <v/>
      </c>
      <c r="DT2533" s="36" t="str">
        <f t="shared" ca="1" si="8106"/>
        <v/>
      </c>
      <c r="DU2533" s="36" t="str">
        <f t="shared" ca="1" si="8106"/>
        <v/>
      </c>
      <c r="DV2533" s="36" t="str">
        <f t="shared" ca="1" si="8106"/>
        <v/>
      </c>
      <c r="DW2533" s="36" t="str">
        <f t="shared" ca="1" si="8106"/>
        <v/>
      </c>
      <c r="DX2533" s="36" t="str">
        <f t="shared" ca="1" si="8106"/>
        <v/>
      </c>
      <c r="DY2533" s="36" t="str">
        <f t="shared" ca="1" si="8106"/>
        <v/>
      </c>
      <c r="DZ2533" s="36" t="str">
        <f t="shared" ca="1" si="8106"/>
        <v/>
      </c>
      <c r="EA2533" s="36" t="str">
        <f t="shared" ca="1" si="8106"/>
        <v/>
      </c>
      <c r="EB2533" s="36" t="str">
        <f t="shared" ca="1" si="8106"/>
        <v/>
      </c>
    </row>
    <row r="2534" spans="1:132" x14ac:dyDescent="0.25">
      <c r="A2534" s="797"/>
      <c r="C2534" s="323" t="str">
        <f>"[i"&amp;'Input - Output'!H711&amp;"] "&amp;$C$248</f>
        <v>[iR2] Volume vezels per vierkante meter van het lamel</v>
      </c>
      <c r="H2534" s="36">
        <f t="shared" ref="H2534:AA2534" ca="1" si="8107">IF(AND(ISNUMBER(H$190),ISNUMBER(H817)),(H$190/100)*(H817/10^3),"")</f>
        <v>1.9250000000000003E-3</v>
      </c>
      <c r="I2534" s="36">
        <f t="shared" ca="1" si="8107"/>
        <v>3.8500000000000009E-4</v>
      </c>
      <c r="J2534" s="36">
        <f t="shared" ca="1" si="8107"/>
        <v>7.7000000000000018E-4</v>
      </c>
      <c r="K2534" s="36">
        <f t="shared" ca="1" si="8107"/>
        <v>7.7000000000000018E-4</v>
      </c>
      <c r="L2534" s="36">
        <f t="shared" ca="1" si="8107"/>
        <v>7.7000000000000018E-4</v>
      </c>
      <c r="M2534" s="36">
        <f t="shared" ca="1" si="8107"/>
        <v>7.7000000000000018E-4</v>
      </c>
      <c r="N2534" s="36">
        <f t="shared" ca="1" si="8107"/>
        <v>3.8500000000000009E-4</v>
      </c>
      <c r="O2534" s="36">
        <f t="shared" ca="1" si="8107"/>
        <v>1.9250000000000003E-3</v>
      </c>
      <c r="P2534" s="36" t="str">
        <f t="shared" ca="1" si="8107"/>
        <v/>
      </c>
      <c r="Q2534" s="36" t="str">
        <f t="shared" ca="1" si="8107"/>
        <v/>
      </c>
      <c r="R2534" s="36" t="str">
        <f t="shared" ca="1" si="8107"/>
        <v/>
      </c>
      <c r="S2534" s="36" t="str">
        <f t="shared" ca="1" si="8107"/>
        <v/>
      </c>
      <c r="T2534" s="36" t="str">
        <f t="shared" ca="1" si="8107"/>
        <v/>
      </c>
      <c r="U2534" s="36" t="str">
        <f t="shared" ca="1" si="8107"/>
        <v/>
      </c>
      <c r="V2534" s="36" t="str">
        <f t="shared" ca="1" si="8107"/>
        <v/>
      </c>
      <c r="W2534" s="36" t="str">
        <f t="shared" ca="1" si="8107"/>
        <v/>
      </c>
      <c r="X2534" s="36" t="str">
        <f t="shared" ca="1" si="8107"/>
        <v/>
      </c>
      <c r="Y2534" s="36" t="str">
        <f t="shared" ca="1" si="8107"/>
        <v/>
      </c>
      <c r="Z2534" s="36" t="str">
        <f t="shared" ca="1" si="8107"/>
        <v/>
      </c>
      <c r="AA2534" s="36" t="str">
        <f t="shared" ca="1" si="8107"/>
        <v/>
      </c>
      <c r="AC2534" s="36">
        <f t="shared" ref="AC2534:AV2534" ca="1" si="8108">IF(AND(ISNUMBER(AC$190),ISNUMBER(AC817)),(AC$190/100)*(AC817/10^3),"")</f>
        <v>2.3100000000000004E-3</v>
      </c>
      <c r="AD2534" s="36">
        <f t="shared" ca="1" si="8108"/>
        <v>3.8500000000000009E-4</v>
      </c>
      <c r="AE2534" s="36">
        <f t="shared" ca="1" si="8108"/>
        <v>5.7750000000000011E-4</v>
      </c>
      <c r="AF2534" s="36">
        <f t="shared" ca="1" si="8108"/>
        <v>5.7750000000000011E-4</v>
      </c>
      <c r="AG2534" s="36">
        <f t="shared" ca="1" si="8108"/>
        <v>5.7750000000000011E-4</v>
      </c>
      <c r="AH2534" s="36">
        <f t="shared" ca="1" si="8108"/>
        <v>5.7750000000000011E-4</v>
      </c>
      <c r="AI2534" s="36">
        <f t="shared" ca="1" si="8108"/>
        <v>3.8500000000000009E-4</v>
      </c>
      <c r="AJ2534" s="36">
        <f t="shared" ca="1" si="8108"/>
        <v>2.3100000000000004E-3</v>
      </c>
      <c r="AK2534" s="36" t="str">
        <f t="shared" ca="1" si="8108"/>
        <v/>
      </c>
      <c r="AL2534" s="36" t="str">
        <f t="shared" ca="1" si="8108"/>
        <v/>
      </c>
      <c r="AM2534" s="36" t="str">
        <f t="shared" ca="1" si="8108"/>
        <v/>
      </c>
      <c r="AN2534" s="36" t="str">
        <f t="shared" ca="1" si="8108"/>
        <v/>
      </c>
      <c r="AO2534" s="36" t="str">
        <f t="shared" ca="1" si="8108"/>
        <v/>
      </c>
      <c r="AP2534" s="36" t="str">
        <f t="shared" ca="1" si="8108"/>
        <v/>
      </c>
      <c r="AQ2534" s="36" t="str">
        <f t="shared" ca="1" si="8108"/>
        <v/>
      </c>
      <c r="AR2534" s="36" t="str">
        <f t="shared" ca="1" si="8108"/>
        <v/>
      </c>
      <c r="AS2534" s="36" t="str">
        <f t="shared" ca="1" si="8108"/>
        <v/>
      </c>
      <c r="AT2534" s="36" t="str">
        <f t="shared" ca="1" si="8108"/>
        <v/>
      </c>
      <c r="AU2534" s="36" t="str">
        <f t="shared" ca="1" si="8108"/>
        <v/>
      </c>
      <c r="AV2534" s="334" t="str">
        <f t="shared" ca="1" si="8108"/>
        <v/>
      </c>
      <c r="AX2534" s="36">
        <f t="shared" ref="AX2534:BQ2534" ca="1" si="8109">IF(AND(ISNUMBER(AX$190),ISNUMBER(AX817)),(AX$190/100)*(AX817/10^3),"")</f>
        <v>2.4750000000000002E-3</v>
      </c>
      <c r="AY2534" s="36">
        <f t="shared" ca="1" si="8109"/>
        <v>4.1250000000000005E-4</v>
      </c>
      <c r="AZ2534" s="36">
        <f t="shared" ca="1" si="8109"/>
        <v>6.1875000000000005E-4</v>
      </c>
      <c r="BA2534" s="36">
        <f t="shared" ca="1" si="8109"/>
        <v>6.1875000000000005E-4</v>
      </c>
      <c r="BB2534" s="36">
        <f t="shared" ca="1" si="8109"/>
        <v>6.1875000000000005E-4</v>
      </c>
      <c r="BC2534" s="36">
        <f t="shared" ca="1" si="8109"/>
        <v>6.1875000000000005E-4</v>
      </c>
      <c r="BD2534" s="36">
        <f t="shared" ca="1" si="8109"/>
        <v>4.1250000000000005E-4</v>
      </c>
      <c r="BE2534" s="36">
        <f t="shared" ca="1" si="8109"/>
        <v>2.4750000000000002E-3</v>
      </c>
      <c r="BF2534" s="36" t="str">
        <f t="shared" ca="1" si="8109"/>
        <v/>
      </c>
      <c r="BG2534" s="36" t="str">
        <f t="shared" ca="1" si="8109"/>
        <v/>
      </c>
      <c r="BH2534" s="36" t="str">
        <f t="shared" ca="1" si="8109"/>
        <v/>
      </c>
      <c r="BI2534" s="36" t="str">
        <f t="shared" ca="1" si="8109"/>
        <v/>
      </c>
      <c r="BJ2534" s="36" t="str">
        <f t="shared" ca="1" si="8109"/>
        <v/>
      </c>
      <c r="BK2534" s="36" t="str">
        <f t="shared" ca="1" si="8109"/>
        <v/>
      </c>
      <c r="BL2534" s="36" t="str">
        <f t="shared" ca="1" si="8109"/>
        <v/>
      </c>
      <c r="BM2534" s="36" t="str">
        <f t="shared" ca="1" si="8109"/>
        <v/>
      </c>
      <c r="BN2534" s="36" t="str">
        <f t="shared" ca="1" si="8109"/>
        <v/>
      </c>
      <c r="BO2534" s="36" t="str">
        <f t="shared" ca="1" si="8109"/>
        <v/>
      </c>
      <c r="BP2534" s="36" t="str">
        <f t="shared" ca="1" si="8109"/>
        <v/>
      </c>
      <c r="BQ2534" s="36" t="str">
        <f t="shared" ca="1" si="8109"/>
        <v/>
      </c>
      <c r="BS2534" s="36">
        <f t="shared" ref="BS2534:CL2534" ca="1" si="8110">IF(AND(ISNUMBER(BS$190),ISNUMBER(BS817)),(BS$190/100)*(BS817/10^3),"")</f>
        <v>3.4375000000000005E-3</v>
      </c>
      <c r="BT2534" s="36">
        <f t="shared" ca="1" si="8110"/>
        <v>3.4375000000000005E-3</v>
      </c>
      <c r="BU2534" s="36">
        <f t="shared" ca="1" si="8110"/>
        <v>3.4375000000000005E-3</v>
      </c>
      <c r="BV2534" s="36">
        <f t="shared" ca="1" si="8110"/>
        <v>3.4375000000000005E-3</v>
      </c>
      <c r="BW2534" s="36" t="str">
        <f t="shared" ca="1" si="8110"/>
        <v/>
      </c>
      <c r="BX2534" s="36" t="str">
        <f t="shared" ca="1" si="8110"/>
        <v/>
      </c>
      <c r="BY2534" s="36" t="str">
        <f t="shared" ca="1" si="8110"/>
        <v/>
      </c>
      <c r="BZ2534" s="36" t="str">
        <f t="shared" ca="1" si="8110"/>
        <v/>
      </c>
      <c r="CA2534" s="36" t="str">
        <f t="shared" ca="1" si="8110"/>
        <v/>
      </c>
      <c r="CB2534" s="36" t="str">
        <f t="shared" ca="1" si="8110"/>
        <v/>
      </c>
      <c r="CC2534" s="36" t="str">
        <f t="shared" ca="1" si="8110"/>
        <v/>
      </c>
      <c r="CD2534" s="36" t="str">
        <f t="shared" ca="1" si="8110"/>
        <v/>
      </c>
      <c r="CE2534" s="36" t="str">
        <f t="shared" ca="1" si="8110"/>
        <v/>
      </c>
      <c r="CF2534" s="36" t="str">
        <f t="shared" ca="1" si="8110"/>
        <v/>
      </c>
      <c r="CG2534" s="36" t="str">
        <f t="shared" ca="1" si="8110"/>
        <v/>
      </c>
      <c r="CH2534" s="36" t="str">
        <f t="shared" ca="1" si="8110"/>
        <v/>
      </c>
      <c r="CI2534" s="36" t="str">
        <f t="shared" ca="1" si="8110"/>
        <v/>
      </c>
      <c r="CJ2534" s="36" t="str">
        <f t="shared" ca="1" si="8110"/>
        <v/>
      </c>
      <c r="CK2534" s="36" t="str">
        <f t="shared" ca="1" si="8110"/>
        <v/>
      </c>
      <c r="CL2534" s="36" t="str">
        <f t="shared" ca="1" si="8110"/>
        <v/>
      </c>
      <c r="CN2534" s="36">
        <f t="shared" ref="CN2534:DG2534" ca="1" si="8111">IF(AND(ISNUMBER(CN$190),ISNUMBER(CN817)),(CN$190/100)*(CN817/10^3),"")</f>
        <v>8.250000000000001E-4</v>
      </c>
      <c r="CO2534" s="36">
        <f t="shared" ca="1" si="8111"/>
        <v>8.250000000000001E-4</v>
      </c>
      <c r="CP2534" s="36">
        <f t="shared" ca="1" si="8111"/>
        <v>8.250000000000001E-4</v>
      </c>
      <c r="CQ2534" s="36">
        <f t="shared" ca="1" si="8111"/>
        <v>8.250000000000001E-4</v>
      </c>
      <c r="CR2534" s="36" t="str">
        <f t="shared" ca="1" si="8111"/>
        <v/>
      </c>
      <c r="CS2534" s="36" t="str">
        <f t="shared" ca="1" si="8111"/>
        <v/>
      </c>
      <c r="CT2534" s="36" t="str">
        <f t="shared" ca="1" si="8111"/>
        <v/>
      </c>
      <c r="CU2534" s="36" t="str">
        <f t="shared" ca="1" si="8111"/>
        <v/>
      </c>
      <c r="CV2534" s="36" t="str">
        <f t="shared" ca="1" si="8111"/>
        <v/>
      </c>
      <c r="CW2534" s="36" t="str">
        <f t="shared" ca="1" si="8111"/>
        <v/>
      </c>
      <c r="CX2534" s="36" t="str">
        <f t="shared" ca="1" si="8111"/>
        <v/>
      </c>
      <c r="CY2534" s="36" t="str">
        <f t="shared" ca="1" si="8111"/>
        <v/>
      </c>
      <c r="CZ2534" s="36" t="str">
        <f t="shared" ca="1" si="8111"/>
        <v/>
      </c>
      <c r="DA2534" s="36" t="str">
        <f t="shared" ca="1" si="8111"/>
        <v/>
      </c>
      <c r="DB2534" s="36" t="str">
        <f t="shared" ca="1" si="8111"/>
        <v/>
      </c>
      <c r="DC2534" s="36" t="str">
        <f t="shared" ca="1" si="8111"/>
        <v/>
      </c>
      <c r="DD2534" s="36" t="str">
        <f t="shared" ca="1" si="8111"/>
        <v/>
      </c>
      <c r="DE2534" s="36" t="str">
        <f t="shared" ca="1" si="8111"/>
        <v/>
      </c>
      <c r="DF2534" s="36" t="str">
        <f t="shared" ca="1" si="8111"/>
        <v/>
      </c>
      <c r="DG2534" s="36" t="str">
        <f t="shared" ca="1" si="8111"/>
        <v/>
      </c>
      <c r="DI2534" s="36">
        <f t="shared" ref="DI2534:EB2534" ca="1" si="8112">IF(AND(ISNUMBER(DI$190),ISNUMBER(DI817)),(DI$190/100)*(DI817/10^3),"")</f>
        <v>3.9599999999999998E-4</v>
      </c>
      <c r="DJ2534" s="36">
        <f t="shared" ca="1" si="8112"/>
        <v>6.6E-4</v>
      </c>
      <c r="DK2534" s="36">
        <f t="shared" ca="1" si="8112"/>
        <v>3.3733333333333337E-4</v>
      </c>
      <c r="DL2534" s="36">
        <f t="shared" ca="1" si="8112"/>
        <v>3.3733333333333337E-4</v>
      </c>
      <c r="DM2534" s="36">
        <f t="shared" ca="1" si="8112"/>
        <v>6.6E-4</v>
      </c>
      <c r="DN2534" s="36">
        <f t="shared" ca="1" si="8112"/>
        <v>3.3733333333333337E-4</v>
      </c>
      <c r="DO2534" s="36">
        <f t="shared" ca="1" si="8112"/>
        <v>3.3733333333333337E-4</v>
      </c>
      <c r="DP2534" s="36">
        <f t="shared" ca="1" si="8112"/>
        <v>6.6E-4</v>
      </c>
      <c r="DQ2534" s="36">
        <f t="shared" ca="1" si="8112"/>
        <v>3.3733333333333337E-4</v>
      </c>
      <c r="DR2534" s="36">
        <f t="shared" ca="1" si="8112"/>
        <v>3.3733333333333337E-4</v>
      </c>
      <c r="DS2534" s="36" t="str">
        <f t="shared" ca="1" si="8112"/>
        <v/>
      </c>
      <c r="DT2534" s="36" t="str">
        <f t="shared" ca="1" si="8112"/>
        <v/>
      </c>
      <c r="DU2534" s="36" t="str">
        <f t="shared" ca="1" si="8112"/>
        <v/>
      </c>
      <c r="DV2534" s="36" t="str">
        <f t="shared" ca="1" si="8112"/>
        <v/>
      </c>
      <c r="DW2534" s="36" t="str">
        <f t="shared" ca="1" si="8112"/>
        <v/>
      </c>
      <c r="DX2534" s="36" t="str">
        <f t="shared" ca="1" si="8112"/>
        <v/>
      </c>
      <c r="DY2534" s="36" t="str">
        <f t="shared" ca="1" si="8112"/>
        <v/>
      </c>
      <c r="DZ2534" s="36" t="str">
        <f t="shared" ca="1" si="8112"/>
        <v/>
      </c>
      <c r="EA2534" s="36" t="str">
        <f t="shared" ca="1" si="8112"/>
        <v/>
      </c>
      <c r="EB2534" s="36" t="str">
        <f t="shared" ca="1" si="8112"/>
        <v/>
      </c>
    </row>
    <row r="2535" spans="1:132" x14ac:dyDescent="0.25">
      <c r="A2535" s="797"/>
      <c r="C2535" s="323" t="str">
        <f>"[i"&amp;'Input - Output'!H712&amp;"] "&amp;$C$248</f>
        <v>[iR2] Volume vezels per vierkante meter van het lamel</v>
      </c>
      <c r="H2535" s="36">
        <f t="shared" ref="H2535:AA2535" ca="1" si="8113">IF(AND(ISNUMBER(H$190),ISNUMBER(H818)),(H$190/100)*(H818/10^3),"")</f>
        <v>1.9250000000000003E-3</v>
      </c>
      <c r="I2535" s="36">
        <f t="shared" ca="1" si="8113"/>
        <v>3.8500000000000009E-4</v>
      </c>
      <c r="J2535" s="36">
        <f t="shared" ca="1" si="8113"/>
        <v>7.7000000000000018E-4</v>
      </c>
      <c r="K2535" s="36">
        <f t="shared" ca="1" si="8113"/>
        <v>7.7000000000000018E-4</v>
      </c>
      <c r="L2535" s="36">
        <f t="shared" ca="1" si="8113"/>
        <v>7.7000000000000018E-4</v>
      </c>
      <c r="M2535" s="36">
        <f t="shared" ca="1" si="8113"/>
        <v>7.7000000000000018E-4</v>
      </c>
      <c r="N2535" s="36">
        <f t="shared" ca="1" si="8113"/>
        <v>3.8500000000000009E-4</v>
      </c>
      <c r="O2535" s="36">
        <f t="shared" ca="1" si="8113"/>
        <v>1.9250000000000003E-3</v>
      </c>
      <c r="P2535" s="36" t="str">
        <f t="shared" ca="1" si="8113"/>
        <v/>
      </c>
      <c r="Q2535" s="36" t="str">
        <f t="shared" ca="1" si="8113"/>
        <v/>
      </c>
      <c r="R2535" s="36" t="str">
        <f t="shared" ca="1" si="8113"/>
        <v/>
      </c>
      <c r="S2535" s="36" t="str">
        <f t="shared" ca="1" si="8113"/>
        <v/>
      </c>
      <c r="T2535" s="36" t="str">
        <f t="shared" ca="1" si="8113"/>
        <v/>
      </c>
      <c r="U2535" s="36" t="str">
        <f t="shared" ca="1" si="8113"/>
        <v/>
      </c>
      <c r="V2535" s="36" t="str">
        <f t="shared" ca="1" si="8113"/>
        <v/>
      </c>
      <c r="W2535" s="36" t="str">
        <f t="shared" ca="1" si="8113"/>
        <v/>
      </c>
      <c r="X2535" s="36" t="str">
        <f t="shared" ca="1" si="8113"/>
        <v/>
      </c>
      <c r="Y2535" s="36" t="str">
        <f t="shared" ca="1" si="8113"/>
        <v/>
      </c>
      <c r="Z2535" s="36" t="str">
        <f t="shared" ca="1" si="8113"/>
        <v/>
      </c>
      <c r="AA2535" s="36" t="str">
        <f t="shared" ca="1" si="8113"/>
        <v/>
      </c>
      <c r="AC2535" s="36">
        <f t="shared" ref="AC2535:AV2535" ca="1" si="8114">IF(AND(ISNUMBER(AC$190),ISNUMBER(AC818)),(AC$190/100)*(AC818/10^3),"")</f>
        <v>2.3100000000000004E-3</v>
      </c>
      <c r="AD2535" s="36">
        <f t="shared" ca="1" si="8114"/>
        <v>3.8500000000000009E-4</v>
      </c>
      <c r="AE2535" s="36">
        <f t="shared" ca="1" si="8114"/>
        <v>5.7750000000000011E-4</v>
      </c>
      <c r="AF2535" s="36">
        <f t="shared" ca="1" si="8114"/>
        <v>5.7750000000000011E-4</v>
      </c>
      <c r="AG2535" s="36">
        <f t="shared" ca="1" si="8114"/>
        <v>5.7750000000000011E-4</v>
      </c>
      <c r="AH2535" s="36">
        <f t="shared" ca="1" si="8114"/>
        <v>5.7750000000000011E-4</v>
      </c>
      <c r="AI2535" s="36">
        <f t="shared" ca="1" si="8114"/>
        <v>3.8500000000000009E-4</v>
      </c>
      <c r="AJ2535" s="36">
        <f t="shared" ca="1" si="8114"/>
        <v>2.3100000000000004E-3</v>
      </c>
      <c r="AK2535" s="36" t="str">
        <f t="shared" ca="1" si="8114"/>
        <v/>
      </c>
      <c r="AL2535" s="36" t="str">
        <f t="shared" ca="1" si="8114"/>
        <v/>
      </c>
      <c r="AM2535" s="36" t="str">
        <f t="shared" ca="1" si="8114"/>
        <v/>
      </c>
      <c r="AN2535" s="36" t="str">
        <f t="shared" ca="1" si="8114"/>
        <v/>
      </c>
      <c r="AO2535" s="36" t="str">
        <f t="shared" ca="1" si="8114"/>
        <v/>
      </c>
      <c r="AP2535" s="36" t="str">
        <f t="shared" ca="1" si="8114"/>
        <v/>
      </c>
      <c r="AQ2535" s="36" t="str">
        <f t="shared" ca="1" si="8114"/>
        <v/>
      </c>
      <c r="AR2535" s="36" t="str">
        <f t="shared" ca="1" si="8114"/>
        <v/>
      </c>
      <c r="AS2535" s="36" t="str">
        <f t="shared" ca="1" si="8114"/>
        <v/>
      </c>
      <c r="AT2535" s="36" t="str">
        <f t="shared" ca="1" si="8114"/>
        <v/>
      </c>
      <c r="AU2535" s="36" t="str">
        <f t="shared" ca="1" si="8114"/>
        <v/>
      </c>
      <c r="AV2535" s="334" t="str">
        <f t="shared" ca="1" si="8114"/>
        <v/>
      </c>
      <c r="AX2535" s="36">
        <f t="shared" ref="AX2535:BQ2535" ca="1" si="8115">IF(AND(ISNUMBER(AX$190),ISNUMBER(AX818)),(AX$190/100)*(AX818/10^3),"")</f>
        <v>2.4750000000000002E-3</v>
      </c>
      <c r="AY2535" s="36">
        <f t="shared" ca="1" si="8115"/>
        <v>4.1250000000000005E-4</v>
      </c>
      <c r="AZ2535" s="36">
        <f t="shared" ca="1" si="8115"/>
        <v>6.1875000000000005E-4</v>
      </c>
      <c r="BA2535" s="36">
        <f t="shared" ca="1" si="8115"/>
        <v>6.1875000000000005E-4</v>
      </c>
      <c r="BB2535" s="36">
        <f t="shared" ca="1" si="8115"/>
        <v>6.1875000000000005E-4</v>
      </c>
      <c r="BC2535" s="36">
        <f t="shared" ca="1" si="8115"/>
        <v>6.1875000000000005E-4</v>
      </c>
      <c r="BD2535" s="36">
        <f t="shared" ca="1" si="8115"/>
        <v>4.1250000000000005E-4</v>
      </c>
      <c r="BE2535" s="36">
        <f t="shared" ca="1" si="8115"/>
        <v>2.4750000000000002E-3</v>
      </c>
      <c r="BF2535" s="36" t="str">
        <f t="shared" ca="1" si="8115"/>
        <v/>
      </c>
      <c r="BG2535" s="36" t="str">
        <f t="shared" ca="1" si="8115"/>
        <v/>
      </c>
      <c r="BH2535" s="36" t="str">
        <f t="shared" ca="1" si="8115"/>
        <v/>
      </c>
      <c r="BI2535" s="36" t="str">
        <f t="shared" ca="1" si="8115"/>
        <v/>
      </c>
      <c r="BJ2535" s="36" t="str">
        <f t="shared" ca="1" si="8115"/>
        <v/>
      </c>
      <c r="BK2535" s="36" t="str">
        <f t="shared" ca="1" si="8115"/>
        <v/>
      </c>
      <c r="BL2535" s="36" t="str">
        <f t="shared" ca="1" si="8115"/>
        <v/>
      </c>
      <c r="BM2535" s="36" t="str">
        <f t="shared" ca="1" si="8115"/>
        <v/>
      </c>
      <c r="BN2535" s="36" t="str">
        <f t="shared" ca="1" si="8115"/>
        <v/>
      </c>
      <c r="BO2535" s="36" t="str">
        <f t="shared" ca="1" si="8115"/>
        <v/>
      </c>
      <c r="BP2535" s="36" t="str">
        <f t="shared" ca="1" si="8115"/>
        <v/>
      </c>
      <c r="BQ2535" s="36" t="str">
        <f t="shared" ca="1" si="8115"/>
        <v/>
      </c>
      <c r="BS2535" s="36">
        <f t="shared" ref="BS2535:CL2535" ca="1" si="8116">IF(AND(ISNUMBER(BS$190),ISNUMBER(BS818)),(BS$190/100)*(BS818/10^3),"")</f>
        <v>3.4375000000000005E-3</v>
      </c>
      <c r="BT2535" s="36">
        <f t="shared" ca="1" si="8116"/>
        <v>3.4375000000000005E-3</v>
      </c>
      <c r="BU2535" s="36">
        <f t="shared" ca="1" si="8116"/>
        <v>3.4375000000000005E-3</v>
      </c>
      <c r="BV2535" s="36">
        <f t="shared" ca="1" si="8116"/>
        <v>3.4375000000000005E-3</v>
      </c>
      <c r="BW2535" s="36" t="str">
        <f t="shared" ca="1" si="8116"/>
        <v/>
      </c>
      <c r="BX2535" s="36" t="str">
        <f t="shared" ca="1" si="8116"/>
        <v/>
      </c>
      <c r="BY2535" s="36" t="str">
        <f t="shared" ca="1" si="8116"/>
        <v/>
      </c>
      <c r="BZ2535" s="36" t="str">
        <f t="shared" ca="1" si="8116"/>
        <v/>
      </c>
      <c r="CA2535" s="36" t="str">
        <f t="shared" ca="1" si="8116"/>
        <v/>
      </c>
      <c r="CB2535" s="36" t="str">
        <f t="shared" ca="1" si="8116"/>
        <v/>
      </c>
      <c r="CC2535" s="36" t="str">
        <f t="shared" ca="1" si="8116"/>
        <v/>
      </c>
      <c r="CD2535" s="36" t="str">
        <f t="shared" ca="1" si="8116"/>
        <v/>
      </c>
      <c r="CE2535" s="36" t="str">
        <f t="shared" ca="1" si="8116"/>
        <v/>
      </c>
      <c r="CF2535" s="36" t="str">
        <f t="shared" ca="1" si="8116"/>
        <v/>
      </c>
      <c r="CG2535" s="36" t="str">
        <f t="shared" ca="1" si="8116"/>
        <v/>
      </c>
      <c r="CH2535" s="36" t="str">
        <f t="shared" ca="1" si="8116"/>
        <v/>
      </c>
      <c r="CI2535" s="36" t="str">
        <f t="shared" ca="1" si="8116"/>
        <v/>
      </c>
      <c r="CJ2535" s="36" t="str">
        <f t="shared" ca="1" si="8116"/>
        <v/>
      </c>
      <c r="CK2535" s="36" t="str">
        <f t="shared" ca="1" si="8116"/>
        <v/>
      </c>
      <c r="CL2535" s="36" t="str">
        <f t="shared" ca="1" si="8116"/>
        <v/>
      </c>
      <c r="CN2535" s="36">
        <f t="shared" ref="CN2535:DG2535" ca="1" si="8117">IF(AND(ISNUMBER(CN$190),ISNUMBER(CN818)),(CN$190/100)*(CN818/10^3),"")</f>
        <v>8.250000000000001E-4</v>
      </c>
      <c r="CO2535" s="36">
        <f t="shared" ca="1" si="8117"/>
        <v>8.250000000000001E-4</v>
      </c>
      <c r="CP2535" s="36">
        <f t="shared" ca="1" si="8117"/>
        <v>8.250000000000001E-4</v>
      </c>
      <c r="CQ2535" s="36">
        <f t="shared" ca="1" si="8117"/>
        <v>8.250000000000001E-4</v>
      </c>
      <c r="CR2535" s="36" t="str">
        <f t="shared" ca="1" si="8117"/>
        <v/>
      </c>
      <c r="CS2535" s="36" t="str">
        <f t="shared" ca="1" si="8117"/>
        <v/>
      </c>
      <c r="CT2535" s="36" t="str">
        <f t="shared" ca="1" si="8117"/>
        <v/>
      </c>
      <c r="CU2535" s="36" t="str">
        <f t="shared" ca="1" si="8117"/>
        <v/>
      </c>
      <c r="CV2535" s="36" t="str">
        <f t="shared" ca="1" si="8117"/>
        <v/>
      </c>
      <c r="CW2535" s="36" t="str">
        <f t="shared" ca="1" si="8117"/>
        <v/>
      </c>
      <c r="CX2535" s="36" t="str">
        <f t="shared" ca="1" si="8117"/>
        <v/>
      </c>
      <c r="CY2535" s="36" t="str">
        <f t="shared" ca="1" si="8117"/>
        <v/>
      </c>
      <c r="CZ2535" s="36" t="str">
        <f t="shared" ca="1" si="8117"/>
        <v/>
      </c>
      <c r="DA2535" s="36" t="str">
        <f t="shared" ca="1" si="8117"/>
        <v/>
      </c>
      <c r="DB2535" s="36" t="str">
        <f t="shared" ca="1" si="8117"/>
        <v/>
      </c>
      <c r="DC2535" s="36" t="str">
        <f t="shared" ca="1" si="8117"/>
        <v/>
      </c>
      <c r="DD2535" s="36" t="str">
        <f t="shared" ca="1" si="8117"/>
        <v/>
      </c>
      <c r="DE2535" s="36" t="str">
        <f t="shared" ca="1" si="8117"/>
        <v/>
      </c>
      <c r="DF2535" s="36" t="str">
        <f t="shared" ca="1" si="8117"/>
        <v/>
      </c>
      <c r="DG2535" s="36" t="str">
        <f t="shared" ca="1" si="8117"/>
        <v/>
      </c>
      <c r="DI2535" s="36">
        <f t="shared" ref="DI2535:EB2535" ca="1" si="8118">IF(AND(ISNUMBER(DI$190),ISNUMBER(DI818)),(DI$190/100)*(DI818/10^3),"")</f>
        <v>3.9599999999999998E-4</v>
      </c>
      <c r="DJ2535" s="36">
        <f t="shared" ca="1" si="8118"/>
        <v>6.6E-4</v>
      </c>
      <c r="DK2535" s="36">
        <f t="shared" ca="1" si="8118"/>
        <v>3.3733333333333337E-4</v>
      </c>
      <c r="DL2535" s="36">
        <f t="shared" ca="1" si="8118"/>
        <v>3.3733333333333337E-4</v>
      </c>
      <c r="DM2535" s="36">
        <f t="shared" ca="1" si="8118"/>
        <v>6.6E-4</v>
      </c>
      <c r="DN2535" s="36">
        <f t="shared" ca="1" si="8118"/>
        <v>3.3733333333333337E-4</v>
      </c>
      <c r="DO2535" s="36">
        <f t="shared" ca="1" si="8118"/>
        <v>3.3733333333333337E-4</v>
      </c>
      <c r="DP2535" s="36">
        <f t="shared" ca="1" si="8118"/>
        <v>6.6E-4</v>
      </c>
      <c r="DQ2535" s="36">
        <f t="shared" ca="1" si="8118"/>
        <v>3.3733333333333337E-4</v>
      </c>
      <c r="DR2535" s="36">
        <f t="shared" ca="1" si="8118"/>
        <v>3.3733333333333337E-4</v>
      </c>
      <c r="DS2535" s="36" t="str">
        <f t="shared" ca="1" si="8118"/>
        <v/>
      </c>
      <c r="DT2535" s="36" t="str">
        <f t="shared" ca="1" si="8118"/>
        <v/>
      </c>
      <c r="DU2535" s="36" t="str">
        <f t="shared" ca="1" si="8118"/>
        <v/>
      </c>
      <c r="DV2535" s="36" t="str">
        <f t="shared" ca="1" si="8118"/>
        <v/>
      </c>
      <c r="DW2535" s="36" t="str">
        <f t="shared" ca="1" si="8118"/>
        <v/>
      </c>
      <c r="DX2535" s="36" t="str">
        <f t="shared" ca="1" si="8118"/>
        <v/>
      </c>
      <c r="DY2535" s="36" t="str">
        <f t="shared" ca="1" si="8118"/>
        <v/>
      </c>
      <c r="DZ2535" s="36" t="str">
        <f t="shared" ca="1" si="8118"/>
        <v/>
      </c>
      <c r="EA2535" s="36" t="str">
        <f t="shared" ca="1" si="8118"/>
        <v/>
      </c>
      <c r="EB2535" s="36" t="str">
        <f t="shared" ca="1" si="8118"/>
        <v/>
      </c>
    </row>
    <row r="2536" spans="1:132" x14ac:dyDescent="0.25">
      <c r="A2536" s="797"/>
      <c r="C2536" s="323" t="str">
        <f>"[i"&amp;'Input - Output'!H713&amp;"] "&amp;$C$248</f>
        <v>[iR2] Volume vezels per vierkante meter van het lamel</v>
      </c>
      <c r="H2536" s="36">
        <f t="shared" ref="H2536:AA2536" ca="1" si="8119">IF(AND(ISNUMBER(H$190),ISNUMBER(H819)),(H$190/100)*(H819/10^3),"")</f>
        <v>1.9250000000000003E-3</v>
      </c>
      <c r="I2536" s="36">
        <f t="shared" ca="1" si="8119"/>
        <v>3.8500000000000009E-4</v>
      </c>
      <c r="J2536" s="36">
        <f t="shared" ca="1" si="8119"/>
        <v>7.7000000000000018E-4</v>
      </c>
      <c r="K2536" s="36">
        <f t="shared" ca="1" si="8119"/>
        <v>7.7000000000000018E-4</v>
      </c>
      <c r="L2536" s="36">
        <f t="shared" ca="1" si="8119"/>
        <v>7.7000000000000018E-4</v>
      </c>
      <c r="M2536" s="36">
        <f t="shared" ca="1" si="8119"/>
        <v>7.7000000000000018E-4</v>
      </c>
      <c r="N2536" s="36">
        <f t="shared" ca="1" si="8119"/>
        <v>3.8500000000000009E-4</v>
      </c>
      <c r="O2536" s="36">
        <f t="shared" ca="1" si="8119"/>
        <v>1.9250000000000003E-3</v>
      </c>
      <c r="P2536" s="36" t="str">
        <f t="shared" ca="1" si="8119"/>
        <v/>
      </c>
      <c r="Q2536" s="36" t="str">
        <f t="shared" ca="1" si="8119"/>
        <v/>
      </c>
      <c r="R2536" s="36" t="str">
        <f t="shared" ca="1" si="8119"/>
        <v/>
      </c>
      <c r="S2536" s="36" t="str">
        <f t="shared" ca="1" si="8119"/>
        <v/>
      </c>
      <c r="T2536" s="36" t="str">
        <f t="shared" ca="1" si="8119"/>
        <v/>
      </c>
      <c r="U2536" s="36" t="str">
        <f t="shared" ca="1" si="8119"/>
        <v/>
      </c>
      <c r="V2536" s="36" t="str">
        <f t="shared" ca="1" si="8119"/>
        <v/>
      </c>
      <c r="W2536" s="36" t="str">
        <f t="shared" ca="1" si="8119"/>
        <v/>
      </c>
      <c r="X2536" s="36" t="str">
        <f t="shared" ca="1" si="8119"/>
        <v/>
      </c>
      <c r="Y2536" s="36" t="str">
        <f t="shared" ca="1" si="8119"/>
        <v/>
      </c>
      <c r="Z2536" s="36" t="str">
        <f t="shared" ca="1" si="8119"/>
        <v/>
      </c>
      <c r="AA2536" s="36" t="str">
        <f t="shared" ca="1" si="8119"/>
        <v/>
      </c>
      <c r="AC2536" s="36">
        <f t="shared" ref="AC2536:AV2536" ca="1" si="8120">IF(AND(ISNUMBER(AC$190),ISNUMBER(AC819)),(AC$190/100)*(AC819/10^3),"")</f>
        <v>2.3100000000000004E-3</v>
      </c>
      <c r="AD2536" s="36">
        <f t="shared" ca="1" si="8120"/>
        <v>3.8500000000000009E-4</v>
      </c>
      <c r="AE2536" s="36">
        <f t="shared" ca="1" si="8120"/>
        <v>5.7750000000000011E-4</v>
      </c>
      <c r="AF2536" s="36">
        <f t="shared" ca="1" si="8120"/>
        <v>5.7750000000000011E-4</v>
      </c>
      <c r="AG2536" s="36">
        <f t="shared" ca="1" si="8120"/>
        <v>5.7750000000000011E-4</v>
      </c>
      <c r="AH2536" s="36">
        <f t="shared" ca="1" si="8120"/>
        <v>5.7750000000000011E-4</v>
      </c>
      <c r="AI2536" s="36">
        <f t="shared" ca="1" si="8120"/>
        <v>3.8500000000000009E-4</v>
      </c>
      <c r="AJ2536" s="36">
        <f t="shared" ca="1" si="8120"/>
        <v>2.3100000000000004E-3</v>
      </c>
      <c r="AK2536" s="36" t="str">
        <f t="shared" ca="1" si="8120"/>
        <v/>
      </c>
      <c r="AL2536" s="36" t="str">
        <f t="shared" ca="1" si="8120"/>
        <v/>
      </c>
      <c r="AM2536" s="36" t="str">
        <f t="shared" ca="1" si="8120"/>
        <v/>
      </c>
      <c r="AN2536" s="36" t="str">
        <f t="shared" ca="1" si="8120"/>
        <v/>
      </c>
      <c r="AO2536" s="36" t="str">
        <f t="shared" ca="1" si="8120"/>
        <v/>
      </c>
      <c r="AP2536" s="36" t="str">
        <f t="shared" ca="1" si="8120"/>
        <v/>
      </c>
      <c r="AQ2536" s="36" t="str">
        <f t="shared" ca="1" si="8120"/>
        <v/>
      </c>
      <c r="AR2536" s="36" t="str">
        <f t="shared" ca="1" si="8120"/>
        <v/>
      </c>
      <c r="AS2536" s="36" t="str">
        <f t="shared" ca="1" si="8120"/>
        <v/>
      </c>
      <c r="AT2536" s="36" t="str">
        <f t="shared" ca="1" si="8120"/>
        <v/>
      </c>
      <c r="AU2536" s="36" t="str">
        <f t="shared" ca="1" si="8120"/>
        <v/>
      </c>
      <c r="AV2536" s="334" t="str">
        <f t="shared" ca="1" si="8120"/>
        <v/>
      </c>
      <c r="AX2536" s="36">
        <f t="shared" ref="AX2536:BQ2536" ca="1" si="8121">IF(AND(ISNUMBER(AX$190),ISNUMBER(AX819)),(AX$190/100)*(AX819/10^3),"")</f>
        <v>2.4750000000000002E-3</v>
      </c>
      <c r="AY2536" s="36">
        <f t="shared" ca="1" si="8121"/>
        <v>4.1250000000000005E-4</v>
      </c>
      <c r="AZ2536" s="36">
        <f t="shared" ca="1" si="8121"/>
        <v>6.1875000000000005E-4</v>
      </c>
      <c r="BA2536" s="36">
        <f t="shared" ca="1" si="8121"/>
        <v>6.1875000000000005E-4</v>
      </c>
      <c r="BB2536" s="36">
        <f t="shared" ca="1" si="8121"/>
        <v>6.1875000000000005E-4</v>
      </c>
      <c r="BC2536" s="36">
        <f t="shared" ca="1" si="8121"/>
        <v>6.1875000000000005E-4</v>
      </c>
      <c r="BD2536" s="36">
        <f t="shared" ca="1" si="8121"/>
        <v>4.1250000000000005E-4</v>
      </c>
      <c r="BE2536" s="36">
        <f t="shared" ca="1" si="8121"/>
        <v>2.4750000000000002E-3</v>
      </c>
      <c r="BF2536" s="36" t="str">
        <f t="shared" ca="1" si="8121"/>
        <v/>
      </c>
      <c r="BG2536" s="36" t="str">
        <f t="shared" ca="1" si="8121"/>
        <v/>
      </c>
      <c r="BH2536" s="36" t="str">
        <f t="shared" ca="1" si="8121"/>
        <v/>
      </c>
      <c r="BI2536" s="36" t="str">
        <f t="shared" ca="1" si="8121"/>
        <v/>
      </c>
      <c r="BJ2536" s="36" t="str">
        <f t="shared" ca="1" si="8121"/>
        <v/>
      </c>
      <c r="BK2536" s="36" t="str">
        <f t="shared" ca="1" si="8121"/>
        <v/>
      </c>
      <c r="BL2536" s="36" t="str">
        <f t="shared" ca="1" si="8121"/>
        <v/>
      </c>
      <c r="BM2536" s="36" t="str">
        <f t="shared" ca="1" si="8121"/>
        <v/>
      </c>
      <c r="BN2536" s="36" t="str">
        <f t="shared" ca="1" si="8121"/>
        <v/>
      </c>
      <c r="BO2536" s="36" t="str">
        <f t="shared" ca="1" si="8121"/>
        <v/>
      </c>
      <c r="BP2536" s="36" t="str">
        <f t="shared" ca="1" si="8121"/>
        <v/>
      </c>
      <c r="BQ2536" s="36" t="str">
        <f t="shared" ca="1" si="8121"/>
        <v/>
      </c>
      <c r="BS2536" s="36">
        <f t="shared" ref="BS2536:CL2536" ca="1" si="8122">IF(AND(ISNUMBER(BS$190),ISNUMBER(BS819)),(BS$190/100)*(BS819/10^3),"")</f>
        <v>3.4375000000000005E-3</v>
      </c>
      <c r="BT2536" s="36">
        <f t="shared" ca="1" si="8122"/>
        <v>3.4375000000000005E-3</v>
      </c>
      <c r="BU2536" s="36">
        <f t="shared" ca="1" si="8122"/>
        <v>3.4375000000000005E-3</v>
      </c>
      <c r="BV2536" s="36">
        <f t="shared" ca="1" si="8122"/>
        <v>3.4375000000000005E-3</v>
      </c>
      <c r="BW2536" s="36" t="str">
        <f t="shared" ca="1" si="8122"/>
        <v/>
      </c>
      <c r="BX2536" s="36" t="str">
        <f t="shared" ca="1" si="8122"/>
        <v/>
      </c>
      <c r="BY2536" s="36" t="str">
        <f t="shared" ca="1" si="8122"/>
        <v/>
      </c>
      <c r="BZ2536" s="36" t="str">
        <f t="shared" ca="1" si="8122"/>
        <v/>
      </c>
      <c r="CA2536" s="36" t="str">
        <f t="shared" ca="1" si="8122"/>
        <v/>
      </c>
      <c r="CB2536" s="36" t="str">
        <f t="shared" ca="1" si="8122"/>
        <v/>
      </c>
      <c r="CC2536" s="36" t="str">
        <f t="shared" ca="1" si="8122"/>
        <v/>
      </c>
      <c r="CD2536" s="36" t="str">
        <f t="shared" ca="1" si="8122"/>
        <v/>
      </c>
      <c r="CE2536" s="36" t="str">
        <f t="shared" ca="1" si="8122"/>
        <v/>
      </c>
      <c r="CF2536" s="36" t="str">
        <f t="shared" ca="1" si="8122"/>
        <v/>
      </c>
      <c r="CG2536" s="36" t="str">
        <f t="shared" ca="1" si="8122"/>
        <v/>
      </c>
      <c r="CH2536" s="36" t="str">
        <f t="shared" ca="1" si="8122"/>
        <v/>
      </c>
      <c r="CI2536" s="36" t="str">
        <f t="shared" ca="1" si="8122"/>
        <v/>
      </c>
      <c r="CJ2536" s="36" t="str">
        <f t="shared" ca="1" si="8122"/>
        <v/>
      </c>
      <c r="CK2536" s="36" t="str">
        <f t="shared" ca="1" si="8122"/>
        <v/>
      </c>
      <c r="CL2536" s="36" t="str">
        <f t="shared" ca="1" si="8122"/>
        <v/>
      </c>
      <c r="CN2536" s="36">
        <f t="shared" ref="CN2536:DG2536" ca="1" si="8123">IF(AND(ISNUMBER(CN$190),ISNUMBER(CN819)),(CN$190/100)*(CN819/10^3),"")</f>
        <v>8.250000000000001E-4</v>
      </c>
      <c r="CO2536" s="36">
        <f t="shared" ca="1" si="8123"/>
        <v>8.250000000000001E-4</v>
      </c>
      <c r="CP2536" s="36">
        <f t="shared" ca="1" si="8123"/>
        <v>8.250000000000001E-4</v>
      </c>
      <c r="CQ2536" s="36">
        <f t="shared" ca="1" si="8123"/>
        <v>8.250000000000001E-4</v>
      </c>
      <c r="CR2536" s="36" t="str">
        <f t="shared" ca="1" si="8123"/>
        <v/>
      </c>
      <c r="CS2536" s="36" t="str">
        <f t="shared" ca="1" si="8123"/>
        <v/>
      </c>
      <c r="CT2536" s="36" t="str">
        <f t="shared" ca="1" si="8123"/>
        <v/>
      </c>
      <c r="CU2536" s="36" t="str">
        <f t="shared" ca="1" si="8123"/>
        <v/>
      </c>
      <c r="CV2536" s="36" t="str">
        <f t="shared" ca="1" si="8123"/>
        <v/>
      </c>
      <c r="CW2536" s="36" t="str">
        <f t="shared" ca="1" si="8123"/>
        <v/>
      </c>
      <c r="CX2536" s="36" t="str">
        <f t="shared" ca="1" si="8123"/>
        <v/>
      </c>
      <c r="CY2536" s="36" t="str">
        <f t="shared" ca="1" si="8123"/>
        <v/>
      </c>
      <c r="CZ2536" s="36" t="str">
        <f t="shared" ca="1" si="8123"/>
        <v/>
      </c>
      <c r="DA2536" s="36" t="str">
        <f t="shared" ca="1" si="8123"/>
        <v/>
      </c>
      <c r="DB2536" s="36" t="str">
        <f t="shared" ca="1" si="8123"/>
        <v/>
      </c>
      <c r="DC2536" s="36" t="str">
        <f t="shared" ca="1" si="8123"/>
        <v/>
      </c>
      <c r="DD2536" s="36" t="str">
        <f t="shared" ca="1" si="8123"/>
        <v/>
      </c>
      <c r="DE2536" s="36" t="str">
        <f t="shared" ca="1" si="8123"/>
        <v/>
      </c>
      <c r="DF2536" s="36" t="str">
        <f t="shared" ca="1" si="8123"/>
        <v/>
      </c>
      <c r="DG2536" s="36" t="str">
        <f t="shared" ca="1" si="8123"/>
        <v/>
      </c>
      <c r="DI2536" s="36">
        <f t="shared" ref="DI2536:EB2536" ca="1" si="8124">IF(AND(ISNUMBER(DI$190),ISNUMBER(DI819)),(DI$190/100)*(DI819/10^3),"")</f>
        <v>3.9599999999999998E-4</v>
      </c>
      <c r="DJ2536" s="36">
        <f t="shared" ca="1" si="8124"/>
        <v>6.6E-4</v>
      </c>
      <c r="DK2536" s="36">
        <f t="shared" ca="1" si="8124"/>
        <v>3.3733333333333337E-4</v>
      </c>
      <c r="DL2536" s="36">
        <f t="shared" ca="1" si="8124"/>
        <v>3.3733333333333337E-4</v>
      </c>
      <c r="DM2536" s="36">
        <f t="shared" ca="1" si="8124"/>
        <v>6.6E-4</v>
      </c>
      <c r="DN2536" s="36">
        <f t="shared" ca="1" si="8124"/>
        <v>3.3733333333333337E-4</v>
      </c>
      <c r="DO2536" s="36">
        <f t="shared" ca="1" si="8124"/>
        <v>3.3733333333333337E-4</v>
      </c>
      <c r="DP2536" s="36">
        <f t="shared" ca="1" si="8124"/>
        <v>6.6E-4</v>
      </c>
      <c r="DQ2536" s="36">
        <f t="shared" ca="1" si="8124"/>
        <v>3.3733333333333337E-4</v>
      </c>
      <c r="DR2536" s="36">
        <f t="shared" ca="1" si="8124"/>
        <v>3.3733333333333337E-4</v>
      </c>
      <c r="DS2536" s="36" t="str">
        <f t="shared" ca="1" si="8124"/>
        <v/>
      </c>
      <c r="DT2536" s="36" t="str">
        <f t="shared" ca="1" si="8124"/>
        <v/>
      </c>
      <c r="DU2536" s="36" t="str">
        <f t="shared" ca="1" si="8124"/>
        <v/>
      </c>
      <c r="DV2536" s="36" t="str">
        <f t="shared" ca="1" si="8124"/>
        <v/>
      </c>
      <c r="DW2536" s="36" t="str">
        <f t="shared" ca="1" si="8124"/>
        <v/>
      </c>
      <c r="DX2536" s="36" t="str">
        <f t="shared" ca="1" si="8124"/>
        <v/>
      </c>
      <c r="DY2536" s="36" t="str">
        <f t="shared" ca="1" si="8124"/>
        <v/>
      </c>
      <c r="DZ2536" s="36" t="str">
        <f t="shared" ca="1" si="8124"/>
        <v/>
      </c>
      <c r="EA2536" s="36" t="str">
        <f t="shared" ca="1" si="8124"/>
        <v/>
      </c>
      <c r="EB2536" s="36" t="str">
        <f t="shared" ca="1" si="8124"/>
        <v/>
      </c>
    </row>
    <row r="2537" spans="1:132" x14ac:dyDescent="0.25">
      <c r="A2537" s="797"/>
      <c r="C2537" s="323" t="str">
        <f>"[i"&amp;'Input - Output'!H714&amp;"] "&amp;$C$248</f>
        <v>[iR2] Volume vezels per vierkante meter van het lamel</v>
      </c>
      <c r="H2537" s="36">
        <f t="shared" ref="H2537:AA2537" ca="1" si="8125">IF(AND(ISNUMBER(H$190),ISNUMBER(H820)),(H$190/100)*(H820/10^3),"")</f>
        <v>1.9250000000000003E-3</v>
      </c>
      <c r="I2537" s="36">
        <f t="shared" ca="1" si="8125"/>
        <v>3.8500000000000009E-4</v>
      </c>
      <c r="J2537" s="36">
        <f t="shared" ca="1" si="8125"/>
        <v>7.7000000000000018E-4</v>
      </c>
      <c r="K2537" s="36">
        <f t="shared" ca="1" si="8125"/>
        <v>7.7000000000000018E-4</v>
      </c>
      <c r="L2537" s="36">
        <f t="shared" ca="1" si="8125"/>
        <v>7.7000000000000018E-4</v>
      </c>
      <c r="M2537" s="36">
        <f t="shared" ca="1" si="8125"/>
        <v>7.7000000000000018E-4</v>
      </c>
      <c r="N2537" s="36">
        <f t="shared" ca="1" si="8125"/>
        <v>3.8500000000000009E-4</v>
      </c>
      <c r="O2537" s="36">
        <f t="shared" ca="1" si="8125"/>
        <v>1.9250000000000003E-3</v>
      </c>
      <c r="P2537" s="36" t="str">
        <f t="shared" ca="1" si="8125"/>
        <v/>
      </c>
      <c r="Q2537" s="36" t="str">
        <f t="shared" ca="1" si="8125"/>
        <v/>
      </c>
      <c r="R2537" s="36" t="str">
        <f t="shared" ca="1" si="8125"/>
        <v/>
      </c>
      <c r="S2537" s="36" t="str">
        <f t="shared" ca="1" si="8125"/>
        <v/>
      </c>
      <c r="T2537" s="36" t="str">
        <f t="shared" ca="1" si="8125"/>
        <v/>
      </c>
      <c r="U2537" s="36" t="str">
        <f t="shared" ca="1" si="8125"/>
        <v/>
      </c>
      <c r="V2537" s="36" t="str">
        <f t="shared" ca="1" si="8125"/>
        <v/>
      </c>
      <c r="W2537" s="36" t="str">
        <f t="shared" ca="1" si="8125"/>
        <v/>
      </c>
      <c r="X2537" s="36" t="str">
        <f t="shared" ca="1" si="8125"/>
        <v/>
      </c>
      <c r="Y2537" s="36" t="str">
        <f t="shared" ca="1" si="8125"/>
        <v/>
      </c>
      <c r="Z2537" s="36" t="str">
        <f t="shared" ca="1" si="8125"/>
        <v/>
      </c>
      <c r="AA2537" s="36" t="str">
        <f t="shared" ca="1" si="8125"/>
        <v/>
      </c>
      <c r="AC2537" s="36">
        <f t="shared" ref="AC2537:AV2537" ca="1" si="8126">IF(AND(ISNUMBER(AC$190),ISNUMBER(AC820)),(AC$190/100)*(AC820/10^3),"")</f>
        <v>2.3100000000000004E-3</v>
      </c>
      <c r="AD2537" s="36">
        <f t="shared" ca="1" si="8126"/>
        <v>3.8500000000000009E-4</v>
      </c>
      <c r="AE2537" s="36">
        <f t="shared" ca="1" si="8126"/>
        <v>5.7750000000000011E-4</v>
      </c>
      <c r="AF2537" s="36">
        <f t="shared" ca="1" si="8126"/>
        <v>5.7750000000000011E-4</v>
      </c>
      <c r="AG2537" s="36">
        <f t="shared" ca="1" si="8126"/>
        <v>5.7750000000000011E-4</v>
      </c>
      <c r="AH2537" s="36">
        <f t="shared" ca="1" si="8126"/>
        <v>5.7750000000000011E-4</v>
      </c>
      <c r="AI2537" s="36">
        <f t="shared" ca="1" si="8126"/>
        <v>3.8500000000000009E-4</v>
      </c>
      <c r="AJ2537" s="36">
        <f t="shared" ca="1" si="8126"/>
        <v>2.3100000000000004E-3</v>
      </c>
      <c r="AK2537" s="36" t="str">
        <f t="shared" ca="1" si="8126"/>
        <v/>
      </c>
      <c r="AL2537" s="36" t="str">
        <f t="shared" ca="1" si="8126"/>
        <v/>
      </c>
      <c r="AM2537" s="36" t="str">
        <f t="shared" ca="1" si="8126"/>
        <v/>
      </c>
      <c r="AN2537" s="36" t="str">
        <f t="shared" ca="1" si="8126"/>
        <v/>
      </c>
      <c r="AO2537" s="36" t="str">
        <f t="shared" ca="1" si="8126"/>
        <v/>
      </c>
      <c r="AP2537" s="36" t="str">
        <f t="shared" ca="1" si="8126"/>
        <v/>
      </c>
      <c r="AQ2537" s="36" t="str">
        <f t="shared" ca="1" si="8126"/>
        <v/>
      </c>
      <c r="AR2537" s="36" t="str">
        <f t="shared" ca="1" si="8126"/>
        <v/>
      </c>
      <c r="AS2537" s="36" t="str">
        <f t="shared" ca="1" si="8126"/>
        <v/>
      </c>
      <c r="AT2537" s="36" t="str">
        <f t="shared" ca="1" si="8126"/>
        <v/>
      </c>
      <c r="AU2537" s="36" t="str">
        <f t="shared" ca="1" si="8126"/>
        <v/>
      </c>
      <c r="AV2537" s="334" t="str">
        <f t="shared" ca="1" si="8126"/>
        <v/>
      </c>
      <c r="AX2537" s="36">
        <f t="shared" ref="AX2537:BQ2537" ca="1" si="8127">IF(AND(ISNUMBER(AX$190),ISNUMBER(AX820)),(AX$190/100)*(AX820/10^3),"")</f>
        <v>2.4750000000000002E-3</v>
      </c>
      <c r="AY2537" s="36">
        <f t="shared" ca="1" si="8127"/>
        <v>4.1250000000000005E-4</v>
      </c>
      <c r="AZ2537" s="36">
        <f t="shared" ca="1" si="8127"/>
        <v>6.1875000000000005E-4</v>
      </c>
      <c r="BA2537" s="36">
        <f t="shared" ca="1" si="8127"/>
        <v>6.1875000000000005E-4</v>
      </c>
      <c r="BB2537" s="36">
        <f t="shared" ca="1" si="8127"/>
        <v>6.1875000000000005E-4</v>
      </c>
      <c r="BC2537" s="36">
        <f t="shared" ca="1" si="8127"/>
        <v>6.1875000000000005E-4</v>
      </c>
      <c r="BD2537" s="36">
        <f t="shared" ca="1" si="8127"/>
        <v>4.1250000000000005E-4</v>
      </c>
      <c r="BE2537" s="36">
        <f t="shared" ca="1" si="8127"/>
        <v>2.4750000000000002E-3</v>
      </c>
      <c r="BF2537" s="36" t="str">
        <f t="shared" ca="1" si="8127"/>
        <v/>
      </c>
      <c r="BG2537" s="36" t="str">
        <f t="shared" ca="1" si="8127"/>
        <v/>
      </c>
      <c r="BH2537" s="36" t="str">
        <f t="shared" ca="1" si="8127"/>
        <v/>
      </c>
      <c r="BI2537" s="36" t="str">
        <f t="shared" ca="1" si="8127"/>
        <v/>
      </c>
      <c r="BJ2537" s="36" t="str">
        <f t="shared" ca="1" si="8127"/>
        <v/>
      </c>
      <c r="BK2537" s="36" t="str">
        <f t="shared" ca="1" si="8127"/>
        <v/>
      </c>
      <c r="BL2537" s="36" t="str">
        <f t="shared" ca="1" si="8127"/>
        <v/>
      </c>
      <c r="BM2537" s="36" t="str">
        <f t="shared" ca="1" si="8127"/>
        <v/>
      </c>
      <c r="BN2537" s="36" t="str">
        <f t="shared" ca="1" si="8127"/>
        <v/>
      </c>
      <c r="BO2537" s="36" t="str">
        <f t="shared" ca="1" si="8127"/>
        <v/>
      </c>
      <c r="BP2537" s="36" t="str">
        <f t="shared" ca="1" si="8127"/>
        <v/>
      </c>
      <c r="BQ2537" s="36" t="str">
        <f t="shared" ca="1" si="8127"/>
        <v/>
      </c>
      <c r="BS2537" s="36">
        <f t="shared" ref="BS2537:CL2537" ca="1" si="8128">IF(AND(ISNUMBER(BS$190),ISNUMBER(BS820)),(BS$190/100)*(BS820/10^3),"")</f>
        <v>3.4375000000000005E-3</v>
      </c>
      <c r="BT2537" s="36">
        <f t="shared" ca="1" si="8128"/>
        <v>3.4375000000000005E-3</v>
      </c>
      <c r="BU2537" s="36">
        <f t="shared" ca="1" si="8128"/>
        <v>3.4375000000000005E-3</v>
      </c>
      <c r="BV2537" s="36">
        <f t="shared" ca="1" si="8128"/>
        <v>3.4375000000000005E-3</v>
      </c>
      <c r="BW2537" s="36" t="str">
        <f t="shared" ca="1" si="8128"/>
        <v/>
      </c>
      <c r="BX2537" s="36" t="str">
        <f t="shared" ca="1" si="8128"/>
        <v/>
      </c>
      <c r="BY2537" s="36" t="str">
        <f t="shared" ca="1" si="8128"/>
        <v/>
      </c>
      <c r="BZ2537" s="36" t="str">
        <f t="shared" ca="1" si="8128"/>
        <v/>
      </c>
      <c r="CA2537" s="36" t="str">
        <f t="shared" ca="1" si="8128"/>
        <v/>
      </c>
      <c r="CB2537" s="36" t="str">
        <f t="shared" ca="1" si="8128"/>
        <v/>
      </c>
      <c r="CC2537" s="36" t="str">
        <f t="shared" ca="1" si="8128"/>
        <v/>
      </c>
      <c r="CD2537" s="36" t="str">
        <f t="shared" ca="1" si="8128"/>
        <v/>
      </c>
      <c r="CE2537" s="36" t="str">
        <f t="shared" ca="1" si="8128"/>
        <v/>
      </c>
      <c r="CF2537" s="36" t="str">
        <f t="shared" ca="1" si="8128"/>
        <v/>
      </c>
      <c r="CG2537" s="36" t="str">
        <f t="shared" ca="1" si="8128"/>
        <v/>
      </c>
      <c r="CH2537" s="36" t="str">
        <f t="shared" ca="1" si="8128"/>
        <v/>
      </c>
      <c r="CI2537" s="36" t="str">
        <f t="shared" ca="1" si="8128"/>
        <v/>
      </c>
      <c r="CJ2537" s="36" t="str">
        <f t="shared" ca="1" si="8128"/>
        <v/>
      </c>
      <c r="CK2537" s="36" t="str">
        <f t="shared" ca="1" si="8128"/>
        <v/>
      </c>
      <c r="CL2537" s="36" t="str">
        <f t="shared" ca="1" si="8128"/>
        <v/>
      </c>
      <c r="CN2537" s="36">
        <f t="shared" ref="CN2537:DG2537" ca="1" si="8129">IF(AND(ISNUMBER(CN$190),ISNUMBER(CN820)),(CN$190/100)*(CN820/10^3),"")</f>
        <v>8.250000000000001E-4</v>
      </c>
      <c r="CO2537" s="36">
        <f t="shared" ca="1" si="8129"/>
        <v>8.250000000000001E-4</v>
      </c>
      <c r="CP2537" s="36">
        <f t="shared" ca="1" si="8129"/>
        <v>8.250000000000001E-4</v>
      </c>
      <c r="CQ2537" s="36">
        <f t="shared" ca="1" si="8129"/>
        <v>8.250000000000001E-4</v>
      </c>
      <c r="CR2537" s="36" t="str">
        <f t="shared" ca="1" si="8129"/>
        <v/>
      </c>
      <c r="CS2537" s="36" t="str">
        <f t="shared" ca="1" si="8129"/>
        <v/>
      </c>
      <c r="CT2537" s="36" t="str">
        <f t="shared" ca="1" si="8129"/>
        <v/>
      </c>
      <c r="CU2537" s="36" t="str">
        <f t="shared" ca="1" si="8129"/>
        <v/>
      </c>
      <c r="CV2537" s="36" t="str">
        <f t="shared" ca="1" si="8129"/>
        <v/>
      </c>
      <c r="CW2537" s="36" t="str">
        <f t="shared" ca="1" si="8129"/>
        <v/>
      </c>
      <c r="CX2537" s="36" t="str">
        <f t="shared" ca="1" si="8129"/>
        <v/>
      </c>
      <c r="CY2537" s="36" t="str">
        <f t="shared" ca="1" si="8129"/>
        <v/>
      </c>
      <c r="CZ2537" s="36" t="str">
        <f t="shared" ca="1" si="8129"/>
        <v/>
      </c>
      <c r="DA2537" s="36" t="str">
        <f t="shared" ca="1" si="8129"/>
        <v/>
      </c>
      <c r="DB2537" s="36" t="str">
        <f t="shared" ca="1" si="8129"/>
        <v/>
      </c>
      <c r="DC2537" s="36" t="str">
        <f t="shared" ca="1" si="8129"/>
        <v/>
      </c>
      <c r="DD2537" s="36" t="str">
        <f t="shared" ca="1" si="8129"/>
        <v/>
      </c>
      <c r="DE2537" s="36" t="str">
        <f t="shared" ca="1" si="8129"/>
        <v/>
      </c>
      <c r="DF2537" s="36" t="str">
        <f t="shared" ca="1" si="8129"/>
        <v/>
      </c>
      <c r="DG2537" s="36" t="str">
        <f t="shared" ca="1" si="8129"/>
        <v/>
      </c>
      <c r="DI2537" s="36">
        <f t="shared" ref="DI2537:EB2537" ca="1" si="8130">IF(AND(ISNUMBER(DI$190),ISNUMBER(DI820)),(DI$190/100)*(DI820/10^3),"")</f>
        <v>3.9599999999999998E-4</v>
      </c>
      <c r="DJ2537" s="36">
        <f t="shared" ca="1" si="8130"/>
        <v>6.6E-4</v>
      </c>
      <c r="DK2537" s="36">
        <f t="shared" ca="1" si="8130"/>
        <v>3.3733333333333337E-4</v>
      </c>
      <c r="DL2537" s="36">
        <f t="shared" ca="1" si="8130"/>
        <v>3.3733333333333337E-4</v>
      </c>
      <c r="DM2537" s="36">
        <f t="shared" ca="1" si="8130"/>
        <v>6.6E-4</v>
      </c>
      <c r="DN2537" s="36">
        <f t="shared" ca="1" si="8130"/>
        <v>3.3733333333333337E-4</v>
      </c>
      <c r="DO2537" s="36">
        <f t="shared" ca="1" si="8130"/>
        <v>3.3733333333333337E-4</v>
      </c>
      <c r="DP2537" s="36">
        <f t="shared" ca="1" si="8130"/>
        <v>6.6E-4</v>
      </c>
      <c r="DQ2537" s="36">
        <f t="shared" ca="1" si="8130"/>
        <v>3.3733333333333337E-4</v>
      </c>
      <c r="DR2537" s="36">
        <f t="shared" ca="1" si="8130"/>
        <v>3.3733333333333337E-4</v>
      </c>
      <c r="DS2537" s="36" t="str">
        <f t="shared" ca="1" si="8130"/>
        <v/>
      </c>
      <c r="DT2537" s="36" t="str">
        <f t="shared" ca="1" si="8130"/>
        <v/>
      </c>
      <c r="DU2537" s="36" t="str">
        <f t="shared" ca="1" si="8130"/>
        <v/>
      </c>
      <c r="DV2537" s="36" t="str">
        <f t="shared" ca="1" si="8130"/>
        <v/>
      </c>
      <c r="DW2537" s="36" t="str">
        <f t="shared" ca="1" si="8130"/>
        <v/>
      </c>
      <c r="DX2537" s="36" t="str">
        <f t="shared" ca="1" si="8130"/>
        <v/>
      </c>
      <c r="DY2537" s="36" t="str">
        <f t="shared" ca="1" si="8130"/>
        <v/>
      </c>
      <c r="DZ2537" s="36" t="str">
        <f t="shared" ca="1" si="8130"/>
        <v/>
      </c>
      <c r="EA2537" s="36" t="str">
        <f t="shared" ca="1" si="8130"/>
        <v/>
      </c>
      <c r="EB2537" s="36" t="str">
        <f t="shared" ca="1" si="8130"/>
        <v/>
      </c>
    </row>
    <row r="2538" spans="1:132" x14ac:dyDescent="0.25">
      <c r="A2538" s="797"/>
      <c r="C2538" s="323" t="str">
        <f>"[i"&amp;'Input - Output'!H715&amp;"] "&amp;$C$248</f>
        <v>[iR2] Volume vezels per vierkante meter van het lamel</v>
      </c>
      <c r="H2538" s="36">
        <f t="shared" ref="H2538:AA2538" ca="1" si="8131">IF(AND(ISNUMBER(H$190),ISNUMBER(H821)),(H$190/100)*(H821/10^3),"")</f>
        <v>1.9250000000000003E-3</v>
      </c>
      <c r="I2538" s="36">
        <f t="shared" ca="1" si="8131"/>
        <v>3.8500000000000009E-4</v>
      </c>
      <c r="J2538" s="36">
        <f t="shared" ca="1" si="8131"/>
        <v>7.7000000000000018E-4</v>
      </c>
      <c r="K2538" s="36">
        <f t="shared" ca="1" si="8131"/>
        <v>7.7000000000000018E-4</v>
      </c>
      <c r="L2538" s="36">
        <f t="shared" ca="1" si="8131"/>
        <v>7.7000000000000018E-4</v>
      </c>
      <c r="M2538" s="36">
        <f t="shared" ca="1" si="8131"/>
        <v>7.7000000000000018E-4</v>
      </c>
      <c r="N2538" s="36">
        <f t="shared" ca="1" si="8131"/>
        <v>3.8500000000000009E-4</v>
      </c>
      <c r="O2538" s="36">
        <f t="shared" ca="1" si="8131"/>
        <v>1.9250000000000003E-3</v>
      </c>
      <c r="P2538" s="36" t="str">
        <f t="shared" ca="1" si="8131"/>
        <v/>
      </c>
      <c r="Q2538" s="36" t="str">
        <f t="shared" ca="1" si="8131"/>
        <v/>
      </c>
      <c r="R2538" s="36" t="str">
        <f t="shared" ca="1" si="8131"/>
        <v/>
      </c>
      <c r="S2538" s="36" t="str">
        <f t="shared" ca="1" si="8131"/>
        <v/>
      </c>
      <c r="T2538" s="36" t="str">
        <f t="shared" ca="1" si="8131"/>
        <v/>
      </c>
      <c r="U2538" s="36" t="str">
        <f t="shared" ca="1" si="8131"/>
        <v/>
      </c>
      <c r="V2538" s="36" t="str">
        <f t="shared" ca="1" si="8131"/>
        <v/>
      </c>
      <c r="W2538" s="36" t="str">
        <f t="shared" ca="1" si="8131"/>
        <v/>
      </c>
      <c r="X2538" s="36" t="str">
        <f t="shared" ca="1" si="8131"/>
        <v/>
      </c>
      <c r="Y2538" s="36" t="str">
        <f t="shared" ca="1" si="8131"/>
        <v/>
      </c>
      <c r="Z2538" s="36" t="str">
        <f t="shared" ca="1" si="8131"/>
        <v/>
      </c>
      <c r="AA2538" s="36" t="str">
        <f t="shared" ca="1" si="8131"/>
        <v/>
      </c>
      <c r="AC2538" s="36">
        <f t="shared" ref="AC2538:AV2538" ca="1" si="8132">IF(AND(ISNUMBER(AC$190),ISNUMBER(AC821)),(AC$190/100)*(AC821/10^3),"")</f>
        <v>2.3100000000000004E-3</v>
      </c>
      <c r="AD2538" s="36">
        <f t="shared" ca="1" si="8132"/>
        <v>3.8500000000000009E-4</v>
      </c>
      <c r="AE2538" s="36">
        <f t="shared" ca="1" si="8132"/>
        <v>5.7750000000000011E-4</v>
      </c>
      <c r="AF2538" s="36">
        <f t="shared" ca="1" si="8132"/>
        <v>5.7750000000000011E-4</v>
      </c>
      <c r="AG2538" s="36">
        <f t="shared" ca="1" si="8132"/>
        <v>5.7750000000000011E-4</v>
      </c>
      <c r="AH2538" s="36">
        <f t="shared" ca="1" si="8132"/>
        <v>5.7750000000000011E-4</v>
      </c>
      <c r="AI2538" s="36">
        <f t="shared" ca="1" si="8132"/>
        <v>3.8500000000000009E-4</v>
      </c>
      <c r="AJ2538" s="36">
        <f t="shared" ca="1" si="8132"/>
        <v>2.3100000000000004E-3</v>
      </c>
      <c r="AK2538" s="36" t="str">
        <f t="shared" ca="1" si="8132"/>
        <v/>
      </c>
      <c r="AL2538" s="36" t="str">
        <f t="shared" ca="1" si="8132"/>
        <v/>
      </c>
      <c r="AM2538" s="36" t="str">
        <f t="shared" ca="1" si="8132"/>
        <v/>
      </c>
      <c r="AN2538" s="36" t="str">
        <f t="shared" ca="1" si="8132"/>
        <v/>
      </c>
      <c r="AO2538" s="36" t="str">
        <f t="shared" ca="1" si="8132"/>
        <v/>
      </c>
      <c r="AP2538" s="36" t="str">
        <f t="shared" ca="1" si="8132"/>
        <v/>
      </c>
      <c r="AQ2538" s="36" t="str">
        <f t="shared" ca="1" si="8132"/>
        <v/>
      </c>
      <c r="AR2538" s="36" t="str">
        <f t="shared" ca="1" si="8132"/>
        <v/>
      </c>
      <c r="AS2538" s="36" t="str">
        <f t="shared" ca="1" si="8132"/>
        <v/>
      </c>
      <c r="AT2538" s="36" t="str">
        <f t="shared" ca="1" si="8132"/>
        <v/>
      </c>
      <c r="AU2538" s="36" t="str">
        <f t="shared" ca="1" si="8132"/>
        <v/>
      </c>
      <c r="AV2538" s="334" t="str">
        <f t="shared" ca="1" si="8132"/>
        <v/>
      </c>
      <c r="AX2538" s="36">
        <f t="shared" ref="AX2538:BQ2538" ca="1" si="8133">IF(AND(ISNUMBER(AX$190),ISNUMBER(AX821)),(AX$190/100)*(AX821/10^3),"")</f>
        <v>2.4750000000000002E-3</v>
      </c>
      <c r="AY2538" s="36">
        <f t="shared" ca="1" si="8133"/>
        <v>4.1250000000000005E-4</v>
      </c>
      <c r="AZ2538" s="36">
        <f t="shared" ca="1" si="8133"/>
        <v>6.1875000000000005E-4</v>
      </c>
      <c r="BA2538" s="36">
        <f t="shared" ca="1" si="8133"/>
        <v>6.1875000000000005E-4</v>
      </c>
      <c r="BB2538" s="36">
        <f t="shared" ca="1" si="8133"/>
        <v>6.1875000000000005E-4</v>
      </c>
      <c r="BC2538" s="36">
        <f t="shared" ca="1" si="8133"/>
        <v>6.1875000000000005E-4</v>
      </c>
      <c r="BD2538" s="36">
        <f t="shared" ca="1" si="8133"/>
        <v>4.1250000000000005E-4</v>
      </c>
      <c r="BE2538" s="36">
        <f t="shared" ca="1" si="8133"/>
        <v>2.4750000000000002E-3</v>
      </c>
      <c r="BF2538" s="36" t="str">
        <f t="shared" ca="1" si="8133"/>
        <v/>
      </c>
      <c r="BG2538" s="36" t="str">
        <f t="shared" ca="1" si="8133"/>
        <v/>
      </c>
      <c r="BH2538" s="36" t="str">
        <f t="shared" ca="1" si="8133"/>
        <v/>
      </c>
      <c r="BI2538" s="36" t="str">
        <f t="shared" ca="1" si="8133"/>
        <v/>
      </c>
      <c r="BJ2538" s="36" t="str">
        <f t="shared" ca="1" si="8133"/>
        <v/>
      </c>
      <c r="BK2538" s="36" t="str">
        <f t="shared" ca="1" si="8133"/>
        <v/>
      </c>
      <c r="BL2538" s="36" t="str">
        <f t="shared" ca="1" si="8133"/>
        <v/>
      </c>
      <c r="BM2538" s="36" t="str">
        <f t="shared" ca="1" si="8133"/>
        <v/>
      </c>
      <c r="BN2538" s="36" t="str">
        <f t="shared" ca="1" si="8133"/>
        <v/>
      </c>
      <c r="BO2538" s="36" t="str">
        <f t="shared" ca="1" si="8133"/>
        <v/>
      </c>
      <c r="BP2538" s="36" t="str">
        <f t="shared" ca="1" si="8133"/>
        <v/>
      </c>
      <c r="BQ2538" s="36" t="str">
        <f t="shared" ca="1" si="8133"/>
        <v/>
      </c>
      <c r="BS2538" s="36">
        <f t="shared" ref="BS2538:CL2538" ca="1" si="8134">IF(AND(ISNUMBER(BS$190),ISNUMBER(BS821)),(BS$190/100)*(BS821/10^3),"")</f>
        <v>3.4375000000000005E-3</v>
      </c>
      <c r="BT2538" s="36">
        <f t="shared" ca="1" si="8134"/>
        <v>3.4375000000000005E-3</v>
      </c>
      <c r="BU2538" s="36">
        <f t="shared" ca="1" si="8134"/>
        <v>3.4375000000000005E-3</v>
      </c>
      <c r="BV2538" s="36">
        <f t="shared" ca="1" si="8134"/>
        <v>3.4375000000000005E-3</v>
      </c>
      <c r="BW2538" s="36" t="str">
        <f t="shared" ca="1" si="8134"/>
        <v/>
      </c>
      <c r="BX2538" s="36" t="str">
        <f t="shared" ca="1" si="8134"/>
        <v/>
      </c>
      <c r="BY2538" s="36" t="str">
        <f t="shared" ca="1" si="8134"/>
        <v/>
      </c>
      <c r="BZ2538" s="36" t="str">
        <f t="shared" ca="1" si="8134"/>
        <v/>
      </c>
      <c r="CA2538" s="36" t="str">
        <f t="shared" ca="1" si="8134"/>
        <v/>
      </c>
      <c r="CB2538" s="36" t="str">
        <f t="shared" ca="1" si="8134"/>
        <v/>
      </c>
      <c r="CC2538" s="36" t="str">
        <f t="shared" ca="1" si="8134"/>
        <v/>
      </c>
      <c r="CD2538" s="36" t="str">
        <f t="shared" ca="1" si="8134"/>
        <v/>
      </c>
      <c r="CE2538" s="36" t="str">
        <f t="shared" ca="1" si="8134"/>
        <v/>
      </c>
      <c r="CF2538" s="36" t="str">
        <f t="shared" ca="1" si="8134"/>
        <v/>
      </c>
      <c r="CG2538" s="36" t="str">
        <f t="shared" ca="1" si="8134"/>
        <v/>
      </c>
      <c r="CH2538" s="36" t="str">
        <f t="shared" ca="1" si="8134"/>
        <v/>
      </c>
      <c r="CI2538" s="36" t="str">
        <f t="shared" ca="1" si="8134"/>
        <v/>
      </c>
      <c r="CJ2538" s="36" t="str">
        <f t="shared" ca="1" si="8134"/>
        <v/>
      </c>
      <c r="CK2538" s="36" t="str">
        <f t="shared" ca="1" si="8134"/>
        <v/>
      </c>
      <c r="CL2538" s="36" t="str">
        <f t="shared" ca="1" si="8134"/>
        <v/>
      </c>
      <c r="CN2538" s="36">
        <f t="shared" ref="CN2538:DG2538" ca="1" si="8135">IF(AND(ISNUMBER(CN$190),ISNUMBER(CN821)),(CN$190/100)*(CN821/10^3),"")</f>
        <v>8.250000000000001E-4</v>
      </c>
      <c r="CO2538" s="36">
        <f t="shared" ca="1" si="8135"/>
        <v>8.250000000000001E-4</v>
      </c>
      <c r="CP2538" s="36">
        <f t="shared" ca="1" si="8135"/>
        <v>8.250000000000001E-4</v>
      </c>
      <c r="CQ2538" s="36">
        <f t="shared" ca="1" si="8135"/>
        <v>8.250000000000001E-4</v>
      </c>
      <c r="CR2538" s="36" t="str">
        <f t="shared" ca="1" si="8135"/>
        <v/>
      </c>
      <c r="CS2538" s="36" t="str">
        <f t="shared" ca="1" si="8135"/>
        <v/>
      </c>
      <c r="CT2538" s="36" t="str">
        <f t="shared" ca="1" si="8135"/>
        <v/>
      </c>
      <c r="CU2538" s="36" t="str">
        <f t="shared" ca="1" si="8135"/>
        <v/>
      </c>
      <c r="CV2538" s="36" t="str">
        <f t="shared" ca="1" si="8135"/>
        <v/>
      </c>
      <c r="CW2538" s="36" t="str">
        <f t="shared" ca="1" si="8135"/>
        <v/>
      </c>
      <c r="CX2538" s="36" t="str">
        <f t="shared" ca="1" si="8135"/>
        <v/>
      </c>
      <c r="CY2538" s="36" t="str">
        <f t="shared" ca="1" si="8135"/>
        <v/>
      </c>
      <c r="CZ2538" s="36" t="str">
        <f t="shared" ca="1" si="8135"/>
        <v/>
      </c>
      <c r="DA2538" s="36" t="str">
        <f t="shared" ca="1" si="8135"/>
        <v/>
      </c>
      <c r="DB2538" s="36" t="str">
        <f t="shared" ca="1" si="8135"/>
        <v/>
      </c>
      <c r="DC2538" s="36" t="str">
        <f t="shared" ca="1" si="8135"/>
        <v/>
      </c>
      <c r="DD2538" s="36" t="str">
        <f t="shared" ca="1" si="8135"/>
        <v/>
      </c>
      <c r="DE2538" s="36" t="str">
        <f t="shared" ca="1" si="8135"/>
        <v/>
      </c>
      <c r="DF2538" s="36" t="str">
        <f t="shared" ca="1" si="8135"/>
        <v/>
      </c>
      <c r="DG2538" s="36" t="str">
        <f t="shared" ca="1" si="8135"/>
        <v/>
      </c>
      <c r="DI2538" s="36">
        <f t="shared" ref="DI2538:EB2538" ca="1" si="8136">IF(AND(ISNUMBER(DI$190),ISNUMBER(DI821)),(DI$190/100)*(DI821/10^3),"")</f>
        <v>3.9599999999999998E-4</v>
      </c>
      <c r="DJ2538" s="36">
        <f t="shared" ca="1" si="8136"/>
        <v>6.6E-4</v>
      </c>
      <c r="DK2538" s="36">
        <f t="shared" ca="1" si="8136"/>
        <v>3.3733333333333337E-4</v>
      </c>
      <c r="DL2538" s="36">
        <f t="shared" ca="1" si="8136"/>
        <v>3.3733333333333337E-4</v>
      </c>
      <c r="DM2538" s="36">
        <f t="shared" ca="1" si="8136"/>
        <v>6.6E-4</v>
      </c>
      <c r="DN2538" s="36">
        <f t="shared" ca="1" si="8136"/>
        <v>3.3733333333333337E-4</v>
      </c>
      <c r="DO2538" s="36">
        <f t="shared" ca="1" si="8136"/>
        <v>3.3733333333333337E-4</v>
      </c>
      <c r="DP2538" s="36">
        <f t="shared" ca="1" si="8136"/>
        <v>6.6E-4</v>
      </c>
      <c r="DQ2538" s="36">
        <f t="shared" ca="1" si="8136"/>
        <v>3.3733333333333337E-4</v>
      </c>
      <c r="DR2538" s="36">
        <f t="shared" ca="1" si="8136"/>
        <v>3.3733333333333337E-4</v>
      </c>
      <c r="DS2538" s="36" t="str">
        <f t="shared" ca="1" si="8136"/>
        <v/>
      </c>
      <c r="DT2538" s="36" t="str">
        <f t="shared" ca="1" si="8136"/>
        <v/>
      </c>
      <c r="DU2538" s="36" t="str">
        <f t="shared" ca="1" si="8136"/>
        <v/>
      </c>
      <c r="DV2538" s="36" t="str">
        <f t="shared" ca="1" si="8136"/>
        <v/>
      </c>
      <c r="DW2538" s="36" t="str">
        <f t="shared" ca="1" si="8136"/>
        <v/>
      </c>
      <c r="DX2538" s="36" t="str">
        <f t="shared" ca="1" si="8136"/>
        <v/>
      </c>
      <c r="DY2538" s="36" t="str">
        <f t="shared" ca="1" si="8136"/>
        <v/>
      </c>
      <c r="DZ2538" s="36" t="str">
        <f t="shared" ca="1" si="8136"/>
        <v/>
      </c>
      <c r="EA2538" s="36" t="str">
        <f t="shared" ca="1" si="8136"/>
        <v/>
      </c>
      <c r="EB2538" s="36" t="str">
        <f t="shared" ca="1" si="8136"/>
        <v/>
      </c>
    </row>
    <row r="2539" spans="1:132" x14ac:dyDescent="0.25">
      <c r="A2539" s="797"/>
      <c r="C2539" s="323" t="str">
        <f>"[i"&amp;'Input - Output'!H716&amp;"] "&amp;$C$248</f>
        <v>[iR2] Volume vezels per vierkante meter van het lamel</v>
      </c>
      <c r="H2539" s="36">
        <f t="shared" ref="H2539:AA2539" ca="1" si="8137">IF(AND(ISNUMBER(H$190),ISNUMBER(H822)),(H$190/100)*(H822/10^3),"")</f>
        <v>1.9250000000000003E-3</v>
      </c>
      <c r="I2539" s="36">
        <f t="shared" ca="1" si="8137"/>
        <v>3.8500000000000009E-4</v>
      </c>
      <c r="J2539" s="36">
        <f t="shared" ca="1" si="8137"/>
        <v>7.7000000000000018E-4</v>
      </c>
      <c r="K2539" s="36">
        <f t="shared" ca="1" si="8137"/>
        <v>7.7000000000000018E-4</v>
      </c>
      <c r="L2539" s="36">
        <f t="shared" ca="1" si="8137"/>
        <v>7.7000000000000018E-4</v>
      </c>
      <c r="M2539" s="36">
        <f t="shared" ca="1" si="8137"/>
        <v>7.7000000000000018E-4</v>
      </c>
      <c r="N2539" s="36">
        <f t="shared" ca="1" si="8137"/>
        <v>3.8500000000000009E-4</v>
      </c>
      <c r="O2539" s="36">
        <f t="shared" ca="1" si="8137"/>
        <v>1.9250000000000003E-3</v>
      </c>
      <c r="P2539" s="36" t="str">
        <f t="shared" ca="1" si="8137"/>
        <v/>
      </c>
      <c r="Q2539" s="36" t="str">
        <f t="shared" ca="1" si="8137"/>
        <v/>
      </c>
      <c r="R2539" s="36" t="str">
        <f t="shared" ca="1" si="8137"/>
        <v/>
      </c>
      <c r="S2539" s="36" t="str">
        <f t="shared" ca="1" si="8137"/>
        <v/>
      </c>
      <c r="T2539" s="36" t="str">
        <f t="shared" ca="1" si="8137"/>
        <v/>
      </c>
      <c r="U2539" s="36" t="str">
        <f t="shared" ca="1" si="8137"/>
        <v/>
      </c>
      <c r="V2539" s="36" t="str">
        <f t="shared" ca="1" si="8137"/>
        <v/>
      </c>
      <c r="W2539" s="36" t="str">
        <f t="shared" ca="1" si="8137"/>
        <v/>
      </c>
      <c r="X2539" s="36" t="str">
        <f t="shared" ca="1" si="8137"/>
        <v/>
      </c>
      <c r="Y2539" s="36" t="str">
        <f t="shared" ca="1" si="8137"/>
        <v/>
      </c>
      <c r="Z2539" s="36" t="str">
        <f t="shared" ca="1" si="8137"/>
        <v/>
      </c>
      <c r="AA2539" s="36" t="str">
        <f t="shared" ca="1" si="8137"/>
        <v/>
      </c>
      <c r="AC2539" s="36">
        <f t="shared" ref="AC2539:AV2539" ca="1" si="8138">IF(AND(ISNUMBER(AC$190),ISNUMBER(AC822)),(AC$190/100)*(AC822/10^3),"")</f>
        <v>2.3100000000000004E-3</v>
      </c>
      <c r="AD2539" s="36">
        <f t="shared" ca="1" si="8138"/>
        <v>3.8500000000000009E-4</v>
      </c>
      <c r="AE2539" s="36">
        <f t="shared" ca="1" si="8138"/>
        <v>5.7750000000000011E-4</v>
      </c>
      <c r="AF2539" s="36">
        <f t="shared" ca="1" si="8138"/>
        <v>5.7750000000000011E-4</v>
      </c>
      <c r="AG2539" s="36">
        <f t="shared" ca="1" si="8138"/>
        <v>5.7750000000000011E-4</v>
      </c>
      <c r="AH2539" s="36">
        <f t="shared" ca="1" si="8138"/>
        <v>5.7750000000000011E-4</v>
      </c>
      <c r="AI2539" s="36">
        <f t="shared" ca="1" si="8138"/>
        <v>3.8500000000000009E-4</v>
      </c>
      <c r="AJ2539" s="36">
        <f t="shared" ca="1" si="8138"/>
        <v>2.3100000000000004E-3</v>
      </c>
      <c r="AK2539" s="36" t="str">
        <f t="shared" ca="1" si="8138"/>
        <v/>
      </c>
      <c r="AL2539" s="36" t="str">
        <f t="shared" ca="1" si="8138"/>
        <v/>
      </c>
      <c r="AM2539" s="36" t="str">
        <f t="shared" ca="1" si="8138"/>
        <v/>
      </c>
      <c r="AN2539" s="36" t="str">
        <f t="shared" ca="1" si="8138"/>
        <v/>
      </c>
      <c r="AO2539" s="36" t="str">
        <f t="shared" ca="1" si="8138"/>
        <v/>
      </c>
      <c r="AP2539" s="36" t="str">
        <f t="shared" ca="1" si="8138"/>
        <v/>
      </c>
      <c r="AQ2539" s="36" t="str">
        <f t="shared" ca="1" si="8138"/>
        <v/>
      </c>
      <c r="AR2539" s="36" t="str">
        <f t="shared" ca="1" si="8138"/>
        <v/>
      </c>
      <c r="AS2539" s="36" t="str">
        <f t="shared" ca="1" si="8138"/>
        <v/>
      </c>
      <c r="AT2539" s="36" t="str">
        <f t="shared" ca="1" si="8138"/>
        <v/>
      </c>
      <c r="AU2539" s="36" t="str">
        <f t="shared" ca="1" si="8138"/>
        <v/>
      </c>
      <c r="AV2539" s="334" t="str">
        <f t="shared" ca="1" si="8138"/>
        <v/>
      </c>
      <c r="AX2539" s="36">
        <f t="shared" ref="AX2539:BQ2539" ca="1" si="8139">IF(AND(ISNUMBER(AX$190),ISNUMBER(AX822)),(AX$190/100)*(AX822/10^3),"")</f>
        <v>2.4750000000000002E-3</v>
      </c>
      <c r="AY2539" s="36">
        <f t="shared" ca="1" si="8139"/>
        <v>4.1250000000000005E-4</v>
      </c>
      <c r="AZ2539" s="36">
        <f t="shared" ca="1" si="8139"/>
        <v>6.1875000000000005E-4</v>
      </c>
      <c r="BA2539" s="36">
        <f t="shared" ca="1" si="8139"/>
        <v>6.1875000000000005E-4</v>
      </c>
      <c r="BB2539" s="36">
        <f t="shared" ca="1" si="8139"/>
        <v>6.1875000000000005E-4</v>
      </c>
      <c r="BC2539" s="36">
        <f t="shared" ca="1" si="8139"/>
        <v>6.1875000000000005E-4</v>
      </c>
      <c r="BD2539" s="36">
        <f t="shared" ca="1" si="8139"/>
        <v>4.1250000000000005E-4</v>
      </c>
      <c r="BE2539" s="36">
        <f t="shared" ca="1" si="8139"/>
        <v>2.4750000000000002E-3</v>
      </c>
      <c r="BF2539" s="36" t="str">
        <f t="shared" ca="1" si="8139"/>
        <v/>
      </c>
      <c r="BG2539" s="36" t="str">
        <f t="shared" ca="1" si="8139"/>
        <v/>
      </c>
      <c r="BH2539" s="36" t="str">
        <f t="shared" ca="1" si="8139"/>
        <v/>
      </c>
      <c r="BI2539" s="36" t="str">
        <f t="shared" ca="1" si="8139"/>
        <v/>
      </c>
      <c r="BJ2539" s="36" t="str">
        <f t="shared" ca="1" si="8139"/>
        <v/>
      </c>
      <c r="BK2539" s="36" t="str">
        <f t="shared" ca="1" si="8139"/>
        <v/>
      </c>
      <c r="BL2539" s="36" t="str">
        <f t="shared" ca="1" si="8139"/>
        <v/>
      </c>
      <c r="BM2539" s="36" t="str">
        <f t="shared" ca="1" si="8139"/>
        <v/>
      </c>
      <c r="BN2539" s="36" t="str">
        <f t="shared" ca="1" si="8139"/>
        <v/>
      </c>
      <c r="BO2539" s="36" t="str">
        <f t="shared" ca="1" si="8139"/>
        <v/>
      </c>
      <c r="BP2539" s="36" t="str">
        <f t="shared" ca="1" si="8139"/>
        <v/>
      </c>
      <c r="BQ2539" s="36" t="str">
        <f t="shared" ca="1" si="8139"/>
        <v/>
      </c>
      <c r="BS2539" s="36">
        <f t="shared" ref="BS2539:CL2539" ca="1" si="8140">IF(AND(ISNUMBER(BS$190),ISNUMBER(BS822)),(BS$190/100)*(BS822/10^3),"")</f>
        <v>3.4375000000000005E-3</v>
      </c>
      <c r="BT2539" s="36">
        <f t="shared" ca="1" si="8140"/>
        <v>3.4375000000000005E-3</v>
      </c>
      <c r="BU2539" s="36">
        <f t="shared" ca="1" si="8140"/>
        <v>3.4375000000000005E-3</v>
      </c>
      <c r="BV2539" s="36">
        <f t="shared" ca="1" si="8140"/>
        <v>3.4375000000000005E-3</v>
      </c>
      <c r="BW2539" s="36" t="str">
        <f t="shared" ca="1" si="8140"/>
        <v/>
      </c>
      <c r="BX2539" s="36" t="str">
        <f t="shared" ca="1" si="8140"/>
        <v/>
      </c>
      <c r="BY2539" s="36" t="str">
        <f t="shared" ca="1" si="8140"/>
        <v/>
      </c>
      <c r="BZ2539" s="36" t="str">
        <f t="shared" ca="1" si="8140"/>
        <v/>
      </c>
      <c r="CA2539" s="36" t="str">
        <f t="shared" ca="1" si="8140"/>
        <v/>
      </c>
      <c r="CB2539" s="36" t="str">
        <f t="shared" ca="1" si="8140"/>
        <v/>
      </c>
      <c r="CC2539" s="36" t="str">
        <f t="shared" ca="1" si="8140"/>
        <v/>
      </c>
      <c r="CD2539" s="36" t="str">
        <f t="shared" ca="1" si="8140"/>
        <v/>
      </c>
      <c r="CE2539" s="36" t="str">
        <f t="shared" ca="1" si="8140"/>
        <v/>
      </c>
      <c r="CF2539" s="36" t="str">
        <f t="shared" ca="1" si="8140"/>
        <v/>
      </c>
      <c r="CG2539" s="36" t="str">
        <f t="shared" ca="1" si="8140"/>
        <v/>
      </c>
      <c r="CH2539" s="36" t="str">
        <f t="shared" ca="1" si="8140"/>
        <v/>
      </c>
      <c r="CI2539" s="36" t="str">
        <f t="shared" ca="1" si="8140"/>
        <v/>
      </c>
      <c r="CJ2539" s="36" t="str">
        <f t="shared" ca="1" si="8140"/>
        <v/>
      </c>
      <c r="CK2539" s="36" t="str">
        <f t="shared" ca="1" si="8140"/>
        <v/>
      </c>
      <c r="CL2539" s="36" t="str">
        <f t="shared" ca="1" si="8140"/>
        <v/>
      </c>
      <c r="CN2539" s="36">
        <f t="shared" ref="CN2539:DG2539" ca="1" si="8141">IF(AND(ISNUMBER(CN$190),ISNUMBER(CN822)),(CN$190/100)*(CN822/10^3),"")</f>
        <v>8.250000000000001E-4</v>
      </c>
      <c r="CO2539" s="36">
        <f t="shared" ca="1" si="8141"/>
        <v>8.250000000000001E-4</v>
      </c>
      <c r="CP2539" s="36">
        <f t="shared" ca="1" si="8141"/>
        <v>8.250000000000001E-4</v>
      </c>
      <c r="CQ2539" s="36">
        <f t="shared" ca="1" si="8141"/>
        <v>8.250000000000001E-4</v>
      </c>
      <c r="CR2539" s="36" t="str">
        <f t="shared" ca="1" si="8141"/>
        <v/>
      </c>
      <c r="CS2539" s="36" t="str">
        <f t="shared" ca="1" si="8141"/>
        <v/>
      </c>
      <c r="CT2539" s="36" t="str">
        <f t="shared" ca="1" si="8141"/>
        <v/>
      </c>
      <c r="CU2539" s="36" t="str">
        <f t="shared" ca="1" si="8141"/>
        <v/>
      </c>
      <c r="CV2539" s="36" t="str">
        <f t="shared" ca="1" si="8141"/>
        <v/>
      </c>
      <c r="CW2539" s="36" t="str">
        <f t="shared" ca="1" si="8141"/>
        <v/>
      </c>
      <c r="CX2539" s="36" t="str">
        <f t="shared" ca="1" si="8141"/>
        <v/>
      </c>
      <c r="CY2539" s="36" t="str">
        <f t="shared" ca="1" si="8141"/>
        <v/>
      </c>
      <c r="CZ2539" s="36" t="str">
        <f t="shared" ca="1" si="8141"/>
        <v/>
      </c>
      <c r="DA2539" s="36" t="str">
        <f t="shared" ca="1" si="8141"/>
        <v/>
      </c>
      <c r="DB2539" s="36" t="str">
        <f t="shared" ca="1" si="8141"/>
        <v/>
      </c>
      <c r="DC2539" s="36" t="str">
        <f t="shared" ca="1" si="8141"/>
        <v/>
      </c>
      <c r="DD2539" s="36" t="str">
        <f t="shared" ca="1" si="8141"/>
        <v/>
      </c>
      <c r="DE2539" s="36" t="str">
        <f t="shared" ca="1" si="8141"/>
        <v/>
      </c>
      <c r="DF2539" s="36" t="str">
        <f t="shared" ca="1" si="8141"/>
        <v/>
      </c>
      <c r="DG2539" s="36" t="str">
        <f t="shared" ca="1" si="8141"/>
        <v/>
      </c>
      <c r="DI2539" s="36">
        <f t="shared" ref="DI2539:EB2539" ca="1" si="8142">IF(AND(ISNUMBER(DI$190),ISNUMBER(DI822)),(DI$190/100)*(DI822/10^3),"")</f>
        <v>3.9599999999999998E-4</v>
      </c>
      <c r="DJ2539" s="36">
        <f t="shared" ca="1" si="8142"/>
        <v>6.6E-4</v>
      </c>
      <c r="DK2539" s="36">
        <f t="shared" ca="1" si="8142"/>
        <v>3.3733333333333337E-4</v>
      </c>
      <c r="DL2539" s="36">
        <f t="shared" ca="1" si="8142"/>
        <v>3.3733333333333337E-4</v>
      </c>
      <c r="DM2539" s="36">
        <f t="shared" ca="1" si="8142"/>
        <v>6.6E-4</v>
      </c>
      <c r="DN2539" s="36">
        <f t="shared" ca="1" si="8142"/>
        <v>3.3733333333333337E-4</v>
      </c>
      <c r="DO2539" s="36">
        <f t="shared" ca="1" si="8142"/>
        <v>3.3733333333333337E-4</v>
      </c>
      <c r="DP2539" s="36">
        <f t="shared" ca="1" si="8142"/>
        <v>6.6E-4</v>
      </c>
      <c r="DQ2539" s="36">
        <f t="shared" ca="1" si="8142"/>
        <v>3.3733333333333337E-4</v>
      </c>
      <c r="DR2539" s="36">
        <f t="shared" ca="1" si="8142"/>
        <v>3.3733333333333337E-4</v>
      </c>
      <c r="DS2539" s="36" t="str">
        <f t="shared" ca="1" si="8142"/>
        <v/>
      </c>
      <c r="DT2539" s="36" t="str">
        <f t="shared" ca="1" si="8142"/>
        <v/>
      </c>
      <c r="DU2539" s="36" t="str">
        <f t="shared" ca="1" si="8142"/>
        <v/>
      </c>
      <c r="DV2539" s="36" t="str">
        <f t="shared" ca="1" si="8142"/>
        <v/>
      </c>
      <c r="DW2539" s="36" t="str">
        <f t="shared" ca="1" si="8142"/>
        <v/>
      </c>
      <c r="DX2539" s="36" t="str">
        <f t="shared" ca="1" si="8142"/>
        <v/>
      </c>
      <c r="DY2539" s="36" t="str">
        <f t="shared" ca="1" si="8142"/>
        <v/>
      </c>
      <c r="DZ2539" s="36" t="str">
        <f t="shared" ca="1" si="8142"/>
        <v/>
      </c>
      <c r="EA2539" s="36" t="str">
        <f t="shared" ca="1" si="8142"/>
        <v/>
      </c>
      <c r="EB2539" s="36" t="str">
        <f t="shared" ca="1" si="8142"/>
        <v/>
      </c>
    </row>
    <row r="2540" spans="1:132" x14ac:dyDescent="0.25">
      <c r="A2540" s="797"/>
      <c r="C2540" s="323" t="str">
        <f>"[i"&amp;'Input - Output'!H717&amp;"] "&amp;$C$248</f>
        <v>[iR2] Volume vezels per vierkante meter van het lamel</v>
      </c>
      <c r="H2540" s="36">
        <f t="shared" ref="H2540:AA2540" ca="1" si="8143">IF(AND(ISNUMBER(H$190),ISNUMBER(H823)),(H$190/100)*(H823/10^3),"")</f>
        <v>1.9250000000000003E-3</v>
      </c>
      <c r="I2540" s="36">
        <f t="shared" ca="1" si="8143"/>
        <v>3.8500000000000009E-4</v>
      </c>
      <c r="J2540" s="36">
        <f t="shared" ca="1" si="8143"/>
        <v>7.7000000000000018E-4</v>
      </c>
      <c r="K2540" s="36">
        <f t="shared" ca="1" si="8143"/>
        <v>7.7000000000000018E-4</v>
      </c>
      <c r="L2540" s="36">
        <f t="shared" ca="1" si="8143"/>
        <v>7.7000000000000018E-4</v>
      </c>
      <c r="M2540" s="36">
        <f t="shared" ca="1" si="8143"/>
        <v>7.7000000000000018E-4</v>
      </c>
      <c r="N2540" s="36">
        <f t="shared" ca="1" si="8143"/>
        <v>3.8500000000000009E-4</v>
      </c>
      <c r="O2540" s="36">
        <f t="shared" ca="1" si="8143"/>
        <v>1.9250000000000003E-3</v>
      </c>
      <c r="P2540" s="36" t="str">
        <f t="shared" ca="1" si="8143"/>
        <v/>
      </c>
      <c r="Q2540" s="36" t="str">
        <f t="shared" ca="1" si="8143"/>
        <v/>
      </c>
      <c r="R2540" s="36" t="str">
        <f t="shared" ca="1" si="8143"/>
        <v/>
      </c>
      <c r="S2540" s="36" t="str">
        <f t="shared" ca="1" si="8143"/>
        <v/>
      </c>
      <c r="T2540" s="36" t="str">
        <f t="shared" ca="1" si="8143"/>
        <v/>
      </c>
      <c r="U2540" s="36" t="str">
        <f t="shared" ca="1" si="8143"/>
        <v/>
      </c>
      <c r="V2540" s="36" t="str">
        <f t="shared" ca="1" si="8143"/>
        <v/>
      </c>
      <c r="W2540" s="36" t="str">
        <f t="shared" ca="1" si="8143"/>
        <v/>
      </c>
      <c r="X2540" s="36" t="str">
        <f t="shared" ca="1" si="8143"/>
        <v/>
      </c>
      <c r="Y2540" s="36" t="str">
        <f t="shared" ca="1" si="8143"/>
        <v/>
      </c>
      <c r="Z2540" s="36" t="str">
        <f t="shared" ca="1" si="8143"/>
        <v/>
      </c>
      <c r="AA2540" s="36" t="str">
        <f t="shared" ca="1" si="8143"/>
        <v/>
      </c>
      <c r="AC2540" s="36">
        <f t="shared" ref="AC2540:AV2540" ca="1" si="8144">IF(AND(ISNUMBER(AC$190),ISNUMBER(AC823)),(AC$190/100)*(AC823/10^3),"")</f>
        <v>2.3100000000000004E-3</v>
      </c>
      <c r="AD2540" s="36">
        <f t="shared" ca="1" si="8144"/>
        <v>3.8500000000000009E-4</v>
      </c>
      <c r="AE2540" s="36">
        <f t="shared" ca="1" si="8144"/>
        <v>5.7750000000000011E-4</v>
      </c>
      <c r="AF2540" s="36">
        <f t="shared" ca="1" si="8144"/>
        <v>5.7750000000000011E-4</v>
      </c>
      <c r="AG2540" s="36">
        <f t="shared" ca="1" si="8144"/>
        <v>5.7750000000000011E-4</v>
      </c>
      <c r="AH2540" s="36">
        <f t="shared" ca="1" si="8144"/>
        <v>5.7750000000000011E-4</v>
      </c>
      <c r="AI2540" s="36">
        <f t="shared" ca="1" si="8144"/>
        <v>3.8500000000000009E-4</v>
      </c>
      <c r="AJ2540" s="36">
        <f t="shared" ca="1" si="8144"/>
        <v>2.3100000000000004E-3</v>
      </c>
      <c r="AK2540" s="36" t="str">
        <f t="shared" ca="1" si="8144"/>
        <v/>
      </c>
      <c r="AL2540" s="36" t="str">
        <f t="shared" ca="1" si="8144"/>
        <v/>
      </c>
      <c r="AM2540" s="36" t="str">
        <f t="shared" ca="1" si="8144"/>
        <v/>
      </c>
      <c r="AN2540" s="36" t="str">
        <f t="shared" ca="1" si="8144"/>
        <v/>
      </c>
      <c r="AO2540" s="36" t="str">
        <f t="shared" ca="1" si="8144"/>
        <v/>
      </c>
      <c r="AP2540" s="36" t="str">
        <f t="shared" ca="1" si="8144"/>
        <v/>
      </c>
      <c r="AQ2540" s="36" t="str">
        <f t="shared" ca="1" si="8144"/>
        <v/>
      </c>
      <c r="AR2540" s="36" t="str">
        <f t="shared" ca="1" si="8144"/>
        <v/>
      </c>
      <c r="AS2540" s="36" t="str">
        <f t="shared" ca="1" si="8144"/>
        <v/>
      </c>
      <c r="AT2540" s="36" t="str">
        <f t="shared" ca="1" si="8144"/>
        <v/>
      </c>
      <c r="AU2540" s="36" t="str">
        <f t="shared" ca="1" si="8144"/>
        <v/>
      </c>
      <c r="AV2540" s="334" t="str">
        <f t="shared" ca="1" si="8144"/>
        <v/>
      </c>
      <c r="AX2540" s="36">
        <f t="shared" ref="AX2540:BQ2540" ca="1" si="8145">IF(AND(ISNUMBER(AX$190),ISNUMBER(AX823)),(AX$190/100)*(AX823/10^3),"")</f>
        <v>2.4750000000000002E-3</v>
      </c>
      <c r="AY2540" s="36">
        <f t="shared" ca="1" si="8145"/>
        <v>4.1250000000000005E-4</v>
      </c>
      <c r="AZ2540" s="36">
        <f t="shared" ca="1" si="8145"/>
        <v>6.1875000000000005E-4</v>
      </c>
      <c r="BA2540" s="36">
        <f t="shared" ca="1" si="8145"/>
        <v>6.1875000000000005E-4</v>
      </c>
      <c r="BB2540" s="36">
        <f t="shared" ca="1" si="8145"/>
        <v>6.1875000000000005E-4</v>
      </c>
      <c r="BC2540" s="36">
        <f t="shared" ca="1" si="8145"/>
        <v>6.1875000000000005E-4</v>
      </c>
      <c r="BD2540" s="36">
        <f t="shared" ca="1" si="8145"/>
        <v>4.1250000000000005E-4</v>
      </c>
      <c r="BE2540" s="36">
        <f t="shared" ca="1" si="8145"/>
        <v>2.4750000000000002E-3</v>
      </c>
      <c r="BF2540" s="36" t="str">
        <f t="shared" ca="1" si="8145"/>
        <v/>
      </c>
      <c r="BG2540" s="36" t="str">
        <f t="shared" ca="1" si="8145"/>
        <v/>
      </c>
      <c r="BH2540" s="36" t="str">
        <f t="shared" ca="1" si="8145"/>
        <v/>
      </c>
      <c r="BI2540" s="36" t="str">
        <f t="shared" ca="1" si="8145"/>
        <v/>
      </c>
      <c r="BJ2540" s="36" t="str">
        <f t="shared" ca="1" si="8145"/>
        <v/>
      </c>
      <c r="BK2540" s="36" t="str">
        <f t="shared" ca="1" si="8145"/>
        <v/>
      </c>
      <c r="BL2540" s="36" t="str">
        <f t="shared" ca="1" si="8145"/>
        <v/>
      </c>
      <c r="BM2540" s="36" t="str">
        <f t="shared" ca="1" si="8145"/>
        <v/>
      </c>
      <c r="BN2540" s="36" t="str">
        <f t="shared" ca="1" si="8145"/>
        <v/>
      </c>
      <c r="BO2540" s="36" t="str">
        <f t="shared" ca="1" si="8145"/>
        <v/>
      </c>
      <c r="BP2540" s="36" t="str">
        <f t="shared" ca="1" si="8145"/>
        <v/>
      </c>
      <c r="BQ2540" s="36" t="str">
        <f t="shared" ca="1" si="8145"/>
        <v/>
      </c>
      <c r="BS2540" s="36">
        <f t="shared" ref="BS2540:CL2540" ca="1" si="8146">IF(AND(ISNUMBER(BS$190),ISNUMBER(BS823)),(BS$190/100)*(BS823/10^3),"")</f>
        <v>3.4375000000000005E-3</v>
      </c>
      <c r="BT2540" s="36">
        <f t="shared" ca="1" si="8146"/>
        <v>3.4375000000000005E-3</v>
      </c>
      <c r="BU2540" s="36">
        <f t="shared" ca="1" si="8146"/>
        <v>3.4375000000000005E-3</v>
      </c>
      <c r="BV2540" s="36">
        <f t="shared" ca="1" si="8146"/>
        <v>3.4375000000000005E-3</v>
      </c>
      <c r="BW2540" s="36" t="str">
        <f t="shared" ca="1" si="8146"/>
        <v/>
      </c>
      <c r="BX2540" s="36" t="str">
        <f t="shared" ca="1" si="8146"/>
        <v/>
      </c>
      <c r="BY2540" s="36" t="str">
        <f t="shared" ca="1" si="8146"/>
        <v/>
      </c>
      <c r="BZ2540" s="36" t="str">
        <f t="shared" ca="1" si="8146"/>
        <v/>
      </c>
      <c r="CA2540" s="36" t="str">
        <f t="shared" ca="1" si="8146"/>
        <v/>
      </c>
      <c r="CB2540" s="36" t="str">
        <f t="shared" ca="1" si="8146"/>
        <v/>
      </c>
      <c r="CC2540" s="36" t="str">
        <f t="shared" ca="1" si="8146"/>
        <v/>
      </c>
      <c r="CD2540" s="36" t="str">
        <f t="shared" ca="1" si="8146"/>
        <v/>
      </c>
      <c r="CE2540" s="36" t="str">
        <f t="shared" ca="1" si="8146"/>
        <v/>
      </c>
      <c r="CF2540" s="36" t="str">
        <f t="shared" ca="1" si="8146"/>
        <v/>
      </c>
      <c r="CG2540" s="36" t="str">
        <f t="shared" ca="1" si="8146"/>
        <v/>
      </c>
      <c r="CH2540" s="36" t="str">
        <f t="shared" ca="1" si="8146"/>
        <v/>
      </c>
      <c r="CI2540" s="36" t="str">
        <f t="shared" ca="1" si="8146"/>
        <v/>
      </c>
      <c r="CJ2540" s="36" t="str">
        <f t="shared" ca="1" si="8146"/>
        <v/>
      </c>
      <c r="CK2540" s="36" t="str">
        <f t="shared" ca="1" si="8146"/>
        <v/>
      </c>
      <c r="CL2540" s="36" t="str">
        <f t="shared" ca="1" si="8146"/>
        <v/>
      </c>
      <c r="CN2540" s="36">
        <f t="shared" ref="CN2540:DG2540" ca="1" si="8147">IF(AND(ISNUMBER(CN$190),ISNUMBER(CN823)),(CN$190/100)*(CN823/10^3),"")</f>
        <v>8.250000000000001E-4</v>
      </c>
      <c r="CO2540" s="36">
        <f t="shared" ca="1" si="8147"/>
        <v>8.250000000000001E-4</v>
      </c>
      <c r="CP2540" s="36">
        <f t="shared" ca="1" si="8147"/>
        <v>8.250000000000001E-4</v>
      </c>
      <c r="CQ2540" s="36">
        <f t="shared" ca="1" si="8147"/>
        <v>8.250000000000001E-4</v>
      </c>
      <c r="CR2540" s="36" t="str">
        <f t="shared" ca="1" si="8147"/>
        <v/>
      </c>
      <c r="CS2540" s="36" t="str">
        <f t="shared" ca="1" si="8147"/>
        <v/>
      </c>
      <c r="CT2540" s="36" t="str">
        <f t="shared" ca="1" si="8147"/>
        <v/>
      </c>
      <c r="CU2540" s="36" t="str">
        <f t="shared" ca="1" si="8147"/>
        <v/>
      </c>
      <c r="CV2540" s="36" t="str">
        <f t="shared" ca="1" si="8147"/>
        <v/>
      </c>
      <c r="CW2540" s="36" t="str">
        <f t="shared" ca="1" si="8147"/>
        <v/>
      </c>
      <c r="CX2540" s="36" t="str">
        <f t="shared" ca="1" si="8147"/>
        <v/>
      </c>
      <c r="CY2540" s="36" t="str">
        <f t="shared" ca="1" si="8147"/>
        <v/>
      </c>
      <c r="CZ2540" s="36" t="str">
        <f t="shared" ca="1" si="8147"/>
        <v/>
      </c>
      <c r="DA2540" s="36" t="str">
        <f t="shared" ca="1" si="8147"/>
        <v/>
      </c>
      <c r="DB2540" s="36" t="str">
        <f t="shared" ca="1" si="8147"/>
        <v/>
      </c>
      <c r="DC2540" s="36" t="str">
        <f t="shared" ca="1" si="8147"/>
        <v/>
      </c>
      <c r="DD2540" s="36" t="str">
        <f t="shared" ca="1" si="8147"/>
        <v/>
      </c>
      <c r="DE2540" s="36" t="str">
        <f t="shared" ca="1" si="8147"/>
        <v/>
      </c>
      <c r="DF2540" s="36" t="str">
        <f t="shared" ca="1" si="8147"/>
        <v/>
      </c>
      <c r="DG2540" s="36" t="str">
        <f t="shared" ca="1" si="8147"/>
        <v/>
      </c>
      <c r="DI2540" s="36">
        <f t="shared" ref="DI2540:EB2540" ca="1" si="8148">IF(AND(ISNUMBER(DI$190),ISNUMBER(DI823)),(DI$190/100)*(DI823/10^3),"")</f>
        <v>3.9599999999999998E-4</v>
      </c>
      <c r="DJ2540" s="36">
        <f t="shared" ca="1" si="8148"/>
        <v>6.6E-4</v>
      </c>
      <c r="DK2540" s="36">
        <f t="shared" ca="1" si="8148"/>
        <v>3.3733333333333337E-4</v>
      </c>
      <c r="DL2540" s="36">
        <f t="shared" ca="1" si="8148"/>
        <v>3.3733333333333337E-4</v>
      </c>
      <c r="DM2540" s="36">
        <f t="shared" ca="1" si="8148"/>
        <v>6.6E-4</v>
      </c>
      <c r="DN2540" s="36">
        <f t="shared" ca="1" si="8148"/>
        <v>3.3733333333333337E-4</v>
      </c>
      <c r="DO2540" s="36">
        <f t="shared" ca="1" si="8148"/>
        <v>3.3733333333333337E-4</v>
      </c>
      <c r="DP2540" s="36">
        <f t="shared" ca="1" si="8148"/>
        <v>6.6E-4</v>
      </c>
      <c r="DQ2540" s="36">
        <f t="shared" ca="1" si="8148"/>
        <v>3.3733333333333337E-4</v>
      </c>
      <c r="DR2540" s="36">
        <f t="shared" ca="1" si="8148"/>
        <v>3.3733333333333337E-4</v>
      </c>
      <c r="DS2540" s="36" t="str">
        <f t="shared" ca="1" si="8148"/>
        <v/>
      </c>
      <c r="DT2540" s="36" t="str">
        <f t="shared" ca="1" si="8148"/>
        <v/>
      </c>
      <c r="DU2540" s="36" t="str">
        <f t="shared" ca="1" si="8148"/>
        <v/>
      </c>
      <c r="DV2540" s="36" t="str">
        <f t="shared" ca="1" si="8148"/>
        <v/>
      </c>
      <c r="DW2540" s="36" t="str">
        <f t="shared" ca="1" si="8148"/>
        <v/>
      </c>
      <c r="DX2540" s="36" t="str">
        <f t="shared" ca="1" si="8148"/>
        <v/>
      </c>
      <c r="DY2540" s="36" t="str">
        <f t="shared" ca="1" si="8148"/>
        <v/>
      </c>
      <c r="DZ2540" s="36" t="str">
        <f t="shared" ca="1" si="8148"/>
        <v/>
      </c>
      <c r="EA2540" s="36" t="str">
        <f t="shared" ca="1" si="8148"/>
        <v/>
      </c>
      <c r="EB2540" s="36" t="str">
        <f t="shared" ca="1" si="8148"/>
        <v/>
      </c>
    </row>
    <row r="2541" spans="1:132" x14ac:dyDescent="0.25">
      <c r="A2541" s="797"/>
      <c r="C2541" s="323" t="str">
        <f>"[i"&amp;'Input - Output'!H718&amp;"] "&amp;$C$248</f>
        <v>[iR2] Volume vezels per vierkante meter van het lamel</v>
      </c>
      <c r="H2541" s="36">
        <f t="shared" ref="H2541:AA2541" ca="1" si="8149">IF(AND(ISNUMBER(H$190),ISNUMBER(H824)),(H$190/100)*(H824/10^3),"")</f>
        <v>1.9250000000000003E-3</v>
      </c>
      <c r="I2541" s="36">
        <f t="shared" ca="1" si="8149"/>
        <v>3.8500000000000009E-4</v>
      </c>
      <c r="J2541" s="36">
        <f t="shared" ca="1" si="8149"/>
        <v>7.7000000000000018E-4</v>
      </c>
      <c r="K2541" s="36">
        <f t="shared" ca="1" si="8149"/>
        <v>7.7000000000000018E-4</v>
      </c>
      <c r="L2541" s="36">
        <f t="shared" ca="1" si="8149"/>
        <v>7.7000000000000018E-4</v>
      </c>
      <c r="M2541" s="36">
        <f t="shared" ca="1" si="8149"/>
        <v>7.7000000000000018E-4</v>
      </c>
      <c r="N2541" s="36">
        <f t="shared" ca="1" si="8149"/>
        <v>3.8500000000000009E-4</v>
      </c>
      <c r="O2541" s="36">
        <f t="shared" ca="1" si="8149"/>
        <v>1.9250000000000003E-3</v>
      </c>
      <c r="P2541" s="36" t="str">
        <f t="shared" ca="1" si="8149"/>
        <v/>
      </c>
      <c r="Q2541" s="36" t="str">
        <f t="shared" ca="1" si="8149"/>
        <v/>
      </c>
      <c r="R2541" s="36" t="str">
        <f t="shared" ca="1" si="8149"/>
        <v/>
      </c>
      <c r="S2541" s="36" t="str">
        <f t="shared" ca="1" si="8149"/>
        <v/>
      </c>
      <c r="T2541" s="36" t="str">
        <f t="shared" ca="1" si="8149"/>
        <v/>
      </c>
      <c r="U2541" s="36" t="str">
        <f t="shared" ca="1" si="8149"/>
        <v/>
      </c>
      <c r="V2541" s="36" t="str">
        <f t="shared" ca="1" si="8149"/>
        <v/>
      </c>
      <c r="W2541" s="36" t="str">
        <f t="shared" ca="1" si="8149"/>
        <v/>
      </c>
      <c r="X2541" s="36" t="str">
        <f t="shared" ca="1" si="8149"/>
        <v/>
      </c>
      <c r="Y2541" s="36" t="str">
        <f t="shared" ca="1" si="8149"/>
        <v/>
      </c>
      <c r="Z2541" s="36" t="str">
        <f t="shared" ca="1" si="8149"/>
        <v/>
      </c>
      <c r="AA2541" s="36" t="str">
        <f t="shared" ca="1" si="8149"/>
        <v/>
      </c>
      <c r="AC2541" s="36">
        <f t="shared" ref="AC2541:AV2541" ca="1" si="8150">IF(AND(ISNUMBER(AC$190),ISNUMBER(AC824)),(AC$190/100)*(AC824/10^3),"")</f>
        <v>2.3100000000000004E-3</v>
      </c>
      <c r="AD2541" s="36">
        <f t="shared" ca="1" si="8150"/>
        <v>3.8500000000000009E-4</v>
      </c>
      <c r="AE2541" s="36">
        <f t="shared" ca="1" si="8150"/>
        <v>5.7750000000000011E-4</v>
      </c>
      <c r="AF2541" s="36">
        <f t="shared" ca="1" si="8150"/>
        <v>5.7750000000000011E-4</v>
      </c>
      <c r="AG2541" s="36">
        <f t="shared" ca="1" si="8150"/>
        <v>5.7750000000000011E-4</v>
      </c>
      <c r="AH2541" s="36">
        <f t="shared" ca="1" si="8150"/>
        <v>5.7750000000000011E-4</v>
      </c>
      <c r="AI2541" s="36">
        <f t="shared" ca="1" si="8150"/>
        <v>3.8500000000000009E-4</v>
      </c>
      <c r="AJ2541" s="36">
        <f t="shared" ca="1" si="8150"/>
        <v>2.3100000000000004E-3</v>
      </c>
      <c r="AK2541" s="36" t="str">
        <f t="shared" ca="1" si="8150"/>
        <v/>
      </c>
      <c r="AL2541" s="36" t="str">
        <f t="shared" ca="1" si="8150"/>
        <v/>
      </c>
      <c r="AM2541" s="36" t="str">
        <f t="shared" ca="1" si="8150"/>
        <v/>
      </c>
      <c r="AN2541" s="36" t="str">
        <f t="shared" ca="1" si="8150"/>
        <v/>
      </c>
      <c r="AO2541" s="36" t="str">
        <f t="shared" ca="1" si="8150"/>
        <v/>
      </c>
      <c r="AP2541" s="36" t="str">
        <f t="shared" ca="1" si="8150"/>
        <v/>
      </c>
      <c r="AQ2541" s="36" t="str">
        <f t="shared" ca="1" si="8150"/>
        <v/>
      </c>
      <c r="AR2541" s="36" t="str">
        <f t="shared" ca="1" si="8150"/>
        <v/>
      </c>
      <c r="AS2541" s="36" t="str">
        <f t="shared" ca="1" si="8150"/>
        <v/>
      </c>
      <c r="AT2541" s="36" t="str">
        <f t="shared" ca="1" si="8150"/>
        <v/>
      </c>
      <c r="AU2541" s="36" t="str">
        <f t="shared" ca="1" si="8150"/>
        <v/>
      </c>
      <c r="AV2541" s="334" t="str">
        <f t="shared" ca="1" si="8150"/>
        <v/>
      </c>
      <c r="AX2541" s="36">
        <f t="shared" ref="AX2541:BQ2541" ca="1" si="8151">IF(AND(ISNUMBER(AX$190),ISNUMBER(AX824)),(AX$190/100)*(AX824/10^3),"")</f>
        <v>2.4750000000000002E-3</v>
      </c>
      <c r="AY2541" s="36">
        <f t="shared" ca="1" si="8151"/>
        <v>4.1250000000000005E-4</v>
      </c>
      <c r="AZ2541" s="36">
        <f t="shared" ca="1" si="8151"/>
        <v>6.1875000000000005E-4</v>
      </c>
      <c r="BA2541" s="36">
        <f t="shared" ca="1" si="8151"/>
        <v>6.1875000000000005E-4</v>
      </c>
      <c r="BB2541" s="36">
        <f t="shared" ca="1" si="8151"/>
        <v>6.1875000000000005E-4</v>
      </c>
      <c r="BC2541" s="36">
        <f t="shared" ca="1" si="8151"/>
        <v>6.1875000000000005E-4</v>
      </c>
      <c r="BD2541" s="36">
        <f t="shared" ca="1" si="8151"/>
        <v>4.1250000000000005E-4</v>
      </c>
      <c r="BE2541" s="36">
        <f t="shared" ca="1" si="8151"/>
        <v>2.4750000000000002E-3</v>
      </c>
      <c r="BF2541" s="36" t="str">
        <f t="shared" ca="1" si="8151"/>
        <v/>
      </c>
      <c r="BG2541" s="36" t="str">
        <f t="shared" ca="1" si="8151"/>
        <v/>
      </c>
      <c r="BH2541" s="36" t="str">
        <f t="shared" ca="1" si="8151"/>
        <v/>
      </c>
      <c r="BI2541" s="36" t="str">
        <f t="shared" ca="1" si="8151"/>
        <v/>
      </c>
      <c r="BJ2541" s="36" t="str">
        <f t="shared" ca="1" si="8151"/>
        <v/>
      </c>
      <c r="BK2541" s="36" t="str">
        <f t="shared" ca="1" si="8151"/>
        <v/>
      </c>
      <c r="BL2541" s="36" t="str">
        <f t="shared" ca="1" si="8151"/>
        <v/>
      </c>
      <c r="BM2541" s="36" t="str">
        <f t="shared" ca="1" si="8151"/>
        <v/>
      </c>
      <c r="BN2541" s="36" t="str">
        <f t="shared" ca="1" si="8151"/>
        <v/>
      </c>
      <c r="BO2541" s="36" t="str">
        <f t="shared" ca="1" si="8151"/>
        <v/>
      </c>
      <c r="BP2541" s="36" t="str">
        <f t="shared" ca="1" si="8151"/>
        <v/>
      </c>
      <c r="BQ2541" s="36" t="str">
        <f t="shared" ca="1" si="8151"/>
        <v/>
      </c>
      <c r="BS2541" s="36">
        <f t="shared" ref="BS2541:CL2541" ca="1" si="8152">IF(AND(ISNUMBER(BS$190),ISNUMBER(BS824)),(BS$190/100)*(BS824/10^3),"")</f>
        <v>3.4375000000000005E-3</v>
      </c>
      <c r="BT2541" s="36">
        <f t="shared" ca="1" si="8152"/>
        <v>3.4375000000000005E-3</v>
      </c>
      <c r="BU2541" s="36">
        <f t="shared" ca="1" si="8152"/>
        <v>3.4375000000000005E-3</v>
      </c>
      <c r="BV2541" s="36">
        <f t="shared" ca="1" si="8152"/>
        <v>3.4375000000000005E-3</v>
      </c>
      <c r="BW2541" s="36" t="str">
        <f t="shared" ca="1" si="8152"/>
        <v/>
      </c>
      <c r="BX2541" s="36" t="str">
        <f t="shared" ca="1" si="8152"/>
        <v/>
      </c>
      <c r="BY2541" s="36" t="str">
        <f t="shared" ca="1" si="8152"/>
        <v/>
      </c>
      <c r="BZ2541" s="36" t="str">
        <f t="shared" ca="1" si="8152"/>
        <v/>
      </c>
      <c r="CA2541" s="36" t="str">
        <f t="shared" ca="1" si="8152"/>
        <v/>
      </c>
      <c r="CB2541" s="36" t="str">
        <f t="shared" ca="1" si="8152"/>
        <v/>
      </c>
      <c r="CC2541" s="36" t="str">
        <f t="shared" ca="1" si="8152"/>
        <v/>
      </c>
      <c r="CD2541" s="36" t="str">
        <f t="shared" ca="1" si="8152"/>
        <v/>
      </c>
      <c r="CE2541" s="36" t="str">
        <f t="shared" ca="1" si="8152"/>
        <v/>
      </c>
      <c r="CF2541" s="36" t="str">
        <f t="shared" ca="1" si="8152"/>
        <v/>
      </c>
      <c r="CG2541" s="36" t="str">
        <f t="shared" ca="1" si="8152"/>
        <v/>
      </c>
      <c r="CH2541" s="36" t="str">
        <f t="shared" ca="1" si="8152"/>
        <v/>
      </c>
      <c r="CI2541" s="36" t="str">
        <f t="shared" ca="1" si="8152"/>
        <v/>
      </c>
      <c r="CJ2541" s="36" t="str">
        <f t="shared" ca="1" si="8152"/>
        <v/>
      </c>
      <c r="CK2541" s="36" t="str">
        <f t="shared" ca="1" si="8152"/>
        <v/>
      </c>
      <c r="CL2541" s="36" t="str">
        <f t="shared" ca="1" si="8152"/>
        <v/>
      </c>
      <c r="CN2541" s="36">
        <f t="shared" ref="CN2541:DG2541" ca="1" si="8153">IF(AND(ISNUMBER(CN$190),ISNUMBER(CN824)),(CN$190/100)*(CN824/10^3),"")</f>
        <v>8.250000000000001E-4</v>
      </c>
      <c r="CO2541" s="36">
        <f t="shared" ca="1" si="8153"/>
        <v>8.250000000000001E-4</v>
      </c>
      <c r="CP2541" s="36">
        <f t="shared" ca="1" si="8153"/>
        <v>8.250000000000001E-4</v>
      </c>
      <c r="CQ2541" s="36">
        <f t="shared" ca="1" si="8153"/>
        <v>8.250000000000001E-4</v>
      </c>
      <c r="CR2541" s="36" t="str">
        <f t="shared" ca="1" si="8153"/>
        <v/>
      </c>
      <c r="CS2541" s="36" t="str">
        <f t="shared" ca="1" si="8153"/>
        <v/>
      </c>
      <c r="CT2541" s="36" t="str">
        <f t="shared" ca="1" si="8153"/>
        <v/>
      </c>
      <c r="CU2541" s="36" t="str">
        <f t="shared" ca="1" si="8153"/>
        <v/>
      </c>
      <c r="CV2541" s="36" t="str">
        <f t="shared" ca="1" si="8153"/>
        <v/>
      </c>
      <c r="CW2541" s="36" t="str">
        <f t="shared" ca="1" si="8153"/>
        <v/>
      </c>
      <c r="CX2541" s="36" t="str">
        <f t="shared" ca="1" si="8153"/>
        <v/>
      </c>
      <c r="CY2541" s="36" t="str">
        <f t="shared" ca="1" si="8153"/>
        <v/>
      </c>
      <c r="CZ2541" s="36" t="str">
        <f t="shared" ca="1" si="8153"/>
        <v/>
      </c>
      <c r="DA2541" s="36" t="str">
        <f t="shared" ca="1" si="8153"/>
        <v/>
      </c>
      <c r="DB2541" s="36" t="str">
        <f t="shared" ca="1" si="8153"/>
        <v/>
      </c>
      <c r="DC2541" s="36" t="str">
        <f t="shared" ca="1" si="8153"/>
        <v/>
      </c>
      <c r="DD2541" s="36" t="str">
        <f t="shared" ca="1" si="8153"/>
        <v/>
      </c>
      <c r="DE2541" s="36" t="str">
        <f t="shared" ca="1" si="8153"/>
        <v/>
      </c>
      <c r="DF2541" s="36" t="str">
        <f t="shared" ca="1" si="8153"/>
        <v/>
      </c>
      <c r="DG2541" s="36" t="str">
        <f t="shared" ca="1" si="8153"/>
        <v/>
      </c>
      <c r="DI2541" s="36">
        <f t="shared" ref="DI2541:EB2541" ca="1" si="8154">IF(AND(ISNUMBER(DI$190),ISNUMBER(DI824)),(DI$190/100)*(DI824/10^3),"")</f>
        <v>3.9599999999999998E-4</v>
      </c>
      <c r="DJ2541" s="36">
        <f t="shared" ca="1" si="8154"/>
        <v>6.6E-4</v>
      </c>
      <c r="DK2541" s="36">
        <f t="shared" ca="1" si="8154"/>
        <v>3.3733333333333337E-4</v>
      </c>
      <c r="DL2541" s="36">
        <f t="shared" ca="1" si="8154"/>
        <v>3.3733333333333337E-4</v>
      </c>
      <c r="DM2541" s="36">
        <f t="shared" ca="1" si="8154"/>
        <v>6.6E-4</v>
      </c>
      <c r="DN2541" s="36">
        <f t="shared" ca="1" si="8154"/>
        <v>3.3733333333333337E-4</v>
      </c>
      <c r="DO2541" s="36">
        <f t="shared" ca="1" si="8154"/>
        <v>3.3733333333333337E-4</v>
      </c>
      <c r="DP2541" s="36">
        <f t="shared" ca="1" si="8154"/>
        <v>6.6E-4</v>
      </c>
      <c r="DQ2541" s="36">
        <f t="shared" ca="1" si="8154"/>
        <v>3.3733333333333337E-4</v>
      </c>
      <c r="DR2541" s="36">
        <f t="shared" ca="1" si="8154"/>
        <v>3.3733333333333337E-4</v>
      </c>
      <c r="DS2541" s="36" t="str">
        <f t="shared" ca="1" si="8154"/>
        <v/>
      </c>
      <c r="DT2541" s="36" t="str">
        <f t="shared" ca="1" si="8154"/>
        <v/>
      </c>
      <c r="DU2541" s="36" t="str">
        <f t="shared" ca="1" si="8154"/>
        <v/>
      </c>
      <c r="DV2541" s="36" t="str">
        <f t="shared" ca="1" si="8154"/>
        <v/>
      </c>
      <c r="DW2541" s="36" t="str">
        <f t="shared" ca="1" si="8154"/>
        <v/>
      </c>
      <c r="DX2541" s="36" t="str">
        <f t="shared" ca="1" si="8154"/>
        <v/>
      </c>
      <c r="DY2541" s="36" t="str">
        <f t="shared" ca="1" si="8154"/>
        <v/>
      </c>
      <c r="DZ2541" s="36" t="str">
        <f t="shared" ca="1" si="8154"/>
        <v/>
      </c>
      <c r="EA2541" s="36" t="str">
        <f t="shared" ca="1" si="8154"/>
        <v/>
      </c>
      <c r="EB2541" s="36" t="str">
        <f t="shared" ca="1" si="8154"/>
        <v/>
      </c>
    </row>
    <row r="2542" spans="1:132" x14ac:dyDescent="0.25">
      <c r="A2542" s="797"/>
      <c r="C2542" s="323" t="str">
        <f>"[i"&amp;'Input - Output'!H719&amp;"] "&amp;$C$248</f>
        <v>[iR2] Volume vezels per vierkante meter van het lamel</v>
      </c>
      <c r="H2542" s="36">
        <f t="shared" ref="H2542:AA2542" ca="1" si="8155">IF(AND(ISNUMBER(H$190),ISNUMBER(H825)),(H$190/100)*(H825/10^3),"")</f>
        <v>1.9250000000000003E-3</v>
      </c>
      <c r="I2542" s="36">
        <f t="shared" ca="1" si="8155"/>
        <v>3.8500000000000009E-4</v>
      </c>
      <c r="J2542" s="36">
        <f t="shared" ca="1" si="8155"/>
        <v>7.7000000000000018E-4</v>
      </c>
      <c r="K2542" s="36">
        <f t="shared" ca="1" si="8155"/>
        <v>7.7000000000000018E-4</v>
      </c>
      <c r="L2542" s="36">
        <f t="shared" ca="1" si="8155"/>
        <v>7.7000000000000018E-4</v>
      </c>
      <c r="M2542" s="36">
        <f t="shared" ca="1" si="8155"/>
        <v>7.7000000000000018E-4</v>
      </c>
      <c r="N2542" s="36">
        <f t="shared" ca="1" si="8155"/>
        <v>3.8500000000000009E-4</v>
      </c>
      <c r="O2542" s="36">
        <f t="shared" ca="1" si="8155"/>
        <v>1.9250000000000003E-3</v>
      </c>
      <c r="P2542" s="36" t="str">
        <f t="shared" ca="1" si="8155"/>
        <v/>
      </c>
      <c r="Q2542" s="36" t="str">
        <f t="shared" ca="1" si="8155"/>
        <v/>
      </c>
      <c r="R2542" s="36" t="str">
        <f t="shared" ca="1" si="8155"/>
        <v/>
      </c>
      <c r="S2542" s="36" t="str">
        <f t="shared" ca="1" si="8155"/>
        <v/>
      </c>
      <c r="T2542" s="36" t="str">
        <f t="shared" ca="1" si="8155"/>
        <v/>
      </c>
      <c r="U2542" s="36" t="str">
        <f t="shared" ca="1" si="8155"/>
        <v/>
      </c>
      <c r="V2542" s="36" t="str">
        <f t="shared" ca="1" si="8155"/>
        <v/>
      </c>
      <c r="W2542" s="36" t="str">
        <f t="shared" ca="1" si="8155"/>
        <v/>
      </c>
      <c r="X2542" s="36" t="str">
        <f t="shared" ca="1" si="8155"/>
        <v/>
      </c>
      <c r="Y2542" s="36" t="str">
        <f t="shared" ca="1" si="8155"/>
        <v/>
      </c>
      <c r="Z2542" s="36" t="str">
        <f t="shared" ca="1" si="8155"/>
        <v/>
      </c>
      <c r="AA2542" s="36" t="str">
        <f t="shared" ca="1" si="8155"/>
        <v/>
      </c>
      <c r="AC2542" s="36">
        <f t="shared" ref="AC2542:AV2542" ca="1" si="8156">IF(AND(ISNUMBER(AC$190),ISNUMBER(AC825)),(AC$190/100)*(AC825/10^3),"")</f>
        <v>2.3100000000000004E-3</v>
      </c>
      <c r="AD2542" s="36">
        <f t="shared" ca="1" si="8156"/>
        <v>3.8500000000000009E-4</v>
      </c>
      <c r="AE2542" s="36">
        <f t="shared" ca="1" si="8156"/>
        <v>5.7750000000000011E-4</v>
      </c>
      <c r="AF2542" s="36">
        <f t="shared" ca="1" si="8156"/>
        <v>5.7750000000000011E-4</v>
      </c>
      <c r="AG2542" s="36">
        <f t="shared" ca="1" si="8156"/>
        <v>5.7750000000000011E-4</v>
      </c>
      <c r="AH2542" s="36">
        <f t="shared" ca="1" si="8156"/>
        <v>5.7750000000000011E-4</v>
      </c>
      <c r="AI2542" s="36">
        <f t="shared" ca="1" si="8156"/>
        <v>3.8500000000000009E-4</v>
      </c>
      <c r="AJ2542" s="36">
        <f t="shared" ca="1" si="8156"/>
        <v>2.3100000000000004E-3</v>
      </c>
      <c r="AK2542" s="36" t="str">
        <f t="shared" ca="1" si="8156"/>
        <v/>
      </c>
      <c r="AL2542" s="36" t="str">
        <f t="shared" ca="1" si="8156"/>
        <v/>
      </c>
      <c r="AM2542" s="36" t="str">
        <f t="shared" ca="1" si="8156"/>
        <v/>
      </c>
      <c r="AN2542" s="36" t="str">
        <f t="shared" ca="1" si="8156"/>
        <v/>
      </c>
      <c r="AO2542" s="36" t="str">
        <f t="shared" ca="1" si="8156"/>
        <v/>
      </c>
      <c r="AP2542" s="36" t="str">
        <f t="shared" ca="1" si="8156"/>
        <v/>
      </c>
      <c r="AQ2542" s="36" t="str">
        <f t="shared" ca="1" si="8156"/>
        <v/>
      </c>
      <c r="AR2542" s="36" t="str">
        <f t="shared" ca="1" si="8156"/>
        <v/>
      </c>
      <c r="AS2542" s="36" t="str">
        <f t="shared" ca="1" si="8156"/>
        <v/>
      </c>
      <c r="AT2542" s="36" t="str">
        <f t="shared" ca="1" si="8156"/>
        <v/>
      </c>
      <c r="AU2542" s="36" t="str">
        <f t="shared" ca="1" si="8156"/>
        <v/>
      </c>
      <c r="AV2542" s="334" t="str">
        <f t="shared" ca="1" si="8156"/>
        <v/>
      </c>
      <c r="AX2542" s="36">
        <f t="shared" ref="AX2542:BQ2542" ca="1" si="8157">IF(AND(ISNUMBER(AX$190),ISNUMBER(AX825)),(AX$190/100)*(AX825/10^3),"")</f>
        <v>2.4750000000000002E-3</v>
      </c>
      <c r="AY2542" s="36">
        <f t="shared" ca="1" si="8157"/>
        <v>4.1250000000000005E-4</v>
      </c>
      <c r="AZ2542" s="36">
        <f t="shared" ca="1" si="8157"/>
        <v>6.1875000000000005E-4</v>
      </c>
      <c r="BA2542" s="36">
        <f t="shared" ca="1" si="8157"/>
        <v>6.1875000000000005E-4</v>
      </c>
      <c r="BB2542" s="36">
        <f t="shared" ca="1" si="8157"/>
        <v>6.1875000000000005E-4</v>
      </c>
      <c r="BC2542" s="36">
        <f t="shared" ca="1" si="8157"/>
        <v>6.1875000000000005E-4</v>
      </c>
      <c r="BD2542" s="36">
        <f t="shared" ca="1" si="8157"/>
        <v>4.1250000000000005E-4</v>
      </c>
      <c r="BE2542" s="36">
        <f t="shared" ca="1" si="8157"/>
        <v>2.4750000000000002E-3</v>
      </c>
      <c r="BF2542" s="36" t="str">
        <f t="shared" ca="1" si="8157"/>
        <v/>
      </c>
      <c r="BG2542" s="36" t="str">
        <f t="shared" ca="1" si="8157"/>
        <v/>
      </c>
      <c r="BH2542" s="36" t="str">
        <f t="shared" ca="1" si="8157"/>
        <v/>
      </c>
      <c r="BI2542" s="36" t="str">
        <f t="shared" ca="1" si="8157"/>
        <v/>
      </c>
      <c r="BJ2542" s="36" t="str">
        <f t="shared" ca="1" si="8157"/>
        <v/>
      </c>
      <c r="BK2542" s="36" t="str">
        <f t="shared" ca="1" si="8157"/>
        <v/>
      </c>
      <c r="BL2542" s="36" t="str">
        <f t="shared" ca="1" si="8157"/>
        <v/>
      </c>
      <c r="BM2542" s="36" t="str">
        <f t="shared" ca="1" si="8157"/>
        <v/>
      </c>
      <c r="BN2542" s="36" t="str">
        <f t="shared" ca="1" si="8157"/>
        <v/>
      </c>
      <c r="BO2542" s="36" t="str">
        <f t="shared" ca="1" si="8157"/>
        <v/>
      </c>
      <c r="BP2542" s="36" t="str">
        <f t="shared" ca="1" si="8157"/>
        <v/>
      </c>
      <c r="BQ2542" s="36" t="str">
        <f t="shared" ca="1" si="8157"/>
        <v/>
      </c>
      <c r="BS2542" s="36">
        <f t="shared" ref="BS2542:CL2542" ca="1" si="8158">IF(AND(ISNUMBER(BS$190),ISNUMBER(BS825)),(BS$190/100)*(BS825/10^3),"")</f>
        <v>3.4375000000000005E-3</v>
      </c>
      <c r="BT2542" s="36">
        <f t="shared" ca="1" si="8158"/>
        <v>3.4375000000000005E-3</v>
      </c>
      <c r="BU2542" s="36">
        <f t="shared" ca="1" si="8158"/>
        <v>3.4375000000000005E-3</v>
      </c>
      <c r="BV2542" s="36">
        <f t="shared" ca="1" si="8158"/>
        <v>3.4375000000000005E-3</v>
      </c>
      <c r="BW2542" s="36" t="str">
        <f t="shared" ca="1" si="8158"/>
        <v/>
      </c>
      <c r="BX2542" s="36" t="str">
        <f t="shared" ca="1" si="8158"/>
        <v/>
      </c>
      <c r="BY2542" s="36" t="str">
        <f t="shared" ca="1" si="8158"/>
        <v/>
      </c>
      <c r="BZ2542" s="36" t="str">
        <f t="shared" ca="1" si="8158"/>
        <v/>
      </c>
      <c r="CA2542" s="36" t="str">
        <f t="shared" ca="1" si="8158"/>
        <v/>
      </c>
      <c r="CB2542" s="36" t="str">
        <f t="shared" ca="1" si="8158"/>
        <v/>
      </c>
      <c r="CC2542" s="36" t="str">
        <f t="shared" ca="1" si="8158"/>
        <v/>
      </c>
      <c r="CD2542" s="36" t="str">
        <f t="shared" ca="1" si="8158"/>
        <v/>
      </c>
      <c r="CE2542" s="36" t="str">
        <f t="shared" ca="1" si="8158"/>
        <v/>
      </c>
      <c r="CF2542" s="36" t="str">
        <f t="shared" ca="1" si="8158"/>
        <v/>
      </c>
      <c r="CG2542" s="36" t="str">
        <f t="shared" ca="1" si="8158"/>
        <v/>
      </c>
      <c r="CH2542" s="36" t="str">
        <f t="shared" ca="1" si="8158"/>
        <v/>
      </c>
      <c r="CI2542" s="36" t="str">
        <f t="shared" ca="1" si="8158"/>
        <v/>
      </c>
      <c r="CJ2542" s="36" t="str">
        <f t="shared" ca="1" si="8158"/>
        <v/>
      </c>
      <c r="CK2542" s="36" t="str">
        <f t="shared" ca="1" si="8158"/>
        <v/>
      </c>
      <c r="CL2542" s="36" t="str">
        <f t="shared" ca="1" si="8158"/>
        <v/>
      </c>
      <c r="CN2542" s="36">
        <f t="shared" ref="CN2542:DG2542" ca="1" si="8159">IF(AND(ISNUMBER(CN$190),ISNUMBER(CN825)),(CN$190/100)*(CN825/10^3),"")</f>
        <v>8.250000000000001E-4</v>
      </c>
      <c r="CO2542" s="36">
        <f t="shared" ca="1" si="8159"/>
        <v>8.250000000000001E-4</v>
      </c>
      <c r="CP2542" s="36">
        <f t="shared" ca="1" si="8159"/>
        <v>8.250000000000001E-4</v>
      </c>
      <c r="CQ2542" s="36">
        <f t="shared" ca="1" si="8159"/>
        <v>8.250000000000001E-4</v>
      </c>
      <c r="CR2542" s="36" t="str">
        <f t="shared" ca="1" si="8159"/>
        <v/>
      </c>
      <c r="CS2542" s="36" t="str">
        <f t="shared" ca="1" si="8159"/>
        <v/>
      </c>
      <c r="CT2542" s="36" t="str">
        <f t="shared" ca="1" si="8159"/>
        <v/>
      </c>
      <c r="CU2542" s="36" t="str">
        <f t="shared" ca="1" si="8159"/>
        <v/>
      </c>
      <c r="CV2542" s="36" t="str">
        <f t="shared" ca="1" si="8159"/>
        <v/>
      </c>
      <c r="CW2542" s="36" t="str">
        <f t="shared" ca="1" si="8159"/>
        <v/>
      </c>
      <c r="CX2542" s="36" t="str">
        <f t="shared" ca="1" si="8159"/>
        <v/>
      </c>
      <c r="CY2542" s="36" t="str">
        <f t="shared" ca="1" si="8159"/>
        <v/>
      </c>
      <c r="CZ2542" s="36" t="str">
        <f t="shared" ca="1" si="8159"/>
        <v/>
      </c>
      <c r="DA2542" s="36" t="str">
        <f t="shared" ca="1" si="8159"/>
        <v/>
      </c>
      <c r="DB2542" s="36" t="str">
        <f t="shared" ca="1" si="8159"/>
        <v/>
      </c>
      <c r="DC2542" s="36" t="str">
        <f t="shared" ca="1" si="8159"/>
        <v/>
      </c>
      <c r="DD2542" s="36" t="str">
        <f t="shared" ca="1" si="8159"/>
        <v/>
      </c>
      <c r="DE2542" s="36" t="str">
        <f t="shared" ca="1" si="8159"/>
        <v/>
      </c>
      <c r="DF2542" s="36" t="str">
        <f t="shared" ca="1" si="8159"/>
        <v/>
      </c>
      <c r="DG2542" s="36" t="str">
        <f t="shared" ca="1" si="8159"/>
        <v/>
      </c>
      <c r="DI2542" s="36">
        <f t="shared" ref="DI2542:EB2542" ca="1" si="8160">IF(AND(ISNUMBER(DI$190),ISNUMBER(DI825)),(DI$190/100)*(DI825/10^3),"")</f>
        <v>3.9599999999999998E-4</v>
      </c>
      <c r="DJ2542" s="36">
        <f t="shared" ca="1" si="8160"/>
        <v>6.6E-4</v>
      </c>
      <c r="DK2542" s="36">
        <f t="shared" ca="1" si="8160"/>
        <v>3.3733333333333337E-4</v>
      </c>
      <c r="DL2542" s="36">
        <f t="shared" ca="1" si="8160"/>
        <v>3.3733333333333337E-4</v>
      </c>
      <c r="DM2542" s="36">
        <f t="shared" ca="1" si="8160"/>
        <v>6.6E-4</v>
      </c>
      <c r="DN2542" s="36">
        <f t="shared" ca="1" si="8160"/>
        <v>3.3733333333333337E-4</v>
      </c>
      <c r="DO2542" s="36">
        <f t="shared" ca="1" si="8160"/>
        <v>3.3733333333333337E-4</v>
      </c>
      <c r="DP2542" s="36">
        <f t="shared" ca="1" si="8160"/>
        <v>6.6E-4</v>
      </c>
      <c r="DQ2542" s="36">
        <f t="shared" ca="1" si="8160"/>
        <v>3.3733333333333337E-4</v>
      </c>
      <c r="DR2542" s="36">
        <f t="shared" ca="1" si="8160"/>
        <v>3.3733333333333337E-4</v>
      </c>
      <c r="DS2542" s="36" t="str">
        <f t="shared" ca="1" si="8160"/>
        <v/>
      </c>
      <c r="DT2542" s="36" t="str">
        <f t="shared" ca="1" si="8160"/>
        <v/>
      </c>
      <c r="DU2542" s="36" t="str">
        <f t="shared" ca="1" si="8160"/>
        <v/>
      </c>
      <c r="DV2542" s="36" t="str">
        <f t="shared" ca="1" si="8160"/>
        <v/>
      </c>
      <c r="DW2542" s="36" t="str">
        <f t="shared" ca="1" si="8160"/>
        <v/>
      </c>
      <c r="DX2542" s="36" t="str">
        <f t="shared" ca="1" si="8160"/>
        <v/>
      </c>
      <c r="DY2542" s="36" t="str">
        <f t="shared" ca="1" si="8160"/>
        <v/>
      </c>
      <c r="DZ2542" s="36" t="str">
        <f t="shared" ca="1" si="8160"/>
        <v/>
      </c>
      <c r="EA2542" s="36" t="str">
        <f t="shared" ca="1" si="8160"/>
        <v/>
      </c>
      <c r="EB2542" s="36" t="str">
        <f t="shared" ca="1" si="8160"/>
        <v/>
      </c>
    </row>
    <row r="2543" spans="1:132" x14ac:dyDescent="0.25">
      <c r="A2543" s="797"/>
      <c r="C2543" s="323" t="str">
        <f>"[i"&amp;'Input - Output'!H720&amp;"] "&amp;$C$248</f>
        <v>[iR2] Volume vezels per vierkante meter van het lamel</v>
      </c>
      <c r="H2543" s="36">
        <f t="shared" ref="H2543:AA2543" ca="1" si="8161">IF(AND(ISNUMBER(H$190),ISNUMBER(H826)),(H$190/100)*(H826/10^3),"")</f>
        <v>1.9250000000000003E-3</v>
      </c>
      <c r="I2543" s="36">
        <f t="shared" ca="1" si="8161"/>
        <v>3.8500000000000009E-4</v>
      </c>
      <c r="J2543" s="36">
        <f t="shared" ca="1" si="8161"/>
        <v>7.7000000000000018E-4</v>
      </c>
      <c r="K2543" s="36">
        <f t="shared" ca="1" si="8161"/>
        <v>7.7000000000000018E-4</v>
      </c>
      <c r="L2543" s="36">
        <f t="shared" ca="1" si="8161"/>
        <v>7.7000000000000018E-4</v>
      </c>
      <c r="M2543" s="36">
        <f t="shared" ca="1" si="8161"/>
        <v>7.7000000000000018E-4</v>
      </c>
      <c r="N2543" s="36">
        <f t="shared" ca="1" si="8161"/>
        <v>3.8500000000000009E-4</v>
      </c>
      <c r="O2543" s="36">
        <f t="shared" ca="1" si="8161"/>
        <v>1.9250000000000003E-3</v>
      </c>
      <c r="P2543" s="36" t="str">
        <f t="shared" ca="1" si="8161"/>
        <v/>
      </c>
      <c r="Q2543" s="36" t="str">
        <f t="shared" ca="1" si="8161"/>
        <v/>
      </c>
      <c r="R2543" s="36" t="str">
        <f t="shared" ca="1" si="8161"/>
        <v/>
      </c>
      <c r="S2543" s="36" t="str">
        <f t="shared" ca="1" si="8161"/>
        <v/>
      </c>
      <c r="T2543" s="36" t="str">
        <f t="shared" ca="1" si="8161"/>
        <v/>
      </c>
      <c r="U2543" s="36" t="str">
        <f t="shared" ca="1" si="8161"/>
        <v/>
      </c>
      <c r="V2543" s="36" t="str">
        <f t="shared" ca="1" si="8161"/>
        <v/>
      </c>
      <c r="W2543" s="36" t="str">
        <f t="shared" ca="1" si="8161"/>
        <v/>
      </c>
      <c r="X2543" s="36" t="str">
        <f t="shared" ca="1" si="8161"/>
        <v/>
      </c>
      <c r="Y2543" s="36" t="str">
        <f t="shared" ca="1" si="8161"/>
        <v/>
      </c>
      <c r="Z2543" s="36" t="str">
        <f t="shared" ca="1" si="8161"/>
        <v/>
      </c>
      <c r="AA2543" s="36" t="str">
        <f t="shared" ca="1" si="8161"/>
        <v/>
      </c>
      <c r="AC2543" s="36">
        <f t="shared" ref="AC2543:AV2543" ca="1" si="8162">IF(AND(ISNUMBER(AC$190),ISNUMBER(AC826)),(AC$190/100)*(AC826/10^3),"")</f>
        <v>2.3100000000000004E-3</v>
      </c>
      <c r="AD2543" s="36">
        <f t="shared" ca="1" si="8162"/>
        <v>3.8500000000000009E-4</v>
      </c>
      <c r="AE2543" s="36">
        <f t="shared" ca="1" si="8162"/>
        <v>5.7750000000000011E-4</v>
      </c>
      <c r="AF2543" s="36">
        <f t="shared" ca="1" si="8162"/>
        <v>5.7750000000000011E-4</v>
      </c>
      <c r="AG2543" s="36">
        <f t="shared" ca="1" si="8162"/>
        <v>5.7750000000000011E-4</v>
      </c>
      <c r="AH2543" s="36">
        <f t="shared" ca="1" si="8162"/>
        <v>5.7750000000000011E-4</v>
      </c>
      <c r="AI2543" s="36">
        <f t="shared" ca="1" si="8162"/>
        <v>3.8500000000000009E-4</v>
      </c>
      <c r="AJ2543" s="36">
        <f t="shared" ca="1" si="8162"/>
        <v>2.3100000000000004E-3</v>
      </c>
      <c r="AK2543" s="36" t="str">
        <f t="shared" ca="1" si="8162"/>
        <v/>
      </c>
      <c r="AL2543" s="36" t="str">
        <f t="shared" ca="1" si="8162"/>
        <v/>
      </c>
      <c r="AM2543" s="36" t="str">
        <f t="shared" ca="1" si="8162"/>
        <v/>
      </c>
      <c r="AN2543" s="36" t="str">
        <f t="shared" ca="1" si="8162"/>
        <v/>
      </c>
      <c r="AO2543" s="36" t="str">
        <f t="shared" ca="1" si="8162"/>
        <v/>
      </c>
      <c r="AP2543" s="36" t="str">
        <f t="shared" ca="1" si="8162"/>
        <v/>
      </c>
      <c r="AQ2543" s="36" t="str">
        <f t="shared" ca="1" si="8162"/>
        <v/>
      </c>
      <c r="AR2543" s="36" t="str">
        <f t="shared" ca="1" si="8162"/>
        <v/>
      </c>
      <c r="AS2543" s="36" t="str">
        <f t="shared" ca="1" si="8162"/>
        <v/>
      </c>
      <c r="AT2543" s="36" t="str">
        <f t="shared" ca="1" si="8162"/>
        <v/>
      </c>
      <c r="AU2543" s="36" t="str">
        <f t="shared" ca="1" si="8162"/>
        <v/>
      </c>
      <c r="AV2543" s="334" t="str">
        <f t="shared" ca="1" si="8162"/>
        <v/>
      </c>
      <c r="AX2543" s="36">
        <f t="shared" ref="AX2543:BQ2543" ca="1" si="8163">IF(AND(ISNUMBER(AX$190),ISNUMBER(AX826)),(AX$190/100)*(AX826/10^3),"")</f>
        <v>2.4750000000000002E-3</v>
      </c>
      <c r="AY2543" s="36">
        <f t="shared" ca="1" si="8163"/>
        <v>4.1250000000000005E-4</v>
      </c>
      <c r="AZ2543" s="36">
        <f t="shared" ca="1" si="8163"/>
        <v>6.1875000000000005E-4</v>
      </c>
      <c r="BA2543" s="36">
        <f t="shared" ca="1" si="8163"/>
        <v>6.1875000000000005E-4</v>
      </c>
      <c r="BB2543" s="36">
        <f t="shared" ca="1" si="8163"/>
        <v>6.1875000000000005E-4</v>
      </c>
      <c r="BC2543" s="36">
        <f t="shared" ca="1" si="8163"/>
        <v>6.1875000000000005E-4</v>
      </c>
      <c r="BD2543" s="36">
        <f t="shared" ca="1" si="8163"/>
        <v>4.1250000000000005E-4</v>
      </c>
      <c r="BE2543" s="36">
        <f t="shared" ca="1" si="8163"/>
        <v>2.4750000000000002E-3</v>
      </c>
      <c r="BF2543" s="36" t="str">
        <f t="shared" ca="1" si="8163"/>
        <v/>
      </c>
      <c r="BG2543" s="36" t="str">
        <f t="shared" ca="1" si="8163"/>
        <v/>
      </c>
      <c r="BH2543" s="36" t="str">
        <f t="shared" ca="1" si="8163"/>
        <v/>
      </c>
      <c r="BI2543" s="36" t="str">
        <f t="shared" ca="1" si="8163"/>
        <v/>
      </c>
      <c r="BJ2543" s="36" t="str">
        <f t="shared" ca="1" si="8163"/>
        <v/>
      </c>
      <c r="BK2543" s="36" t="str">
        <f t="shared" ca="1" si="8163"/>
        <v/>
      </c>
      <c r="BL2543" s="36" t="str">
        <f t="shared" ca="1" si="8163"/>
        <v/>
      </c>
      <c r="BM2543" s="36" t="str">
        <f t="shared" ca="1" si="8163"/>
        <v/>
      </c>
      <c r="BN2543" s="36" t="str">
        <f t="shared" ca="1" si="8163"/>
        <v/>
      </c>
      <c r="BO2543" s="36" t="str">
        <f t="shared" ca="1" si="8163"/>
        <v/>
      </c>
      <c r="BP2543" s="36" t="str">
        <f t="shared" ca="1" si="8163"/>
        <v/>
      </c>
      <c r="BQ2543" s="36" t="str">
        <f t="shared" ca="1" si="8163"/>
        <v/>
      </c>
      <c r="BS2543" s="36">
        <f t="shared" ref="BS2543:CL2543" ca="1" si="8164">IF(AND(ISNUMBER(BS$190),ISNUMBER(BS826)),(BS$190/100)*(BS826/10^3),"")</f>
        <v>3.4375000000000005E-3</v>
      </c>
      <c r="BT2543" s="36">
        <f t="shared" ca="1" si="8164"/>
        <v>3.4375000000000005E-3</v>
      </c>
      <c r="BU2543" s="36">
        <f t="shared" ca="1" si="8164"/>
        <v>3.4375000000000005E-3</v>
      </c>
      <c r="BV2543" s="36">
        <f t="shared" ca="1" si="8164"/>
        <v>3.4375000000000005E-3</v>
      </c>
      <c r="BW2543" s="36" t="str">
        <f t="shared" ca="1" si="8164"/>
        <v/>
      </c>
      <c r="BX2543" s="36" t="str">
        <f t="shared" ca="1" si="8164"/>
        <v/>
      </c>
      <c r="BY2543" s="36" t="str">
        <f t="shared" ca="1" si="8164"/>
        <v/>
      </c>
      <c r="BZ2543" s="36" t="str">
        <f t="shared" ca="1" si="8164"/>
        <v/>
      </c>
      <c r="CA2543" s="36" t="str">
        <f t="shared" ca="1" si="8164"/>
        <v/>
      </c>
      <c r="CB2543" s="36" t="str">
        <f t="shared" ca="1" si="8164"/>
        <v/>
      </c>
      <c r="CC2543" s="36" t="str">
        <f t="shared" ca="1" si="8164"/>
        <v/>
      </c>
      <c r="CD2543" s="36" t="str">
        <f t="shared" ca="1" si="8164"/>
        <v/>
      </c>
      <c r="CE2543" s="36" t="str">
        <f t="shared" ca="1" si="8164"/>
        <v/>
      </c>
      <c r="CF2543" s="36" t="str">
        <f t="shared" ca="1" si="8164"/>
        <v/>
      </c>
      <c r="CG2543" s="36" t="str">
        <f t="shared" ca="1" si="8164"/>
        <v/>
      </c>
      <c r="CH2543" s="36" t="str">
        <f t="shared" ca="1" si="8164"/>
        <v/>
      </c>
      <c r="CI2543" s="36" t="str">
        <f t="shared" ca="1" si="8164"/>
        <v/>
      </c>
      <c r="CJ2543" s="36" t="str">
        <f t="shared" ca="1" si="8164"/>
        <v/>
      </c>
      <c r="CK2543" s="36" t="str">
        <f t="shared" ca="1" si="8164"/>
        <v/>
      </c>
      <c r="CL2543" s="36" t="str">
        <f t="shared" ca="1" si="8164"/>
        <v/>
      </c>
      <c r="CN2543" s="36">
        <f t="shared" ref="CN2543:DG2543" ca="1" si="8165">IF(AND(ISNUMBER(CN$190),ISNUMBER(CN826)),(CN$190/100)*(CN826/10^3),"")</f>
        <v>8.250000000000001E-4</v>
      </c>
      <c r="CO2543" s="36">
        <f t="shared" ca="1" si="8165"/>
        <v>8.250000000000001E-4</v>
      </c>
      <c r="CP2543" s="36">
        <f t="shared" ca="1" si="8165"/>
        <v>8.250000000000001E-4</v>
      </c>
      <c r="CQ2543" s="36">
        <f t="shared" ca="1" si="8165"/>
        <v>8.250000000000001E-4</v>
      </c>
      <c r="CR2543" s="36" t="str">
        <f t="shared" ca="1" si="8165"/>
        <v/>
      </c>
      <c r="CS2543" s="36" t="str">
        <f t="shared" ca="1" si="8165"/>
        <v/>
      </c>
      <c r="CT2543" s="36" t="str">
        <f t="shared" ca="1" si="8165"/>
        <v/>
      </c>
      <c r="CU2543" s="36" t="str">
        <f t="shared" ca="1" si="8165"/>
        <v/>
      </c>
      <c r="CV2543" s="36" t="str">
        <f t="shared" ca="1" si="8165"/>
        <v/>
      </c>
      <c r="CW2543" s="36" t="str">
        <f t="shared" ca="1" si="8165"/>
        <v/>
      </c>
      <c r="CX2543" s="36" t="str">
        <f t="shared" ca="1" si="8165"/>
        <v/>
      </c>
      <c r="CY2543" s="36" t="str">
        <f t="shared" ca="1" si="8165"/>
        <v/>
      </c>
      <c r="CZ2543" s="36" t="str">
        <f t="shared" ca="1" si="8165"/>
        <v/>
      </c>
      <c r="DA2543" s="36" t="str">
        <f t="shared" ca="1" si="8165"/>
        <v/>
      </c>
      <c r="DB2543" s="36" t="str">
        <f t="shared" ca="1" si="8165"/>
        <v/>
      </c>
      <c r="DC2543" s="36" t="str">
        <f t="shared" ca="1" si="8165"/>
        <v/>
      </c>
      <c r="DD2543" s="36" t="str">
        <f t="shared" ca="1" si="8165"/>
        <v/>
      </c>
      <c r="DE2543" s="36" t="str">
        <f t="shared" ca="1" si="8165"/>
        <v/>
      </c>
      <c r="DF2543" s="36" t="str">
        <f t="shared" ca="1" si="8165"/>
        <v/>
      </c>
      <c r="DG2543" s="36" t="str">
        <f t="shared" ca="1" si="8165"/>
        <v/>
      </c>
      <c r="DI2543" s="36">
        <f t="shared" ref="DI2543:EB2543" ca="1" si="8166">IF(AND(ISNUMBER(DI$190),ISNUMBER(DI826)),(DI$190/100)*(DI826/10^3),"")</f>
        <v>3.9599999999999998E-4</v>
      </c>
      <c r="DJ2543" s="36">
        <f t="shared" ca="1" si="8166"/>
        <v>6.6E-4</v>
      </c>
      <c r="DK2543" s="36">
        <f t="shared" ca="1" si="8166"/>
        <v>3.3733333333333337E-4</v>
      </c>
      <c r="DL2543" s="36">
        <f t="shared" ca="1" si="8166"/>
        <v>3.3733333333333337E-4</v>
      </c>
      <c r="DM2543" s="36">
        <f t="shared" ca="1" si="8166"/>
        <v>6.6E-4</v>
      </c>
      <c r="DN2543" s="36">
        <f t="shared" ca="1" si="8166"/>
        <v>3.3733333333333337E-4</v>
      </c>
      <c r="DO2543" s="36">
        <f t="shared" ca="1" si="8166"/>
        <v>3.3733333333333337E-4</v>
      </c>
      <c r="DP2543" s="36">
        <f t="shared" ca="1" si="8166"/>
        <v>6.6E-4</v>
      </c>
      <c r="DQ2543" s="36">
        <f t="shared" ca="1" si="8166"/>
        <v>3.3733333333333337E-4</v>
      </c>
      <c r="DR2543" s="36">
        <f t="shared" ca="1" si="8166"/>
        <v>3.3733333333333337E-4</v>
      </c>
      <c r="DS2543" s="36" t="str">
        <f t="shared" ca="1" si="8166"/>
        <v/>
      </c>
      <c r="DT2543" s="36" t="str">
        <f t="shared" ca="1" si="8166"/>
        <v/>
      </c>
      <c r="DU2543" s="36" t="str">
        <f t="shared" ca="1" si="8166"/>
        <v/>
      </c>
      <c r="DV2543" s="36" t="str">
        <f t="shared" ca="1" si="8166"/>
        <v/>
      </c>
      <c r="DW2543" s="36" t="str">
        <f t="shared" ca="1" si="8166"/>
        <v/>
      </c>
      <c r="DX2543" s="36" t="str">
        <f t="shared" ca="1" si="8166"/>
        <v/>
      </c>
      <c r="DY2543" s="36" t="str">
        <f t="shared" ca="1" si="8166"/>
        <v/>
      </c>
      <c r="DZ2543" s="36" t="str">
        <f t="shared" ca="1" si="8166"/>
        <v/>
      </c>
      <c r="EA2543" s="36" t="str">
        <f t="shared" ca="1" si="8166"/>
        <v/>
      </c>
      <c r="EB2543" s="36" t="str">
        <f t="shared" ca="1" si="8166"/>
        <v/>
      </c>
    </row>
    <row r="2544" spans="1:132" x14ac:dyDescent="0.25">
      <c r="A2544" s="797"/>
      <c r="C2544" s="323" t="str">
        <f>"[i"&amp;'Input - Output'!H721&amp;"] "&amp;$C$248</f>
        <v>[iR2] Volume vezels per vierkante meter van het lamel</v>
      </c>
      <c r="H2544" s="36">
        <f t="shared" ref="H2544:AA2544" ca="1" si="8167">IF(AND(ISNUMBER(H$190),ISNUMBER(H827)),(H$190/100)*(H827/10^3),"")</f>
        <v>1.9250000000000003E-3</v>
      </c>
      <c r="I2544" s="36">
        <f t="shared" ca="1" si="8167"/>
        <v>3.8500000000000009E-4</v>
      </c>
      <c r="J2544" s="36">
        <f t="shared" ca="1" si="8167"/>
        <v>7.7000000000000018E-4</v>
      </c>
      <c r="K2544" s="36">
        <f t="shared" ca="1" si="8167"/>
        <v>7.7000000000000018E-4</v>
      </c>
      <c r="L2544" s="36">
        <f t="shared" ca="1" si="8167"/>
        <v>7.7000000000000018E-4</v>
      </c>
      <c r="M2544" s="36">
        <f t="shared" ca="1" si="8167"/>
        <v>7.7000000000000018E-4</v>
      </c>
      <c r="N2544" s="36">
        <f t="shared" ca="1" si="8167"/>
        <v>3.8500000000000009E-4</v>
      </c>
      <c r="O2544" s="36">
        <f t="shared" ca="1" si="8167"/>
        <v>1.9250000000000003E-3</v>
      </c>
      <c r="P2544" s="36" t="str">
        <f t="shared" ca="1" si="8167"/>
        <v/>
      </c>
      <c r="Q2544" s="36" t="str">
        <f t="shared" ca="1" si="8167"/>
        <v/>
      </c>
      <c r="R2544" s="36" t="str">
        <f t="shared" ca="1" si="8167"/>
        <v/>
      </c>
      <c r="S2544" s="36" t="str">
        <f t="shared" ca="1" si="8167"/>
        <v/>
      </c>
      <c r="T2544" s="36" t="str">
        <f t="shared" ca="1" si="8167"/>
        <v/>
      </c>
      <c r="U2544" s="36" t="str">
        <f t="shared" ca="1" si="8167"/>
        <v/>
      </c>
      <c r="V2544" s="36" t="str">
        <f t="shared" ca="1" si="8167"/>
        <v/>
      </c>
      <c r="W2544" s="36" t="str">
        <f t="shared" ca="1" si="8167"/>
        <v/>
      </c>
      <c r="X2544" s="36" t="str">
        <f t="shared" ca="1" si="8167"/>
        <v/>
      </c>
      <c r="Y2544" s="36" t="str">
        <f t="shared" ca="1" si="8167"/>
        <v/>
      </c>
      <c r="Z2544" s="36" t="str">
        <f t="shared" ca="1" si="8167"/>
        <v/>
      </c>
      <c r="AA2544" s="36" t="str">
        <f t="shared" ca="1" si="8167"/>
        <v/>
      </c>
      <c r="AC2544" s="36">
        <f t="shared" ref="AC2544:AV2544" ca="1" si="8168">IF(AND(ISNUMBER(AC$190),ISNUMBER(AC827)),(AC$190/100)*(AC827/10^3),"")</f>
        <v>2.3100000000000004E-3</v>
      </c>
      <c r="AD2544" s="36">
        <f t="shared" ca="1" si="8168"/>
        <v>3.8500000000000009E-4</v>
      </c>
      <c r="AE2544" s="36">
        <f t="shared" ca="1" si="8168"/>
        <v>5.7750000000000011E-4</v>
      </c>
      <c r="AF2544" s="36">
        <f t="shared" ca="1" si="8168"/>
        <v>5.7750000000000011E-4</v>
      </c>
      <c r="AG2544" s="36">
        <f t="shared" ca="1" si="8168"/>
        <v>5.7750000000000011E-4</v>
      </c>
      <c r="AH2544" s="36">
        <f t="shared" ca="1" si="8168"/>
        <v>5.7750000000000011E-4</v>
      </c>
      <c r="AI2544" s="36">
        <f t="shared" ca="1" si="8168"/>
        <v>3.8500000000000009E-4</v>
      </c>
      <c r="AJ2544" s="36">
        <f t="shared" ca="1" si="8168"/>
        <v>2.3100000000000004E-3</v>
      </c>
      <c r="AK2544" s="36" t="str">
        <f t="shared" ca="1" si="8168"/>
        <v/>
      </c>
      <c r="AL2544" s="36" t="str">
        <f t="shared" ca="1" si="8168"/>
        <v/>
      </c>
      <c r="AM2544" s="36" t="str">
        <f t="shared" ca="1" si="8168"/>
        <v/>
      </c>
      <c r="AN2544" s="36" t="str">
        <f t="shared" ca="1" si="8168"/>
        <v/>
      </c>
      <c r="AO2544" s="36" t="str">
        <f t="shared" ca="1" si="8168"/>
        <v/>
      </c>
      <c r="AP2544" s="36" t="str">
        <f t="shared" ca="1" si="8168"/>
        <v/>
      </c>
      <c r="AQ2544" s="36" t="str">
        <f t="shared" ca="1" si="8168"/>
        <v/>
      </c>
      <c r="AR2544" s="36" t="str">
        <f t="shared" ca="1" si="8168"/>
        <v/>
      </c>
      <c r="AS2544" s="36" t="str">
        <f t="shared" ca="1" si="8168"/>
        <v/>
      </c>
      <c r="AT2544" s="36" t="str">
        <f t="shared" ca="1" si="8168"/>
        <v/>
      </c>
      <c r="AU2544" s="36" t="str">
        <f t="shared" ca="1" si="8168"/>
        <v/>
      </c>
      <c r="AV2544" s="334" t="str">
        <f t="shared" ca="1" si="8168"/>
        <v/>
      </c>
      <c r="AX2544" s="36">
        <f t="shared" ref="AX2544:BQ2544" ca="1" si="8169">IF(AND(ISNUMBER(AX$190),ISNUMBER(AX827)),(AX$190/100)*(AX827/10^3),"")</f>
        <v>2.4750000000000002E-3</v>
      </c>
      <c r="AY2544" s="36">
        <f t="shared" ca="1" si="8169"/>
        <v>4.1250000000000005E-4</v>
      </c>
      <c r="AZ2544" s="36">
        <f t="shared" ca="1" si="8169"/>
        <v>6.1875000000000005E-4</v>
      </c>
      <c r="BA2544" s="36">
        <f t="shared" ca="1" si="8169"/>
        <v>6.1875000000000005E-4</v>
      </c>
      <c r="BB2544" s="36">
        <f t="shared" ca="1" si="8169"/>
        <v>6.1875000000000005E-4</v>
      </c>
      <c r="BC2544" s="36">
        <f t="shared" ca="1" si="8169"/>
        <v>6.1875000000000005E-4</v>
      </c>
      <c r="BD2544" s="36">
        <f t="shared" ca="1" si="8169"/>
        <v>4.1250000000000005E-4</v>
      </c>
      <c r="BE2544" s="36">
        <f t="shared" ca="1" si="8169"/>
        <v>2.4750000000000002E-3</v>
      </c>
      <c r="BF2544" s="36" t="str">
        <f t="shared" ca="1" si="8169"/>
        <v/>
      </c>
      <c r="BG2544" s="36" t="str">
        <f t="shared" ca="1" si="8169"/>
        <v/>
      </c>
      <c r="BH2544" s="36" t="str">
        <f t="shared" ca="1" si="8169"/>
        <v/>
      </c>
      <c r="BI2544" s="36" t="str">
        <f t="shared" ca="1" si="8169"/>
        <v/>
      </c>
      <c r="BJ2544" s="36" t="str">
        <f t="shared" ca="1" si="8169"/>
        <v/>
      </c>
      <c r="BK2544" s="36" t="str">
        <f t="shared" ca="1" si="8169"/>
        <v/>
      </c>
      <c r="BL2544" s="36" t="str">
        <f t="shared" ca="1" si="8169"/>
        <v/>
      </c>
      <c r="BM2544" s="36" t="str">
        <f t="shared" ca="1" si="8169"/>
        <v/>
      </c>
      <c r="BN2544" s="36" t="str">
        <f t="shared" ca="1" si="8169"/>
        <v/>
      </c>
      <c r="BO2544" s="36" t="str">
        <f t="shared" ca="1" si="8169"/>
        <v/>
      </c>
      <c r="BP2544" s="36" t="str">
        <f t="shared" ca="1" si="8169"/>
        <v/>
      </c>
      <c r="BQ2544" s="36" t="str">
        <f t="shared" ca="1" si="8169"/>
        <v/>
      </c>
      <c r="BS2544" s="36">
        <f t="shared" ref="BS2544:CL2544" ca="1" si="8170">IF(AND(ISNUMBER(BS$190),ISNUMBER(BS827)),(BS$190/100)*(BS827/10^3),"")</f>
        <v>3.4375000000000005E-3</v>
      </c>
      <c r="BT2544" s="36">
        <f t="shared" ca="1" si="8170"/>
        <v>3.4375000000000005E-3</v>
      </c>
      <c r="BU2544" s="36">
        <f t="shared" ca="1" si="8170"/>
        <v>3.4375000000000005E-3</v>
      </c>
      <c r="BV2544" s="36">
        <f t="shared" ca="1" si="8170"/>
        <v>3.4375000000000005E-3</v>
      </c>
      <c r="BW2544" s="36" t="str">
        <f t="shared" ca="1" si="8170"/>
        <v/>
      </c>
      <c r="BX2544" s="36" t="str">
        <f t="shared" ca="1" si="8170"/>
        <v/>
      </c>
      <c r="BY2544" s="36" t="str">
        <f t="shared" ca="1" si="8170"/>
        <v/>
      </c>
      <c r="BZ2544" s="36" t="str">
        <f t="shared" ca="1" si="8170"/>
        <v/>
      </c>
      <c r="CA2544" s="36" t="str">
        <f t="shared" ca="1" si="8170"/>
        <v/>
      </c>
      <c r="CB2544" s="36" t="str">
        <f t="shared" ca="1" si="8170"/>
        <v/>
      </c>
      <c r="CC2544" s="36" t="str">
        <f t="shared" ca="1" si="8170"/>
        <v/>
      </c>
      <c r="CD2544" s="36" t="str">
        <f t="shared" ca="1" si="8170"/>
        <v/>
      </c>
      <c r="CE2544" s="36" t="str">
        <f t="shared" ca="1" si="8170"/>
        <v/>
      </c>
      <c r="CF2544" s="36" t="str">
        <f t="shared" ca="1" si="8170"/>
        <v/>
      </c>
      <c r="CG2544" s="36" t="str">
        <f t="shared" ca="1" si="8170"/>
        <v/>
      </c>
      <c r="CH2544" s="36" t="str">
        <f t="shared" ca="1" si="8170"/>
        <v/>
      </c>
      <c r="CI2544" s="36" t="str">
        <f t="shared" ca="1" si="8170"/>
        <v/>
      </c>
      <c r="CJ2544" s="36" t="str">
        <f t="shared" ca="1" si="8170"/>
        <v/>
      </c>
      <c r="CK2544" s="36" t="str">
        <f t="shared" ca="1" si="8170"/>
        <v/>
      </c>
      <c r="CL2544" s="36" t="str">
        <f t="shared" ca="1" si="8170"/>
        <v/>
      </c>
      <c r="CN2544" s="36">
        <f t="shared" ref="CN2544:DG2544" ca="1" si="8171">IF(AND(ISNUMBER(CN$190),ISNUMBER(CN827)),(CN$190/100)*(CN827/10^3),"")</f>
        <v>8.250000000000001E-4</v>
      </c>
      <c r="CO2544" s="36">
        <f t="shared" ca="1" si="8171"/>
        <v>8.250000000000001E-4</v>
      </c>
      <c r="CP2544" s="36">
        <f t="shared" ca="1" si="8171"/>
        <v>8.250000000000001E-4</v>
      </c>
      <c r="CQ2544" s="36">
        <f t="shared" ca="1" si="8171"/>
        <v>8.250000000000001E-4</v>
      </c>
      <c r="CR2544" s="36" t="str">
        <f t="shared" ca="1" si="8171"/>
        <v/>
      </c>
      <c r="CS2544" s="36" t="str">
        <f t="shared" ca="1" si="8171"/>
        <v/>
      </c>
      <c r="CT2544" s="36" t="str">
        <f t="shared" ca="1" si="8171"/>
        <v/>
      </c>
      <c r="CU2544" s="36" t="str">
        <f t="shared" ca="1" si="8171"/>
        <v/>
      </c>
      <c r="CV2544" s="36" t="str">
        <f t="shared" ca="1" si="8171"/>
        <v/>
      </c>
      <c r="CW2544" s="36" t="str">
        <f t="shared" ca="1" si="8171"/>
        <v/>
      </c>
      <c r="CX2544" s="36" t="str">
        <f t="shared" ca="1" si="8171"/>
        <v/>
      </c>
      <c r="CY2544" s="36" t="str">
        <f t="shared" ca="1" si="8171"/>
        <v/>
      </c>
      <c r="CZ2544" s="36" t="str">
        <f t="shared" ca="1" si="8171"/>
        <v/>
      </c>
      <c r="DA2544" s="36" t="str">
        <f t="shared" ca="1" si="8171"/>
        <v/>
      </c>
      <c r="DB2544" s="36" t="str">
        <f t="shared" ca="1" si="8171"/>
        <v/>
      </c>
      <c r="DC2544" s="36" t="str">
        <f t="shared" ca="1" si="8171"/>
        <v/>
      </c>
      <c r="DD2544" s="36" t="str">
        <f t="shared" ca="1" si="8171"/>
        <v/>
      </c>
      <c r="DE2544" s="36" t="str">
        <f t="shared" ca="1" si="8171"/>
        <v/>
      </c>
      <c r="DF2544" s="36" t="str">
        <f t="shared" ca="1" si="8171"/>
        <v/>
      </c>
      <c r="DG2544" s="36" t="str">
        <f t="shared" ca="1" si="8171"/>
        <v/>
      </c>
      <c r="DI2544" s="36">
        <f t="shared" ref="DI2544:EB2544" ca="1" si="8172">IF(AND(ISNUMBER(DI$190),ISNUMBER(DI827)),(DI$190/100)*(DI827/10^3),"")</f>
        <v>3.9599999999999998E-4</v>
      </c>
      <c r="DJ2544" s="36">
        <f t="shared" ca="1" si="8172"/>
        <v>6.6E-4</v>
      </c>
      <c r="DK2544" s="36">
        <f t="shared" ca="1" si="8172"/>
        <v>3.3733333333333337E-4</v>
      </c>
      <c r="DL2544" s="36">
        <f t="shared" ca="1" si="8172"/>
        <v>3.3733333333333337E-4</v>
      </c>
      <c r="DM2544" s="36">
        <f t="shared" ca="1" si="8172"/>
        <v>6.6E-4</v>
      </c>
      <c r="DN2544" s="36">
        <f t="shared" ca="1" si="8172"/>
        <v>3.3733333333333337E-4</v>
      </c>
      <c r="DO2544" s="36">
        <f t="shared" ca="1" si="8172"/>
        <v>3.3733333333333337E-4</v>
      </c>
      <c r="DP2544" s="36">
        <f t="shared" ca="1" si="8172"/>
        <v>6.6E-4</v>
      </c>
      <c r="DQ2544" s="36">
        <f t="shared" ca="1" si="8172"/>
        <v>3.3733333333333337E-4</v>
      </c>
      <c r="DR2544" s="36">
        <f t="shared" ca="1" si="8172"/>
        <v>3.3733333333333337E-4</v>
      </c>
      <c r="DS2544" s="36" t="str">
        <f t="shared" ca="1" si="8172"/>
        <v/>
      </c>
      <c r="DT2544" s="36" t="str">
        <f t="shared" ca="1" si="8172"/>
        <v/>
      </c>
      <c r="DU2544" s="36" t="str">
        <f t="shared" ca="1" si="8172"/>
        <v/>
      </c>
      <c r="DV2544" s="36" t="str">
        <f t="shared" ca="1" si="8172"/>
        <v/>
      </c>
      <c r="DW2544" s="36" t="str">
        <f t="shared" ca="1" si="8172"/>
        <v/>
      </c>
      <c r="DX2544" s="36" t="str">
        <f t="shared" ca="1" si="8172"/>
        <v/>
      </c>
      <c r="DY2544" s="36" t="str">
        <f t="shared" ca="1" si="8172"/>
        <v/>
      </c>
      <c r="DZ2544" s="36" t="str">
        <f t="shared" ca="1" si="8172"/>
        <v/>
      </c>
      <c r="EA2544" s="36" t="str">
        <f t="shared" ca="1" si="8172"/>
        <v/>
      </c>
      <c r="EB2544" s="36" t="str">
        <f t="shared" ca="1" si="8172"/>
        <v/>
      </c>
    </row>
    <row r="2545" spans="1:132" x14ac:dyDescent="0.25">
      <c r="A2545" s="797"/>
      <c r="C2545" s="323" t="str">
        <f>"[i"&amp;'Input - Output'!H722&amp;"] "&amp;$C$248</f>
        <v>[iR2] Volume vezels per vierkante meter van het lamel</v>
      </c>
      <c r="H2545" s="36">
        <f t="shared" ref="H2545:AA2545" ca="1" si="8173">IF(AND(ISNUMBER(H$190),ISNUMBER(H828)),(H$190/100)*(H828/10^3),"")</f>
        <v>1.9250000000000003E-3</v>
      </c>
      <c r="I2545" s="36">
        <f t="shared" ca="1" si="8173"/>
        <v>3.8500000000000009E-4</v>
      </c>
      <c r="J2545" s="36">
        <f t="shared" ca="1" si="8173"/>
        <v>7.7000000000000018E-4</v>
      </c>
      <c r="K2545" s="36">
        <f t="shared" ca="1" si="8173"/>
        <v>7.7000000000000018E-4</v>
      </c>
      <c r="L2545" s="36">
        <f t="shared" ca="1" si="8173"/>
        <v>7.7000000000000018E-4</v>
      </c>
      <c r="M2545" s="36">
        <f t="shared" ca="1" si="8173"/>
        <v>7.7000000000000018E-4</v>
      </c>
      <c r="N2545" s="36">
        <f t="shared" ca="1" si="8173"/>
        <v>3.8500000000000009E-4</v>
      </c>
      <c r="O2545" s="36">
        <f t="shared" ca="1" si="8173"/>
        <v>1.9250000000000003E-3</v>
      </c>
      <c r="P2545" s="36" t="str">
        <f t="shared" ca="1" si="8173"/>
        <v/>
      </c>
      <c r="Q2545" s="36" t="str">
        <f t="shared" ca="1" si="8173"/>
        <v/>
      </c>
      <c r="R2545" s="36" t="str">
        <f t="shared" ca="1" si="8173"/>
        <v/>
      </c>
      <c r="S2545" s="36" t="str">
        <f t="shared" ca="1" si="8173"/>
        <v/>
      </c>
      <c r="T2545" s="36" t="str">
        <f t="shared" ca="1" si="8173"/>
        <v/>
      </c>
      <c r="U2545" s="36" t="str">
        <f t="shared" ca="1" si="8173"/>
        <v/>
      </c>
      <c r="V2545" s="36" t="str">
        <f t="shared" ca="1" si="8173"/>
        <v/>
      </c>
      <c r="W2545" s="36" t="str">
        <f t="shared" ca="1" si="8173"/>
        <v/>
      </c>
      <c r="X2545" s="36" t="str">
        <f t="shared" ca="1" si="8173"/>
        <v/>
      </c>
      <c r="Y2545" s="36" t="str">
        <f t="shared" ca="1" si="8173"/>
        <v/>
      </c>
      <c r="Z2545" s="36" t="str">
        <f t="shared" ca="1" si="8173"/>
        <v/>
      </c>
      <c r="AA2545" s="36" t="str">
        <f t="shared" ca="1" si="8173"/>
        <v/>
      </c>
      <c r="AC2545" s="36">
        <f t="shared" ref="AC2545:AV2545" ca="1" si="8174">IF(AND(ISNUMBER(AC$190),ISNUMBER(AC828)),(AC$190/100)*(AC828/10^3),"")</f>
        <v>2.3100000000000004E-3</v>
      </c>
      <c r="AD2545" s="36">
        <f t="shared" ca="1" si="8174"/>
        <v>3.8500000000000009E-4</v>
      </c>
      <c r="AE2545" s="36">
        <f t="shared" ca="1" si="8174"/>
        <v>5.7750000000000011E-4</v>
      </c>
      <c r="AF2545" s="36">
        <f t="shared" ca="1" si="8174"/>
        <v>5.7750000000000011E-4</v>
      </c>
      <c r="AG2545" s="36">
        <f t="shared" ca="1" si="8174"/>
        <v>5.7750000000000011E-4</v>
      </c>
      <c r="AH2545" s="36">
        <f t="shared" ca="1" si="8174"/>
        <v>5.7750000000000011E-4</v>
      </c>
      <c r="AI2545" s="36">
        <f t="shared" ca="1" si="8174"/>
        <v>3.8500000000000009E-4</v>
      </c>
      <c r="AJ2545" s="36">
        <f t="shared" ca="1" si="8174"/>
        <v>2.3100000000000004E-3</v>
      </c>
      <c r="AK2545" s="36" t="str">
        <f t="shared" ca="1" si="8174"/>
        <v/>
      </c>
      <c r="AL2545" s="36" t="str">
        <f t="shared" ca="1" si="8174"/>
        <v/>
      </c>
      <c r="AM2545" s="36" t="str">
        <f t="shared" ca="1" si="8174"/>
        <v/>
      </c>
      <c r="AN2545" s="36" t="str">
        <f t="shared" ca="1" si="8174"/>
        <v/>
      </c>
      <c r="AO2545" s="36" t="str">
        <f t="shared" ca="1" si="8174"/>
        <v/>
      </c>
      <c r="AP2545" s="36" t="str">
        <f t="shared" ca="1" si="8174"/>
        <v/>
      </c>
      <c r="AQ2545" s="36" t="str">
        <f t="shared" ca="1" si="8174"/>
        <v/>
      </c>
      <c r="AR2545" s="36" t="str">
        <f t="shared" ca="1" si="8174"/>
        <v/>
      </c>
      <c r="AS2545" s="36" t="str">
        <f t="shared" ca="1" si="8174"/>
        <v/>
      </c>
      <c r="AT2545" s="36" t="str">
        <f t="shared" ca="1" si="8174"/>
        <v/>
      </c>
      <c r="AU2545" s="36" t="str">
        <f t="shared" ca="1" si="8174"/>
        <v/>
      </c>
      <c r="AV2545" s="334" t="str">
        <f t="shared" ca="1" si="8174"/>
        <v/>
      </c>
      <c r="AX2545" s="36">
        <f t="shared" ref="AX2545:BQ2545" ca="1" si="8175">IF(AND(ISNUMBER(AX$190),ISNUMBER(AX828)),(AX$190/100)*(AX828/10^3),"")</f>
        <v>2.4750000000000002E-3</v>
      </c>
      <c r="AY2545" s="36">
        <f t="shared" ca="1" si="8175"/>
        <v>4.1250000000000005E-4</v>
      </c>
      <c r="AZ2545" s="36">
        <f t="shared" ca="1" si="8175"/>
        <v>6.1875000000000005E-4</v>
      </c>
      <c r="BA2545" s="36">
        <f t="shared" ca="1" si="8175"/>
        <v>6.1875000000000005E-4</v>
      </c>
      <c r="BB2545" s="36">
        <f t="shared" ca="1" si="8175"/>
        <v>6.1875000000000005E-4</v>
      </c>
      <c r="BC2545" s="36">
        <f t="shared" ca="1" si="8175"/>
        <v>6.1875000000000005E-4</v>
      </c>
      <c r="BD2545" s="36">
        <f t="shared" ca="1" si="8175"/>
        <v>4.1250000000000005E-4</v>
      </c>
      <c r="BE2545" s="36">
        <f t="shared" ca="1" si="8175"/>
        <v>2.4750000000000002E-3</v>
      </c>
      <c r="BF2545" s="36" t="str">
        <f t="shared" ca="1" si="8175"/>
        <v/>
      </c>
      <c r="BG2545" s="36" t="str">
        <f t="shared" ca="1" si="8175"/>
        <v/>
      </c>
      <c r="BH2545" s="36" t="str">
        <f t="shared" ca="1" si="8175"/>
        <v/>
      </c>
      <c r="BI2545" s="36" t="str">
        <f t="shared" ca="1" si="8175"/>
        <v/>
      </c>
      <c r="BJ2545" s="36" t="str">
        <f t="shared" ca="1" si="8175"/>
        <v/>
      </c>
      <c r="BK2545" s="36" t="str">
        <f t="shared" ca="1" si="8175"/>
        <v/>
      </c>
      <c r="BL2545" s="36" t="str">
        <f t="shared" ca="1" si="8175"/>
        <v/>
      </c>
      <c r="BM2545" s="36" t="str">
        <f t="shared" ca="1" si="8175"/>
        <v/>
      </c>
      <c r="BN2545" s="36" t="str">
        <f t="shared" ca="1" si="8175"/>
        <v/>
      </c>
      <c r="BO2545" s="36" t="str">
        <f t="shared" ca="1" si="8175"/>
        <v/>
      </c>
      <c r="BP2545" s="36" t="str">
        <f t="shared" ca="1" si="8175"/>
        <v/>
      </c>
      <c r="BQ2545" s="36" t="str">
        <f t="shared" ca="1" si="8175"/>
        <v/>
      </c>
      <c r="BS2545" s="36">
        <f t="shared" ref="BS2545:CL2545" ca="1" si="8176">IF(AND(ISNUMBER(BS$190),ISNUMBER(BS828)),(BS$190/100)*(BS828/10^3),"")</f>
        <v>3.4375000000000005E-3</v>
      </c>
      <c r="BT2545" s="36">
        <f t="shared" ca="1" si="8176"/>
        <v>3.4375000000000005E-3</v>
      </c>
      <c r="BU2545" s="36">
        <f t="shared" ca="1" si="8176"/>
        <v>3.4375000000000005E-3</v>
      </c>
      <c r="BV2545" s="36">
        <f t="shared" ca="1" si="8176"/>
        <v>3.4375000000000005E-3</v>
      </c>
      <c r="BW2545" s="36" t="str">
        <f t="shared" ca="1" si="8176"/>
        <v/>
      </c>
      <c r="BX2545" s="36" t="str">
        <f t="shared" ca="1" si="8176"/>
        <v/>
      </c>
      <c r="BY2545" s="36" t="str">
        <f t="shared" ca="1" si="8176"/>
        <v/>
      </c>
      <c r="BZ2545" s="36" t="str">
        <f t="shared" ca="1" si="8176"/>
        <v/>
      </c>
      <c r="CA2545" s="36" t="str">
        <f t="shared" ca="1" si="8176"/>
        <v/>
      </c>
      <c r="CB2545" s="36" t="str">
        <f t="shared" ca="1" si="8176"/>
        <v/>
      </c>
      <c r="CC2545" s="36" t="str">
        <f t="shared" ca="1" si="8176"/>
        <v/>
      </c>
      <c r="CD2545" s="36" t="str">
        <f t="shared" ca="1" si="8176"/>
        <v/>
      </c>
      <c r="CE2545" s="36" t="str">
        <f t="shared" ca="1" si="8176"/>
        <v/>
      </c>
      <c r="CF2545" s="36" t="str">
        <f t="shared" ca="1" si="8176"/>
        <v/>
      </c>
      <c r="CG2545" s="36" t="str">
        <f t="shared" ca="1" si="8176"/>
        <v/>
      </c>
      <c r="CH2545" s="36" t="str">
        <f t="shared" ca="1" si="8176"/>
        <v/>
      </c>
      <c r="CI2545" s="36" t="str">
        <f t="shared" ca="1" si="8176"/>
        <v/>
      </c>
      <c r="CJ2545" s="36" t="str">
        <f t="shared" ca="1" si="8176"/>
        <v/>
      </c>
      <c r="CK2545" s="36" t="str">
        <f t="shared" ca="1" si="8176"/>
        <v/>
      </c>
      <c r="CL2545" s="36" t="str">
        <f t="shared" ca="1" si="8176"/>
        <v/>
      </c>
      <c r="CN2545" s="36">
        <f t="shared" ref="CN2545:DG2545" ca="1" si="8177">IF(AND(ISNUMBER(CN$190),ISNUMBER(CN828)),(CN$190/100)*(CN828/10^3),"")</f>
        <v>8.250000000000001E-4</v>
      </c>
      <c r="CO2545" s="36">
        <f t="shared" ca="1" si="8177"/>
        <v>8.250000000000001E-4</v>
      </c>
      <c r="CP2545" s="36">
        <f t="shared" ca="1" si="8177"/>
        <v>8.250000000000001E-4</v>
      </c>
      <c r="CQ2545" s="36">
        <f t="shared" ca="1" si="8177"/>
        <v>8.250000000000001E-4</v>
      </c>
      <c r="CR2545" s="36" t="str">
        <f t="shared" ca="1" si="8177"/>
        <v/>
      </c>
      <c r="CS2545" s="36" t="str">
        <f t="shared" ca="1" si="8177"/>
        <v/>
      </c>
      <c r="CT2545" s="36" t="str">
        <f t="shared" ca="1" si="8177"/>
        <v/>
      </c>
      <c r="CU2545" s="36" t="str">
        <f t="shared" ca="1" si="8177"/>
        <v/>
      </c>
      <c r="CV2545" s="36" t="str">
        <f t="shared" ca="1" si="8177"/>
        <v/>
      </c>
      <c r="CW2545" s="36" t="str">
        <f t="shared" ca="1" si="8177"/>
        <v/>
      </c>
      <c r="CX2545" s="36" t="str">
        <f t="shared" ca="1" si="8177"/>
        <v/>
      </c>
      <c r="CY2545" s="36" t="str">
        <f t="shared" ca="1" si="8177"/>
        <v/>
      </c>
      <c r="CZ2545" s="36" t="str">
        <f t="shared" ca="1" si="8177"/>
        <v/>
      </c>
      <c r="DA2545" s="36" t="str">
        <f t="shared" ca="1" si="8177"/>
        <v/>
      </c>
      <c r="DB2545" s="36" t="str">
        <f t="shared" ca="1" si="8177"/>
        <v/>
      </c>
      <c r="DC2545" s="36" t="str">
        <f t="shared" ca="1" si="8177"/>
        <v/>
      </c>
      <c r="DD2545" s="36" t="str">
        <f t="shared" ca="1" si="8177"/>
        <v/>
      </c>
      <c r="DE2545" s="36" t="str">
        <f t="shared" ca="1" si="8177"/>
        <v/>
      </c>
      <c r="DF2545" s="36" t="str">
        <f t="shared" ca="1" si="8177"/>
        <v/>
      </c>
      <c r="DG2545" s="36" t="str">
        <f t="shared" ca="1" si="8177"/>
        <v/>
      </c>
      <c r="DI2545" s="36">
        <f t="shared" ref="DI2545:EB2545" ca="1" si="8178">IF(AND(ISNUMBER(DI$190),ISNUMBER(DI828)),(DI$190/100)*(DI828/10^3),"")</f>
        <v>3.9599999999999998E-4</v>
      </c>
      <c r="DJ2545" s="36">
        <f t="shared" ca="1" si="8178"/>
        <v>6.6E-4</v>
      </c>
      <c r="DK2545" s="36">
        <f t="shared" ca="1" si="8178"/>
        <v>3.3733333333333337E-4</v>
      </c>
      <c r="DL2545" s="36">
        <f t="shared" ca="1" si="8178"/>
        <v>3.3733333333333337E-4</v>
      </c>
      <c r="DM2545" s="36">
        <f t="shared" ca="1" si="8178"/>
        <v>6.6E-4</v>
      </c>
      <c r="DN2545" s="36">
        <f t="shared" ca="1" si="8178"/>
        <v>3.3733333333333337E-4</v>
      </c>
      <c r="DO2545" s="36">
        <f t="shared" ca="1" si="8178"/>
        <v>3.3733333333333337E-4</v>
      </c>
      <c r="DP2545" s="36">
        <f t="shared" ca="1" si="8178"/>
        <v>6.6E-4</v>
      </c>
      <c r="DQ2545" s="36">
        <f t="shared" ca="1" si="8178"/>
        <v>3.3733333333333337E-4</v>
      </c>
      <c r="DR2545" s="36">
        <f t="shared" ca="1" si="8178"/>
        <v>3.3733333333333337E-4</v>
      </c>
      <c r="DS2545" s="36" t="str">
        <f t="shared" ca="1" si="8178"/>
        <v/>
      </c>
      <c r="DT2545" s="36" t="str">
        <f t="shared" ca="1" si="8178"/>
        <v/>
      </c>
      <c r="DU2545" s="36" t="str">
        <f t="shared" ca="1" si="8178"/>
        <v/>
      </c>
      <c r="DV2545" s="36" t="str">
        <f t="shared" ca="1" si="8178"/>
        <v/>
      </c>
      <c r="DW2545" s="36" t="str">
        <f t="shared" ca="1" si="8178"/>
        <v/>
      </c>
      <c r="DX2545" s="36" t="str">
        <f t="shared" ca="1" si="8178"/>
        <v/>
      </c>
      <c r="DY2545" s="36" t="str">
        <f t="shared" ca="1" si="8178"/>
        <v/>
      </c>
      <c r="DZ2545" s="36" t="str">
        <f t="shared" ca="1" si="8178"/>
        <v/>
      </c>
      <c r="EA2545" s="36" t="str">
        <f t="shared" ca="1" si="8178"/>
        <v/>
      </c>
      <c r="EB2545" s="36" t="str">
        <f t="shared" ca="1" si="8178"/>
        <v/>
      </c>
    </row>
    <row r="2546" spans="1:132" x14ac:dyDescent="0.25">
      <c r="A2546" s="797"/>
      <c r="C2546" s="323" t="str">
        <f>"[i"&amp;'Input - Output'!H723&amp;"] "&amp;$C$248</f>
        <v>[iR2] Volume vezels per vierkante meter van het lamel</v>
      </c>
      <c r="H2546" s="36">
        <f t="shared" ref="H2546:AA2546" ca="1" si="8179">IF(AND(ISNUMBER(H$190),ISNUMBER(H829)),(H$190/100)*(H829/10^3),"")</f>
        <v>1.9250000000000003E-3</v>
      </c>
      <c r="I2546" s="36">
        <f t="shared" ca="1" si="8179"/>
        <v>3.8500000000000009E-4</v>
      </c>
      <c r="J2546" s="36">
        <f t="shared" ca="1" si="8179"/>
        <v>7.7000000000000018E-4</v>
      </c>
      <c r="K2546" s="36">
        <f t="shared" ca="1" si="8179"/>
        <v>7.7000000000000018E-4</v>
      </c>
      <c r="L2546" s="36">
        <f t="shared" ca="1" si="8179"/>
        <v>7.7000000000000018E-4</v>
      </c>
      <c r="M2546" s="36">
        <f t="shared" ca="1" si="8179"/>
        <v>7.7000000000000018E-4</v>
      </c>
      <c r="N2546" s="36">
        <f t="shared" ca="1" si="8179"/>
        <v>3.8500000000000009E-4</v>
      </c>
      <c r="O2546" s="36">
        <f t="shared" ca="1" si="8179"/>
        <v>1.9250000000000003E-3</v>
      </c>
      <c r="P2546" s="36" t="str">
        <f t="shared" ca="1" si="8179"/>
        <v/>
      </c>
      <c r="Q2546" s="36" t="str">
        <f t="shared" ca="1" si="8179"/>
        <v/>
      </c>
      <c r="R2546" s="36" t="str">
        <f t="shared" ca="1" si="8179"/>
        <v/>
      </c>
      <c r="S2546" s="36" t="str">
        <f t="shared" ca="1" si="8179"/>
        <v/>
      </c>
      <c r="T2546" s="36" t="str">
        <f t="shared" ca="1" si="8179"/>
        <v/>
      </c>
      <c r="U2546" s="36" t="str">
        <f t="shared" ca="1" si="8179"/>
        <v/>
      </c>
      <c r="V2546" s="36" t="str">
        <f t="shared" ca="1" si="8179"/>
        <v/>
      </c>
      <c r="W2546" s="36" t="str">
        <f t="shared" ca="1" si="8179"/>
        <v/>
      </c>
      <c r="X2546" s="36" t="str">
        <f t="shared" ca="1" si="8179"/>
        <v/>
      </c>
      <c r="Y2546" s="36" t="str">
        <f t="shared" ca="1" si="8179"/>
        <v/>
      </c>
      <c r="Z2546" s="36" t="str">
        <f t="shared" ca="1" si="8179"/>
        <v/>
      </c>
      <c r="AA2546" s="36" t="str">
        <f t="shared" ca="1" si="8179"/>
        <v/>
      </c>
      <c r="AC2546" s="36">
        <f t="shared" ref="AC2546:AV2546" ca="1" si="8180">IF(AND(ISNUMBER(AC$190),ISNUMBER(AC829)),(AC$190/100)*(AC829/10^3),"")</f>
        <v>2.3100000000000004E-3</v>
      </c>
      <c r="AD2546" s="36">
        <f t="shared" ca="1" si="8180"/>
        <v>3.8500000000000009E-4</v>
      </c>
      <c r="AE2546" s="36">
        <f t="shared" ca="1" si="8180"/>
        <v>5.7750000000000011E-4</v>
      </c>
      <c r="AF2546" s="36">
        <f t="shared" ca="1" si="8180"/>
        <v>5.7750000000000011E-4</v>
      </c>
      <c r="AG2546" s="36">
        <f t="shared" ca="1" si="8180"/>
        <v>5.7750000000000011E-4</v>
      </c>
      <c r="AH2546" s="36">
        <f t="shared" ca="1" si="8180"/>
        <v>5.7750000000000011E-4</v>
      </c>
      <c r="AI2546" s="36">
        <f t="shared" ca="1" si="8180"/>
        <v>3.8500000000000009E-4</v>
      </c>
      <c r="AJ2546" s="36">
        <f t="shared" ca="1" si="8180"/>
        <v>2.3100000000000004E-3</v>
      </c>
      <c r="AK2546" s="36" t="str">
        <f t="shared" ca="1" si="8180"/>
        <v/>
      </c>
      <c r="AL2546" s="36" t="str">
        <f t="shared" ca="1" si="8180"/>
        <v/>
      </c>
      <c r="AM2546" s="36" t="str">
        <f t="shared" ca="1" si="8180"/>
        <v/>
      </c>
      <c r="AN2546" s="36" t="str">
        <f t="shared" ca="1" si="8180"/>
        <v/>
      </c>
      <c r="AO2546" s="36" t="str">
        <f t="shared" ca="1" si="8180"/>
        <v/>
      </c>
      <c r="AP2546" s="36" t="str">
        <f t="shared" ca="1" si="8180"/>
        <v/>
      </c>
      <c r="AQ2546" s="36" t="str">
        <f t="shared" ca="1" si="8180"/>
        <v/>
      </c>
      <c r="AR2546" s="36" t="str">
        <f t="shared" ca="1" si="8180"/>
        <v/>
      </c>
      <c r="AS2546" s="36" t="str">
        <f t="shared" ca="1" si="8180"/>
        <v/>
      </c>
      <c r="AT2546" s="36" t="str">
        <f t="shared" ca="1" si="8180"/>
        <v/>
      </c>
      <c r="AU2546" s="36" t="str">
        <f t="shared" ca="1" si="8180"/>
        <v/>
      </c>
      <c r="AV2546" s="334" t="str">
        <f t="shared" ca="1" si="8180"/>
        <v/>
      </c>
      <c r="AX2546" s="36">
        <f t="shared" ref="AX2546:BQ2546" ca="1" si="8181">IF(AND(ISNUMBER(AX$190),ISNUMBER(AX829)),(AX$190/100)*(AX829/10^3),"")</f>
        <v>2.4750000000000002E-3</v>
      </c>
      <c r="AY2546" s="36">
        <f t="shared" ca="1" si="8181"/>
        <v>4.1250000000000005E-4</v>
      </c>
      <c r="AZ2546" s="36">
        <f t="shared" ca="1" si="8181"/>
        <v>6.1875000000000005E-4</v>
      </c>
      <c r="BA2546" s="36">
        <f t="shared" ca="1" si="8181"/>
        <v>6.1875000000000005E-4</v>
      </c>
      <c r="BB2546" s="36">
        <f t="shared" ca="1" si="8181"/>
        <v>6.1875000000000005E-4</v>
      </c>
      <c r="BC2546" s="36">
        <f t="shared" ca="1" si="8181"/>
        <v>6.1875000000000005E-4</v>
      </c>
      <c r="BD2546" s="36">
        <f t="shared" ca="1" si="8181"/>
        <v>4.1250000000000005E-4</v>
      </c>
      <c r="BE2546" s="36">
        <f t="shared" ca="1" si="8181"/>
        <v>2.4750000000000002E-3</v>
      </c>
      <c r="BF2546" s="36" t="str">
        <f t="shared" ca="1" si="8181"/>
        <v/>
      </c>
      <c r="BG2546" s="36" t="str">
        <f t="shared" ca="1" si="8181"/>
        <v/>
      </c>
      <c r="BH2546" s="36" t="str">
        <f t="shared" ca="1" si="8181"/>
        <v/>
      </c>
      <c r="BI2546" s="36" t="str">
        <f t="shared" ca="1" si="8181"/>
        <v/>
      </c>
      <c r="BJ2546" s="36" t="str">
        <f t="shared" ca="1" si="8181"/>
        <v/>
      </c>
      <c r="BK2546" s="36" t="str">
        <f t="shared" ca="1" si="8181"/>
        <v/>
      </c>
      <c r="BL2546" s="36" t="str">
        <f t="shared" ca="1" si="8181"/>
        <v/>
      </c>
      <c r="BM2546" s="36" t="str">
        <f t="shared" ca="1" si="8181"/>
        <v/>
      </c>
      <c r="BN2546" s="36" t="str">
        <f t="shared" ca="1" si="8181"/>
        <v/>
      </c>
      <c r="BO2546" s="36" t="str">
        <f t="shared" ca="1" si="8181"/>
        <v/>
      </c>
      <c r="BP2546" s="36" t="str">
        <f t="shared" ca="1" si="8181"/>
        <v/>
      </c>
      <c r="BQ2546" s="36" t="str">
        <f t="shared" ca="1" si="8181"/>
        <v/>
      </c>
      <c r="BS2546" s="36">
        <f t="shared" ref="BS2546:CL2546" ca="1" si="8182">IF(AND(ISNUMBER(BS$190),ISNUMBER(BS829)),(BS$190/100)*(BS829/10^3),"")</f>
        <v>3.4375000000000005E-3</v>
      </c>
      <c r="BT2546" s="36">
        <f t="shared" ca="1" si="8182"/>
        <v>3.4375000000000005E-3</v>
      </c>
      <c r="BU2546" s="36">
        <f t="shared" ca="1" si="8182"/>
        <v>3.4375000000000005E-3</v>
      </c>
      <c r="BV2546" s="36">
        <f t="shared" ca="1" si="8182"/>
        <v>3.4375000000000005E-3</v>
      </c>
      <c r="BW2546" s="36" t="str">
        <f t="shared" ca="1" si="8182"/>
        <v/>
      </c>
      <c r="BX2546" s="36" t="str">
        <f t="shared" ca="1" si="8182"/>
        <v/>
      </c>
      <c r="BY2546" s="36" t="str">
        <f t="shared" ca="1" si="8182"/>
        <v/>
      </c>
      <c r="BZ2546" s="36" t="str">
        <f t="shared" ca="1" si="8182"/>
        <v/>
      </c>
      <c r="CA2546" s="36" t="str">
        <f t="shared" ca="1" si="8182"/>
        <v/>
      </c>
      <c r="CB2546" s="36" t="str">
        <f t="shared" ca="1" si="8182"/>
        <v/>
      </c>
      <c r="CC2546" s="36" t="str">
        <f t="shared" ca="1" si="8182"/>
        <v/>
      </c>
      <c r="CD2546" s="36" t="str">
        <f t="shared" ca="1" si="8182"/>
        <v/>
      </c>
      <c r="CE2546" s="36" t="str">
        <f t="shared" ca="1" si="8182"/>
        <v/>
      </c>
      <c r="CF2546" s="36" t="str">
        <f t="shared" ca="1" si="8182"/>
        <v/>
      </c>
      <c r="CG2546" s="36" t="str">
        <f t="shared" ca="1" si="8182"/>
        <v/>
      </c>
      <c r="CH2546" s="36" t="str">
        <f t="shared" ca="1" si="8182"/>
        <v/>
      </c>
      <c r="CI2546" s="36" t="str">
        <f t="shared" ca="1" si="8182"/>
        <v/>
      </c>
      <c r="CJ2546" s="36" t="str">
        <f t="shared" ca="1" si="8182"/>
        <v/>
      </c>
      <c r="CK2546" s="36" t="str">
        <f t="shared" ca="1" si="8182"/>
        <v/>
      </c>
      <c r="CL2546" s="36" t="str">
        <f t="shared" ca="1" si="8182"/>
        <v/>
      </c>
      <c r="CN2546" s="36">
        <f t="shared" ref="CN2546:DG2546" ca="1" si="8183">IF(AND(ISNUMBER(CN$190),ISNUMBER(CN829)),(CN$190/100)*(CN829/10^3),"")</f>
        <v>8.250000000000001E-4</v>
      </c>
      <c r="CO2546" s="36">
        <f t="shared" ca="1" si="8183"/>
        <v>8.250000000000001E-4</v>
      </c>
      <c r="CP2546" s="36">
        <f t="shared" ca="1" si="8183"/>
        <v>8.250000000000001E-4</v>
      </c>
      <c r="CQ2546" s="36">
        <f t="shared" ca="1" si="8183"/>
        <v>8.250000000000001E-4</v>
      </c>
      <c r="CR2546" s="36" t="str">
        <f t="shared" ca="1" si="8183"/>
        <v/>
      </c>
      <c r="CS2546" s="36" t="str">
        <f t="shared" ca="1" si="8183"/>
        <v/>
      </c>
      <c r="CT2546" s="36" t="str">
        <f t="shared" ca="1" si="8183"/>
        <v/>
      </c>
      <c r="CU2546" s="36" t="str">
        <f t="shared" ca="1" si="8183"/>
        <v/>
      </c>
      <c r="CV2546" s="36" t="str">
        <f t="shared" ca="1" si="8183"/>
        <v/>
      </c>
      <c r="CW2546" s="36" t="str">
        <f t="shared" ca="1" si="8183"/>
        <v/>
      </c>
      <c r="CX2546" s="36" t="str">
        <f t="shared" ca="1" si="8183"/>
        <v/>
      </c>
      <c r="CY2546" s="36" t="str">
        <f t="shared" ca="1" si="8183"/>
        <v/>
      </c>
      <c r="CZ2546" s="36" t="str">
        <f t="shared" ca="1" si="8183"/>
        <v/>
      </c>
      <c r="DA2546" s="36" t="str">
        <f t="shared" ca="1" si="8183"/>
        <v/>
      </c>
      <c r="DB2546" s="36" t="str">
        <f t="shared" ca="1" si="8183"/>
        <v/>
      </c>
      <c r="DC2546" s="36" t="str">
        <f t="shared" ca="1" si="8183"/>
        <v/>
      </c>
      <c r="DD2546" s="36" t="str">
        <f t="shared" ca="1" si="8183"/>
        <v/>
      </c>
      <c r="DE2546" s="36" t="str">
        <f t="shared" ca="1" si="8183"/>
        <v/>
      </c>
      <c r="DF2546" s="36" t="str">
        <f t="shared" ca="1" si="8183"/>
        <v/>
      </c>
      <c r="DG2546" s="36" t="str">
        <f t="shared" ca="1" si="8183"/>
        <v/>
      </c>
      <c r="DI2546" s="36">
        <f t="shared" ref="DI2546:EB2546" ca="1" si="8184">IF(AND(ISNUMBER(DI$190),ISNUMBER(DI829)),(DI$190/100)*(DI829/10^3),"")</f>
        <v>3.9599999999999998E-4</v>
      </c>
      <c r="DJ2546" s="36">
        <f t="shared" ca="1" si="8184"/>
        <v>6.6E-4</v>
      </c>
      <c r="DK2546" s="36">
        <f t="shared" ca="1" si="8184"/>
        <v>3.3733333333333337E-4</v>
      </c>
      <c r="DL2546" s="36">
        <f t="shared" ca="1" si="8184"/>
        <v>3.3733333333333337E-4</v>
      </c>
      <c r="DM2546" s="36">
        <f t="shared" ca="1" si="8184"/>
        <v>6.6E-4</v>
      </c>
      <c r="DN2546" s="36">
        <f t="shared" ca="1" si="8184"/>
        <v>3.3733333333333337E-4</v>
      </c>
      <c r="DO2546" s="36">
        <f t="shared" ca="1" si="8184"/>
        <v>3.3733333333333337E-4</v>
      </c>
      <c r="DP2546" s="36">
        <f t="shared" ca="1" si="8184"/>
        <v>6.6E-4</v>
      </c>
      <c r="DQ2546" s="36">
        <f t="shared" ca="1" si="8184"/>
        <v>3.3733333333333337E-4</v>
      </c>
      <c r="DR2546" s="36">
        <f t="shared" ca="1" si="8184"/>
        <v>3.3733333333333337E-4</v>
      </c>
      <c r="DS2546" s="36" t="str">
        <f t="shared" ca="1" si="8184"/>
        <v/>
      </c>
      <c r="DT2546" s="36" t="str">
        <f t="shared" ca="1" si="8184"/>
        <v/>
      </c>
      <c r="DU2546" s="36" t="str">
        <f t="shared" ca="1" si="8184"/>
        <v/>
      </c>
      <c r="DV2546" s="36" t="str">
        <f t="shared" ca="1" si="8184"/>
        <v/>
      </c>
      <c r="DW2546" s="36" t="str">
        <f t="shared" ca="1" si="8184"/>
        <v/>
      </c>
      <c r="DX2546" s="36" t="str">
        <f t="shared" ca="1" si="8184"/>
        <v/>
      </c>
      <c r="DY2546" s="36" t="str">
        <f t="shared" ca="1" si="8184"/>
        <v/>
      </c>
      <c r="DZ2546" s="36" t="str">
        <f t="shared" ca="1" si="8184"/>
        <v/>
      </c>
      <c r="EA2546" s="36" t="str">
        <f t="shared" ca="1" si="8184"/>
        <v/>
      </c>
      <c r="EB2546" s="36" t="str">
        <f t="shared" ca="1" si="8184"/>
        <v/>
      </c>
    </row>
    <row r="2547" spans="1:132" x14ac:dyDescent="0.25">
      <c r="A2547" s="797"/>
      <c r="C2547" s="323" t="str">
        <f>"[i"&amp;'Input - Output'!H724&amp;"] "&amp;$C$248</f>
        <v>[iR2] Volume vezels per vierkante meter van het lamel</v>
      </c>
      <c r="H2547" s="36">
        <f t="shared" ref="H2547:AA2547" ca="1" si="8185">IF(AND(ISNUMBER(H$190),ISNUMBER(H830)),(H$190/100)*(H830/10^3),"")</f>
        <v>1.9250000000000003E-3</v>
      </c>
      <c r="I2547" s="36">
        <f t="shared" ca="1" si="8185"/>
        <v>3.8500000000000009E-4</v>
      </c>
      <c r="J2547" s="36">
        <f t="shared" ca="1" si="8185"/>
        <v>7.7000000000000018E-4</v>
      </c>
      <c r="K2547" s="36">
        <f t="shared" ca="1" si="8185"/>
        <v>7.7000000000000018E-4</v>
      </c>
      <c r="L2547" s="36">
        <f t="shared" ca="1" si="8185"/>
        <v>7.7000000000000018E-4</v>
      </c>
      <c r="M2547" s="36">
        <f t="shared" ca="1" si="8185"/>
        <v>7.7000000000000018E-4</v>
      </c>
      <c r="N2547" s="36">
        <f t="shared" ca="1" si="8185"/>
        <v>3.8500000000000009E-4</v>
      </c>
      <c r="O2547" s="36">
        <f t="shared" ca="1" si="8185"/>
        <v>1.9250000000000003E-3</v>
      </c>
      <c r="P2547" s="36" t="str">
        <f t="shared" ca="1" si="8185"/>
        <v/>
      </c>
      <c r="Q2547" s="36" t="str">
        <f t="shared" ca="1" si="8185"/>
        <v/>
      </c>
      <c r="R2547" s="36" t="str">
        <f t="shared" ca="1" si="8185"/>
        <v/>
      </c>
      <c r="S2547" s="36" t="str">
        <f t="shared" ca="1" si="8185"/>
        <v/>
      </c>
      <c r="T2547" s="36" t="str">
        <f t="shared" ca="1" si="8185"/>
        <v/>
      </c>
      <c r="U2547" s="36" t="str">
        <f t="shared" ca="1" si="8185"/>
        <v/>
      </c>
      <c r="V2547" s="36" t="str">
        <f t="shared" ca="1" si="8185"/>
        <v/>
      </c>
      <c r="W2547" s="36" t="str">
        <f t="shared" ca="1" si="8185"/>
        <v/>
      </c>
      <c r="X2547" s="36" t="str">
        <f t="shared" ca="1" si="8185"/>
        <v/>
      </c>
      <c r="Y2547" s="36" t="str">
        <f t="shared" ca="1" si="8185"/>
        <v/>
      </c>
      <c r="Z2547" s="36" t="str">
        <f t="shared" ca="1" si="8185"/>
        <v/>
      </c>
      <c r="AA2547" s="36" t="str">
        <f t="shared" ca="1" si="8185"/>
        <v/>
      </c>
      <c r="AC2547" s="36">
        <f t="shared" ref="AC2547:AV2547" ca="1" si="8186">IF(AND(ISNUMBER(AC$190),ISNUMBER(AC830)),(AC$190/100)*(AC830/10^3),"")</f>
        <v>2.3100000000000004E-3</v>
      </c>
      <c r="AD2547" s="36">
        <f t="shared" ca="1" si="8186"/>
        <v>3.8500000000000009E-4</v>
      </c>
      <c r="AE2547" s="36">
        <f t="shared" ca="1" si="8186"/>
        <v>5.7750000000000011E-4</v>
      </c>
      <c r="AF2547" s="36">
        <f t="shared" ca="1" si="8186"/>
        <v>5.7750000000000011E-4</v>
      </c>
      <c r="AG2547" s="36">
        <f t="shared" ca="1" si="8186"/>
        <v>5.7750000000000011E-4</v>
      </c>
      <c r="AH2547" s="36">
        <f t="shared" ca="1" si="8186"/>
        <v>5.7750000000000011E-4</v>
      </c>
      <c r="AI2547" s="36">
        <f t="shared" ca="1" si="8186"/>
        <v>3.8500000000000009E-4</v>
      </c>
      <c r="AJ2547" s="36">
        <f t="shared" ca="1" si="8186"/>
        <v>2.3100000000000004E-3</v>
      </c>
      <c r="AK2547" s="36" t="str">
        <f t="shared" ca="1" si="8186"/>
        <v/>
      </c>
      <c r="AL2547" s="36" t="str">
        <f t="shared" ca="1" si="8186"/>
        <v/>
      </c>
      <c r="AM2547" s="36" t="str">
        <f t="shared" ca="1" si="8186"/>
        <v/>
      </c>
      <c r="AN2547" s="36" t="str">
        <f t="shared" ca="1" si="8186"/>
        <v/>
      </c>
      <c r="AO2547" s="36" t="str">
        <f t="shared" ca="1" si="8186"/>
        <v/>
      </c>
      <c r="AP2547" s="36" t="str">
        <f t="shared" ca="1" si="8186"/>
        <v/>
      </c>
      <c r="AQ2547" s="36" t="str">
        <f t="shared" ca="1" si="8186"/>
        <v/>
      </c>
      <c r="AR2547" s="36" t="str">
        <f t="shared" ca="1" si="8186"/>
        <v/>
      </c>
      <c r="AS2547" s="36" t="str">
        <f t="shared" ca="1" si="8186"/>
        <v/>
      </c>
      <c r="AT2547" s="36" t="str">
        <f t="shared" ca="1" si="8186"/>
        <v/>
      </c>
      <c r="AU2547" s="36" t="str">
        <f t="shared" ca="1" si="8186"/>
        <v/>
      </c>
      <c r="AV2547" s="334" t="str">
        <f t="shared" ca="1" si="8186"/>
        <v/>
      </c>
      <c r="AX2547" s="36">
        <f t="shared" ref="AX2547:BQ2547" ca="1" si="8187">IF(AND(ISNUMBER(AX$190),ISNUMBER(AX830)),(AX$190/100)*(AX830/10^3),"")</f>
        <v>2.4750000000000002E-3</v>
      </c>
      <c r="AY2547" s="36">
        <f t="shared" ca="1" si="8187"/>
        <v>4.1250000000000005E-4</v>
      </c>
      <c r="AZ2547" s="36">
        <f t="shared" ca="1" si="8187"/>
        <v>6.1875000000000005E-4</v>
      </c>
      <c r="BA2547" s="36">
        <f t="shared" ca="1" si="8187"/>
        <v>6.1875000000000005E-4</v>
      </c>
      <c r="BB2547" s="36">
        <f t="shared" ca="1" si="8187"/>
        <v>6.1875000000000005E-4</v>
      </c>
      <c r="BC2547" s="36">
        <f t="shared" ca="1" si="8187"/>
        <v>6.1875000000000005E-4</v>
      </c>
      <c r="BD2547" s="36">
        <f t="shared" ca="1" si="8187"/>
        <v>4.1250000000000005E-4</v>
      </c>
      <c r="BE2547" s="36">
        <f t="shared" ca="1" si="8187"/>
        <v>2.4750000000000002E-3</v>
      </c>
      <c r="BF2547" s="36" t="str">
        <f t="shared" ca="1" si="8187"/>
        <v/>
      </c>
      <c r="BG2547" s="36" t="str">
        <f t="shared" ca="1" si="8187"/>
        <v/>
      </c>
      <c r="BH2547" s="36" t="str">
        <f t="shared" ca="1" si="8187"/>
        <v/>
      </c>
      <c r="BI2547" s="36" t="str">
        <f t="shared" ca="1" si="8187"/>
        <v/>
      </c>
      <c r="BJ2547" s="36" t="str">
        <f t="shared" ca="1" si="8187"/>
        <v/>
      </c>
      <c r="BK2547" s="36" t="str">
        <f t="shared" ca="1" si="8187"/>
        <v/>
      </c>
      <c r="BL2547" s="36" t="str">
        <f t="shared" ca="1" si="8187"/>
        <v/>
      </c>
      <c r="BM2547" s="36" t="str">
        <f t="shared" ca="1" si="8187"/>
        <v/>
      </c>
      <c r="BN2547" s="36" t="str">
        <f t="shared" ca="1" si="8187"/>
        <v/>
      </c>
      <c r="BO2547" s="36" t="str">
        <f t="shared" ca="1" si="8187"/>
        <v/>
      </c>
      <c r="BP2547" s="36" t="str">
        <f t="shared" ca="1" si="8187"/>
        <v/>
      </c>
      <c r="BQ2547" s="36" t="str">
        <f t="shared" ca="1" si="8187"/>
        <v/>
      </c>
      <c r="BS2547" s="36">
        <f t="shared" ref="BS2547:CL2547" ca="1" si="8188">IF(AND(ISNUMBER(BS$190),ISNUMBER(BS830)),(BS$190/100)*(BS830/10^3),"")</f>
        <v>3.4375000000000005E-3</v>
      </c>
      <c r="BT2547" s="36">
        <f t="shared" ca="1" si="8188"/>
        <v>3.4375000000000005E-3</v>
      </c>
      <c r="BU2547" s="36">
        <f t="shared" ca="1" si="8188"/>
        <v>3.4375000000000005E-3</v>
      </c>
      <c r="BV2547" s="36">
        <f t="shared" ca="1" si="8188"/>
        <v>3.4375000000000005E-3</v>
      </c>
      <c r="BW2547" s="36" t="str">
        <f t="shared" ca="1" si="8188"/>
        <v/>
      </c>
      <c r="BX2547" s="36" t="str">
        <f t="shared" ca="1" si="8188"/>
        <v/>
      </c>
      <c r="BY2547" s="36" t="str">
        <f t="shared" ca="1" si="8188"/>
        <v/>
      </c>
      <c r="BZ2547" s="36" t="str">
        <f t="shared" ca="1" si="8188"/>
        <v/>
      </c>
      <c r="CA2547" s="36" t="str">
        <f t="shared" ca="1" si="8188"/>
        <v/>
      </c>
      <c r="CB2547" s="36" t="str">
        <f t="shared" ca="1" si="8188"/>
        <v/>
      </c>
      <c r="CC2547" s="36" t="str">
        <f t="shared" ca="1" si="8188"/>
        <v/>
      </c>
      <c r="CD2547" s="36" t="str">
        <f t="shared" ca="1" si="8188"/>
        <v/>
      </c>
      <c r="CE2547" s="36" t="str">
        <f t="shared" ca="1" si="8188"/>
        <v/>
      </c>
      <c r="CF2547" s="36" t="str">
        <f t="shared" ca="1" si="8188"/>
        <v/>
      </c>
      <c r="CG2547" s="36" t="str">
        <f t="shared" ca="1" si="8188"/>
        <v/>
      </c>
      <c r="CH2547" s="36" t="str">
        <f t="shared" ca="1" si="8188"/>
        <v/>
      </c>
      <c r="CI2547" s="36" t="str">
        <f t="shared" ca="1" si="8188"/>
        <v/>
      </c>
      <c r="CJ2547" s="36" t="str">
        <f t="shared" ca="1" si="8188"/>
        <v/>
      </c>
      <c r="CK2547" s="36" t="str">
        <f t="shared" ca="1" si="8188"/>
        <v/>
      </c>
      <c r="CL2547" s="36" t="str">
        <f t="shared" ca="1" si="8188"/>
        <v/>
      </c>
      <c r="CN2547" s="36">
        <f t="shared" ref="CN2547:DG2547" ca="1" si="8189">IF(AND(ISNUMBER(CN$190),ISNUMBER(CN830)),(CN$190/100)*(CN830/10^3),"")</f>
        <v>8.250000000000001E-4</v>
      </c>
      <c r="CO2547" s="36">
        <f t="shared" ca="1" si="8189"/>
        <v>8.250000000000001E-4</v>
      </c>
      <c r="CP2547" s="36">
        <f t="shared" ca="1" si="8189"/>
        <v>8.250000000000001E-4</v>
      </c>
      <c r="CQ2547" s="36">
        <f t="shared" ca="1" si="8189"/>
        <v>8.250000000000001E-4</v>
      </c>
      <c r="CR2547" s="36" t="str">
        <f t="shared" ca="1" si="8189"/>
        <v/>
      </c>
      <c r="CS2547" s="36" t="str">
        <f t="shared" ca="1" si="8189"/>
        <v/>
      </c>
      <c r="CT2547" s="36" t="str">
        <f t="shared" ca="1" si="8189"/>
        <v/>
      </c>
      <c r="CU2547" s="36" t="str">
        <f t="shared" ca="1" si="8189"/>
        <v/>
      </c>
      <c r="CV2547" s="36" t="str">
        <f t="shared" ca="1" si="8189"/>
        <v/>
      </c>
      <c r="CW2547" s="36" t="str">
        <f t="shared" ca="1" si="8189"/>
        <v/>
      </c>
      <c r="CX2547" s="36" t="str">
        <f t="shared" ca="1" si="8189"/>
        <v/>
      </c>
      <c r="CY2547" s="36" t="str">
        <f t="shared" ca="1" si="8189"/>
        <v/>
      </c>
      <c r="CZ2547" s="36" t="str">
        <f t="shared" ca="1" si="8189"/>
        <v/>
      </c>
      <c r="DA2547" s="36" t="str">
        <f t="shared" ca="1" si="8189"/>
        <v/>
      </c>
      <c r="DB2547" s="36" t="str">
        <f t="shared" ca="1" si="8189"/>
        <v/>
      </c>
      <c r="DC2547" s="36" t="str">
        <f t="shared" ca="1" si="8189"/>
        <v/>
      </c>
      <c r="DD2547" s="36" t="str">
        <f t="shared" ca="1" si="8189"/>
        <v/>
      </c>
      <c r="DE2547" s="36" t="str">
        <f t="shared" ca="1" si="8189"/>
        <v/>
      </c>
      <c r="DF2547" s="36" t="str">
        <f t="shared" ca="1" si="8189"/>
        <v/>
      </c>
      <c r="DG2547" s="36" t="str">
        <f t="shared" ca="1" si="8189"/>
        <v/>
      </c>
      <c r="DI2547" s="36">
        <f t="shared" ref="DI2547:EB2547" ca="1" si="8190">IF(AND(ISNUMBER(DI$190),ISNUMBER(DI830)),(DI$190/100)*(DI830/10^3),"")</f>
        <v>3.9599999999999998E-4</v>
      </c>
      <c r="DJ2547" s="36">
        <f t="shared" ca="1" si="8190"/>
        <v>6.6E-4</v>
      </c>
      <c r="DK2547" s="36">
        <f t="shared" ca="1" si="8190"/>
        <v>3.3733333333333337E-4</v>
      </c>
      <c r="DL2547" s="36">
        <f t="shared" ca="1" si="8190"/>
        <v>3.3733333333333337E-4</v>
      </c>
      <c r="DM2547" s="36">
        <f t="shared" ca="1" si="8190"/>
        <v>6.6E-4</v>
      </c>
      <c r="DN2547" s="36">
        <f t="shared" ca="1" si="8190"/>
        <v>3.3733333333333337E-4</v>
      </c>
      <c r="DO2547" s="36">
        <f t="shared" ca="1" si="8190"/>
        <v>3.3733333333333337E-4</v>
      </c>
      <c r="DP2547" s="36">
        <f t="shared" ca="1" si="8190"/>
        <v>6.6E-4</v>
      </c>
      <c r="DQ2547" s="36">
        <f t="shared" ca="1" si="8190"/>
        <v>3.3733333333333337E-4</v>
      </c>
      <c r="DR2547" s="36">
        <f t="shared" ca="1" si="8190"/>
        <v>3.3733333333333337E-4</v>
      </c>
      <c r="DS2547" s="36" t="str">
        <f t="shared" ca="1" si="8190"/>
        <v/>
      </c>
      <c r="DT2547" s="36" t="str">
        <f t="shared" ca="1" si="8190"/>
        <v/>
      </c>
      <c r="DU2547" s="36" t="str">
        <f t="shared" ca="1" si="8190"/>
        <v/>
      </c>
      <c r="DV2547" s="36" t="str">
        <f t="shared" ca="1" si="8190"/>
        <v/>
      </c>
      <c r="DW2547" s="36" t="str">
        <f t="shared" ca="1" si="8190"/>
        <v/>
      </c>
      <c r="DX2547" s="36" t="str">
        <f t="shared" ca="1" si="8190"/>
        <v/>
      </c>
      <c r="DY2547" s="36" t="str">
        <f t="shared" ca="1" si="8190"/>
        <v/>
      </c>
      <c r="DZ2547" s="36" t="str">
        <f t="shared" ca="1" si="8190"/>
        <v/>
      </c>
      <c r="EA2547" s="36" t="str">
        <f t="shared" ca="1" si="8190"/>
        <v/>
      </c>
      <c r="EB2547" s="36" t="str">
        <f t="shared" ca="1" si="8190"/>
        <v/>
      </c>
    </row>
    <row r="2548" spans="1:132" x14ac:dyDescent="0.25">
      <c r="A2548" s="797"/>
      <c r="C2548" s="323" t="str">
        <f>"[i"&amp;'Input - Output'!H725&amp;"] "&amp;$C$248</f>
        <v>[iR2] Volume vezels per vierkante meter van het lamel</v>
      </c>
      <c r="H2548" s="36">
        <f t="shared" ref="H2548:AA2548" ca="1" si="8191">IF(AND(ISNUMBER(H$190),ISNUMBER(H831)),(H$190/100)*(H831/10^3),"")</f>
        <v>1.9250000000000003E-3</v>
      </c>
      <c r="I2548" s="36">
        <f t="shared" ca="1" si="8191"/>
        <v>3.8500000000000009E-4</v>
      </c>
      <c r="J2548" s="36">
        <f t="shared" ca="1" si="8191"/>
        <v>7.7000000000000018E-4</v>
      </c>
      <c r="K2548" s="36">
        <f t="shared" ca="1" si="8191"/>
        <v>7.7000000000000018E-4</v>
      </c>
      <c r="L2548" s="36">
        <f t="shared" ca="1" si="8191"/>
        <v>7.7000000000000018E-4</v>
      </c>
      <c r="M2548" s="36">
        <f t="shared" ca="1" si="8191"/>
        <v>7.7000000000000018E-4</v>
      </c>
      <c r="N2548" s="36">
        <f t="shared" ca="1" si="8191"/>
        <v>3.8500000000000009E-4</v>
      </c>
      <c r="O2548" s="36">
        <f t="shared" ca="1" si="8191"/>
        <v>1.9250000000000003E-3</v>
      </c>
      <c r="P2548" s="36" t="str">
        <f t="shared" ca="1" si="8191"/>
        <v/>
      </c>
      <c r="Q2548" s="36" t="str">
        <f t="shared" ca="1" si="8191"/>
        <v/>
      </c>
      <c r="R2548" s="36" t="str">
        <f t="shared" ca="1" si="8191"/>
        <v/>
      </c>
      <c r="S2548" s="36" t="str">
        <f t="shared" ca="1" si="8191"/>
        <v/>
      </c>
      <c r="T2548" s="36" t="str">
        <f t="shared" ca="1" si="8191"/>
        <v/>
      </c>
      <c r="U2548" s="36" t="str">
        <f t="shared" ca="1" si="8191"/>
        <v/>
      </c>
      <c r="V2548" s="36" t="str">
        <f t="shared" ca="1" si="8191"/>
        <v/>
      </c>
      <c r="W2548" s="36" t="str">
        <f t="shared" ca="1" si="8191"/>
        <v/>
      </c>
      <c r="X2548" s="36" t="str">
        <f t="shared" ca="1" si="8191"/>
        <v/>
      </c>
      <c r="Y2548" s="36" t="str">
        <f t="shared" ca="1" si="8191"/>
        <v/>
      </c>
      <c r="Z2548" s="36" t="str">
        <f t="shared" ca="1" si="8191"/>
        <v/>
      </c>
      <c r="AA2548" s="36" t="str">
        <f t="shared" ca="1" si="8191"/>
        <v/>
      </c>
      <c r="AC2548" s="36">
        <f t="shared" ref="AC2548:AV2548" ca="1" si="8192">IF(AND(ISNUMBER(AC$190),ISNUMBER(AC831)),(AC$190/100)*(AC831/10^3),"")</f>
        <v>2.3100000000000004E-3</v>
      </c>
      <c r="AD2548" s="36">
        <f t="shared" ca="1" si="8192"/>
        <v>3.8500000000000009E-4</v>
      </c>
      <c r="AE2548" s="36">
        <f t="shared" ca="1" si="8192"/>
        <v>5.7750000000000011E-4</v>
      </c>
      <c r="AF2548" s="36">
        <f t="shared" ca="1" si="8192"/>
        <v>5.7750000000000011E-4</v>
      </c>
      <c r="AG2548" s="36">
        <f t="shared" ca="1" si="8192"/>
        <v>5.7750000000000011E-4</v>
      </c>
      <c r="AH2548" s="36">
        <f t="shared" ca="1" si="8192"/>
        <v>5.7750000000000011E-4</v>
      </c>
      <c r="AI2548" s="36">
        <f t="shared" ca="1" si="8192"/>
        <v>3.8500000000000009E-4</v>
      </c>
      <c r="AJ2548" s="36">
        <f t="shared" ca="1" si="8192"/>
        <v>2.3100000000000004E-3</v>
      </c>
      <c r="AK2548" s="36" t="str">
        <f t="shared" ca="1" si="8192"/>
        <v/>
      </c>
      <c r="AL2548" s="36" t="str">
        <f t="shared" ca="1" si="8192"/>
        <v/>
      </c>
      <c r="AM2548" s="36" t="str">
        <f t="shared" ca="1" si="8192"/>
        <v/>
      </c>
      <c r="AN2548" s="36" t="str">
        <f t="shared" ca="1" si="8192"/>
        <v/>
      </c>
      <c r="AO2548" s="36" t="str">
        <f t="shared" ca="1" si="8192"/>
        <v/>
      </c>
      <c r="AP2548" s="36" t="str">
        <f t="shared" ca="1" si="8192"/>
        <v/>
      </c>
      <c r="AQ2548" s="36" t="str">
        <f t="shared" ca="1" si="8192"/>
        <v/>
      </c>
      <c r="AR2548" s="36" t="str">
        <f t="shared" ca="1" si="8192"/>
        <v/>
      </c>
      <c r="AS2548" s="36" t="str">
        <f t="shared" ca="1" si="8192"/>
        <v/>
      </c>
      <c r="AT2548" s="36" t="str">
        <f t="shared" ca="1" si="8192"/>
        <v/>
      </c>
      <c r="AU2548" s="36" t="str">
        <f t="shared" ca="1" si="8192"/>
        <v/>
      </c>
      <c r="AV2548" s="334" t="str">
        <f t="shared" ca="1" si="8192"/>
        <v/>
      </c>
      <c r="AX2548" s="36">
        <f t="shared" ref="AX2548:BQ2548" ca="1" si="8193">IF(AND(ISNUMBER(AX$190),ISNUMBER(AX831)),(AX$190/100)*(AX831/10^3),"")</f>
        <v>2.4750000000000002E-3</v>
      </c>
      <c r="AY2548" s="36">
        <f t="shared" ca="1" si="8193"/>
        <v>4.1250000000000005E-4</v>
      </c>
      <c r="AZ2548" s="36">
        <f t="shared" ca="1" si="8193"/>
        <v>6.1875000000000005E-4</v>
      </c>
      <c r="BA2548" s="36">
        <f t="shared" ca="1" si="8193"/>
        <v>6.1875000000000005E-4</v>
      </c>
      <c r="BB2548" s="36">
        <f t="shared" ca="1" si="8193"/>
        <v>6.1875000000000005E-4</v>
      </c>
      <c r="BC2548" s="36">
        <f t="shared" ca="1" si="8193"/>
        <v>6.1875000000000005E-4</v>
      </c>
      <c r="BD2548" s="36">
        <f t="shared" ca="1" si="8193"/>
        <v>4.1250000000000005E-4</v>
      </c>
      <c r="BE2548" s="36">
        <f t="shared" ca="1" si="8193"/>
        <v>2.4750000000000002E-3</v>
      </c>
      <c r="BF2548" s="36" t="str">
        <f t="shared" ca="1" si="8193"/>
        <v/>
      </c>
      <c r="BG2548" s="36" t="str">
        <f t="shared" ca="1" si="8193"/>
        <v/>
      </c>
      <c r="BH2548" s="36" t="str">
        <f t="shared" ca="1" si="8193"/>
        <v/>
      </c>
      <c r="BI2548" s="36" t="str">
        <f t="shared" ca="1" si="8193"/>
        <v/>
      </c>
      <c r="BJ2548" s="36" t="str">
        <f t="shared" ca="1" si="8193"/>
        <v/>
      </c>
      <c r="BK2548" s="36" t="str">
        <f t="shared" ca="1" si="8193"/>
        <v/>
      </c>
      <c r="BL2548" s="36" t="str">
        <f t="shared" ca="1" si="8193"/>
        <v/>
      </c>
      <c r="BM2548" s="36" t="str">
        <f t="shared" ca="1" si="8193"/>
        <v/>
      </c>
      <c r="BN2548" s="36" t="str">
        <f t="shared" ca="1" si="8193"/>
        <v/>
      </c>
      <c r="BO2548" s="36" t="str">
        <f t="shared" ca="1" si="8193"/>
        <v/>
      </c>
      <c r="BP2548" s="36" t="str">
        <f t="shared" ca="1" si="8193"/>
        <v/>
      </c>
      <c r="BQ2548" s="36" t="str">
        <f t="shared" ca="1" si="8193"/>
        <v/>
      </c>
      <c r="BS2548" s="36">
        <f t="shared" ref="BS2548:CL2548" ca="1" si="8194">IF(AND(ISNUMBER(BS$190),ISNUMBER(BS831)),(BS$190/100)*(BS831/10^3),"")</f>
        <v>3.4375000000000005E-3</v>
      </c>
      <c r="BT2548" s="36">
        <f t="shared" ca="1" si="8194"/>
        <v>3.4375000000000005E-3</v>
      </c>
      <c r="BU2548" s="36">
        <f t="shared" ca="1" si="8194"/>
        <v>3.4375000000000005E-3</v>
      </c>
      <c r="BV2548" s="36">
        <f t="shared" ca="1" si="8194"/>
        <v>3.4375000000000005E-3</v>
      </c>
      <c r="BW2548" s="36" t="str">
        <f t="shared" ca="1" si="8194"/>
        <v/>
      </c>
      <c r="BX2548" s="36" t="str">
        <f t="shared" ca="1" si="8194"/>
        <v/>
      </c>
      <c r="BY2548" s="36" t="str">
        <f t="shared" ca="1" si="8194"/>
        <v/>
      </c>
      <c r="BZ2548" s="36" t="str">
        <f t="shared" ca="1" si="8194"/>
        <v/>
      </c>
      <c r="CA2548" s="36" t="str">
        <f t="shared" ca="1" si="8194"/>
        <v/>
      </c>
      <c r="CB2548" s="36" t="str">
        <f t="shared" ca="1" si="8194"/>
        <v/>
      </c>
      <c r="CC2548" s="36" t="str">
        <f t="shared" ca="1" si="8194"/>
        <v/>
      </c>
      <c r="CD2548" s="36" t="str">
        <f t="shared" ca="1" si="8194"/>
        <v/>
      </c>
      <c r="CE2548" s="36" t="str">
        <f t="shared" ca="1" si="8194"/>
        <v/>
      </c>
      <c r="CF2548" s="36" t="str">
        <f t="shared" ca="1" si="8194"/>
        <v/>
      </c>
      <c r="CG2548" s="36" t="str">
        <f t="shared" ca="1" si="8194"/>
        <v/>
      </c>
      <c r="CH2548" s="36" t="str">
        <f t="shared" ca="1" si="8194"/>
        <v/>
      </c>
      <c r="CI2548" s="36" t="str">
        <f t="shared" ca="1" si="8194"/>
        <v/>
      </c>
      <c r="CJ2548" s="36" t="str">
        <f t="shared" ca="1" si="8194"/>
        <v/>
      </c>
      <c r="CK2548" s="36" t="str">
        <f t="shared" ca="1" si="8194"/>
        <v/>
      </c>
      <c r="CL2548" s="36" t="str">
        <f t="shared" ca="1" si="8194"/>
        <v/>
      </c>
      <c r="CN2548" s="36">
        <f t="shared" ref="CN2548:DG2548" ca="1" si="8195">IF(AND(ISNUMBER(CN$190),ISNUMBER(CN831)),(CN$190/100)*(CN831/10^3),"")</f>
        <v>8.250000000000001E-4</v>
      </c>
      <c r="CO2548" s="36">
        <f t="shared" ca="1" si="8195"/>
        <v>8.250000000000001E-4</v>
      </c>
      <c r="CP2548" s="36">
        <f t="shared" ca="1" si="8195"/>
        <v>8.250000000000001E-4</v>
      </c>
      <c r="CQ2548" s="36">
        <f t="shared" ca="1" si="8195"/>
        <v>8.250000000000001E-4</v>
      </c>
      <c r="CR2548" s="36" t="str">
        <f t="shared" ca="1" si="8195"/>
        <v/>
      </c>
      <c r="CS2548" s="36" t="str">
        <f t="shared" ca="1" si="8195"/>
        <v/>
      </c>
      <c r="CT2548" s="36" t="str">
        <f t="shared" ca="1" si="8195"/>
        <v/>
      </c>
      <c r="CU2548" s="36" t="str">
        <f t="shared" ca="1" si="8195"/>
        <v/>
      </c>
      <c r="CV2548" s="36" t="str">
        <f t="shared" ca="1" si="8195"/>
        <v/>
      </c>
      <c r="CW2548" s="36" t="str">
        <f t="shared" ca="1" si="8195"/>
        <v/>
      </c>
      <c r="CX2548" s="36" t="str">
        <f t="shared" ca="1" si="8195"/>
        <v/>
      </c>
      <c r="CY2548" s="36" t="str">
        <f t="shared" ca="1" si="8195"/>
        <v/>
      </c>
      <c r="CZ2548" s="36" t="str">
        <f t="shared" ca="1" si="8195"/>
        <v/>
      </c>
      <c r="DA2548" s="36" t="str">
        <f t="shared" ca="1" si="8195"/>
        <v/>
      </c>
      <c r="DB2548" s="36" t="str">
        <f t="shared" ca="1" si="8195"/>
        <v/>
      </c>
      <c r="DC2548" s="36" t="str">
        <f t="shared" ca="1" si="8195"/>
        <v/>
      </c>
      <c r="DD2548" s="36" t="str">
        <f t="shared" ca="1" si="8195"/>
        <v/>
      </c>
      <c r="DE2548" s="36" t="str">
        <f t="shared" ca="1" si="8195"/>
        <v/>
      </c>
      <c r="DF2548" s="36" t="str">
        <f t="shared" ca="1" si="8195"/>
        <v/>
      </c>
      <c r="DG2548" s="36" t="str">
        <f t="shared" ca="1" si="8195"/>
        <v/>
      </c>
      <c r="DI2548" s="36">
        <f t="shared" ref="DI2548:EB2548" ca="1" si="8196">IF(AND(ISNUMBER(DI$190),ISNUMBER(DI831)),(DI$190/100)*(DI831/10^3),"")</f>
        <v>3.9599999999999998E-4</v>
      </c>
      <c r="DJ2548" s="36">
        <f t="shared" ca="1" si="8196"/>
        <v>6.6E-4</v>
      </c>
      <c r="DK2548" s="36">
        <f t="shared" ca="1" si="8196"/>
        <v>3.3733333333333337E-4</v>
      </c>
      <c r="DL2548" s="36">
        <f t="shared" ca="1" si="8196"/>
        <v>3.3733333333333337E-4</v>
      </c>
      <c r="DM2548" s="36">
        <f t="shared" ca="1" si="8196"/>
        <v>6.6E-4</v>
      </c>
      <c r="DN2548" s="36">
        <f t="shared" ca="1" si="8196"/>
        <v>3.3733333333333337E-4</v>
      </c>
      <c r="DO2548" s="36">
        <f t="shared" ca="1" si="8196"/>
        <v>3.3733333333333337E-4</v>
      </c>
      <c r="DP2548" s="36">
        <f t="shared" ca="1" si="8196"/>
        <v>6.6E-4</v>
      </c>
      <c r="DQ2548" s="36">
        <f t="shared" ca="1" si="8196"/>
        <v>3.3733333333333337E-4</v>
      </c>
      <c r="DR2548" s="36">
        <f t="shared" ca="1" si="8196"/>
        <v>3.3733333333333337E-4</v>
      </c>
      <c r="DS2548" s="36" t="str">
        <f t="shared" ca="1" si="8196"/>
        <v/>
      </c>
      <c r="DT2548" s="36" t="str">
        <f t="shared" ca="1" si="8196"/>
        <v/>
      </c>
      <c r="DU2548" s="36" t="str">
        <f t="shared" ca="1" si="8196"/>
        <v/>
      </c>
      <c r="DV2548" s="36" t="str">
        <f t="shared" ca="1" si="8196"/>
        <v/>
      </c>
      <c r="DW2548" s="36" t="str">
        <f t="shared" ca="1" si="8196"/>
        <v/>
      </c>
      <c r="DX2548" s="36" t="str">
        <f t="shared" ca="1" si="8196"/>
        <v/>
      </c>
      <c r="DY2548" s="36" t="str">
        <f t="shared" ca="1" si="8196"/>
        <v/>
      </c>
      <c r="DZ2548" s="36" t="str">
        <f t="shared" ca="1" si="8196"/>
        <v/>
      </c>
      <c r="EA2548" s="36" t="str">
        <f t="shared" ca="1" si="8196"/>
        <v/>
      </c>
      <c r="EB2548" s="36" t="str">
        <f t="shared" ca="1" si="8196"/>
        <v/>
      </c>
    </row>
    <row r="2549" spans="1:132" x14ac:dyDescent="0.25">
      <c r="A2549" s="797"/>
      <c r="C2549" s="323" t="str">
        <f>"[i"&amp;'Input - Output'!H726&amp;"] "&amp;$C$248</f>
        <v>[iR2] Volume vezels per vierkante meter van het lamel</v>
      </c>
      <c r="H2549" s="36">
        <f t="shared" ref="H2549:AA2549" ca="1" si="8197">IF(AND(ISNUMBER(H$190),ISNUMBER(H832)),(H$190/100)*(H832/10^3),"")</f>
        <v>1.9250000000000003E-3</v>
      </c>
      <c r="I2549" s="36">
        <f t="shared" ca="1" si="8197"/>
        <v>3.8500000000000009E-4</v>
      </c>
      <c r="J2549" s="36">
        <f t="shared" ca="1" si="8197"/>
        <v>7.7000000000000018E-4</v>
      </c>
      <c r="K2549" s="36">
        <f t="shared" ca="1" si="8197"/>
        <v>7.7000000000000018E-4</v>
      </c>
      <c r="L2549" s="36">
        <f t="shared" ca="1" si="8197"/>
        <v>7.7000000000000018E-4</v>
      </c>
      <c r="M2549" s="36">
        <f t="shared" ca="1" si="8197"/>
        <v>7.7000000000000018E-4</v>
      </c>
      <c r="N2549" s="36">
        <f t="shared" ca="1" si="8197"/>
        <v>3.8500000000000009E-4</v>
      </c>
      <c r="O2549" s="36">
        <f t="shared" ca="1" si="8197"/>
        <v>1.9250000000000003E-3</v>
      </c>
      <c r="P2549" s="36" t="str">
        <f t="shared" ca="1" si="8197"/>
        <v/>
      </c>
      <c r="Q2549" s="36" t="str">
        <f t="shared" ca="1" si="8197"/>
        <v/>
      </c>
      <c r="R2549" s="36" t="str">
        <f t="shared" ca="1" si="8197"/>
        <v/>
      </c>
      <c r="S2549" s="36" t="str">
        <f t="shared" ca="1" si="8197"/>
        <v/>
      </c>
      <c r="T2549" s="36" t="str">
        <f t="shared" ca="1" si="8197"/>
        <v/>
      </c>
      <c r="U2549" s="36" t="str">
        <f t="shared" ca="1" si="8197"/>
        <v/>
      </c>
      <c r="V2549" s="36" t="str">
        <f t="shared" ca="1" si="8197"/>
        <v/>
      </c>
      <c r="W2549" s="36" t="str">
        <f t="shared" ca="1" si="8197"/>
        <v/>
      </c>
      <c r="X2549" s="36" t="str">
        <f t="shared" ca="1" si="8197"/>
        <v/>
      </c>
      <c r="Y2549" s="36" t="str">
        <f t="shared" ca="1" si="8197"/>
        <v/>
      </c>
      <c r="Z2549" s="36" t="str">
        <f t="shared" ca="1" si="8197"/>
        <v/>
      </c>
      <c r="AA2549" s="36" t="str">
        <f t="shared" ca="1" si="8197"/>
        <v/>
      </c>
      <c r="AC2549" s="36">
        <f t="shared" ref="AC2549:AV2549" ca="1" si="8198">IF(AND(ISNUMBER(AC$190),ISNUMBER(AC832)),(AC$190/100)*(AC832/10^3),"")</f>
        <v>2.3100000000000004E-3</v>
      </c>
      <c r="AD2549" s="36">
        <f t="shared" ca="1" si="8198"/>
        <v>3.8500000000000009E-4</v>
      </c>
      <c r="AE2549" s="36">
        <f t="shared" ca="1" si="8198"/>
        <v>5.7750000000000011E-4</v>
      </c>
      <c r="AF2549" s="36">
        <f t="shared" ca="1" si="8198"/>
        <v>5.7750000000000011E-4</v>
      </c>
      <c r="AG2549" s="36">
        <f t="shared" ca="1" si="8198"/>
        <v>5.7750000000000011E-4</v>
      </c>
      <c r="AH2549" s="36">
        <f t="shared" ca="1" si="8198"/>
        <v>5.7750000000000011E-4</v>
      </c>
      <c r="AI2549" s="36">
        <f t="shared" ca="1" si="8198"/>
        <v>3.8500000000000009E-4</v>
      </c>
      <c r="AJ2549" s="36">
        <f t="shared" ca="1" si="8198"/>
        <v>2.3100000000000004E-3</v>
      </c>
      <c r="AK2549" s="36" t="str">
        <f t="shared" ca="1" si="8198"/>
        <v/>
      </c>
      <c r="AL2549" s="36" t="str">
        <f t="shared" ca="1" si="8198"/>
        <v/>
      </c>
      <c r="AM2549" s="36" t="str">
        <f t="shared" ca="1" si="8198"/>
        <v/>
      </c>
      <c r="AN2549" s="36" t="str">
        <f t="shared" ca="1" si="8198"/>
        <v/>
      </c>
      <c r="AO2549" s="36" t="str">
        <f t="shared" ca="1" si="8198"/>
        <v/>
      </c>
      <c r="AP2549" s="36" t="str">
        <f t="shared" ca="1" si="8198"/>
        <v/>
      </c>
      <c r="AQ2549" s="36" t="str">
        <f t="shared" ca="1" si="8198"/>
        <v/>
      </c>
      <c r="AR2549" s="36" t="str">
        <f t="shared" ca="1" si="8198"/>
        <v/>
      </c>
      <c r="AS2549" s="36" t="str">
        <f t="shared" ca="1" si="8198"/>
        <v/>
      </c>
      <c r="AT2549" s="36" t="str">
        <f t="shared" ca="1" si="8198"/>
        <v/>
      </c>
      <c r="AU2549" s="36" t="str">
        <f t="shared" ca="1" si="8198"/>
        <v/>
      </c>
      <c r="AV2549" s="334" t="str">
        <f t="shared" ca="1" si="8198"/>
        <v/>
      </c>
      <c r="AX2549" s="36">
        <f t="shared" ref="AX2549:BQ2549" ca="1" si="8199">IF(AND(ISNUMBER(AX$190),ISNUMBER(AX832)),(AX$190/100)*(AX832/10^3),"")</f>
        <v>2.4750000000000002E-3</v>
      </c>
      <c r="AY2549" s="36">
        <f t="shared" ca="1" si="8199"/>
        <v>4.1250000000000005E-4</v>
      </c>
      <c r="AZ2549" s="36">
        <f t="shared" ca="1" si="8199"/>
        <v>6.1875000000000005E-4</v>
      </c>
      <c r="BA2549" s="36">
        <f t="shared" ca="1" si="8199"/>
        <v>6.1875000000000005E-4</v>
      </c>
      <c r="BB2549" s="36">
        <f t="shared" ca="1" si="8199"/>
        <v>6.1875000000000005E-4</v>
      </c>
      <c r="BC2549" s="36">
        <f t="shared" ca="1" si="8199"/>
        <v>6.1875000000000005E-4</v>
      </c>
      <c r="BD2549" s="36">
        <f t="shared" ca="1" si="8199"/>
        <v>4.1250000000000005E-4</v>
      </c>
      <c r="BE2549" s="36">
        <f t="shared" ca="1" si="8199"/>
        <v>2.4750000000000002E-3</v>
      </c>
      <c r="BF2549" s="36" t="str">
        <f t="shared" ca="1" si="8199"/>
        <v/>
      </c>
      <c r="BG2549" s="36" t="str">
        <f t="shared" ca="1" si="8199"/>
        <v/>
      </c>
      <c r="BH2549" s="36" t="str">
        <f t="shared" ca="1" si="8199"/>
        <v/>
      </c>
      <c r="BI2549" s="36" t="str">
        <f t="shared" ca="1" si="8199"/>
        <v/>
      </c>
      <c r="BJ2549" s="36" t="str">
        <f t="shared" ca="1" si="8199"/>
        <v/>
      </c>
      <c r="BK2549" s="36" t="str">
        <f t="shared" ca="1" si="8199"/>
        <v/>
      </c>
      <c r="BL2549" s="36" t="str">
        <f t="shared" ca="1" si="8199"/>
        <v/>
      </c>
      <c r="BM2549" s="36" t="str">
        <f t="shared" ca="1" si="8199"/>
        <v/>
      </c>
      <c r="BN2549" s="36" t="str">
        <f t="shared" ca="1" si="8199"/>
        <v/>
      </c>
      <c r="BO2549" s="36" t="str">
        <f t="shared" ca="1" si="8199"/>
        <v/>
      </c>
      <c r="BP2549" s="36" t="str">
        <f t="shared" ca="1" si="8199"/>
        <v/>
      </c>
      <c r="BQ2549" s="36" t="str">
        <f t="shared" ca="1" si="8199"/>
        <v/>
      </c>
      <c r="BS2549" s="36">
        <f t="shared" ref="BS2549:CL2549" ca="1" si="8200">IF(AND(ISNUMBER(BS$190),ISNUMBER(BS832)),(BS$190/100)*(BS832/10^3),"")</f>
        <v>3.4375000000000005E-3</v>
      </c>
      <c r="BT2549" s="36">
        <f t="shared" ca="1" si="8200"/>
        <v>3.4375000000000005E-3</v>
      </c>
      <c r="BU2549" s="36">
        <f t="shared" ca="1" si="8200"/>
        <v>3.4375000000000005E-3</v>
      </c>
      <c r="BV2549" s="36">
        <f t="shared" ca="1" si="8200"/>
        <v>3.4375000000000005E-3</v>
      </c>
      <c r="BW2549" s="36" t="str">
        <f t="shared" ca="1" si="8200"/>
        <v/>
      </c>
      <c r="BX2549" s="36" t="str">
        <f t="shared" ca="1" si="8200"/>
        <v/>
      </c>
      <c r="BY2549" s="36" t="str">
        <f t="shared" ca="1" si="8200"/>
        <v/>
      </c>
      <c r="BZ2549" s="36" t="str">
        <f t="shared" ca="1" si="8200"/>
        <v/>
      </c>
      <c r="CA2549" s="36" t="str">
        <f t="shared" ca="1" si="8200"/>
        <v/>
      </c>
      <c r="CB2549" s="36" t="str">
        <f t="shared" ca="1" si="8200"/>
        <v/>
      </c>
      <c r="CC2549" s="36" t="str">
        <f t="shared" ca="1" si="8200"/>
        <v/>
      </c>
      <c r="CD2549" s="36" t="str">
        <f t="shared" ca="1" si="8200"/>
        <v/>
      </c>
      <c r="CE2549" s="36" t="str">
        <f t="shared" ca="1" si="8200"/>
        <v/>
      </c>
      <c r="CF2549" s="36" t="str">
        <f t="shared" ca="1" si="8200"/>
        <v/>
      </c>
      <c r="CG2549" s="36" t="str">
        <f t="shared" ca="1" si="8200"/>
        <v/>
      </c>
      <c r="CH2549" s="36" t="str">
        <f t="shared" ca="1" si="8200"/>
        <v/>
      </c>
      <c r="CI2549" s="36" t="str">
        <f t="shared" ca="1" si="8200"/>
        <v/>
      </c>
      <c r="CJ2549" s="36" t="str">
        <f t="shared" ca="1" si="8200"/>
        <v/>
      </c>
      <c r="CK2549" s="36" t="str">
        <f t="shared" ca="1" si="8200"/>
        <v/>
      </c>
      <c r="CL2549" s="36" t="str">
        <f t="shared" ca="1" si="8200"/>
        <v/>
      </c>
      <c r="CN2549" s="36">
        <f t="shared" ref="CN2549:DG2549" ca="1" si="8201">IF(AND(ISNUMBER(CN$190),ISNUMBER(CN832)),(CN$190/100)*(CN832/10^3),"")</f>
        <v>8.250000000000001E-4</v>
      </c>
      <c r="CO2549" s="36">
        <f t="shared" ca="1" si="8201"/>
        <v>8.250000000000001E-4</v>
      </c>
      <c r="CP2549" s="36">
        <f t="shared" ca="1" si="8201"/>
        <v>8.250000000000001E-4</v>
      </c>
      <c r="CQ2549" s="36">
        <f t="shared" ca="1" si="8201"/>
        <v>8.250000000000001E-4</v>
      </c>
      <c r="CR2549" s="36" t="str">
        <f t="shared" ca="1" si="8201"/>
        <v/>
      </c>
      <c r="CS2549" s="36" t="str">
        <f t="shared" ca="1" si="8201"/>
        <v/>
      </c>
      <c r="CT2549" s="36" t="str">
        <f t="shared" ca="1" si="8201"/>
        <v/>
      </c>
      <c r="CU2549" s="36" t="str">
        <f t="shared" ca="1" si="8201"/>
        <v/>
      </c>
      <c r="CV2549" s="36" t="str">
        <f t="shared" ca="1" si="8201"/>
        <v/>
      </c>
      <c r="CW2549" s="36" t="str">
        <f t="shared" ca="1" si="8201"/>
        <v/>
      </c>
      <c r="CX2549" s="36" t="str">
        <f t="shared" ca="1" si="8201"/>
        <v/>
      </c>
      <c r="CY2549" s="36" t="str">
        <f t="shared" ca="1" si="8201"/>
        <v/>
      </c>
      <c r="CZ2549" s="36" t="str">
        <f t="shared" ca="1" si="8201"/>
        <v/>
      </c>
      <c r="DA2549" s="36" t="str">
        <f t="shared" ca="1" si="8201"/>
        <v/>
      </c>
      <c r="DB2549" s="36" t="str">
        <f t="shared" ca="1" si="8201"/>
        <v/>
      </c>
      <c r="DC2549" s="36" t="str">
        <f t="shared" ca="1" si="8201"/>
        <v/>
      </c>
      <c r="DD2549" s="36" t="str">
        <f t="shared" ca="1" si="8201"/>
        <v/>
      </c>
      <c r="DE2549" s="36" t="str">
        <f t="shared" ca="1" si="8201"/>
        <v/>
      </c>
      <c r="DF2549" s="36" t="str">
        <f t="shared" ca="1" si="8201"/>
        <v/>
      </c>
      <c r="DG2549" s="36" t="str">
        <f t="shared" ca="1" si="8201"/>
        <v/>
      </c>
      <c r="DI2549" s="36">
        <f t="shared" ref="DI2549:EB2549" ca="1" si="8202">IF(AND(ISNUMBER(DI$190),ISNUMBER(DI832)),(DI$190/100)*(DI832/10^3),"")</f>
        <v>3.9599999999999998E-4</v>
      </c>
      <c r="DJ2549" s="36">
        <f t="shared" ca="1" si="8202"/>
        <v>6.6E-4</v>
      </c>
      <c r="DK2549" s="36">
        <f t="shared" ca="1" si="8202"/>
        <v>3.3733333333333337E-4</v>
      </c>
      <c r="DL2549" s="36">
        <f t="shared" ca="1" si="8202"/>
        <v>3.3733333333333337E-4</v>
      </c>
      <c r="DM2549" s="36">
        <f t="shared" ca="1" si="8202"/>
        <v>6.6E-4</v>
      </c>
      <c r="DN2549" s="36">
        <f t="shared" ca="1" si="8202"/>
        <v>3.3733333333333337E-4</v>
      </c>
      <c r="DO2549" s="36">
        <f t="shared" ca="1" si="8202"/>
        <v>3.3733333333333337E-4</v>
      </c>
      <c r="DP2549" s="36">
        <f t="shared" ca="1" si="8202"/>
        <v>6.6E-4</v>
      </c>
      <c r="DQ2549" s="36">
        <f t="shared" ca="1" si="8202"/>
        <v>3.3733333333333337E-4</v>
      </c>
      <c r="DR2549" s="36">
        <f t="shared" ca="1" si="8202"/>
        <v>3.3733333333333337E-4</v>
      </c>
      <c r="DS2549" s="36" t="str">
        <f t="shared" ca="1" si="8202"/>
        <v/>
      </c>
      <c r="DT2549" s="36" t="str">
        <f t="shared" ca="1" si="8202"/>
        <v/>
      </c>
      <c r="DU2549" s="36" t="str">
        <f t="shared" ca="1" si="8202"/>
        <v/>
      </c>
      <c r="DV2549" s="36" t="str">
        <f t="shared" ca="1" si="8202"/>
        <v/>
      </c>
      <c r="DW2549" s="36" t="str">
        <f t="shared" ca="1" si="8202"/>
        <v/>
      </c>
      <c r="DX2549" s="36" t="str">
        <f t="shared" ca="1" si="8202"/>
        <v/>
      </c>
      <c r="DY2549" s="36" t="str">
        <f t="shared" ca="1" si="8202"/>
        <v/>
      </c>
      <c r="DZ2549" s="36" t="str">
        <f t="shared" ca="1" si="8202"/>
        <v/>
      </c>
      <c r="EA2549" s="36" t="str">
        <f t="shared" ca="1" si="8202"/>
        <v/>
      </c>
      <c r="EB2549" s="36" t="str">
        <f t="shared" ca="1" si="8202"/>
        <v/>
      </c>
    </row>
    <row r="2550" spans="1:132" x14ac:dyDescent="0.25">
      <c r="A2550" s="797"/>
      <c r="C2550" s="323" t="str">
        <f>"[i"&amp;'Input - Output'!H727&amp;"] "&amp;$C$248</f>
        <v>[iR2] Volume vezels per vierkante meter van het lamel</v>
      </c>
      <c r="H2550" s="36">
        <f t="shared" ref="H2550:AA2550" ca="1" si="8203">IF(AND(ISNUMBER(H$190),ISNUMBER(H833)),(H$190/100)*(H833/10^3),"")</f>
        <v>1.9250000000000003E-3</v>
      </c>
      <c r="I2550" s="36">
        <f t="shared" ca="1" si="8203"/>
        <v>3.8500000000000009E-4</v>
      </c>
      <c r="J2550" s="36">
        <f t="shared" ca="1" si="8203"/>
        <v>7.7000000000000018E-4</v>
      </c>
      <c r="K2550" s="36">
        <f t="shared" ca="1" si="8203"/>
        <v>7.7000000000000018E-4</v>
      </c>
      <c r="L2550" s="36">
        <f t="shared" ca="1" si="8203"/>
        <v>7.7000000000000018E-4</v>
      </c>
      <c r="M2550" s="36">
        <f t="shared" ca="1" si="8203"/>
        <v>7.7000000000000018E-4</v>
      </c>
      <c r="N2550" s="36">
        <f t="shared" ca="1" si="8203"/>
        <v>3.8500000000000009E-4</v>
      </c>
      <c r="O2550" s="36">
        <f t="shared" ca="1" si="8203"/>
        <v>1.9250000000000003E-3</v>
      </c>
      <c r="P2550" s="36" t="str">
        <f t="shared" ca="1" si="8203"/>
        <v/>
      </c>
      <c r="Q2550" s="36" t="str">
        <f t="shared" ca="1" si="8203"/>
        <v/>
      </c>
      <c r="R2550" s="36" t="str">
        <f t="shared" ca="1" si="8203"/>
        <v/>
      </c>
      <c r="S2550" s="36" t="str">
        <f t="shared" ca="1" si="8203"/>
        <v/>
      </c>
      <c r="T2550" s="36" t="str">
        <f t="shared" ca="1" si="8203"/>
        <v/>
      </c>
      <c r="U2550" s="36" t="str">
        <f t="shared" ca="1" si="8203"/>
        <v/>
      </c>
      <c r="V2550" s="36" t="str">
        <f t="shared" ca="1" si="8203"/>
        <v/>
      </c>
      <c r="W2550" s="36" t="str">
        <f t="shared" ca="1" si="8203"/>
        <v/>
      </c>
      <c r="X2550" s="36" t="str">
        <f t="shared" ca="1" si="8203"/>
        <v/>
      </c>
      <c r="Y2550" s="36" t="str">
        <f t="shared" ca="1" si="8203"/>
        <v/>
      </c>
      <c r="Z2550" s="36" t="str">
        <f t="shared" ca="1" si="8203"/>
        <v/>
      </c>
      <c r="AA2550" s="36" t="str">
        <f t="shared" ca="1" si="8203"/>
        <v/>
      </c>
      <c r="AC2550" s="36">
        <f t="shared" ref="AC2550:AV2550" ca="1" si="8204">IF(AND(ISNUMBER(AC$190),ISNUMBER(AC833)),(AC$190/100)*(AC833/10^3),"")</f>
        <v>2.3100000000000004E-3</v>
      </c>
      <c r="AD2550" s="36">
        <f t="shared" ca="1" si="8204"/>
        <v>3.8500000000000009E-4</v>
      </c>
      <c r="AE2550" s="36">
        <f t="shared" ca="1" si="8204"/>
        <v>5.7750000000000011E-4</v>
      </c>
      <c r="AF2550" s="36">
        <f t="shared" ca="1" si="8204"/>
        <v>5.7750000000000011E-4</v>
      </c>
      <c r="AG2550" s="36">
        <f t="shared" ca="1" si="8204"/>
        <v>5.7750000000000011E-4</v>
      </c>
      <c r="AH2550" s="36">
        <f t="shared" ca="1" si="8204"/>
        <v>5.7750000000000011E-4</v>
      </c>
      <c r="AI2550" s="36">
        <f t="shared" ca="1" si="8204"/>
        <v>3.8500000000000009E-4</v>
      </c>
      <c r="AJ2550" s="36">
        <f t="shared" ca="1" si="8204"/>
        <v>2.3100000000000004E-3</v>
      </c>
      <c r="AK2550" s="36" t="str">
        <f t="shared" ca="1" si="8204"/>
        <v/>
      </c>
      <c r="AL2550" s="36" t="str">
        <f t="shared" ca="1" si="8204"/>
        <v/>
      </c>
      <c r="AM2550" s="36" t="str">
        <f t="shared" ca="1" si="8204"/>
        <v/>
      </c>
      <c r="AN2550" s="36" t="str">
        <f t="shared" ca="1" si="8204"/>
        <v/>
      </c>
      <c r="AO2550" s="36" t="str">
        <f t="shared" ca="1" si="8204"/>
        <v/>
      </c>
      <c r="AP2550" s="36" t="str">
        <f t="shared" ca="1" si="8204"/>
        <v/>
      </c>
      <c r="AQ2550" s="36" t="str">
        <f t="shared" ca="1" si="8204"/>
        <v/>
      </c>
      <c r="AR2550" s="36" t="str">
        <f t="shared" ca="1" si="8204"/>
        <v/>
      </c>
      <c r="AS2550" s="36" t="str">
        <f t="shared" ca="1" si="8204"/>
        <v/>
      </c>
      <c r="AT2550" s="36" t="str">
        <f t="shared" ca="1" si="8204"/>
        <v/>
      </c>
      <c r="AU2550" s="36" t="str">
        <f t="shared" ca="1" si="8204"/>
        <v/>
      </c>
      <c r="AV2550" s="334" t="str">
        <f t="shared" ca="1" si="8204"/>
        <v/>
      </c>
      <c r="AX2550" s="36">
        <f t="shared" ref="AX2550:BQ2550" ca="1" si="8205">IF(AND(ISNUMBER(AX$190),ISNUMBER(AX833)),(AX$190/100)*(AX833/10^3),"")</f>
        <v>2.4750000000000002E-3</v>
      </c>
      <c r="AY2550" s="36">
        <f t="shared" ca="1" si="8205"/>
        <v>4.1250000000000005E-4</v>
      </c>
      <c r="AZ2550" s="36">
        <f t="shared" ca="1" si="8205"/>
        <v>6.1875000000000005E-4</v>
      </c>
      <c r="BA2550" s="36">
        <f t="shared" ca="1" si="8205"/>
        <v>6.1875000000000005E-4</v>
      </c>
      <c r="BB2550" s="36">
        <f t="shared" ca="1" si="8205"/>
        <v>6.1875000000000005E-4</v>
      </c>
      <c r="BC2550" s="36">
        <f t="shared" ca="1" si="8205"/>
        <v>6.1875000000000005E-4</v>
      </c>
      <c r="BD2550" s="36">
        <f t="shared" ca="1" si="8205"/>
        <v>4.1250000000000005E-4</v>
      </c>
      <c r="BE2550" s="36">
        <f t="shared" ca="1" si="8205"/>
        <v>2.4750000000000002E-3</v>
      </c>
      <c r="BF2550" s="36" t="str">
        <f t="shared" ca="1" si="8205"/>
        <v/>
      </c>
      <c r="BG2550" s="36" t="str">
        <f t="shared" ca="1" si="8205"/>
        <v/>
      </c>
      <c r="BH2550" s="36" t="str">
        <f t="shared" ca="1" si="8205"/>
        <v/>
      </c>
      <c r="BI2550" s="36" t="str">
        <f t="shared" ca="1" si="8205"/>
        <v/>
      </c>
      <c r="BJ2550" s="36" t="str">
        <f t="shared" ca="1" si="8205"/>
        <v/>
      </c>
      <c r="BK2550" s="36" t="str">
        <f t="shared" ca="1" si="8205"/>
        <v/>
      </c>
      <c r="BL2550" s="36" t="str">
        <f t="shared" ca="1" si="8205"/>
        <v/>
      </c>
      <c r="BM2550" s="36" t="str">
        <f t="shared" ca="1" si="8205"/>
        <v/>
      </c>
      <c r="BN2550" s="36" t="str">
        <f t="shared" ca="1" si="8205"/>
        <v/>
      </c>
      <c r="BO2550" s="36" t="str">
        <f t="shared" ca="1" si="8205"/>
        <v/>
      </c>
      <c r="BP2550" s="36" t="str">
        <f t="shared" ca="1" si="8205"/>
        <v/>
      </c>
      <c r="BQ2550" s="36" t="str">
        <f t="shared" ca="1" si="8205"/>
        <v/>
      </c>
      <c r="BS2550" s="36">
        <f t="shared" ref="BS2550:CL2550" ca="1" si="8206">IF(AND(ISNUMBER(BS$190),ISNUMBER(BS833)),(BS$190/100)*(BS833/10^3),"")</f>
        <v>3.4375000000000005E-3</v>
      </c>
      <c r="BT2550" s="36">
        <f t="shared" ca="1" si="8206"/>
        <v>3.4375000000000005E-3</v>
      </c>
      <c r="BU2550" s="36">
        <f t="shared" ca="1" si="8206"/>
        <v>3.4375000000000005E-3</v>
      </c>
      <c r="BV2550" s="36">
        <f t="shared" ca="1" si="8206"/>
        <v>3.4375000000000005E-3</v>
      </c>
      <c r="BW2550" s="36" t="str">
        <f t="shared" ca="1" si="8206"/>
        <v/>
      </c>
      <c r="BX2550" s="36" t="str">
        <f t="shared" ca="1" si="8206"/>
        <v/>
      </c>
      <c r="BY2550" s="36" t="str">
        <f t="shared" ca="1" si="8206"/>
        <v/>
      </c>
      <c r="BZ2550" s="36" t="str">
        <f t="shared" ca="1" si="8206"/>
        <v/>
      </c>
      <c r="CA2550" s="36" t="str">
        <f t="shared" ca="1" si="8206"/>
        <v/>
      </c>
      <c r="CB2550" s="36" t="str">
        <f t="shared" ca="1" si="8206"/>
        <v/>
      </c>
      <c r="CC2550" s="36" t="str">
        <f t="shared" ca="1" si="8206"/>
        <v/>
      </c>
      <c r="CD2550" s="36" t="str">
        <f t="shared" ca="1" si="8206"/>
        <v/>
      </c>
      <c r="CE2550" s="36" t="str">
        <f t="shared" ca="1" si="8206"/>
        <v/>
      </c>
      <c r="CF2550" s="36" t="str">
        <f t="shared" ca="1" si="8206"/>
        <v/>
      </c>
      <c r="CG2550" s="36" t="str">
        <f t="shared" ca="1" si="8206"/>
        <v/>
      </c>
      <c r="CH2550" s="36" t="str">
        <f t="shared" ca="1" si="8206"/>
        <v/>
      </c>
      <c r="CI2550" s="36" t="str">
        <f t="shared" ca="1" si="8206"/>
        <v/>
      </c>
      <c r="CJ2550" s="36" t="str">
        <f t="shared" ca="1" si="8206"/>
        <v/>
      </c>
      <c r="CK2550" s="36" t="str">
        <f t="shared" ca="1" si="8206"/>
        <v/>
      </c>
      <c r="CL2550" s="36" t="str">
        <f t="shared" ca="1" si="8206"/>
        <v/>
      </c>
      <c r="CN2550" s="36">
        <f t="shared" ref="CN2550:DG2550" ca="1" si="8207">IF(AND(ISNUMBER(CN$190),ISNUMBER(CN833)),(CN$190/100)*(CN833/10^3),"")</f>
        <v>8.250000000000001E-4</v>
      </c>
      <c r="CO2550" s="36">
        <f t="shared" ca="1" si="8207"/>
        <v>8.250000000000001E-4</v>
      </c>
      <c r="CP2550" s="36">
        <f t="shared" ca="1" si="8207"/>
        <v>8.250000000000001E-4</v>
      </c>
      <c r="CQ2550" s="36">
        <f t="shared" ca="1" si="8207"/>
        <v>8.250000000000001E-4</v>
      </c>
      <c r="CR2550" s="36" t="str">
        <f t="shared" ca="1" si="8207"/>
        <v/>
      </c>
      <c r="CS2550" s="36" t="str">
        <f t="shared" ca="1" si="8207"/>
        <v/>
      </c>
      <c r="CT2550" s="36" t="str">
        <f t="shared" ca="1" si="8207"/>
        <v/>
      </c>
      <c r="CU2550" s="36" t="str">
        <f t="shared" ca="1" si="8207"/>
        <v/>
      </c>
      <c r="CV2550" s="36" t="str">
        <f t="shared" ca="1" si="8207"/>
        <v/>
      </c>
      <c r="CW2550" s="36" t="str">
        <f t="shared" ca="1" si="8207"/>
        <v/>
      </c>
      <c r="CX2550" s="36" t="str">
        <f t="shared" ca="1" si="8207"/>
        <v/>
      </c>
      <c r="CY2550" s="36" t="str">
        <f t="shared" ca="1" si="8207"/>
        <v/>
      </c>
      <c r="CZ2550" s="36" t="str">
        <f t="shared" ca="1" si="8207"/>
        <v/>
      </c>
      <c r="DA2550" s="36" t="str">
        <f t="shared" ca="1" si="8207"/>
        <v/>
      </c>
      <c r="DB2550" s="36" t="str">
        <f t="shared" ca="1" si="8207"/>
        <v/>
      </c>
      <c r="DC2550" s="36" t="str">
        <f t="shared" ca="1" si="8207"/>
        <v/>
      </c>
      <c r="DD2550" s="36" t="str">
        <f t="shared" ca="1" si="8207"/>
        <v/>
      </c>
      <c r="DE2550" s="36" t="str">
        <f t="shared" ca="1" si="8207"/>
        <v/>
      </c>
      <c r="DF2550" s="36" t="str">
        <f t="shared" ca="1" si="8207"/>
        <v/>
      </c>
      <c r="DG2550" s="36" t="str">
        <f t="shared" ca="1" si="8207"/>
        <v/>
      </c>
      <c r="DI2550" s="36">
        <f t="shared" ref="DI2550:EB2550" ca="1" si="8208">IF(AND(ISNUMBER(DI$190),ISNUMBER(DI833)),(DI$190/100)*(DI833/10^3),"")</f>
        <v>3.9599999999999998E-4</v>
      </c>
      <c r="DJ2550" s="36">
        <f t="shared" ca="1" si="8208"/>
        <v>6.6E-4</v>
      </c>
      <c r="DK2550" s="36">
        <f t="shared" ca="1" si="8208"/>
        <v>3.3733333333333337E-4</v>
      </c>
      <c r="DL2550" s="36">
        <f t="shared" ca="1" si="8208"/>
        <v>3.3733333333333337E-4</v>
      </c>
      <c r="DM2550" s="36">
        <f t="shared" ca="1" si="8208"/>
        <v>6.6E-4</v>
      </c>
      <c r="DN2550" s="36">
        <f t="shared" ca="1" si="8208"/>
        <v>3.3733333333333337E-4</v>
      </c>
      <c r="DO2550" s="36">
        <f t="shared" ca="1" si="8208"/>
        <v>3.3733333333333337E-4</v>
      </c>
      <c r="DP2550" s="36">
        <f t="shared" ca="1" si="8208"/>
        <v>6.6E-4</v>
      </c>
      <c r="DQ2550" s="36">
        <f t="shared" ca="1" si="8208"/>
        <v>3.3733333333333337E-4</v>
      </c>
      <c r="DR2550" s="36">
        <f t="shared" ca="1" si="8208"/>
        <v>3.3733333333333337E-4</v>
      </c>
      <c r="DS2550" s="36" t="str">
        <f t="shared" ca="1" si="8208"/>
        <v/>
      </c>
      <c r="DT2550" s="36" t="str">
        <f t="shared" ca="1" si="8208"/>
        <v/>
      </c>
      <c r="DU2550" s="36" t="str">
        <f t="shared" ca="1" si="8208"/>
        <v/>
      </c>
      <c r="DV2550" s="36" t="str">
        <f t="shared" ca="1" si="8208"/>
        <v/>
      </c>
      <c r="DW2550" s="36" t="str">
        <f t="shared" ca="1" si="8208"/>
        <v/>
      </c>
      <c r="DX2550" s="36" t="str">
        <f t="shared" ca="1" si="8208"/>
        <v/>
      </c>
      <c r="DY2550" s="36" t="str">
        <f t="shared" ca="1" si="8208"/>
        <v/>
      </c>
      <c r="DZ2550" s="36" t="str">
        <f t="shared" ca="1" si="8208"/>
        <v/>
      </c>
      <c r="EA2550" s="36" t="str">
        <f t="shared" ca="1" si="8208"/>
        <v/>
      </c>
      <c r="EB2550" s="36" t="str">
        <f t="shared" ca="1" si="8208"/>
        <v/>
      </c>
    </row>
    <row r="2551" spans="1:132" x14ac:dyDescent="0.25">
      <c r="A2551" s="797"/>
      <c r="C2551" s="323" t="str">
        <f>"[i"&amp;'Input - Output'!H728&amp;"] "&amp;$C$248</f>
        <v>[iR2] Volume vezels per vierkante meter van het lamel</v>
      </c>
      <c r="H2551" s="36">
        <f t="shared" ref="H2551:AA2551" ca="1" si="8209">IF(AND(ISNUMBER(H$190),ISNUMBER(H834)),(H$190/100)*(H834/10^3),"")</f>
        <v>1.9250000000000003E-3</v>
      </c>
      <c r="I2551" s="36">
        <f t="shared" ca="1" si="8209"/>
        <v>3.8500000000000009E-4</v>
      </c>
      <c r="J2551" s="36">
        <f t="shared" ca="1" si="8209"/>
        <v>7.7000000000000018E-4</v>
      </c>
      <c r="K2551" s="36">
        <f t="shared" ca="1" si="8209"/>
        <v>7.7000000000000018E-4</v>
      </c>
      <c r="L2551" s="36">
        <f t="shared" ca="1" si="8209"/>
        <v>7.7000000000000018E-4</v>
      </c>
      <c r="M2551" s="36">
        <f t="shared" ca="1" si="8209"/>
        <v>7.7000000000000018E-4</v>
      </c>
      <c r="N2551" s="36">
        <f t="shared" ca="1" si="8209"/>
        <v>3.8500000000000009E-4</v>
      </c>
      <c r="O2551" s="36">
        <f t="shared" ca="1" si="8209"/>
        <v>1.9250000000000003E-3</v>
      </c>
      <c r="P2551" s="36" t="str">
        <f t="shared" ca="1" si="8209"/>
        <v/>
      </c>
      <c r="Q2551" s="36" t="str">
        <f t="shared" ca="1" si="8209"/>
        <v/>
      </c>
      <c r="R2551" s="36" t="str">
        <f t="shared" ca="1" si="8209"/>
        <v/>
      </c>
      <c r="S2551" s="36" t="str">
        <f t="shared" ca="1" si="8209"/>
        <v/>
      </c>
      <c r="T2551" s="36" t="str">
        <f t="shared" ca="1" si="8209"/>
        <v/>
      </c>
      <c r="U2551" s="36" t="str">
        <f t="shared" ca="1" si="8209"/>
        <v/>
      </c>
      <c r="V2551" s="36" t="str">
        <f t="shared" ca="1" si="8209"/>
        <v/>
      </c>
      <c r="W2551" s="36" t="str">
        <f t="shared" ca="1" si="8209"/>
        <v/>
      </c>
      <c r="X2551" s="36" t="str">
        <f t="shared" ca="1" si="8209"/>
        <v/>
      </c>
      <c r="Y2551" s="36" t="str">
        <f t="shared" ca="1" si="8209"/>
        <v/>
      </c>
      <c r="Z2551" s="36" t="str">
        <f t="shared" ca="1" si="8209"/>
        <v/>
      </c>
      <c r="AA2551" s="36" t="str">
        <f t="shared" ca="1" si="8209"/>
        <v/>
      </c>
      <c r="AC2551" s="36">
        <f t="shared" ref="AC2551:AV2551" ca="1" si="8210">IF(AND(ISNUMBER(AC$190),ISNUMBER(AC834)),(AC$190/100)*(AC834/10^3),"")</f>
        <v>2.3100000000000004E-3</v>
      </c>
      <c r="AD2551" s="36">
        <f t="shared" ca="1" si="8210"/>
        <v>3.8500000000000009E-4</v>
      </c>
      <c r="AE2551" s="36">
        <f t="shared" ca="1" si="8210"/>
        <v>5.7750000000000011E-4</v>
      </c>
      <c r="AF2551" s="36">
        <f t="shared" ca="1" si="8210"/>
        <v>5.7750000000000011E-4</v>
      </c>
      <c r="AG2551" s="36">
        <f t="shared" ca="1" si="8210"/>
        <v>5.7750000000000011E-4</v>
      </c>
      <c r="AH2551" s="36">
        <f t="shared" ca="1" si="8210"/>
        <v>5.7750000000000011E-4</v>
      </c>
      <c r="AI2551" s="36">
        <f t="shared" ca="1" si="8210"/>
        <v>3.8500000000000009E-4</v>
      </c>
      <c r="AJ2551" s="36">
        <f t="shared" ca="1" si="8210"/>
        <v>2.3100000000000004E-3</v>
      </c>
      <c r="AK2551" s="36" t="str">
        <f t="shared" ca="1" si="8210"/>
        <v/>
      </c>
      <c r="AL2551" s="36" t="str">
        <f t="shared" ca="1" si="8210"/>
        <v/>
      </c>
      <c r="AM2551" s="36" t="str">
        <f t="shared" ca="1" si="8210"/>
        <v/>
      </c>
      <c r="AN2551" s="36" t="str">
        <f t="shared" ca="1" si="8210"/>
        <v/>
      </c>
      <c r="AO2551" s="36" t="str">
        <f t="shared" ca="1" si="8210"/>
        <v/>
      </c>
      <c r="AP2551" s="36" t="str">
        <f t="shared" ca="1" si="8210"/>
        <v/>
      </c>
      <c r="AQ2551" s="36" t="str">
        <f t="shared" ca="1" si="8210"/>
        <v/>
      </c>
      <c r="AR2551" s="36" t="str">
        <f t="shared" ca="1" si="8210"/>
        <v/>
      </c>
      <c r="AS2551" s="36" t="str">
        <f t="shared" ca="1" si="8210"/>
        <v/>
      </c>
      <c r="AT2551" s="36" t="str">
        <f t="shared" ca="1" si="8210"/>
        <v/>
      </c>
      <c r="AU2551" s="36" t="str">
        <f t="shared" ca="1" si="8210"/>
        <v/>
      </c>
      <c r="AV2551" s="334" t="str">
        <f t="shared" ca="1" si="8210"/>
        <v/>
      </c>
      <c r="AX2551" s="36">
        <f t="shared" ref="AX2551:BQ2551" ca="1" si="8211">IF(AND(ISNUMBER(AX$190),ISNUMBER(AX834)),(AX$190/100)*(AX834/10^3),"")</f>
        <v>2.4750000000000002E-3</v>
      </c>
      <c r="AY2551" s="36">
        <f t="shared" ca="1" si="8211"/>
        <v>4.1250000000000005E-4</v>
      </c>
      <c r="AZ2551" s="36">
        <f t="shared" ca="1" si="8211"/>
        <v>6.1875000000000005E-4</v>
      </c>
      <c r="BA2551" s="36">
        <f t="shared" ca="1" si="8211"/>
        <v>6.1875000000000005E-4</v>
      </c>
      <c r="BB2551" s="36">
        <f t="shared" ca="1" si="8211"/>
        <v>6.1875000000000005E-4</v>
      </c>
      <c r="BC2551" s="36">
        <f t="shared" ca="1" si="8211"/>
        <v>6.1875000000000005E-4</v>
      </c>
      <c r="BD2551" s="36">
        <f t="shared" ca="1" si="8211"/>
        <v>4.1250000000000005E-4</v>
      </c>
      <c r="BE2551" s="36">
        <f t="shared" ca="1" si="8211"/>
        <v>2.4750000000000002E-3</v>
      </c>
      <c r="BF2551" s="36" t="str">
        <f t="shared" ca="1" si="8211"/>
        <v/>
      </c>
      <c r="BG2551" s="36" t="str">
        <f t="shared" ca="1" si="8211"/>
        <v/>
      </c>
      <c r="BH2551" s="36" t="str">
        <f t="shared" ca="1" si="8211"/>
        <v/>
      </c>
      <c r="BI2551" s="36" t="str">
        <f t="shared" ca="1" si="8211"/>
        <v/>
      </c>
      <c r="BJ2551" s="36" t="str">
        <f t="shared" ca="1" si="8211"/>
        <v/>
      </c>
      <c r="BK2551" s="36" t="str">
        <f t="shared" ca="1" si="8211"/>
        <v/>
      </c>
      <c r="BL2551" s="36" t="str">
        <f t="shared" ca="1" si="8211"/>
        <v/>
      </c>
      <c r="BM2551" s="36" t="str">
        <f t="shared" ca="1" si="8211"/>
        <v/>
      </c>
      <c r="BN2551" s="36" t="str">
        <f t="shared" ca="1" si="8211"/>
        <v/>
      </c>
      <c r="BO2551" s="36" t="str">
        <f t="shared" ca="1" si="8211"/>
        <v/>
      </c>
      <c r="BP2551" s="36" t="str">
        <f t="shared" ca="1" si="8211"/>
        <v/>
      </c>
      <c r="BQ2551" s="36" t="str">
        <f t="shared" ca="1" si="8211"/>
        <v/>
      </c>
      <c r="BS2551" s="36">
        <f t="shared" ref="BS2551:CL2551" ca="1" si="8212">IF(AND(ISNUMBER(BS$190),ISNUMBER(BS834)),(BS$190/100)*(BS834/10^3),"")</f>
        <v>3.4375000000000005E-3</v>
      </c>
      <c r="BT2551" s="36">
        <f t="shared" ca="1" si="8212"/>
        <v>3.4375000000000005E-3</v>
      </c>
      <c r="BU2551" s="36">
        <f t="shared" ca="1" si="8212"/>
        <v>3.4375000000000005E-3</v>
      </c>
      <c r="BV2551" s="36">
        <f t="shared" ca="1" si="8212"/>
        <v>3.4375000000000005E-3</v>
      </c>
      <c r="BW2551" s="36" t="str">
        <f t="shared" ca="1" si="8212"/>
        <v/>
      </c>
      <c r="BX2551" s="36" t="str">
        <f t="shared" ca="1" si="8212"/>
        <v/>
      </c>
      <c r="BY2551" s="36" t="str">
        <f t="shared" ca="1" si="8212"/>
        <v/>
      </c>
      <c r="BZ2551" s="36" t="str">
        <f t="shared" ca="1" si="8212"/>
        <v/>
      </c>
      <c r="CA2551" s="36" t="str">
        <f t="shared" ca="1" si="8212"/>
        <v/>
      </c>
      <c r="CB2551" s="36" t="str">
        <f t="shared" ca="1" si="8212"/>
        <v/>
      </c>
      <c r="CC2551" s="36" t="str">
        <f t="shared" ca="1" si="8212"/>
        <v/>
      </c>
      <c r="CD2551" s="36" t="str">
        <f t="shared" ca="1" si="8212"/>
        <v/>
      </c>
      <c r="CE2551" s="36" t="str">
        <f t="shared" ca="1" si="8212"/>
        <v/>
      </c>
      <c r="CF2551" s="36" t="str">
        <f t="shared" ca="1" si="8212"/>
        <v/>
      </c>
      <c r="CG2551" s="36" t="str">
        <f t="shared" ca="1" si="8212"/>
        <v/>
      </c>
      <c r="CH2551" s="36" t="str">
        <f t="shared" ca="1" si="8212"/>
        <v/>
      </c>
      <c r="CI2551" s="36" t="str">
        <f t="shared" ca="1" si="8212"/>
        <v/>
      </c>
      <c r="CJ2551" s="36" t="str">
        <f t="shared" ca="1" si="8212"/>
        <v/>
      </c>
      <c r="CK2551" s="36" t="str">
        <f t="shared" ca="1" si="8212"/>
        <v/>
      </c>
      <c r="CL2551" s="36" t="str">
        <f t="shared" ca="1" si="8212"/>
        <v/>
      </c>
      <c r="CN2551" s="36">
        <f t="shared" ref="CN2551:DG2551" ca="1" si="8213">IF(AND(ISNUMBER(CN$190),ISNUMBER(CN834)),(CN$190/100)*(CN834/10^3),"")</f>
        <v>8.250000000000001E-4</v>
      </c>
      <c r="CO2551" s="36">
        <f t="shared" ca="1" si="8213"/>
        <v>8.250000000000001E-4</v>
      </c>
      <c r="CP2551" s="36">
        <f t="shared" ca="1" si="8213"/>
        <v>8.250000000000001E-4</v>
      </c>
      <c r="CQ2551" s="36">
        <f t="shared" ca="1" si="8213"/>
        <v>8.250000000000001E-4</v>
      </c>
      <c r="CR2551" s="36" t="str">
        <f t="shared" ca="1" si="8213"/>
        <v/>
      </c>
      <c r="CS2551" s="36" t="str">
        <f t="shared" ca="1" si="8213"/>
        <v/>
      </c>
      <c r="CT2551" s="36" t="str">
        <f t="shared" ca="1" si="8213"/>
        <v/>
      </c>
      <c r="CU2551" s="36" t="str">
        <f t="shared" ca="1" si="8213"/>
        <v/>
      </c>
      <c r="CV2551" s="36" t="str">
        <f t="shared" ca="1" si="8213"/>
        <v/>
      </c>
      <c r="CW2551" s="36" t="str">
        <f t="shared" ca="1" si="8213"/>
        <v/>
      </c>
      <c r="CX2551" s="36" t="str">
        <f t="shared" ca="1" si="8213"/>
        <v/>
      </c>
      <c r="CY2551" s="36" t="str">
        <f t="shared" ca="1" si="8213"/>
        <v/>
      </c>
      <c r="CZ2551" s="36" t="str">
        <f t="shared" ca="1" si="8213"/>
        <v/>
      </c>
      <c r="DA2551" s="36" t="str">
        <f t="shared" ca="1" si="8213"/>
        <v/>
      </c>
      <c r="DB2551" s="36" t="str">
        <f t="shared" ca="1" si="8213"/>
        <v/>
      </c>
      <c r="DC2551" s="36" t="str">
        <f t="shared" ca="1" si="8213"/>
        <v/>
      </c>
      <c r="DD2551" s="36" t="str">
        <f t="shared" ca="1" si="8213"/>
        <v/>
      </c>
      <c r="DE2551" s="36" t="str">
        <f t="shared" ca="1" si="8213"/>
        <v/>
      </c>
      <c r="DF2551" s="36" t="str">
        <f t="shared" ca="1" si="8213"/>
        <v/>
      </c>
      <c r="DG2551" s="36" t="str">
        <f t="shared" ca="1" si="8213"/>
        <v/>
      </c>
      <c r="DI2551" s="36">
        <f t="shared" ref="DI2551:EB2551" ca="1" si="8214">IF(AND(ISNUMBER(DI$190),ISNUMBER(DI834)),(DI$190/100)*(DI834/10^3),"")</f>
        <v>3.9599999999999998E-4</v>
      </c>
      <c r="DJ2551" s="36">
        <f t="shared" ca="1" si="8214"/>
        <v>6.6E-4</v>
      </c>
      <c r="DK2551" s="36">
        <f t="shared" ca="1" si="8214"/>
        <v>3.3733333333333337E-4</v>
      </c>
      <c r="DL2551" s="36">
        <f t="shared" ca="1" si="8214"/>
        <v>3.3733333333333337E-4</v>
      </c>
      <c r="DM2551" s="36">
        <f t="shared" ca="1" si="8214"/>
        <v>6.6E-4</v>
      </c>
      <c r="DN2551" s="36">
        <f t="shared" ca="1" si="8214"/>
        <v>3.3733333333333337E-4</v>
      </c>
      <c r="DO2551" s="36">
        <f t="shared" ca="1" si="8214"/>
        <v>3.3733333333333337E-4</v>
      </c>
      <c r="DP2551" s="36">
        <f t="shared" ca="1" si="8214"/>
        <v>6.6E-4</v>
      </c>
      <c r="DQ2551" s="36">
        <f t="shared" ca="1" si="8214"/>
        <v>3.3733333333333337E-4</v>
      </c>
      <c r="DR2551" s="36">
        <f t="shared" ca="1" si="8214"/>
        <v>3.3733333333333337E-4</v>
      </c>
      <c r="DS2551" s="36" t="str">
        <f t="shared" ca="1" si="8214"/>
        <v/>
      </c>
      <c r="DT2551" s="36" t="str">
        <f t="shared" ca="1" si="8214"/>
        <v/>
      </c>
      <c r="DU2551" s="36" t="str">
        <f t="shared" ca="1" si="8214"/>
        <v/>
      </c>
      <c r="DV2551" s="36" t="str">
        <f t="shared" ca="1" si="8214"/>
        <v/>
      </c>
      <c r="DW2551" s="36" t="str">
        <f t="shared" ca="1" si="8214"/>
        <v/>
      </c>
      <c r="DX2551" s="36" t="str">
        <f t="shared" ca="1" si="8214"/>
        <v/>
      </c>
      <c r="DY2551" s="36" t="str">
        <f t="shared" ca="1" si="8214"/>
        <v/>
      </c>
      <c r="DZ2551" s="36" t="str">
        <f t="shared" ca="1" si="8214"/>
        <v/>
      </c>
      <c r="EA2551" s="36" t="str">
        <f t="shared" ca="1" si="8214"/>
        <v/>
      </c>
      <c r="EB2551" s="36" t="str">
        <f t="shared" ca="1" si="8214"/>
        <v/>
      </c>
    </row>
    <row r="2552" spans="1:132" x14ac:dyDescent="0.25">
      <c r="A2552" s="797"/>
      <c r="C2552" s="323" t="str">
        <f>"[i"&amp;'Input - Output'!H729&amp;"] "&amp;$C$248</f>
        <v>[iR2] Volume vezels per vierkante meter van het lamel</v>
      </c>
      <c r="H2552" s="36">
        <f t="shared" ref="H2552:AA2552" ca="1" si="8215">IF(AND(ISNUMBER(H$190),ISNUMBER(H835)),(H$190/100)*(H835/10^3),"")</f>
        <v>1.9250000000000003E-3</v>
      </c>
      <c r="I2552" s="36">
        <f t="shared" ca="1" si="8215"/>
        <v>3.8500000000000009E-4</v>
      </c>
      <c r="J2552" s="36">
        <f t="shared" ca="1" si="8215"/>
        <v>7.7000000000000018E-4</v>
      </c>
      <c r="K2552" s="36">
        <f t="shared" ca="1" si="8215"/>
        <v>7.7000000000000018E-4</v>
      </c>
      <c r="L2552" s="36">
        <f t="shared" ca="1" si="8215"/>
        <v>7.7000000000000018E-4</v>
      </c>
      <c r="M2552" s="36">
        <f t="shared" ca="1" si="8215"/>
        <v>7.7000000000000018E-4</v>
      </c>
      <c r="N2552" s="36">
        <f t="shared" ca="1" si="8215"/>
        <v>3.8500000000000009E-4</v>
      </c>
      <c r="O2552" s="36">
        <f t="shared" ca="1" si="8215"/>
        <v>1.9250000000000003E-3</v>
      </c>
      <c r="P2552" s="36" t="str">
        <f t="shared" ca="1" si="8215"/>
        <v/>
      </c>
      <c r="Q2552" s="36" t="str">
        <f t="shared" ca="1" si="8215"/>
        <v/>
      </c>
      <c r="R2552" s="36" t="str">
        <f t="shared" ca="1" si="8215"/>
        <v/>
      </c>
      <c r="S2552" s="36" t="str">
        <f t="shared" ca="1" si="8215"/>
        <v/>
      </c>
      <c r="T2552" s="36" t="str">
        <f t="shared" ca="1" si="8215"/>
        <v/>
      </c>
      <c r="U2552" s="36" t="str">
        <f t="shared" ca="1" si="8215"/>
        <v/>
      </c>
      <c r="V2552" s="36" t="str">
        <f t="shared" ca="1" si="8215"/>
        <v/>
      </c>
      <c r="W2552" s="36" t="str">
        <f t="shared" ca="1" si="8215"/>
        <v/>
      </c>
      <c r="X2552" s="36" t="str">
        <f t="shared" ca="1" si="8215"/>
        <v/>
      </c>
      <c r="Y2552" s="36" t="str">
        <f t="shared" ca="1" si="8215"/>
        <v/>
      </c>
      <c r="Z2552" s="36" t="str">
        <f t="shared" ca="1" si="8215"/>
        <v/>
      </c>
      <c r="AA2552" s="36" t="str">
        <f t="shared" ca="1" si="8215"/>
        <v/>
      </c>
      <c r="AC2552" s="36">
        <f t="shared" ref="AC2552:AV2552" ca="1" si="8216">IF(AND(ISNUMBER(AC$190),ISNUMBER(AC835)),(AC$190/100)*(AC835/10^3),"")</f>
        <v>2.3100000000000004E-3</v>
      </c>
      <c r="AD2552" s="36">
        <f t="shared" ca="1" si="8216"/>
        <v>3.8500000000000009E-4</v>
      </c>
      <c r="AE2552" s="36">
        <f t="shared" ca="1" si="8216"/>
        <v>5.7750000000000011E-4</v>
      </c>
      <c r="AF2552" s="36">
        <f t="shared" ca="1" si="8216"/>
        <v>5.7750000000000011E-4</v>
      </c>
      <c r="AG2552" s="36">
        <f t="shared" ca="1" si="8216"/>
        <v>5.7750000000000011E-4</v>
      </c>
      <c r="AH2552" s="36">
        <f t="shared" ca="1" si="8216"/>
        <v>5.7750000000000011E-4</v>
      </c>
      <c r="AI2552" s="36">
        <f t="shared" ca="1" si="8216"/>
        <v>3.8500000000000009E-4</v>
      </c>
      <c r="AJ2552" s="36">
        <f t="shared" ca="1" si="8216"/>
        <v>2.3100000000000004E-3</v>
      </c>
      <c r="AK2552" s="36" t="str">
        <f t="shared" ca="1" si="8216"/>
        <v/>
      </c>
      <c r="AL2552" s="36" t="str">
        <f t="shared" ca="1" si="8216"/>
        <v/>
      </c>
      <c r="AM2552" s="36" t="str">
        <f t="shared" ca="1" si="8216"/>
        <v/>
      </c>
      <c r="AN2552" s="36" t="str">
        <f t="shared" ca="1" si="8216"/>
        <v/>
      </c>
      <c r="AO2552" s="36" t="str">
        <f t="shared" ca="1" si="8216"/>
        <v/>
      </c>
      <c r="AP2552" s="36" t="str">
        <f t="shared" ca="1" si="8216"/>
        <v/>
      </c>
      <c r="AQ2552" s="36" t="str">
        <f t="shared" ca="1" si="8216"/>
        <v/>
      </c>
      <c r="AR2552" s="36" t="str">
        <f t="shared" ca="1" si="8216"/>
        <v/>
      </c>
      <c r="AS2552" s="36" t="str">
        <f t="shared" ca="1" si="8216"/>
        <v/>
      </c>
      <c r="AT2552" s="36" t="str">
        <f t="shared" ca="1" si="8216"/>
        <v/>
      </c>
      <c r="AU2552" s="36" t="str">
        <f t="shared" ca="1" si="8216"/>
        <v/>
      </c>
      <c r="AV2552" s="334" t="str">
        <f t="shared" ca="1" si="8216"/>
        <v/>
      </c>
      <c r="AX2552" s="36">
        <f t="shared" ref="AX2552:BQ2552" ca="1" si="8217">IF(AND(ISNUMBER(AX$190),ISNUMBER(AX835)),(AX$190/100)*(AX835/10^3),"")</f>
        <v>2.4750000000000002E-3</v>
      </c>
      <c r="AY2552" s="36">
        <f t="shared" ca="1" si="8217"/>
        <v>4.1250000000000005E-4</v>
      </c>
      <c r="AZ2552" s="36">
        <f t="shared" ca="1" si="8217"/>
        <v>6.1875000000000005E-4</v>
      </c>
      <c r="BA2552" s="36">
        <f t="shared" ca="1" si="8217"/>
        <v>6.1875000000000005E-4</v>
      </c>
      <c r="BB2552" s="36">
        <f t="shared" ca="1" si="8217"/>
        <v>6.1875000000000005E-4</v>
      </c>
      <c r="BC2552" s="36">
        <f t="shared" ca="1" si="8217"/>
        <v>6.1875000000000005E-4</v>
      </c>
      <c r="BD2552" s="36">
        <f t="shared" ca="1" si="8217"/>
        <v>4.1250000000000005E-4</v>
      </c>
      <c r="BE2552" s="36">
        <f t="shared" ca="1" si="8217"/>
        <v>2.4750000000000002E-3</v>
      </c>
      <c r="BF2552" s="36" t="str">
        <f t="shared" ca="1" si="8217"/>
        <v/>
      </c>
      <c r="BG2552" s="36" t="str">
        <f t="shared" ca="1" si="8217"/>
        <v/>
      </c>
      <c r="BH2552" s="36" t="str">
        <f t="shared" ca="1" si="8217"/>
        <v/>
      </c>
      <c r="BI2552" s="36" t="str">
        <f t="shared" ca="1" si="8217"/>
        <v/>
      </c>
      <c r="BJ2552" s="36" t="str">
        <f t="shared" ca="1" si="8217"/>
        <v/>
      </c>
      <c r="BK2552" s="36" t="str">
        <f t="shared" ca="1" si="8217"/>
        <v/>
      </c>
      <c r="BL2552" s="36" t="str">
        <f t="shared" ca="1" si="8217"/>
        <v/>
      </c>
      <c r="BM2552" s="36" t="str">
        <f t="shared" ca="1" si="8217"/>
        <v/>
      </c>
      <c r="BN2552" s="36" t="str">
        <f t="shared" ca="1" si="8217"/>
        <v/>
      </c>
      <c r="BO2552" s="36" t="str">
        <f t="shared" ca="1" si="8217"/>
        <v/>
      </c>
      <c r="BP2552" s="36" t="str">
        <f t="shared" ca="1" si="8217"/>
        <v/>
      </c>
      <c r="BQ2552" s="36" t="str">
        <f t="shared" ca="1" si="8217"/>
        <v/>
      </c>
      <c r="BS2552" s="36">
        <f t="shared" ref="BS2552:CL2552" ca="1" si="8218">IF(AND(ISNUMBER(BS$190),ISNUMBER(BS835)),(BS$190/100)*(BS835/10^3),"")</f>
        <v>3.4375000000000005E-3</v>
      </c>
      <c r="BT2552" s="36">
        <f t="shared" ca="1" si="8218"/>
        <v>3.4375000000000005E-3</v>
      </c>
      <c r="BU2552" s="36">
        <f t="shared" ca="1" si="8218"/>
        <v>3.4375000000000005E-3</v>
      </c>
      <c r="BV2552" s="36">
        <f t="shared" ca="1" si="8218"/>
        <v>3.4375000000000005E-3</v>
      </c>
      <c r="BW2552" s="36" t="str">
        <f t="shared" ca="1" si="8218"/>
        <v/>
      </c>
      <c r="BX2552" s="36" t="str">
        <f t="shared" ca="1" si="8218"/>
        <v/>
      </c>
      <c r="BY2552" s="36" t="str">
        <f t="shared" ca="1" si="8218"/>
        <v/>
      </c>
      <c r="BZ2552" s="36" t="str">
        <f t="shared" ca="1" si="8218"/>
        <v/>
      </c>
      <c r="CA2552" s="36" t="str">
        <f t="shared" ca="1" si="8218"/>
        <v/>
      </c>
      <c r="CB2552" s="36" t="str">
        <f t="shared" ca="1" si="8218"/>
        <v/>
      </c>
      <c r="CC2552" s="36" t="str">
        <f t="shared" ca="1" si="8218"/>
        <v/>
      </c>
      <c r="CD2552" s="36" t="str">
        <f t="shared" ca="1" si="8218"/>
        <v/>
      </c>
      <c r="CE2552" s="36" t="str">
        <f t="shared" ca="1" si="8218"/>
        <v/>
      </c>
      <c r="CF2552" s="36" t="str">
        <f t="shared" ca="1" si="8218"/>
        <v/>
      </c>
      <c r="CG2552" s="36" t="str">
        <f t="shared" ca="1" si="8218"/>
        <v/>
      </c>
      <c r="CH2552" s="36" t="str">
        <f t="shared" ca="1" si="8218"/>
        <v/>
      </c>
      <c r="CI2552" s="36" t="str">
        <f t="shared" ca="1" si="8218"/>
        <v/>
      </c>
      <c r="CJ2552" s="36" t="str">
        <f t="shared" ca="1" si="8218"/>
        <v/>
      </c>
      <c r="CK2552" s="36" t="str">
        <f t="shared" ca="1" si="8218"/>
        <v/>
      </c>
      <c r="CL2552" s="36" t="str">
        <f t="shared" ca="1" si="8218"/>
        <v/>
      </c>
      <c r="CN2552" s="36">
        <f t="shared" ref="CN2552:DG2552" ca="1" si="8219">IF(AND(ISNUMBER(CN$190),ISNUMBER(CN835)),(CN$190/100)*(CN835/10^3),"")</f>
        <v>8.250000000000001E-4</v>
      </c>
      <c r="CO2552" s="36">
        <f t="shared" ca="1" si="8219"/>
        <v>8.250000000000001E-4</v>
      </c>
      <c r="CP2552" s="36">
        <f t="shared" ca="1" si="8219"/>
        <v>8.250000000000001E-4</v>
      </c>
      <c r="CQ2552" s="36">
        <f t="shared" ca="1" si="8219"/>
        <v>8.250000000000001E-4</v>
      </c>
      <c r="CR2552" s="36" t="str">
        <f t="shared" ca="1" si="8219"/>
        <v/>
      </c>
      <c r="CS2552" s="36" t="str">
        <f t="shared" ca="1" si="8219"/>
        <v/>
      </c>
      <c r="CT2552" s="36" t="str">
        <f t="shared" ca="1" si="8219"/>
        <v/>
      </c>
      <c r="CU2552" s="36" t="str">
        <f t="shared" ca="1" si="8219"/>
        <v/>
      </c>
      <c r="CV2552" s="36" t="str">
        <f t="shared" ca="1" si="8219"/>
        <v/>
      </c>
      <c r="CW2552" s="36" t="str">
        <f t="shared" ca="1" si="8219"/>
        <v/>
      </c>
      <c r="CX2552" s="36" t="str">
        <f t="shared" ca="1" si="8219"/>
        <v/>
      </c>
      <c r="CY2552" s="36" t="str">
        <f t="shared" ca="1" si="8219"/>
        <v/>
      </c>
      <c r="CZ2552" s="36" t="str">
        <f t="shared" ca="1" si="8219"/>
        <v/>
      </c>
      <c r="DA2552" s="36" t="str">
        <f t="shared" ca="1" si="8219"/>
        <v/>
      </c>
      <c r="DB2552" s="36" t="str">
        <f t="shared" ca="1" si="8219"/>
        <v/>
      </c>
      <c r="DC2552" s="36" t="str">
        <f t="shared" ca="1" si="8219"/>
        <v/>
      </c>
      <c r="DD2552" s="36" t="str">
        <f t="shared" ca="1" si="8219"/>
        <v/>
      </c>
      <c r="DE2552" s="36" t="str">
        <f t="shared" ca="1" si="8219"/>
        <v/>
      </c>
      <c r="DF2552" s="36" t="str">
        <f t="shared" ca="1" si="8219"/>
        <v/>
      </c>
      <c r="DG2552" s="36" t="str">
        <f t="shared" ca="1" si="8219"/>
        <v/>
      </c>
      <c r="DI2552" s="36">
        <f t="shared" ref="DI2552:EB2552" ca="1" si="8220">IF(AND(ISNUMBER(DI$190),ISNUMBER(DI835)),(DI$190/100)*(DI835/10^3),"")</f>
        <v>3.9599999999999998E-4</v>
      </c>
      <c r="DJ2552" s="36">
        <f t="shared" ca="1" si="8220"/>
        <v>6.6E-4</v>
      </c>
      <c r="DK2552" s="36">
        <f t="shared" ca="1" si="8220"/>
        <v>3.3733333333333337E-4</v>
      </c>
      <c r="DL2552" s="36">
        <f t="shared" ca="1" si="8220"/>
        <v>3.3733333333333337E-4</v>
      </c>
      <c r="DM2552" s="36">
        <f t="shared" ca="1" si="8220"/>
        <v>6.6E-4</v>
      </c>
      <c r="DN2552" s="36">
        <f t="shared" ca="1" si="8220"/>
        <v>3.3733333333333337E-4</v>
      </c>
      <c r="DO2552" s="36">
        <f t="shared" ca="1" si="8220"/>
        <v>3.3733333333333337E-4</v>
      </c>
      <c r="DP2552" s="36">
        <f t="shared" ca="1" si="8220"/>
        <v>6.6E-4</v>
      </c>
      <c r="DQ2552" s="36">
        <f t="shared" ca="1" si="8220"/>
        <v>3.3733333333333337E-4</v>
      </c>
      <c r="DR2552" s="36">
        <f t="shared" ca="1" si="8220"/>
        <v>3.3733333333333337E-4</v>
      </c>
      <c r="DS2552" s="36" t="str">
        <f t="shared" ca="1" si="8220"/>
        <v/>
      </c>
      <c r="DT2552" s="36" t="str">
        <f t="shared" ca="1" si="8220"/>
        <v/>
      </c>
      <c r="DU2552" s="36" t="str">
        <f t="shared" ca="1" si="8220"/>
        <v/>
      </c>
      <c r="DV2552" s="36" t="str">
        <f t="shared" ca="1" si="8220"/>
        <v/>
      </c>
      <c r="DW2552" s="36" t="str">
        <f t="shared" ca="1" si="8220"/>
        <v/>
      </c>
      <c r="DX2552" s="36" t="str">
        <f t="shared" ca="1" si="8220"/>
        <v/>
      </c>
      <c r="DY2552" s="36" t="str">
        <f t="shared" ca="1" si="8220"/>
        <v/>
      </c>
      <c r="DZ2552" s="36" t="str">
        <f t="shared" ca="1" si="8220"/>
        <v/>
      </c>
      <c r="EA2552" s="36" t="str">
        <f t="shared" ca="1" si="8220"/>
        <v/>
      </c>
      <c r="EB2552" s="36" t="str">
        <f t="shared" ca="1" si="8220"/>
        <v/>
      </c>
    </row>
    <row r="2553" spans="1:132" x14ac:dyDescent="0.25">
      <c r="A2553" s="797"/>
      <c r="C2553" s="323" t="str">
        <f>"[i"&amp;'Input - Output'!H730&amp;"] "&amp;$C$248</f>
        <v>[iR2] Volume vezels per vierkante meter van het lamel</v>
      </c>
      <c r="H2553" s="36">
        <f t="shared" ref="H2553:AA2553" ca="1" si="8221">IF(AND(ISNUMBER(H$190),ISNUMBER(H836)),(H$190/100)*(H836/10^3),"")</f>
        <v>1.9250000000000003E-3</v>
      </c>
      <c r="I2553" s="36">
        <f t="shared" ca="1" si="8221"/>
        <v>3.8500000000000009E-4</v>
      </c>
      <c r="J2553" s="36">
        <f t="shared" ca="1" si="8221"/>
        <v>7.7000000000000018E-4</v>
      </c>
      <c r="K2553" s="36">
        <f t="shared" ca="1" si="8221"/>
        <v>7.7000000000000018E-4</v>
      </c>
      <c r="L2553" s="36">
        <f t="shared" ca="1" si="8221"/>
        <v>7.7000000000000018E-4</v>
      </c>
      <c r="M2553" s="36">
        <f t="shared" ca="1" si="8221"/>
        <v>7.7000000000000018E-4</v>
      </c>
      <c r="N2553" s="36">
        <f t="shared" ca="1" si="8221"/>
        <v>3.8500000000000009E-4</v>
      </c>
      <c r="O2553" s="36">
        <f t="shared" ca="1" si="8221"/>
        <v>1.9250000000000003E-3</v>
      </c>
      <c r="P2553" s="36" t="str">
        <f t="shared" ca="1" si="8221"/>
        <v/>
      </c>
      <c r="Q2553" s="36" t="str">
        <f t="shared" ca="1" si="8221"/>
        <v/>
      </c>
      <c r="R2553" s="36" t="str">
        <f t="shared" ca="1" si="8221"/>
        <v/>
      </c>
      <c r="S2553" s="36" t="str">
        <f t="shared" ca="1" si="8221"/>
        <v/>
      </c>
      <c r="T2553" s="36" t="str">
        <f t="shared" ca="1" si="8221"/>
        <v/>
      </c>
      <c r="U2553" s="36" t="str">
        <f t="shared" ca="1" si="8221"/>
        <v/>
      </c>
      <c r="V2553" s="36" t="str">
        <f t="shared" ca="1" si="8221"/>
        <v/>
      </c>
      <c r="W2553" s="36" t="str">
        <f t="shared" ca="1" si="8221"/>
        <v/>
      </c>
      <c r="X2553" s="36" t="str">
        <f t="shared" ca="1" si="8221"/>
        <v/>
      </c>
      <c r="Y2553" s="36" t="str">
        <f t="shared" ca="1" si="8221"/>
        <v/>
      </c>
      <c r="Z2553" s="36" t="str">
        <f t="shared" ca="1" si="8221"/>
        <v/>
      </c>
      <c r="AA2553" s="36" t="str">
        <f t="shared" ca="1" si="8221"/>
        <v/>
      </c>
      <c r="AC2553" s="36">
        <f t="shared" ref="AC2553:AV2553" ca="1" si="8222">IF(AND(ISNUMBER(AC$190),ISNUMBER(AC836)),(AC$190/100)*(AC836/10^3),"")</f>
        <v>2.3100000000000004E-3</v>
      </c>
      <c r="AD2553" s="36">
        <f t="shared" ca="1" si="8222"/>
        <v>3.8500000000000009E-4</v>
      </c>
      <c r="AE2553" s="36">
        <f t="shared" ca="1" si="8222"/>
        <v>5.7750000000000011E-4</v>
      </c>
      <c r="AF2553" s="36">
        <f t="shared" ca="1" si="8222"/>
        <v>5.7750000000000011E-4</v>
      </c>
      <c r="AG2553" s="36">
        <f t="shared" ca="1" si="8222"/>
        <v>5.7750000000000011E-4</v>
      </c>
      <c r="AH2553" s="36">
        <f t="shared" ca="1" si="8222"/>
        <v>5.7750000000000011E-4</v>
      </c>
      <c r="AI2553" s="36">
        <f t="shared" ca="1" si="8222"/>
        <v>3.8500000000000009E-4</v>
      </c>
      <c r="AJ2553" s="36">
        <f t="shared" ca="1" si="8222"/>
        <v>2.3100000000000004E-3</v>
      </c>
      <c r="AK2553" s="36" t="str">
        <f t="shared" ca="1" si="8222"/>
        <v/>
      </c>
      <c r="AL2553" s="36" t="str">
        <f t="shared" ca="1" si="8222"/>
        <v/>
      </c>
      <c r="AM2553" s="36" t="str">
        <f t="shared" ca="1" si="8222"/>
        <v/>
      </c>
      <c r="AN2553" s="36" t="str">
        <f t="shared" ca="1" si="8222"/>
        <v/>
      </c>
      <c r="AO2553" s="36" t="str">
        <f t="shared" ca="1" si="8222"/>
        <v/>
      </c>
      <c r="AP2553" s="36" t="str">
        <f t="shared" ca="1" si="8222"/>
        <v/>
      </c>
      <c r="AQ2553" s="36" t="str">
        <f t="shared" ca="1" si="8222"/>
        <v/>
      </c>
      <c r="AR2553" s="36" t="str">
        <f t="shared" ca="1" si="8222"/>
        <v/>
      </c>
      <c r="AS2553" s="36" t="str">
        <f t="shared" ca="1" si="8222"/>
        <v/>
      </c>
      <c r="AT2553" s="36" t="str">
        <f t="shared" ca="1" si="8222"/>
        <v/>
      </c>
      <c r="AU2553" s="36" t="str">
        <f t="shared" ca="1" si="8222"/>
        <v/>
      </c>
      <c r="AV2553" s="334" t="str">
        <f t="shared" ca="1" si="8222"/>
        <v/>
      </c>
      <c r="AX2553" s="36">
        <f t="shared" ref="AX2553:BQ2553" ca="1" si="8223">IF(AND(ISNUMBER(AX$190),ISNUMBER(AX836)),(AX$190/100)*(AX836/10^3),"")</f>
        <v>2.4750000000000002E-3</v>
      </c>
      <c r="AY2553" s="36">
        <f t="shared" ca="1" si="8223"/>
        <v>4.1250000000000005E-4</v>
      </c>
      <c r="AZ2553" s="36">
        <f t="shared" ca="1" si="8223"/>
        <v>6.1875000000000005E-4</v>
      </c>
      <c r="BA2553" s="36">
        <f t="shared" ca="1" si="8223"/>
        <v>6.1875000000000005E-4</v>
      </c>
      <c r="BB2553" s="36">
        <f t="shared" ca="1" si="8223"/>
        <v>6.1875000000000005E-4</v>
      </c>
      <c r="BC2553" s="36">
        <f t="shared" ca="1" si="8223"/>
        <v>6.1875000000000005E-4</v>
      </c>
      <c r="BD2553" s="36">
        <f t="shared" ca="1" si="8223"/>
        <v>4.1250000000000005E-4</v>
      </c>
      <c r="BE2553" s="36">
        <f t="shared" ca="1" si="8223"/>
        <v>2.4750000000000002E-3</v>
      </c>
      <c r="BF2553" s="36" t="str">
        <f t="shared" ca="1" si="8223"/>
        <v/>
      </c>
      <c r="BG2553" s="36" t="str">
        <f t="shared" ca="1" si="8223"/>
        <v/>
      </c>
      <c r="BH2553" s="36" t="str">
        <f t="shared" ca="1" si="8223"/>
        <v/>
      </c>
      <c r="BI2553" s="36" t="str">
        <f t="shared" ca="1" si="8223"/>
        <v/>
      </c>
      <c r="BJ2553" s="36" t="str">
        <f t="shared" ca="1" si="8223"/>
        <v/>
      </c>
      <c r="BK2553" s="36" t="str">
        <f t="shared" ca="1" si="8223"/>
        <v/>
      </c>
      <c r="BL2553" s="36" t="str">
        <f t="shared" ca="1" si="8223"/>
        <v/>
      </c>
      <c r="BM2553" s="36" t="str">
        <f t="shared" ca="1" si="8223"/>
        <v/>
      </c>
      <c r="BN2553" s="36" t="str">
        <f t="shared" ca="1" si="8223"/>
        <v/>
      </c>
      <c r="BO2553" s="36" t="str">
        <f t="shared" ca="1" si="8223"/>
        <v/>
      </c>
      <c r="BP2553" s="36" t="str">
        <f t="shared" ca="1" si="8223"/>
        <v/>
      </c>
      <c r="BQ2553" s="36" t="str">
        <f t="shared" ca="1" si="8223"/>
        <v/>
      </c>
      <c r="BS2553" s="36">
        <f t="shared" ref="BS2553:CL2553" ca="1" si="8224">IF(AND(ISNUMBER(BS$190),ISNUMBER(BS836)),(BS$190/100)*(BS836/10^3),"")</f>
        <v>3.4375000000000005E-3</v>
      </c>
      <c r="BT2553" s="36">
        <f t="shared" ca="1" si="8224"/>
        <v>3.4375000000000005E-3</v>
      </c>
      <c r="BU2553" s="36">
        <f t="shared" ca="1" si="8224"/>
        <v>3.4375000000000005E-3</v>
      </c>
      <c r="BV2553" s="36">
        <f t="shared" ca="1" si="8224"/>
        <v>3.4375000000000005E-3</v>
      </c>
      <c r="BW2553" s="36" t="str">
        <f t="shared" ca="1" si="8224"/>
        <v/>
      </c>
      <c r="BX2553" s="36" t="str">
        <f t="shared" ca="1" si="8224"/>
        <v/>
      </c>
      <c r="BY2553" s="36" t="str">
        <f t="shared" ca="1" si="8224"/>
        <v/>
      </c>
      <c r="BZ2553" s="36" t="str">
        <f t="shared" ca="1" si="8224"/>
        <v/>
      </c>
      <c r="CA2553" s="36" t="str">
        <f t="shared" ca="1" si="8224"/>
        <v/>
      </c>
      <c r="CB2553" s="36" t="str">
        <f t="shared" ca="1" si="8224"/>
        <v/>
      </c>
      <c r="CC2553" s="36" t="str">
        <f t="shared" ca="1" si="8224"/>
        <v/>
      </c>
      <c r="CD2553" s="36" t="str">
        <f t="shared" ca="1" si="8224"/>
        <v/>
      </c>
      <c r="CE2553" s="36" t="str">
        <f t="shared" ca="1" si="8224"/>
        <v/>
      </c>
      <c r="CF2553" s="36" t="str">
        <f t="shared" ca="1" si="8224"/>
        <v/>
      </c>
      <c r="CG2553" s="36" t="str">
        <f t="shared" ca="1" si="8224"/>
        <v/>
      </c>
      <c r="CH2553" s="36" t="str">
        <f t="shared" ca="1" si="8224"/>
        <v/>
      </c>
      <c r="CI2553" s="36" t="str">
        <f t="shared" ca="1" si="8224"/>
        <v/>
      </c>
      <c r="CJ2553" s="36" t="str">
        <f t="shared" ca="1" si="8224"/>
        <v/>
      </c>
      <c r="CK2553" s="36" t="str">
        <f t="shared" ca="1" si="8224"/>
        <v/>
      </c>
      <c r="CL2553" s="36" t="str">
        <f t="shared" ca="1" si="8224"/>
        <v/>
      </c>
      <c r="CN2553" s="36">
        <f t="shared" ref="CN2553:DG2553" ca="1" si="8225">IF(AND(ISNUMBER(CN$190),ISNUMBER(CN836)),(CN$190/100)*(CN836/10^3),"")</f>
        <v>8.250000000000001E-4</v>
      </c>
      <c r="CO2553" s="36">
        <f t="shared" ca="1" si="8225"/>
        <v>8.250000000000001E-4</v>
      </c>
      <c r="CP2553" s="36">
        <f t="shared" ca="1" si="8225"/>
        <v>8.250000000000001E-4</v>
      </c>
      <c r="CQ2553" s="36">
        <f t="shared" ca="1" si="8225"/>
        <v>8.250000000000001E-4</v>
      </c>
      <c r="CR2553" s="36" t="str">
        <f t="shared" ca="1" si="8225"/>
        <v/>
      </c>
      <c r="CS2553" s="36" t="str">
        <f t="shared" ca="1" si="8225"/>
        <v/>
      </c>
      <c r="CT2553" s="36" t="str">
        <f t="shared" ca="1" si="8225"/>
        <v/>
      </c>
      <c r="CU2553" s="36" t="str">
        <f t="shared" ca="1" si="8225"/>
        <v/>
      </c>
      <c r="CV2553" s="36" t="str">
        <f t="shared" ca="1" si="8225"/>
        <v/>
      </c>
      <c r="CW2553" s="36" t="str">
        <f t="shared" ca="1" si="8225"/>
        <v/>
      </c>
      <c r="CX2553" s="36" t="str">
        <f t="shared" ca="1" si="8225"/>
        <v/>
      </c>
      <c r="CY2553" s="36" t="str">
        <f t="shared" ca="1" si="8225"/>
        <v/>
      </c>
      <c r="CZ2553" s="36" t="str">
        <f t="shared" ca="1" si="8225"/>
        <v/>
      </c>
      <c r="DA2553" s="36" t="str">
        <f t="shared" ca="1" si="8225"/>
        <v/>
      </c>
      <c r="DB2553" s="36" t="str">
        <f t="shared" ca="1" si="8225"/>
        <v/>
      </c>
      <c r="DC2553" s="36" t="str">
        <f t="shared" ca="1" si="8225"/>
        <v/>
      </c>
      <c r="DD2553" s="36" t="str">
        <f t="shared" ca="1" si="8225"/>
        <v/>
      </c>
      <c r="DE2553" s="36" t="str">
        <f t="shared" ca="1" si="8225"/>
        <v/>
      </c>
      <c r="DF2553" s="36" t="str">
        <f t="shared" ca="1" si="8225"/>
        <v/>
      </c>
      <c r="DG2553" s="36" t="str">
        <f t="shared" ca="1" si="8225"/>
        <v/>
      </c>
      <c r="DI2553" s="36">
        <f t="shared" ref="DI2553:EB2553" ca="1" si="8226">IF(AND(ISNUMBER(DI$190),ISNUMBER(DI836)),(DI$190/100)*(DI836/10^3),"")</f>
        <v>3.9599999999999998E-4</v>
      </c>
      <c r="DJ2553" s="36">
        <f t="shared" ca="1" si="8226"/>
        <v>6.6E-4</v>
      </c>
      <c r="DK2553" s="36">
        <f t="shared" ca="1" si="8226"/>
        <v>3.3733333333333337E-4</v>
      </c>
      <c r="DL2553" s="36">
        <f t="shared" ca="1" si="8226"/>
        <v>3.3733333333333337E-4</v>
      </c>
      <c r="DM2553" s="36">
        <f t="shared" ca="1" si="8226"/>
        <v>6.6E-4</v>
      </c>
      <c r="DN2553" s="36">
        <f t="shared" ca="1" si="8226"/>
        <v>3.3733333333333337E-4</v>
      </c>
      <c r="DO2553" s="36">
        <f t="shared" ca="1" si="8226"/>
        <v>3.3733333333333337E-4</v>
      </c>
      <c r="DP2553" s="36">
        <f t="shared" ca="1" si="8226"/>
        <v>6.6E-4</v>
      </c>
      <c r="DQ2553" s="36">
        <f t="shared" ca="1" si="8226"/>
        <v>3.3733333333333337E-4</v>
      </c>
      <c r="DR2553" s="36">
        <f t="shared" ca="1" si="8226"/>
        <v>3.3733333333333337E-4</v>
      </c>
      <c r="DS2553" s="36" t="str">
        <f t="shared" ca="1" si="8226"/>
        <v/>
      </c>
      <c r="DT2553" s="36" t="str">
        <f t="shared" ca="1" si="8226"/>
        <v/>
      </c>
      <c r="DU2553" s="36" t="str">
        <f t="shared" ca="1" si="8226"/>
        <v/>
      </c>
      <c r="DV2553" s="36" t="str">
        <f t="shared" ca="1" si="8226"/>
        <v/>
      </c>
      <c r="DW2553" s="36" t="str">
        <f t="shared" ca="1" si="8226"/>
        <v/>
      </c>
      <c r="DX2553" s="36" t="str">
        <f t="shared" ca="1" si="8226"/>
        <v/>
      </c>
      <c r="DY2553" s="36" t="str">
        <f t="shared" ca="1" si="8226"/>
        <v/>
      </c>
      <c r="DZ2553" s="36" t="str">
        <f t="shared" ca="1" si="8226"/>
        <v/>
      </c>
      <c r="EA2553" s="36" t="str">
        <f t="shared" ca="1" si="8226"/>
        <v/>
      </c>
      <c r="EB2553" s="36" t="str">
        <f t="shared" ca="1" si="8226"/>
        <v/>
      </c>
    </row>
    <row r="2554" spans="1:132" x14ac:dyDescent="0.25">
      <c r="A2554" s="797"/>
      <c r="C2554" s="323" t="str">
        <f>"[i"&amp;'Input - Output'!H731&amp;"] "&amp;$C$248</f>
        <v>[iR2] Volume vezels per vierkante meter van het lamel</v>
      </c>
      <c r="H2554" s="36">
        <f t="shared" ref="H2554:AA2554" ca="1" si="8227">IF(AND(ISNUMBER(H$190),ISNUMBER(H837)),(H$190/100)*(H837/10^3),"")</f>
        <v>1.9250000000000003E-3</v>
      </c>
      <c r="I2554" s="36">
        <f t="shared" ca="1" si="8227"/>
        <v>3.8500000000000009E-4</v>
      </c>
      <c r="J2554" s="36">
        <f t="shared" ca="1" si="8227"/>
        <v>7.7000000000000018E-4</v>
      </c>
      <c r="K2554" s="36">
        <f t="shared" ca="1" si="8227"/>
        <v>7.7000000000000018E-4</v>
      </c>
      <c r="L2554" s="36">
        <f t="shared" ca="1" si="8227"/>
        <v>7.7000000000000018E-4</v>
      </c>
      <c r="M2554" s="36">
        <f t="shared" ca="1" si="8227"/>
        <v>7.7000000000000018E-4</v>
      </c>
      <c r="N2554" s="36">
        <f t="shared" ca="1" si="8227"/>
        <v>3.8500000000000009E-4</v>
      </c>
      <c r="O2554" s="36">
        <f t="shared" ca="1" si="8227"/>
        <v>1.9250000000000003E-3</v>
      </c>
      <c r="P2554" s="36" t="str">
        <f t="shared" ca="1" si="8227"/>
        <v/>
      </c>
      <c r="Q2554" s="36" t="str">
        <f t="shared" ca="1" si="8227"/>
        <v/>
      </c>
      <c r="R2554" s="36" t="str">
        <f t="shared" ca="1" si="8227"/>
        <v/>
      </c>
      <c r="S2554" s="36" t="str">
        <f t="shared" ca="1" si="8227"/>
        <v/>
      </c>
      <c r="T2554" s="36" t="str">
        <f t="shared" ca="1" si="8227"/>
        <v/>
      </c>
      <c r="U2554" s="36" t="str">
        <f t="shared" ca="1" si="8227"/>
        <v/>
      </c>
      <c r="V2554" s="36" t="str">
        <f t="shared" ca="1" si="8227"/>
        <v/>
      </c>
      <c r="W2554" s="36" t="str">
        <f t="shared" ca="1" si="8227"/>
        <v/>
      </c>
      <c r="X2554" s="36" t="str">
        <f t="shared" ca="1" si="8227"/>
        <v/>
      </c>
      <c r="Y2554" s="36" t="str">
        <f t="shared" ca="1" si="8227"/>
        <v/>
      </c>
      <c r="Z2554" s="36" t="str">
        <f t="shared" ca="1" si="8227"/>
        <v/>
      </c>
      <c r="AA2554" s="36" t="str">
        <f t="shared" ca="1" si="8227"/>
        <v/>
      </c>
      <c r="AC2554" s="36">
        <f t="shared" ref="AC2554:AV2554" ca="1" si="8228">IF(AND(ISNUMBER(AC$190),ISNUMBER(AC837)),(AC$190/100)*(AC837/10^3),"")</f>
        <v>2.3100000000000004E-3</v>
      </c>
      <c r="AD2554" s="36">
        <f t="shared" ca="1" si="8228"/>
        <v>3.8500000000000009E-4</v>
      </c>
      <c r="AE2554" s="36">
        <f t="shared" ca="1" si="8228"/>
        <v>5.7750000000000011E-4</v>
      </c>
      <c r="AF2554" s="36">
        <f t="shared" ca="1" si="8228"/>
        <v>5.7750000000000011E-4</v>
      </c>
      <c r="AG2554" s="36">
        <f t="shared" ca="1" si="8228"/>
        <v>5.7750000000000011E-4</v>
      </c>
      <c r="AH2554" s="36">
        <f t="shared" ca="1" si="8228"/>
        <v>5.7750000000000011E-4</v>
      </c>
      <c r="AI2554" s="36">
        <f t="shared" ca="1" si="8228"/>
        <v>3.8500000000000009E-4</v>
      </c>
      <c r="AJ2554" s="36">
        <f t="shared" ca="1" si="8228"/>
        <v>2.3100000000000004E-3</v>
      </c>
      <c r="AK2554" s="36" t="str">
        <f t="shared" ca="1" si="8228"/>
        <v/>
      </c>
      <c r="AL2554" s="36" t="str">
        <f t="shared" ca="1" si="8228"/>
        <v/>
      </c>
      <c r="AM2554" s="36" t="str">
        <f t="shared" ca="1" si="8228"/>
        <v/>
      </c>
      <c r="AN2554" s="36" t="str">
        <f t="shared" ca="1" si="8228"/>
        <v/>
      </c>
      <c r="AO2554" s="36" t="str">
        <f t="shared" ca="1" si="8228"/>
        <v/>
      </c>
      <c r="AP2554" s="36" t="str">
        <f t="shared" ca="1" si="8228"/>
        <v/>
      </c>
      <c r="AQ2554" s="36" t="str">
        <f t="shared" ca="1" si="8228"/>
        <v/>
      </c>
      <c r="AR2554" s="36" t="str">
        <f t="shared" ca="1" si="8228"/>
        <v/>
      </c>
      <c r="AS2554" s="36" t="str">
        <f t="shared" ca="1" si="8228"/>
        <v/>
      </c>
      <c r="AT2554" s="36" t="str">
        <f t="shared" ca="1" si="8228"/>
        <v/>
      </c>
      <c r="AU2554" s="36" t="str">
        <f t="shared" ca="1" si="8228"/>
        <v/>
      </c>
      <c r="AV2554" s="334" t="str">
        <f t="shared" ca="1" si="8228"/>
        <v/>
      </c>
      <c r="AX2554" s="36">
        <f t="shared" ref="AX2554:BQ2554" ca="1" si="8229">IF(AND(ISNUMBER(AX$190),ISNUMBER(AX837)),(AX$190/100)*(AX837/10^3),"")</f>
        <v>2.4750000000000002E-3</v>
      </c>
      <c r="AY2554" s="36">
        <f t="shared" ca="1" si="8229"/>
        <v>4.1250000000000005E-4</v>
      </c>
      <c r="AZ2554" s="36">
        <f t="shared" ca="1" si="8229"/>
        <v>6.1875000000000005E-4</v>
      </c>
      <c r="BA2554" s="36">
        <f t="shared" ca="1" si="8229"/>
        <v>6.1875000000000005E-4</v>
      </c>
      <c r="BB2554" s="36">
        <f t="shared" ca="1" si="8229"/>
        <v>6.1875000000000005E-4</v>
      </c>
      <c r="BC2554" s="36">
        <f t="shared" ca="1" si="8229"/>
        <v>6.1875000000000005E-4</v>
      </c>
      <c r="BD2554" s="36">
        <f t="shared" ca="1" si="8229"/>
        <v>4.1250000000000005E-4</v>
      </c>
      <c r="BE2554" s="36">
        <f t="shared" ca="1" si="8229"/>
        <v>2.4750000000000002E-3</v>
      </c>
      <c r="BF2554" s="36" t="str">
        <f t="shared" ca="1" si="8229"/>
        <v/>
      </c>
      <c r="BG2554" s="36" t="str">
        <f t="shared" ca="1" si="8229"/>
        <v/>
      </c>
      <c r="BH2554" s="36" t="str">
        <f t="shared" ca="1" si="8229"/>
        <v/>
      </c>
      <c r="BI2554" s="36" t="str">
        <f t="shared" ca="1" si="8229"/>
        <v/>
      </c>
      <c r="BJ2554" s="36" t="str">
        <f t="shared" ca="1" si="8229"/>
        <v/>
      </c>
      <c r="BK2554" s="36" t="str">
        <f t="shared" ca="1" si="8229"/>
        <v/>
      </c>
      <c r="BL2554" s="36" t="str">
        <f t="shared" ca="1" si="8229"/>
        <v/>
      </c>
      <c r="BM2554" s="36" t="str">
        <f t="shared" ca="1" si="8229"/>
        <v/>
      </c>
      <c r="BN2554" s="36" t="str">
        <f t="shared" ca="1" si="8229"/>
        <v/>
      </c>
      <c r="BO2554" s="36" t="str">
        <f t="shared" ca="1" si="8229"/>
        <v/>
      </c>
      <c r="BP2554" s="36" t="str">
        <f t="shared" ca="1" si="8229"/>
        <v/>
      </c>
      <c r="BQ2554" s="36" t="str">
        <f t="shared" ca="1" si="8229"/>
        <v/>
      </c>
      <c r="BS2554" s="36">
        <f t="shared" ref="BS2554:CL2554" ca="1" si="8230">IF(AND(ISNUMBER(BS$190),ISNUMBER(BS837)),(BS$190/100)*(BS837/10^3),"")</f>
        <v>3.4375000000000005E-3</v>
      </c>
      <c r="BT2554" s="36">
        <f t="shared" ca="1" si="8230"/>
        <v>3.4375000000000005E-3</v>
      </c>
      <c r="BU2554" s="36">
        <f t="shared" ca="1" si="8230"/>
        <v>3.4375000000000005E-3</v>
      </c>
      <c r="BV2554" s="36">
        <f t="shared" ca="1" si="8230"/>
        <v>3.4375000000000005E-3</v>
      </c>
      <c r="BW2554" s="36" t="str">
        <f t="shared" ca="1" si="8230"/>
        <v/>
      </c>
      <c r="BX2554" s="36" t="str">
        <f t="shared" ca="1" si="8230"/>
        <v/>
      </c>
      <c r="BY2554" s="36" t="str">
        <f t="shared" ca="1" si="8230"/>
        <v/>
      </c>
      <c r="BZ2554" s="36" t="str">
        <f t="shared" ca="1" si="8230"/>
        <v/>
      </c>
      <c r="CA2554" s="36" t="str">
        <f t="shared" ca="1" si="8230"/>
        <v/>
      </c>
      <c r="CB2554" s="36" t="str">
        <f t="shared" ca="1" si="8230"/>
        <v/>
      </c>
      <c r="CC2554" s="36" t="str">
        <f t="shared" ca="1" si="8230"/>
        <v/>
      </c>
      <c r="CD2554" s="36" t="str">
        <f t="shared" ca="1" si="8230"/>
        <v/>
      </c>
      <c r="CE2554" s="36" t="str">
        <f t="shared" ca="1" si="8230"/>
        <v/>
      </c>
      <c r="CF2554" s="36" t="str">
        <f t="shared" ca="1" si="8230"/>
        <v/>
      </c>
      <c r="CG2554" s="36" t="str">
        <f t="shared" ca="1" si="8230"/>
        <v/>
      </c>
      <c r="CH2554" s="36" t="str">
        <f t="shared" ca="1" si="8230"/>
        <v/>
      </c>
      <c r="CI2554" s="36" t="str">
        <f t="shared" ca="1" si="8230"/>
        <v/>
      </c>
      <c r="CJ2554" s="36" t="str">
        <f t="shared" ca="1" si="8230"/>
        <v/>
      </c>
      <c r="CK2554" s="36" t="str">
        <f t="shared" ca="1" si="8230"/>
        <v/>
      </c>
      <c r="CL2554" s="36" t="str">
        <f t="shared" ca="1" si="8230"/>
        <v/>
      </c>
      <c r="CN2554" s="36">
        <f t="shared" ref="CN2554:DG2554" ca="1" si="8231">IF(AND(ISNUMBER(CN$190),ISNUMBER(CN837)),(CN$190/100)*(CN837/10^3),"")</f>
        <v>8.250000000000001E-4</v>
      </c>
      <c r="CO2554" s="36">
        <f t="shared" ca="1" si="8231"/>
        <v>8.250000000000001E-4</v>
      </c>
      <c r="CP2554" s="36">
        <f t="shared" ca="1" si="8231"/>
        <v>8.250000000000001E-4</v>
      </c>
      <c r="CQ2554" s="36">
        <f t="shared" ca="1" si="8231"/>
        <v>8.250000000000001E-4</v>
      </c>
      <c r="CR2554" s="36" t="str">
        <f t="shared" ca="1" si="8231"/>
        <v/>
      </c>
      <c r="CS2554" s="36" t="str">
        <f t="shared" ca="1" si="8231"/>
        <v/>
      </c>
      <c r="CT2554" s="36" t="str">
        <f t="shared" ca="1" si="8231"/>
        <v/>
      </c>
      <c r="CU2554" s="36" t="str">
        <f t="shared" ca="1" si="8231"/>
        <v/>
      </c>
      <c r="CV2554" s="36" t="str">
        <f t="shared" ca="1" si="8231"/>
        <v/>
      </c>
      <c r="CW2554" s="36" t="str">
        <f t="shared" ca="1" si="8231"/>
        <v/>
      </c>
      <c r="CX2554" s="36" t="str">
        <f t="shared" ca="1" si="8231"/>
        <v/>
      </c>
      <c r="CY2554" s="36" t="str">
        <f t="shared" ca="1" si="8231"/>
        <v/>
      </c>
      <c r="CZ2554" s="36" t="str">
        <f t="shared" ca="1" si="8231"/>
        <v/>
      </c>
      <c r="DA2554" s="36" t="str">
        <f t="shared" ca="1" si="8231"/>
        <v/>
      </c>
      <c r="DB2554" s="36" t="str">
        <f t="shared" ca="1" si="8231"/>
        <v/>
      </c>
      <c r="DC2554" s="36" t="str">
        <f t="shared" ca="1" si="8231"/>
        <v/>
      </c>
      <c r="DD2554" s="36" t="str">
        <f t="shared" ca="1" si="8231"/>
        <v/>
      </c>
      <c r="DE2554" s="36" t="str">
        <f t="shared" ca="1" si="8231"/>
        <v/>
      </c>
      <c r="DF2554" s="36" t="str">
        <f t="shared" ca="1" si="8231"/>
        <v/>
      </c>
      <c r="DG2554" s="36" t="str">
        <f t="shared" ca="1" si="8231"/>
        <v/>
      </c>
      <c r="DI2554" s="36">
        <f t="shared" ref="DI2554:EB2554" ca="1" si="8232">IF(AND(ISNUMBER(DI$190),ISNUMBER(DI837)),(DI$190/100)*(DI837/10^3),"")</f>
        <v>3.9599999999999998E-4</v>
      </c>
      <c r="DJ2554" s="36">
        <f t="shared" ca="1" si="8232"/>
        <v>6.6E-4</v>
      </c>
      <c r="DK2554" s="36">
        <f t="shared" ca="1" si="8232"/>
        <v>3.3733333333333337E-4</v>
      </c>
      <c r="DL2554" s="36">
        <f t="shared" ca="1" si="8232"/>
        <v>3.3733333333333337E-4</v>
      </c>
      <c r="DM2554" s="36">
        <f t="shared" ca="1" si="8232"/>
        <v>6.6E-4</v>
      </c>
      <c r="DN2554" s="36">
        <f t="shared" ca="1" si="8232"/>
        <v>3.3733333333333337E-4</v>
      </c>
      <c r="DO2554" s="36">
        <f t="shared" ca="1" si="8232"/>
        <v>3.3733333333333337E-4</v>
      </c>
      <c r="DP2554" s="36">
        <f t="shared" ca="1" si="8232"/>
        <v>6.6E-4</v>
      </c>
      <c r="DQ2554" s="36">
        <f t="shared" ca="1" si="8232"/>
        <v>3.3733333333333337E-4</v>
      </c>
      <c r="DR2554" s="36">
        <f t="shared" ca="1" si="8232"/>
        <v>3.3733333333333337E-4</v>
      </c>
      <c r="DS2554" s="36" t="str">
        <f t="shared" ca="1" si="8232"/>
        <v/>
      </c>
      <c r="DT2554" s="36" t="str">
        <f t="shared" ca="1" si="8232"/>
        <v/>
      </c>
      <c r="DU2554" s="36" t="str">
        <f t="shared" ca="1" si="8232"/>
        <v/>
      </c>
      <c r="DV2554" s="36" t="str">
        <f t="shared" ca="1" si="8232"/>
        <v/>
      </c>
      <c r="DW2554" s="36" t="str">
        <f t="shared" ca="1" si="8232"/>
        <v/>
      </c>
      <c r="DX2554" s="36" t="str">
        <f t="shared" ca="1" si="8232"/>
        <v/>
      </c>
      <c r="DY2554" s="36" t="str">
        <f t="shared" ca="1" si="8232"/>
        <v/>
      </c>
      <c r="DZ2554" s="36" t="str">
        <f t="shared" ca="1" si="8232"/>
        <v/>
      </c>
      <c r="EA2554" s="36" t="str">
        <f t="shared" ca="1" si="8232"/>
        <v/>
      </c>
      <c r="EB2554" s="36" t="str">
        <f t="shared" ca="1" si="8232"/>
        <v/>
      </c>
    </row>
    <row r="2555" spans="1:132" x14ac:dyDescent="0.25">
      <c r="A2555" s="797"/>
      <c r="C2555" s="323" t="str">
        <f>"[i"&amp;'Input - Output'!H732&amp;"] "&amp;$C$248</f>
        <v>[iR2] Volume vezels per vierkante meter van het lamel</v>
      </c>
      <c r="H2555" s="36">
        <f t="shared" ref="H2555:AA2555" ca="1" si="8233">IF(AND(ISNUMBER(H$190),ISNUMBER(H838)),(H$190/100)*(H838/10^3),"")</f>
        <v>1.9250000000000003E-3</v>
      </c>
      <c r="I2555" s="36">
        <f t="shared" ca="1" si="8233"/>
        <v>3.8500000000000009E-4</v>
      </c>
      <c r="J2555" s="36">
        <f t="shared" ca="1" si="8233"/>
        <v>7.7000000000000018E-4</v>
      </c>
      <c r="K2555" s="36">
        <f t="shared" ca="1" si="8233"/>
        <v>7.7000000000000018E-4</v>
      </c>
      <c r="L2555" s="36">
        <f t="shared" ca="1" si="8233"/>
        <v>7.7000000000000018E-4</v>
      </c>
      <c r="M2555" s="36">
        <f t="shared" ca="1" si="8233"/>
        <v>7.7000000000000018E-4</v>
      </c>
      <c r="N2555" s="36">
        <f t="shared" ca="1" si="8233"/>
        <v>3.8500000000000009E-4</v>
      </c>
      <c r="O2555" s="36">
        <f t="shared" ca="1" si="8233"/>
        <v>1.9250000000000003E-3</v>
      </c>
      <c r="P2555" s="36" t="str">
        <f t="shared" ca="1" si="8233"/>
        <v/>
      </c>
      <c r="Q2555" s="36" t="str">
        <f t="shared" ca="1" si="8233"/>
        <v/>
      </c>
      <c r="R2555" s="36" t="str">
        <f t="shared" ca="1" si="8233"/>
        <v/>
      </c>
      <c r="S2555" s="36" t="str">
        <f t="shared" ca="1" si="8233"/>
        <v/>
      </c>
      <c r="T2555" s="36" t="str">
        <f t="shared" ca="1" si="8233"/>
        <v/>
      </c>
      <c r="U2555" s="36" t="str">
        <f t="shared" ca="1" si="8233"/>
        <v/>
      </c>
      <c r="V2555" s="36" t="str">
        <f t="shared" ca="1" si="8233"/>
        <v/>
      </c>
      <c r="W2555" s="36" t="str">
        <f t="shared" ca="1" si="8233"/>
        <v/>
      </c>
      <c r="X2555" s="36" t="str">
        <f t="shared" ca="1" si="8233"/>
        <v/>
      </c>
      <c r="Y2555" s="36" t="str">
        <f t="shared" ca="1" si="8233"/>
        <v/>
      </c>
      <c r="Z2555" s="36" t="str">
        <f t="shared" ca="1" si="8233"/>
        <v/>
      </c>
      <c r="AA2555" s="36" t="str">
        <f t="shared" ca="1" si="8233"/>
        <v/>
      </c>
      <c r="AC2555" s="36">
        <f t="shared" ref="AC2555:AV2555" ca="1" si="8234">IF(AND(ISNUMBER(AC$190),ISNUMBER(AC838)),(AC$190/100)*(AC838/10^3),"")</f>
        <v>2.3100000000000004E-3</v>
      </c>
      <c r="AD2555" s="36">
        <f t="shared" ca="1" si="8234"/>
        <v>3.8500000000000009E-4</v>
      </c>
      <c r="AE2555" s="36">
        <f t="shared" ca="1" si="8234"/>
        <v>5.7750000000000011E-4</v>
      </c>
      <c r="AF2555" s="36">
        <f t="shared" ca="1" si="8234"/>
        <v>5.7750000000000011E-4</v>
      </c>
      <c r="AG2555" s="36">
        <f t="shared" ca="1" si="8234"/>
        <v>5.7750000000000011E-4</v>
      </c>
      <c r="AH2555" s="36">
        <f t="shared" ca="1" si="8234"/>
        <v>5.7750000000000011E-4</v>
      </c>
      <c r="AI2555" s="36">
        <f t="shared" ca="1" si="8234"/>
        <v>3.8500000000000009E-4</v>
      </c>
      <c r="AJ2555" s="36">
        <f t="shared" ca="1" si="8234"/>
        <v>2.3100000000000004E-3</v>
      </c>
      <c r="AK2555" s="36" t="str">
        <f t="shared" ca="1" si="8234"/>
        <v/>
      </c>
      <c r="AL2555" s="36" t="str">
        <f t="shared" ca="1" si="8234"/>
        <v/>
      </c>
      <c r="AM2555" s="36" t="str">
        <f t="shared" ca="1" si="8234"/>
        <v/>
      </c>
      <c r="AN2555" s="36" t="str">
        <f t="shared" ca="1" si="8234"/>
        <v/>
      </c>
      <c r="AO2555" s="36" t="str">
        <f t="shared" ca="1" si="8234"/>
        <v/>
      </c>
      <c r="AP2555" s="36" t="str">
        <f t="shared" ca="1" si="8234"/>
        <v/>
      </c>
      <c r="AQ2555" s="36" t="str">
        <f t="shared" ca="1" si="8234"/>
        <v/>
      </c>
      <c r="AR2555" s="36" t="str">
        <f t="shared" ca="1" si="8234"/>
        <v/>
      </c>
      <c r="AS2555" s="36" t="str">
        <f t="shared" ca="1" si="8234"/>
        <v/>
      </c>
      <c r="AT2555" s="36" t="str">
        <f t="shared" ca="1" si="8234"/>
        <v/>
      </c>
      <c r="AU2555" s="36" t="str">
        <f t="shared" ca="1" si="8234"/>
        <v/>
      </c>
      <c r="AV2555" s="334" t="str">
        <f t="shared" ca="1" si="8234"/>
        <v/>
      </c>
      <c r="AX2555" s="36">
        <f t="shared" ref="AX2555:BQ2555" ca="1" si="8235">IF(AND(ISNUMBER(AX$190),ISNUMBER(AX838)),(AX$190/100)*(AX838/10^3),"")</f>
        <v>2.4750000000000002E-3</v>
      </c>
      <c r="AY2555" s="36">
        <f t="shared" ca="1" si="8235"/>
        <v>4.1250000000000005E-4</v>
      </c>
      <c r="AZ2555" s="36">
        <f t="shared" ca="1" si="8235"/>
        <v>6.1875000000000005E-4</v>
      </c>
      <c r="BA2555" s="36">
        <f t="shared" ca="1" si="8235"/>
        <v>6.1875000000000005E-4</v>
      </c>
      <c r="BB2555" s="36">
        <f t="shared" ca="1" si="8235"/>
        <v>6.1875000000000005E-4</v>
      </c>
      <c r="BC2555" s="36">
        <f t="shared" ca="1" si="8235"/>
        <v>6.1875000000000005E-4</v>
      </c>
      <c r="BD2555" s="36">
        <f t="shared" ca="1" si="8235"/>
        <v>4.1250000000000005E-4</v>
      </c>
      <c r="BE2555" s="36">
        <f t="shared" ca="1" si="8235"/>
        <v>2.4750000000000002E-3</v>
      </c>
      <c r="BF2555" s="36" t="str">
        <f t="shared" ca="1" si="8235"/>
        <v/>
      </c>
      <c r="BG2555" s="36" t="str">
        <f t="shared" ca="1" si="8235"/>
        <v/>
      </c>
      <c r="BH2555" s="36" t="str">
        <f t="shared" ca="1" si="8235"/>
        <v/>
      </c>
      <c r="BI2555" s="36" t="str">
        <f t="shared" ca="1" si="8235"/>
        <v/>
      </c>
      <c r="BJ2555" s="36" t="str">
        <f t="shared" ca="1" si="8235"/>
        <v/>
      </c>
      <c r="BK2555" s="36" t="str">
        <f t="shared" ca="1" si="8235"/>
        <v/>
      </c>
      <c r="BL2555" s="36" t="str">
        <f t="shared" ca="1" si="8235"/>
        <v/>
      </c>
      <c r="BM2555" s="36" t="str">
        <f t="shared" ca="1" si="8235"/>
        <v/>
      </c>
      <c r="BN2555" s="36" t="str">
        <f t="shared" ca="1" si="8235"/>
        <v/>
      </c>
      <c r="BO2555" s="36" t="str">
        <f t="shared" ca="1" si="8235"/>
        <v/>
      </c>
      <c r="BP2555" s="36" t="str">
        <f t="shared" ca="1" si="8235"/>
        <v/>
      </c>
      <c r="BQ2555" s="36" t="str">
        <f t="shared" ca="1" si="8235"/>
        <v/>
      </c>
      <c r="BS2555" s="36">
        <f t="shared" ref="BS2555:CL2555" ca="1" si="8236">IF(AND(ISNUMBER(BS$190),ISNUMBER(BS838)),(BS$190/100)*(BS838/10^3),"")</f>
        <v>3.4375000000000005E-3</v>
      </c>
      <c r="BT2555" s="36">
        <f t="shared" ca="1" si="8236"/>
        <v>3.4375000000000005E-3</v>
      </c>
      <c r="BU2555" s="36">
        <f t="shared" ca="1" si="8236"/>
        <v>3.4375000000000005E-3</v>
      </c>
      <c r="BV2555" s="36">
        <f t="shared" ca="1" si="8236"/>
        <v>3.4375000000000005E-3</v>
      </c>
      <c r="BW2555" s="36" t="str">
        <f t="shared" ca="1" si="8236"/>
        <v/>
      </c>
      <c r="BX2555" s="36" t="str">
        <f t="shared" ca="1" si="8236"/>
        <v/>
      </c>
      <c r="BY2555" s="36" t="str">
        <f t="shared" ca="1" si="8236"/>
        <v/>
      </c>
      <c r="BZ2555" s="36" t="str">
        <f t="shared" ca="1" si="8236"/>
        <v/>
      </c>
      <c r="CA2555" s="36" t="str">
        <f t="shared" ca="1" si="8236"/>
        <v/>
      </c>
      <c r="CB2555" s="36" t="str">
        <f t="shared" ca="1" si="8236"/>
        <v/>
      </c>
      <c r="CC2555" s="36" t="str">
        <f t="shared" ca="1" si="8236"/>
        <v/>
      </c>
      <c r="CD2555" s="36" t="str">
        <f t="shared" ca="1" si="8236"/>
        <v/>
      </c>
      <c r="CE2555" s="36" t="str">
        <f t="shared" ca="1" si="8236"/>
        <v/>
      </c>
      <c r="CF2555" s="36" t="str">
        <f t="shared" ca="1" si="8236"/>
        <v/>
      </c>
      <c r="CG2555" s="36" t="str">
        <f t="shared" ca="1" si="8236"/>
        <v/>
      </c>
      <c r="CH2555" s="36" t="str">
        <f t="shared" ca="1" si="8236"/>
        <v/>
      </c>
      <c r="CI2555" s="36" t="str">
        <f t="shared" ca="1" si="8236"/>
        <v/>
      </c>
      <c r="CJ2555" s="36" t="str">
        <f t="shared" ca="1" si="8236"/>
        <v/>
      </c>
      <c r="CK2555" s="36" t="str">
        <f t="shared" ca="1" si="8236"/>
        <v/>
      </c>
      <c r="CL2555" s="36" t="str">
        <f t="shared" ca="1" si="8236"/>
        <v/>
      </c>
      <c r="CN2555" s="36">
        <f t="shared" ref="CN2555:DG2555" ca="1" si="8237">IF(AND(ISNUMBER(CN$190),ISNUMBER(CN838)),(CN$190/100)*(CN838/10^3),"")</f>
        <v>8.250000000000001E-4</v>
      </c>
      <c r="CO2555" s="36">
        <f t="shared" ca="1" si="8237"/>
        <v>8.250000000000001E-4</v>
      </c>
      <c r="CP2555" s="36">
        <f t="shared" ca="1" si="8237"/>
        <v>8.250000000000001E-4</v>
      </c>
      <c r="CQ2555" s="36">
        <f t="shared" ca="1" si="8237"/>
        <v>8.250000000000001E-4</v>
      </c>
      <c r="CR2555" s="36" t="str">
        <f t="shared" ca="1" si="8237"/>
        <v/>
      </c>
      <c r="CS2555" s="36" t="str">
        <f t="shared" ca="1" si="8237"/>
        <v/>
      </c>
      <c r="CT2555" s="36" t="str">
        <f t="shared" ca="1" si="8237"/>
        <v/>
      </c>
      <c r="CU2555" s="36" t="str">
        <f t="shared" ca="1" si="8237"/>
        <v/>
      </c>
      <c r="CV2555" s="36" t="str">
        <f t="shared" ca="1" si="8237"/>
        <v/>
      </c>
      <c r="CW2555" s="36" t="str">
        <f t="shared" ca="1" si="8237"/>
        <v/>
      </c>
      <c r="CX2555" s="36" t="str">
        <f t="shared" ca="1" si="8237"/>
        <v/>
      </c>
      <c r="CY2555" s="36" t="str">
        <f t="shared" ca="1" si="8237"/>
        <v/>
      </c>
      <c r="CZ2555" s="36" t="str">
        <f t="shared" ca="1" si="8237"/>
        <v/>
      </c>
      <c r="DA2555" s="36" t="str">
        <f t="shared" ca="1" si="8237"/>
        <v/>
      </c>
      <c r="DB2555" s="36" t="str">
        <f t="shared" ca="1" si="8237"/>
        <v/>
      </c>
      <c r="DC2555" s="36" t="str">
        <f t="shared" ca="1" si="8237"/>
        <v/>
      </c>
      <c r="DD2555" s="36" t="str">
        <f t="shared" ca="1" si="8237"/>
        <v/>
      </c>
      <c r="DE2555" s="36" t="str">
        <f t="shared" ca="1" si="8237"/>
        <v/>
      </c>
      <c r="DF2555" s="36" t="str">
        <f t="shared" ca="1" si="8237"/>
        <v/>
      </c>
      <c r="DG2555" s="36" t="str">
        <f t="shared" ca="1" si="8237"/>
        <v/>
      </c>
      <c r="DI2555" s="36">
        <f t="shared" ref="DI2555:EB2555" ca="1" si="8238">IF(AND(ISNUMBER(DI$190),ISNUMBER(DI838)),(DI$190/100)*(DI838/10^3),"")</f>
        <v>3.9599999999999998E-4</v>
      </c>
      <c r="DJ2555" s="36">
        <f t="shared" ca="1" si="8238"/>
        <v>6.6E-4</v>
      </c>
      <c r="DK2555" s="36">
        <f t="shared" ca="1" si="8238"/>
        <v>3.3733333333333337E-4</v>
      </c>
      <c r="DL2555" s="36">
        <f t="shared" ca="1" si="8238"/>
        <v>3.3733333333333337E-4</v>
      </c>
      <c r="DM2555" s="36">
        <f t="shared" ca="1" si="8238"/>
        <v>6.6E-4</v>
      </c>
      <c r="DN2555" s="36">
        <f t="shared" ca="1" si="8238"/>
        <v>3.3733333333333337E-4</v>
      </c>
      <c r="DO2555" s="36">
        <f t="shared" ca="1" si="8238"/>
        <v>3.3733333333333337E-4</v>
      </c>
      <c r="DP2555" s="36">
        <f t="shared" ca="1" si="8238"/>
        <v>6.6E-4</v>
      </c>
      <c r="DQ2555" s="36">
        <f t="shared" ca="1" si="8238"/>
        <v>3.3733333333333337E-4</v>
      </c>
      <c r="DR2555" s="36">
        <f t="shared" ca="1" si="8238"/>
        <v>3.3733333333333337E-4</v>
      </c>
      <c r="DS2555" s="36" t="str">
        <f t="shared" ca="1" si="8238"/>
        <v/>
      </c>
      <c r="DT2555" s="36" t="str">
        <f t="shared" ca="1" si="8238"/>
        <v/>
      </c>
      <c r="DU2555" s="36" t="str">
        <f t="shared" ca="1" si="8238"/>
        <v/>
      </c>
      <c r="DV2555" s="36" t="str">
        <f t="shared" ca="1" si="8238"/>
        <v/>
      </c>
      <c r="DW2555" s="36" t="str">
        <f t="shared" ca="1" si="8238"/>
        <v/>
      </c>
      <c r="DX2555" s="36" t="str">
        <f t="shared" ca="1" si="8238"/>
        <v/>
      </c>
      <c r="DY2555" s="36" t="str">
        <f t="shared" ca="1" si="8238"/>
        <v/>
      </c>
      <c r="DZ2555" s="36" t="str">
        <f t="shared" ca="1" si="8238"/>
        <v/>
      </c>
      <c r="EA2555" s="36" t="str">
        <f t="shared" ca="1" si="8238"/>
        <v/>
      </c>
      <c r="EB2555" s="36" t="str">
        <f t="shared" ca="1" si="8238"/>
        <v/>
      </c>
    </row>
    <row r="2556" spans="1:132" x14ac:dyDescent="0.25">
      <c r="A2556" s="797"/>
      <c r="C2556" s="323" t="str">
        <f>"[i"&amp;'Input - Output'!H733&amp;"] "&amp;$C$248</f>
        <v>[iR2] Volume vezels per vierkante meter van het lamel</v>
      </c>
      <c r="H2556" s="36">
        <f t="shared" ref="H2556:AA2556" ca="1" si="8239">IF(AND(ISNUMBER(H$190),ISNUMBER(H839)),(H$190/100)*(H839/10^3),"")</f>
        <v>1.9250000000000003E-3</v>
      </c>
      <c r="I2556" s="36">
        <f t="shared" ca="1" si="8239"/>
        <v>3.8500000000000009E-4</v>
      </c>
      <c r="J2556" s="36">
        <f t="shared" ca="1" si="8239"/>
        <v>7.7000000000000018E-4</v>
      </c>
      <c r="K2556" s="36">
        <f t="shared" ca="1" si="8239"/>
        <v>7.7000000000000018E-4</v>
      </c>
      <c r="L2556" s="36">
        <f t="shared" ca="1" si="8239"/>
        <v>7.7000000000000018E-4</v>
      </c>
      <c r="M2556" s="36">
        <f t="shared" ca="1" si="8239"/>
        <v>7.7000000000000018E-4</v>
      </c>
      <c r="N2556" s="36">
        <f t="shared" ca="1" si="8239"/>
        <v>3.8500000000000009E-4</v>
      </c>
      <c r="O2556" s="36">
        <f t="shared" ca="1" si="8239"/>
        <v>1.9250000000000003E-3</v>
      </c>
      <c r="P2556" s="36" t="str">
        <f t="shared" ca="1" si="8239"/>
        <v/>
      </c>
      <c r="Q2556" s="36" t="str">
        <f t="shared" ca="1" si="8239"/>
        <v/>
      </c>
      <c r="R2556" s="36" t="str">
        <f t="shared" ca="1" si="8239"/>
        <v/>
      </c>
      <c r="S2556" s="36" t="str">
        <f t="shared" ca="1" si="8239"/>
        <v/>
      </c>
      <c r="T2556" s="36" t="str">
        <f t="shared" ca="1" si="8239"/>
        <v/>
      </c>
      <c r="U2556" s="36" t="str">
        <f t="shared" ca="1" si="8239"/>
        <v/>
      </c>
      <c r="V2556" s="36" t="str">
        <f t="shared" ca="1" si="8239"/>
        <v/>
      </c>
      <c r="W2556" s="36" t="str">
        <f t="shared" ca="1" si="8239"/>
        <v/>
      </c>
      <c r="X2556" s="36" t="str">
        <f t="shared" ca="1" si="8239"/>
        <v/>
      </c>
      <c r="Y2556" s="36" t="str">
        <f t="shared" ca="1" si="8239"/>
        <v/>
      </c>
      <c r="Z2556" s="36" t="str">
        <f t="shared" ca="1" si="8239"/>
        <v/>
      </c>
      <c r="AA2556" s="36" t="str">
        <f t="shared" ca="1" si="8239"/>
        <v/>
      </c>
      <c r="AC2556" s="36">
        <f t="shared" ref="AC2556:AV2556" ca="1" si="8240">IF(AND(ISNUMBER(AC$190),ISNUMBER(AC839)),(AC$190/100)*(AC839/10^3),"")</f>
        <v>2.3100000000000004E-3</v>
      </c>
      <c r="AD2556" s="36">
        <f t="shared" ca="1" si="8240"/>
        <v>3.8500000000000009E-4</v>
      </c>
      <c r="AE2556" s="36">
        <f t="shared" ca="1" si="8240"/>
        <v>5.7750000000000011E-4</v>
      </c>
      <c r="AF2556" s="36">
        <f t="shared" ca="1" si="8240"/>
        <v>5.7750000000000011E-4</v>
      </c>
      <c r="AG2556" s="36">
        <f t="shared" ca="1" si="8240"/>
        <v>5.7750000000000011E-4</v>
      </c>
      <c r="AH2556" s="36">
        <f t="shared" ca="1" si="8240"/>
        <v>5.7750000000000011E-4</v>
      </c>
      <c r="AI2556" s="36">
        <f t="shared" ca="1" si="8240"/>
        <v>3.8500000000000009E-4</v>
      </c>
      <c r="AJ2556" s="36">
        <f t="shared" ca="1" si="8240"/>
        <v>2.3100000000000004E-3</v>
      </c>
      <c r="AK2556" s="36" t="str">
        <f t="shared" ca="1" si="8240"/>
        <v/>
      </c>
      <c r="AL2556" s="36" t="str">
        <f t="shared" ca="1" si="8240"/>
        <v/>
      </c>
      <c r="AM2556" s="36" t="str">
        <f t="shared" ca="1" si="8240"/>
        <v/>
      </c>
      <c r="AN2556" s="36" t="str">
        <f t="shared" ca="1" si="8240"/>
        <v/>
      </c>
      <c r="AO2556" s="36" t="str">
        <f t="shared" ca="1" si="8240"/>
        <v/>
      </c>
      <c r="AP2556" s="36" t="str">
        <f t="shared" ca="1" si="8240"/>
        <v/>
      </c>
      <c r="AQ2556" s="36" t="str">
        <f t="shared" ca="1" si="8240"/>
        <v/>
      </c>
      <c r="AR2556" s="36" t="str">
        <f t="shared" ca="1" si="8240"/>
        <v/>
      </c>
      <c r="AS2556" s="36" t="str">
        <f t="shared" ca="1" si="8240"/>
        <v/>
      </c>
      <c r="AT2556" s="36" t="str">
        <f t="shared" ca="1" si="8240"/>
        <v/>
      </c>
      <c r="AU2556" s="36" t="str">
        <f t="shared" ca="1" si="8240"/>
        <v/>
      </c>
      <c r="AV2556" s="334" t="str">
        <f t="shared" ca="1" si="8240"/>
        <v/>
      </c>
      <c r="AX2556" s="36">
        <f t="shared" ref="AX2556:BQ2556" ca="1" si="8241">IF(AND(ISNUMBER(AX$190),ISNUMBER(AX839)),(AX$190/100)*(AX839/10^3),"")</f>
        <v>2.4750000000000002E-3</v>
      </c>
      <c r="AY2556" s="36">
        <f t="shared" ca="1" si="8241"/>
        <v>4.1250000000000005E-4</v>
      </c>
      <c r="AZ2556" s="36">
        <f t="shared" ca="1" si="8241"/>
        <v>6.1875000000000005E-4</v>
      </c>
      <c r="BA2556" s="36">
        <f t="shared" ca="1" si="8241"/>
        <v>6.1875000000000005E-4</v>
      </c>
      <c r="BB2556" s="36">
        <f t="shared" ca="1" si="8241"/>
        <v>6.1875000000000005E-4</v>
      </c>
      <c r="BC2556" s="36">
        <f t="shared" ca="1" si="8241"/>
        <v>6.1875000000000005E-4</v>
      </c>
      <c r="BD2556" s="36">
        <f t="shared" ca="1" si="8241"/>
        <v>4.1250000000000005E-4</v>
      </c>
      <c r="BE2556" s="36">
        <f t="shared" ca="1" si="8241"/>
        <v>2.4750000000000002E-3</v>
      </c>
      <c r="BF2556" s="36" t="str">
        <f t="shared" ca="1" si="8241"/>
        <v/>
      </c>
      <c r="BG2556" s="36" t="str">
        <f t="shared" ca="1" si="8241"/>
        <v/>
      </c>
      <c r="BH2556" s="36" t="str">
        <f t="shared" ca="1" si="8241"/>
        <v/>
      </c>
      <c r="BI2556" s="36" t="str">
        <f t="shared" ca="1" si="8241"/>
        <v/>
      </c>
      <c r="BJ2556" s="36" t="str">
        <f t="shared" ca="1" si="8241"/>
        <v/>
      </c>
      <c r="BK2556" s="36" t="str">
        <f t="shared" ca="1" si="8241"/>
        <v/>
      </c>
      <c r="BL2556" s="36" t="str">
        <f t="shared" ca="1" si="8241"/>
        <v/>
      </c>
      <c r="BM2556" s="36" t="str">
        <f t="shared" ca="1" si="8241"/>
        <v/>
      </c>
      <c r="BN2556" s="36" t="str">
        <f t="shared" ca="1" si="8241"/>
        <v/>
      </c>
      <c r="BO2556" s="36" t="str">
        <f t="shared" ca="1" si="8241"/>
        <v/>
      </c>
      <c r="BP2556" s="36" t="str">
        <f t="shared" ca="1" si="8241"/>
        <v/>
      </c>
      <c r="BQ2556" s="36" t="str">
        <f t="shared" ca="1" si="8241"/>
        <v/>
      </c>
      <c r="BS2556" s="36">
        <f t="shared" ref="BS2556:CL2556" ca="1" si="8242">IF(AND(ISNUMBER(BS$190),ISNUMBER(BS839)),(BS$190/100)*(BS839/10^3),"")</f>
        <v>3.4375000000000005E-3</v>
      </c>
      <c r="BT2556" s="36">
        <f t="shared" ca="1" si="8242"/>
        <v>3.4375000000000005E-3</v>
      </c>
      <c r="BU2556" s="36">
        <f t="shared" ca="1" si="8242"/>
        <v>3.4375000000000005E-3</v>
      </c>
      <c r="BV2556" s="36">
        <f t="shared" ca="1" si="8242"/>
        <v>3.4375000000000005E-3</v>
      </c>
      <c r="BW2556" s="36" t="str">
        <f t="shared" ca="1" si="8242"/>
        <v/>
      </c>
      <c r="BX2556" s="36" t="str">
        <f t="shared" ca="1" si="8242"/>
        <v/>
      </c>
      <c r="BY2556" s="36" t="str">
        <f t="shared" ca="1" si="8242"/>
        <v/>
      </c>
      <c r="BZ2556" s="36" t="str">
        <f t="shared" ca="1" si="8242"/>
        <v/>
      </c>
      <c r="CA2556" s="36" t="str">
        <f t="shared" ca="1" si="8242"/>
        <v/>
      </c>
      <c r="CB2556" s="36" t="str">
        <f t="shared" ca="1" si="8242"/>
        <v/>
      </c>
      <c r="CC2556" s="36" t="str">
        <f t="shared" ca="1" si="8242"/>
        <v/>
      </c>
      <c r="CD2556" s="36" t="str">
        <f t="shared" ca="1" si="8242"/>
        <v/>
      </c>
      <c r="CE2556" s="36" t="str">
        <f t="shared" ca="1" si="8242"/>
        <v/>
      </c>
      <c r="CF2556" s="36" t="str">
        <f t="shared" ca="1" si="8242"/>
        <v/>
      </c>
      <c r="CG2556" s="36" t="str">
        <f t="shared" ca="1" si="8242"/>
        <v/>
      </c>
      <c r="CH2556" s="36" t="str">
        <f t="shared" ca="1" si="8242"/>
        <v/>
      </c>
      <c r="CI2556" s="36" t="str">
        <f t="shared" ca="1" si="8242"/>
        <v/>
      </c>
      <c r="CJ2556" s="36" t="str">
        <f t="shared" ca="1" si="8242"/>
        <v/>
      </c>
      <c r="CK2556" s="36" t="str">
        <f t="shared" ca="1" si="8242"/>
        <v/>
      </c>
      <c r="CL2556" s="36" t="str">
        <f t="shared" ca="1" si="8242"/>
        <v/>
      </c>
      <c r="CN2556" s="36">
        <f t="shared" ref="CN2556:DG2556" ca="1" si="8243">IF(AND(ISNUMBER(CN$190),ISNUMBER(CN839)),(CN$190/100)*(CN839/10^3),"")</f>
        <v>8.250000000000001E-4</v>
      </c>
      <c r="CO2556" s="36">
        <f t="shared" ca="1" si="8243"/>
        <v>8.250000000000001E-4</v>
      </c>
      <c r="CP2556" s="36">
        <f t="shared" ca="1" si="8243"/>
        <v>8.250000000000001E-4</v>
      </c>
      <c r="CQ2556" s="36">
        <f t="shared" ca="1" si="8243"/>
        <v>8.250000000000001E-4</v>
      </c>
      <c r="CR2556" s="36" t="str">
        <f t="shared" ca="1" si="8243"/>
        <v/>
      </c>
      <c r="CS2556" s="36" t="str">
        <f t="shared" ca="1" si="8243"/>
        <v/>
      </c>
      <c r="CT2556" s="36" t="str">
        <f t="shared" ca="1" si="8243"/>
        <v/>
      </c>
      <c r="CU2556" s="36" t="str">
        <f t="shared" ca="1" si="8243"/>
        <v/>
      </c>
      <c r="CV2556" s="36" t="str">
        <f t="shared" ca="1" si="8243"/>
        <v/>
      </c>
      <c r="CW2556" s="36" t="str">
        <f t="shared" ca="1" si="8243"/>
        <v/>
      </c>
      <c r="CX2556" s="36" t="str">
        <f t="shared" ca="1" si="8243"/>
        <v/>
      </c>
      <c r="CY2556" s="36" t="str">
        <f t="shared" ca="1" si="8243"/>
        <v/>
      </c>
      <c r="CZ2556" s="36" t="str">
        <f t="shared" ca="1" si="8243"/>
        <v/>
      </c>
      <c r="DA2556" s="36" t="str">
        <f t="shared" ca="1" si="8243"/>
        <v/>
      </c>
      <c r="DB2556" s="36" t="str">
        <f t="shared" ca="1" si="8243"/>
        <v/>
      </c>
      <c r="DC2556" s="36" t="str">
        <f t="shared" ca="1" si="8243"/>
        <v/>
      </c>
      <c r="DD2556" s="36" t="str">
        <f t="shared" ca="1" si="8243"/>
        <v/>
      </c>
      <c r="DE2556" s="36" t="str">
        <f t="shared" ca="1" si="8243"/>
        <v/>
      </c>
      <c r="DF2556" s="36" t="str">
        <f t="shared" ca="1" si="8243"/>
        <v/>
      </c>
      <c r="DG2556" s="36" t="str">
        <f t="shared" ca="1" si="8243"/>
        <v/>
      </c>
      <c r="DI2556" s="36">
        <f t="shared" ref="DI2556:EB2556" ca="1" si="8244">IF(AND(ISNUMBER(DI$190),ISNUMBER(DI839)),(DI$190/100)*(DI839/10^3),"")</f>
        <v>3.9599999999999998E-4</v>
      </c>
      <c r="DJ2556" s="36">
        <f t="shared" ca="1" si="8244"/>
        <v>6.6E-4</v>
      </c>
      <c r="DK2556" s="36">
        <f t="shared" ca="1" si="8244"/>
        <v>3.3733333333333337E-4</v>
      </c>
      <c r="DL2556" s="36">
        <f t="shared" ca="1" si="8244"/>
        <v>3.3733333333333337E-4</v>
      </c>
      <c r="DM2556" s="36">
        <f t="shared" ca="1" si="8244"/>
        <v>6.6E-4</v>
      </c>
      <c r="DN2556" s="36">
        <f t="shared" ca="1" si="8244"/>
        <v>3.3733333333333337E-4</v>
      </c>
      <c r="DO2556" s="36">
        <f t="shared" ca="1" si="8244"/>
        <v>3.3733333333333337E-4</v>
      </c>
      <c r="DP2556" s="36">
        <f t="shared" ca="1" si="8244"/>
        <v>6.6E-4</v>
      </c>
      <c r="DQ2556" s="36">
        <f t="shared" ca="1" si="8244"/>
        <v>3.3733333333333337E-4</v>
      </c>
      <c r="DR2556" s="36">
        <f t="shared" ca="1" si="8244"/>
        <v>3.3733333333333337E-4</v>
      </c>
      <c r="DS2556" s="36" t="str">
        <f t="shared" ca="1" si="8244"/>
        <v/>
      </c>
      <c r="DT2556" s="36" t="str">
        <f t="shared" ca="1" si="8244"/>
        <v/>
      </c>
      <c r="DU2556" s="36" t="str">
        <f t="shared" ca="1" si="8244"/>
        <v/>
      </c>
      <c r="DV2556" s="36" t="str">
        <f t="shared" ca="1" si="8244"/>
        <v/>
      </c>
      <c r="DW2556" s="36" t="str">
        <f t="shared" ca="1" si="8244"/>
        <v/>
      </c>
      <c r="DX2556" s="36" t="str">
        <f t="shared" ca="1" si="8244"/>
        <v/>
      </c>
      <c r="DY2556" s="36" t="str">
        <f t="shared" ca="1" si="8244"/>
        <v/>
      </c>
      <c r="DZ2556" s="36" t="str">
        <f t="shared" ca="1" si="8244"/>
        <v/>
      </c>
      <c r="EA2556" s="36" t="str">
        <f t="shared" ca="1" si="8244"/>
        <v/>
      </c>
      <c r="EB2556" s="36" t="str">
        <f t="shared" ca="1" si="8244"/>
        <v/>
      </c>
    </row>
    <row r="2557" spans="1:132" x14ac:dyDescent="0.25">
      <c r="A2557" s="797"/>
      <c r="C2557" s="323" t="str">
        <f>"[i"&amp;'Input - Output'!H734&amp;"] "&amp;$C$248</f>
        <v>[iR2] Volume vezels per vierkante meter van het lamel</v>
      </c>
      <c r="H2557" s="36">
        <f t="shared" ref="H2557:AA2557" ca="1" si="8245">IF(AND(ISNUMBER(H$190),ISNUMBER(H840)),(H$190/100)*(H840/10^3),"")</f>
        <v>1.9250000000000003E-3</v>
      </c>
      <c r="I2557" s="36">
        <f t="shared" ca="1" si="8245"/>
        <v>3.8500000000000009E-4</v>
      </c>
      <c r="J2557" s="36">
        <f t="shared" ca="1" si="8245"/>
        <v>7.7000000000000018E-4</v>
      </c>
      <c r="K2557" s="36">
        <f t="shared" ca="1" si="8245"/>
        <v>7.7000000000000018E-4</v>
      </c>
      <c r="L2557" s="36">
        <f t="shared" ca="1" si="8245"/>
        <v>7.7000000000000018E-4</v>
      </c>
      <c r="M2557" s="36">
        <f t="shared" ca="1" si="8245"/>
        <v>7.7000000000000018E-4</v>
      </c>
      <c r="N2557" s="36">
        <f t="shared" ca="1" si="8245"/>
        <v>3.8500000000000009E-4</v>
      </c>
      <c r="O2557" s="36">
        <f t="shared" ca="1" si="8245"/>
        <v>1.9250000000000003E-3</v>
      </c>
      <c r="P2557" s="36" t="str">
        <f t="shared" ca="1" si="8245"/>
        <v/>
      </c>
      <c r="Q2557" s="36" t="str">
        <f t="shared" ca="1" si="8245"/>
        <v/>
      </c>
      <c r="R2557" s="36" t="str">
        <f t="shared" ca="1" si="8245"/>
        <v/>
      </c>
      <c r="S2557" s="36" t="str">
        <f t="shared" ca="1" si="8245"/>
        <v/>
      </c>
      <c r="T2557" s="36" t="str">
        <f t="shared" ca="1" si="8245"/>
        <v/>
      </c>
      <c r="U2557" s="36" t="str">
        <f t="shared" ca="1" si="8245"/>
        <v/>
      </c>
      <c r="V2557" s="36" t="str">
        <f t="shared" ca="1" si="8245"/>
        <v/>
      </c>
      <c r="W2557" s="36" t="str">
        <f t="shared" ca="1" si="8245"/>
        <v/>
      </c>
      <c r="X2557" s="36" t="str">
        <f t="shared" ca="1" si="8245"/>
        <v/>
      </c>
      <c r="Y2557" s="36" t="str">
        <f t="shared" ca="1" si="8245"/>
        <v/>
      </c>
      <c r="Z2557" s="36" t="str">
        <f t="shared" ca="1" si="8245"/>
        <v/>
      </c>
      <c r="AA2557" s="36" t="str">
        <f t="shared" ca="1" si="8245"/>
        <v/>
      </c>
      <c r="AC2557" s="36">
        <f t="shared" ref="AC2557:AV2557" ca="1" si="8246">IF(AND(ISNUMBER(AC$190),ISNUMBER(AC840)),(AC$190/100)*(AC840/10^3),"")</f>
        <v>2.3100000000000004E-3</v>
      </c>
      <c r="AD2557" s="36">
        <f t="shared" ca="1" si="8246"/>
        <v>3.8500000000000009E-4</v>
      </c>
      <c r="AE2557" s="36">
        <f t="shared" ca="1" si="8246"/>
        <v>5.7750000000000011E-4</v>
      </c>
      <c r="AF2557" s="36">
        <f t="shared" ca="1" si="8246"/>
        <v>5.7750000000000011E-4</v>
      </c>
      <c r="AG2557" s="36">
        <f t="shared" ca="1" si="8246"/>
        <v>5.7750000000000011E-4</v>
      </c>
      <c r="AH2557" s="36">
        <f t="shared" ca="1" si="8246"/>
        <v>5.7750000000000011E-4</v>
      </c>
      <c r="AI2557" s="36">
        <f t="shared" ca="1" si="8246"/>
        <v>3.8500000000000009E-4</v>
      </c>
      <c r="AJ2557" s="36">
        <f t="shared" ca="1" si="8246"/>
        <v>2.3100000000000004E-3</v>
      </c>
      <c r="AK2557" s="36" t="str">
        <f t="shared" ca="1" si="8246"/>
        <v/>
      </c>
      <c r="AL2557" s="36" t="str">
        <f t="shared" ca="1" si="8246"/>
        <v/>
      </c>
      <c r="AM2557" s="36" t="str">
        <f t="shared" ca="1" si="8246"/>
        <v/>
      </c>
      <c r="AN2557" s="36" t="str">
        <f t="shared" ca="1" si="8246"/>
        <v/>
      </c>
      <c r="AO2557" s="36" t="str">
        <f t="shared" ca="1" si="8246"/>
        <v/>
      </c>
      <c r="AP2557" s="36" t="str">
        <f t="shared" ca="1" si="8246"/>
        <v/>
      </c>
      <c r="AQ2557" s="36" t="str">
        <f t="shared" ca="1" si="8246"/>
        <v/>
      </c>
      <c r="AR2557" s="36" t="str">
        <f t="shared" ca="1" si="8246"/>
        <v/>
      </c>
      <c r="AS2557" s="36" t="str">
        <f t="shared" ca="1" si="8246"/>
        <v/>
      </c>
      <c r="AT2557" s="36" t="str">
        <f t="shared" ca="1" si="8246"/>
        <v/>
      </c>
      <c r="AU2557" s="36" t="str">
        <f t="shared" ca="1" si="8246"/>
        <v/>
      </c>
      <c r="AV2557" s="334" t="str">
        <f t="shared" ca="1" si="8246"/>
        <v/>
      </c>
      <c r="AX2557" s="36">
        <f t="shared" ref="AX2557:BQ2557" ca="1" si="8247">IF(AND(ISNUMBER(AX$190),ISNUMBER(AX840)),(AX$190/100)*(AX840/10^3),"")</f>
        <v>2.4750000000000002E-3</v>
      </c>
      <c r="AY2557" s="36">
        <f t="shared" ca="1" si="8247"/>
        <v>4.1250000000000005E-4</v>
      </c>
      <c r="AZ2557" s="36">
        <f t="shared" ca="1" si="8247"/>
        <v>6.1875000000000005E-4</v>
      </c>
      <c r="BA2557" s="36">
        <f t="shared" ca="1" si="8247"/>
        <v>6.1875000000000005E-4</v>
      </c>
      <c r="BB2557" s="36">
        <f t="shared" ca="1" si="8247"/>
        <v>6.1875000000000005E-4</v>
      </c>
      <c r="BC2557" s="36">
        <f t="shared" ca="1" si="8247"/>
        <v>6.1875000000000005E-4</v>
      </c>
      <c r="BD2557" s="36">
        <f t="shared" ca="1" si="8247"/>
        <v>4.1250000000000005E-4</v>
      </c>
      <c r="BE2557" s="36">
        <f t="shared" ca="1" si="8247"/>
        <v>2.4750000000000002E-3</v>
      </c>
      <c r="BF2557" s="36" t="str">
        <f t="shared" ca="1" si="8247"/>
        <v/>
      </c>
      <c r="BG2557" s="36" t="str">
        <f t="shared" ca="1" si="8247"/>
        <v/>
      </c>
      <c r="BH2557" s="36" t="str">
        <f t="shared" ca="1" si="8247"/>
        <v/>
      </c>
      <c r="BI2557" s="36" t="str">
        <f t="shared" ca="1" si="8247"/>
        <v/>
      </c>
      <c r="BJ2557" s="36" t="str">
        <f t="shared" ca="1" si="8247"/>
        <v/>
      </c>
      <c r="BK2557" s="36" t="str">
        <f t="shared" ca="1" si="8247"/>
        <v/>
      </c>
      <c r="BL2557" s="36" t="str">
        <f t="shared" ca="1" si="8247"/>
        <v/>
      </c>
      <c r="BM2557" s="36" t="str">
        <f t="shared" ca="1" si="8247"/>
        <v/>
      </c>
      <c r="BN2557" s="36" t="str">
        <f t="shared" ca="1" si="8247"/>
        <v/>
      </c>
      <c r="BO2557" s="36" t="str">
        <f t="shared" ca="1" si="8247"/>
        <v/>
      </c>
      <c r="BP2557" s="36" t="str">
        <f t="shared" ca="1" si="8247"/>
        <v/>
      </c>
      <c r="BQ2557" s="36" t="str">
        <f t="shared" ca="1" si="8247"/>
        <v/>
      </c>
      <c r="BS2557" s="36">
        <f t="shared" ref="BS2557:CL2557" ca="1" si="8248">IF(AND(ISNUMBER(BS$190),ISNUMBER(BS840)),(BS$190/100)*(BS840/10^3),"")</f>
        <v>3.4375000000000005E-3</v>
      </c>
      <c r="BT2557" s="36">
        <f t="shared" ca="1" si="8248"/>
        <v>3.4375000000000005E-3</v>
      </c>
      <c r="BU2557" s="36">
        <f t="shared" ca="1" si="8248"/>
        <v>3.4375000000000005E-3</v>
      </c>
      <c r="BV2557" s="36">
        <f t="shared" ca="1" si="8248"/>
        <v>3.4375000000000005E-3</v>
      </c>
      <c r="BW2557" s="36" t="str">
        <f t="shared" ca="1" si="8248"/>
        <v/>
      </c>
      <c r="BX2557" s="36" t="str">
        <f t="shared" ca="1" si="8248"/>
        <v/>
      </c>
      <c r="BY2557" s="36" t="str">
        <f t="shared" ca="1" si="8248"/>
        <v/>
      </c>
      <c r="BZ2557" s="36" t="str">
        <f t="shared" ca="1" si="8248"/>
        <v/>
      </c>
      <c r="CA2557" s="36" t="str">
        <f t="shared" ca="1" si="8248"/>
        <v/>
      </c>
      <c r="CB2557" s="36" t="str">
        <f t="shared" ca="1" si="8248"/>
        <v/>
      </c>
      <c r="CC2557" s="36" t="str">
        <f t="shared" ca="1" si="8248"/>
        <v/>
      </c>
      <c r="CD2557" s="36" t="str">
        <f t="shared" ca="1" si="8248"/>
        <v/>
      </c>
      <c r="CE2557" s="36" t="str">
        <f t="shared" ca="1" si="8248"/>
        <v/>
      </c>
      <c r="CF2557" s="36" t="str">
        <f t="shared" ca="1" si="8248"/>
        <v/>
      </c>
      <c r="CG2557" s="36" t="str">
        <f t="shared" ca="1" si="8248"/>
        <v/>
      </c>
      <c r="CH2557" s="36" t="str">
        <f t="shared" ca="1" si="8248"/>
        <v/>
      </c>
      <c r="CI2557" s="36" t="str">
        <f t="shared" ca="1" si="8248"/>
        <v/>
      </c>
      <c r="CJ2557" s="36" t="str">
        <f t="shared" ca="1" si="8248"/>
        <v/>
      </c>
      <c r="CK2557" s="36" t="str">
        <f t="shared" ca="1" si="8248"/>
        <v/>
      </c>
      <c r="CL2557" s="36" t="str">
        <f t="shared" ca="1" si="8248"/>
        <v/>
      </c>
      <c r="CN2557" s="36">
        <f t="shared" ref="CN2557:DG2557" ca="1" si="8249">IF(AND(ISNUMBER(CN$190),ISNUMBER(CN840)),(CN$190/100)*(CN840/10^3),"")</f>
        <v>8.250000000000001E-4</v>
      </c>
      <c r="CO2557" s="36">
        <f t="shared" ca="1" si="8249"/>
        <v>8.250000000000001E-4</v>
      </c>
      <c r="CP2557" s="36">
        <f t="shared" ca="1" si="8249"/>
        <v>8.250000000000001E-4</v>
      </c>
      <c r="CQ2557" s="36">
        <f t="shared" ca="1" si="8249"/>
        <v>8.250000000000001E-4</v>
      </c>
      <c r="CR2557" s="36" t="str">
        <f t="shared" ca="1" si="8249"/>
        <v/>
      </c>
      <c r="CS2557" s="36" t="str">
        <f t="shared" ca="1" si="8249"/>
        <v/>
      </c>
      <c r="CT2557" s="36" t="str">
        <f t="shared" ca="1" si="8249"/>
        <v/>
      </c>
      <c r="CU2557" s="36" t="str">
        <f t="shared" ca="1" si="8249"/>
        <v/>
      </c>
      <c r="CV2557" s="36" t="str">
        <f t="shared" ca="1" si="8249"/>
        <v/>
      </c>
      <c r="CW2557" s="36" t="str">
        <f t="shared" ca="1" si="8249"/>
        <v/>
      </c>
      <c r="CX2557" s="36" t="str">
        <f t="shared" ca="1" si="8249"/>
        <v/>
      </c>
      <c r="CY2557" s="36" t="str">
        <f t="shared" ca="1" si="8249"/>
        <v/>
      </c>
      <c r="CZ2557" s="36" t="str">
        <f t="shared" ca="1" si="8249"/>
        <v/>
      </c>
      <c r="DA2557" s="36" t="str">
        <f t="shared" ca="1" si="8249"/>
        <v/>
      </c>
      <c r="DB2557" s="36" t="str">
        <f t="shared" ca="1" si="8249"/>
        <v/>
      </c>
      <c r="DC2557" s="36" t="str">
        <f t="shared" ca="1" si="8249"/>
        <v/>
      </c>
      <c r="DD2557" s="36" t="str">
        <f t="shared" ca="1" si="8249"/>
        <v/>
      </c>
      <c r="DE2557" s="36" t="str">
        <f t="shared" ca="1" si="8249"/>
        <v/>
      </c>
      <c r="DF2557" s="36" t="str">
        <f t="shared" ca="1" si="8249"/>
        <v/>
      </c>
      <c r="DG2557" s="36" t="str">
        <f t="shared" ca="1" si="8249"/>
        <v/>
      </c>
      <c r="DI2557" s="36">
        <f t="shared" ref="DI2557:EB2557" ca="1" si="8250">IF(AND(ISNUMBER(DI$190),ISNUMBER(DI840)),(DI$190/100)*(DI840/10^3),"")</f>
        <v>3.9599999999999998E-4</v>
      </c>
      <c r="DJ2557" s="36">
        <f t="shared" ca="1" si="8250"/>
        <v>6.6E-4</v>
      </c>
      <c r="DK2557" s="36">
        <f t="shared" ca="1" si="8250"/>
        <v>3.3733333333333337E-4</v>
      </c>
      <c r="DL2557" s="36">
        <f t="shared" ca="1" si="8250"/>
        <v>3.3733333333333337E-4</v>
      </c>
      <c r="DM2557" s="36">
        <f t="shared" ca="1" si="8250"/>
        <v>6.6E-4</v>
      </c>
      <c r="DN2557" s="36">
        <f t="shared" ca="1" si="8250"/>
        <v>3.3733333333333337E-4</v>
      </c>
      <c r="DO2557" s="36">
        <f t="shared" ca="1" si="8250"/>
        <v>3.3733333333333337E-4</v>
      </c>
      <c r="DP2557" s="36">
        <f t="shared" ca="1" si="8250"/>
        <v>6.6E-4</v>
      </c>
      <c r="DQ2557" s="36">
        <f t="shared" ca="1" si="8250"/>
        <v>3.3733333333333337E-4</v>
      </c>
      <c r="DR2557" s="36">
        <f t="shared" ca="1" si="8250"/>
        <v>3.3733333333333337E-4</v>
      </c>
      <c r="DS2557" s="36" t="str">
        <f t="shared" ca="1" si="8250"/>
        <v/>
      </c>
      <c r="DT2557" s="36" t="str">
        <f t="shared" ca="1" si="8250"/>
        <v/>
      </c>
      <c r="DU2557" s="36" t="str">
        <f t="shared" ca="1" si="8250"/>
        <v/>
      </c>
      <c r="DV2557" s="36" t="str">
        <f t="shared" ca="1" si="8250"/>
        <v/>
      </c>
      <c r="DW2557" s="36" t="str">
        <f t="shared" ca="1" si="8250"/>
        <v/>
      </c>
      <c r="DX2557" s="36" t="str">
        <f t="shared" ca="1" si="8250"/>
        <v/>
      </c>
      <c r="DY2557" s="36" t="str">
        <f t="shared" ca="1" si="8250"/>
        <v/>
      </c>
      <c r="DZ2557" s="36" t="str">
        <f t="shared" ca="1" si="8250"/>
        <v/>
      </c>
      <c r="EA2557" s="36" t="str">
        <f t="shared" ca="1" si="8250"/>
        <v/>
      </c>
      <c r="EB2557" s="36" t="str">
        <f t="shared" ca="1" si="8250"/>
        <v/>
      </c>
    </row>
    <row r="2558" spans="1:132" x14ac:dyDescent="0.25">
      <c r="A2558" s="797"/>
      <c r="C2558" s="323" t="str">
        <f>"[i"&amp;'Input - Output'!H735&amp;"] "&amp;$C$248</f>
        <v>[iR2] Volume vezels per vierkante meter van het lamel</v>
      </c>
      <c r="H2558" s="36">
        <f t="shared" ref="H2558:AA2558" ca="1" si="8251">IF(AND(ISNUMBER(H$190),ISNUMBER(H841)),(H$190/100)*(H841/10^3),"")</f>
        <v>1.9250000000000003E-3</v>
      </c>
      <c r="I2558" s="36">
        <f t="shared" ca="1" si="8251"/>
        <v>3.8500000000000009E-4</v>
      </c>
      <c r="J2558" s="36">
        <f t="shared" ca="1" si="8251"/>
        <v>7.7000000000000018E-4</v>
      </c>
      <c r="K2558" s="36">
        <f t="shared" ca="1" si="8251"/>
        <v>7.7000000000000018E-4</v>
      </c>
      <c r="L2558" s="36">
        <f t="shared" ca="1" si="8251"/>
        <v>7.7000000000000018E-4</v>
      </c>
      <c r="M2558" s="36">
        <f t="shared" ca="1" si="8251"/>
        <v>7.7000000000000018E-4</v>
      </c>
      <c r="N2558" s="36">
        <f t="shared" ca="1" si="8251"/>
        <v>3.8500000000000009E-4</v>
      </c>
      <c r="O2558" s="36">
        <f t="shared" ca="1" si="8251"/>
        <v>1.9250000000000003E-3</v>
      </c>
      <c r="P2558" s="36" t="str">
        <f t="shared" ca="1" si="8251"/>
        <v/>
      </c>
      <c r="Q2558" s="36" t="str">
        <f t="shared" ca="1" si="8251"/>
        <v/>
      </c>
      <c r="R2558" s="36" t="str">
        <f t="shared" ca="1" si="8251"/>
        <v/>
      </c>
      <c r="S2558" s="36" t="str">
        <f t="shared" ca="1" si="8251"/>
        <v/>
      </c>
      <c r="T2558" s="36" t="str">
        <f t="shared" ca="1" si="8251"/>
        <v/>
      </c>
      <c r="U2558" s="36" t="str">
        <f t="shared" ca="1" si="8251"/>
        <v/>
      </c>
      <c r="V2558" s="36" t="str">
        <f t="shared" ca="1" si="8251"/>
        <v/>
      </c>
      <c r="W2558" s="36" t="str">
        <f t="shared" ca="1" si="8251"/>
        <v/>
      </c>
      <c r="X2558" s="36" t="str">
        <f t="shared" ca="1" si="8251"/>
        <v/>
      </c>
      <c r="Y2558" s="36" t="str">
        <f t="shared" ca="1" si="8251"/>
        <v/>
      </c>
      <c r="Z2558" s="36" t="str">
        <f t="shared" ca="1" si="8251"/>
        <v/>
      </c>
      <c r="AA2558" s="36" t="str">
        <f t="shared" ca="1" si="8251"/>
        <v/>
      </c>
      <c r="AC2558" s="36">
        <f t="shared" ref="AC2558:AV2558" ca="1" si="8252">IF(AND(ISNUMBER(AC$190),ISNUMBER(AC841)),(AC$190/100)*(AC841/10^3),"")</f>
        <v>2.3100000000000004E-3</v>
      </c>
      <c r="AD2558" s="36">
        <f t="shared" ca="1" si="8252"/>
        <v>3.8500000000000009E-4</v>
      </c>
      <c r="AE2558" s="36">
        <f t="shared" ca="1" si="8252"/>
        <v>5.7750000000000011E-4</v>
      </c>
      <c r="AF2558" s="36">
        <f t="shared" ca="1" si="8252"/>
        <v>5.7750000000000011E-4</v>
      </c>
      <c r="AG2558" s="36">
        <f t="shared" ca="1" si="8252"/>
        <v>5.7750000000000011E-4</v>
      </c>
      <c r="AH2558" s="36">
        <f t="shared" ca="1" si="8252"/>
        <v>5.7750000000000011E-4</v>
      </c>
      <c r="AI2558" s="36">
        <f t="shared" ca="1" si="8252"/>
        <v>3.8500000000000009E-4</v>
      </c>
      <c r="AJ2558" s="36">
        <f t="shared" ca="1" si="8252"/>
        <v>2.3100000000000004E-3</v>
      </c>
      <c r="AK2558" s="36" t="str">
        <f t="shared" ca="1" si="8252"/>
        <v/>
      </c>
      <c r="AL2558" s="36" t="str">
        <f t="shared" ca="1" si="8252"/>
        <v/>
      </c>
      <c r="AM2558" s="36" t="str">
        <f t="shared" ca="1" si="8252"/>
        <v/>
      </c>
      <c r="AN2558" s="36" t="str">
        <f t="shared" ca="1" si="8252"/>
        <v/>
      </c>
      <c r="AO2558" s="36" t="str">
        <f t="shared" ca="1" si="8252"/>
        <v/>
      </c>
      <c r="AP2558" s="36" t="str">
        <f t="shared" ca="1" si="8252"/>
        <v/>
      </c>
      <c r="AQ2558" s="36" t="str">
        <f t="shared" ca="1" si="8252"/>
        <v/>
      </c>
      <c r="AR2558" s="36" t="str">
        <f t="shared" ca="1" si="8252"/>
        <v/>
      </c>
      <c r="AS2558" s="36" t="str">
        <f t="shared" ca="1" si="8252"/>
        <v/>
      </c>
      <c r="AT2558" s="36" t="str">
        <f t="shared" ca="1" si="8252"/>
        <v/>
      </c>
      <c r="AU2558" s="36" t="str">
        <f t="shared" ca="1" si="8252"/>
        <v/>
      </c>
      <c r="AV2558" s="334" t="str">
        <f t="shared" ca="1" si="8252"/>
        <v/>
      </c>
      <c r="AX2558" s="36">
        <f t="shared" ref="AX2558:BQ2558" ca="1" si="8253">IF(AND(ISNUMBER(AX$190),ISNUMBER(AX841)),(AX$190/100)*(AX841/10^3),"")</f>
        <v>2.4750000000000002E-3</v>
      </c>
      <c r="AY2558" s="36">
        <f t="shared" ca="1" si="8253"/>
        <v>4.1250000000000005E-4</v>
      </c>
      <c r="AZ2558" s="36">
        <f t="shared" ca="1" si="8253"/>
        <v>6.1875000000000005E-4</v>
      </c>
      <c r="BA2558" s="36">
        <f t="shared" ca="1" si="8253"/>
        <v>6.1875000000000005E-4</v>
      </c>
      <c r="BB2558" s="36">
        <f t="shared" ca="1" si="8253"/>
        <v>6.1875000000000005E-4</v>
      </c>
      <c r="BC2558" s="36">
        <f t="shared" ca="1" si="8253"/>
        <v>6.1875000000000005E-4</v>
      </c>
      <c r="BD2558" s="36">
        <f t="shared" ca="1" si="8253"/>
        <v>4.1250000000000005E-4</v>
      </c>
      <c r="BE2558" s="36">
        <f t="shared" ca="1" si="8253"/>
        <v>2.4750000000000002E-3</v>
      </c>
      <c r="BF2558" s="36" t="str">
        <f t="shared" ca="1" si="8253"/>
        <v/>
      </c>
      <c r="BG2558" s="36" t="str">
        <f t="shared" ca="1" si="8253"/>
        <v/>
      </c>
      <c r="BH2558" s="36" t="str">
        <f t="shared" ca="1" si="8253"/>
        <v/>
      </c>
      <c r="BI2558" s="36" t="str">
        <f t="shared" ca="1" si="8253"/>
        <v/>
      </c>
      <c r="BJ2558" s="36" t="str">
        <f t="shared" ca="1" si="8253"/>
        <v/>
      </c>
      <c r="BK2558" s="36" t="str">
        <f t="shared" ca="1" si="8253"/>
        <v/>
      </c>
      <c r="BL2558" s="36" t="str">
        <f t="shared" ca="1" si="8253"/>
        <v/>
      </c>
      <c r="BM2558" s="36" t="str">
        <f t="shared" ca="1" si="8253"/>
        <v/>
      </c>
      <c r="BN2558" s="36" t="str">
        <f t="shared" ca="1" si="8253"/>
        <v/>
      </c>
      <c r="BO2558" s="36" t="str">
        <f t="shared" ca="1" si="8253"/>
        <v/>
      </c>
      <c r="BP2558" s="36" t="str">
        <f t="shared" ca="1" si="8253"/>
        <v/>
      </c>
      <c r="BQ2558" s="36" t="str">
        <f t="shared" ca="1" si="8253"/>
        <v/>
      </c>
      <c r="BS2558" s="36">
        <f t="shared" ref="BS2558:CL2558" ca="1" si="8254">IF(AND(ISNUMBER(BS$190),ISNUMBER(BS841)),(BS$190/100)*(BS841/10^3),"")</f>
        <v>3.4375000000000005E-3</v>
      </c>
      <c r="BT2558" s="36">
        <f t="shared" ca="1" si="8254"/>
        <v>3.4375000000000005E-3</v>
      </c>
      <c r="BU2558" s="36">
        <f t="shared" ca="1" si="8254"/>
        <v>3.4375000000000005E-3</v>
      </c>
      <c r="BV2558" s="36">
        <f t="shared" ca="1" si="8254"/>
        <v>3.4375000000000005E-3</v>
      </c>
      <c r="BW2558" s="36" t="str">
        <f t="shared" ca="1" si="8254"/>
        <v/>
      </c>
      <c r="BX2558" s="36" t="str">
        <f t="shared" ca="1" si="8254"/>
        <v/>
      </c>
      <c r="BY2558" s="36" t="str">
        <f t="shared" ca="1" si="8254"/>
        <v/>
      </c>
      <c r="BZ2558" s="36" t="str">
        <f t="shared" ca="1" si="8254"/>
        <v/>
      </c>
      <c r="CA2558" s="36" t="str">
        <f t="shared" ca="1" si="8254"/>
        <v/>
      </c>
      <c r="CB2558" s="36" t="str">
        <f t="shared" ca="1" si="8254"/>
        <v/>
      </c>
      <c r="CC2558" s="36" t="str">
        <f t="shared" ca="1" si="8254"/>
        <v/>
      </c>
      <c r="CD2558" s="36" t="str">
        <f t="shared" ca="1" si="8254"/>
        <v/>
      </c>
      <c r="CE2558" s="36" t="str">
        <f t="shared" ca="1" si="8254"/>
        <v/>
      </c>
      <c r="CF2558" s="36" t="str">
        <f t="shared" ca="1" si="8254"/>
        <v/>
      </c>
      <c r="CG2558" s="36" t="str">
        <f t="shared" ca="1" si="8254"/>
        <v/>
      </c>
      <c r="CH2558" s="36" t="str">
        <f t="shared" ca="1" si="8254"/>
        <v/>
      </c>
      <c r="CI2558" s="36" t="str">
        <f t="shared" ca="1" si="8254"/>
        <v/>
      </c>
      <c r="CJ2558" s="36" t="str">
        <f t="shared" ca="1" si="8254"/>
        <v/>
      </c>
      <c r="CK2558" s="36" t="str">
        <f t="shared" ca="1" si="8254"/>
        <v/>
      </c>
      <c r="CL2558" s="36" t="str">
        <f t="shared" ca="1" si="8254"/>
        <v/>
      </c>
      <c r="CN2558" s="36">
        <f t="shared" ref="CN2558:DG2558" ca="1" si="8255">IF(AND(ISNUMBER(CN$190),ISNUMBER(CN841)),(CN$190/100)*(CN841/10^3),"")</f>
        <v>8.250000000000001E-4</v>
      </c>
      <c r="CO2558" s="36">
        <f t="shared" ca="1" si="8255"/>
        <v>8.250000000000001E-4</v>
      </c>
      <c r="CP2558" s="36">
        <f t="shared" ca="1" si="8255"/>
        <v>8.250000000000001E-4</v>
      </c>
      <c r="CQ2558" s="36">
        <f t="shared" ca="1" si="8255"/>
        <v>8.250000000000001E-4</v>
      </c>
      <c r="CR2558" s="36" t="str">
        <f t="shared" ca="1" si="8255"/>
        <v/>
      </c>
      <c r="CS2558" s="36" t="str">
        <f t="shared" ca="1" si="8255"/>
        <v/>
      </c>
      <c r="CT2558" s="36" t="str">
        <f t="shared" ca="1" si="8255"/>
        <v/>
      </c>
      <c r="CU2558" s="36" t="str">
        <f t="shared" ca="1" si="8255"/>
        <v/>
      </c>
      <c r="CV2558" s="36" t="str">
        <f t="shared" ca="1" si="8255"/>
        <v/>
      </c>
      <c r="CW2558" s="36" t="str">
        <f t="shared" ca="1" si="8255"/>
        <v/>
      </c>
      <c r="CX2558" s="36" t="str">
        <f t="shared" ca="1" si="8255"/>
        <v/>
      </c>
      <c r="CY2558" s="36" t="str">
        <f t="shared" ca="1" si="8255"/>
        <v/>
      </c>
      <c r="CZ2558" s="36" t="str">
        <f t="shared" ca="1" si="8255"/>
        <v/>
      </c>
      <c r="DA2558" s="36" t="str">
        <f t="shared" ca="1" si="8255"/>
        <v/>
      </c>
      <c r="DB2558" s="36" t="str">
        <f t="shared" ca="1" si="8255"/>
        <v/>
      </c>
      <c r="DC2558" s="36" t="str">
        <f t="shared" ca="1" si="8255"/>
        <v/>
      </c>
      <c r="DD2558" s="36" t="str">
        <f t="shared" ca="1" si="8255"/>
        <v/>
      </c>
      <c r="DE2558" s="36" t="str">
        <f t="shared" ca="1" si="8255"/>
        <v/>
      </c>
      <c r="DF2558" s="36" t="str">
        <f t="shared" ca="1" si="8255"/>
        <v/>
      </c>
      <c r="DG2558" s="36" t="str">
        <f t="shared" ca="1" si="8255"/>
        <v/>
      </c>
      <c r="DI2558" s="36">
        <f t="shared" ref="DI2558:EB2558" ca="1" si="8256">IF(AND(ISNUMBER(DI$190),ISNUMBER(DI841)),(DI$190/100)*(DI841/10^3),"")</f>
        <v>3.9599999999999998E-4</v>
      </c>
      <c r="DJ2558" s="36">
        <f t="shared" ca="1" si="8256"/>
        <v>6.6E-4</v>
      </c>
      <c r="DK2558" s="36">
        <f t="shared" ca="1" si="8256"/>
        <v>3.3733333333333337E-4</v>
      </c>
      <c r="DL2558" s="36">
        <f t="shared" ca="1" si="8256"/>
        <v>3.3733333333333337E-4</v>
      </c>
      <c r="DM2558" s="36">
        <f t="shared" ca="1" si="8256"/>
        <v>6.6E-4</v>
      </c>
      <c r="DN2558" s="36">
        <f t="shared" ca="1" si="8256"/>
        <v>3.3733333333333337E-4</v>
      </c>
      <c r="DO2558" s="36">
        <f t="shared" ca="1" si="8256"/>
        <v>3.3733333333333337E-4</v>
      </c>
      <c r="DP2558" s="36">
        <f t="shared" ca="1" si="8256"/>
        <v>6.6E-4</v>
      </c>
      <c r="DQ2558" s="36">
        <f t="shared" ca="1" si="8256"/>
        <v>3.3733333333333337E-4</v>
      </c>
      <c r="DR2558" s="36">
        <f t="shared" ca="1" si="8256"/>
        <v>3.3733333333333337E-4</v>
      </c>
      <c r="DS2558" s="36" t="str">
        <f t="shared" ca="1" si="8256"/>
        <v/>
      </c>
      <c r="DT2558" s="36" t="str">
        <f t="shared" ca="1" si="8256"/>
        <v/>
      </c>
      <c r="DU2558" s="36" t="str">
        <f t="shared" ca="1" si="8256"/>
        <v/>
      </c>
      <c r="DV2558" s="36" t="str">
        <f t="shared" ca="1" si="8256"/>
        <v/>
      </c>
      <c r="DW2558" s="36" t="str">
        <f t="shared" ca="1" si="8256"/>
        <v/>
      </c>
      <c r="DX2558" s="36" t="str">
        <f t="shared" ca="1" si="8256"/>
        <v/>
      </c>
      <c r="DY2558" s="36" t="str">
        <f t="shared" ca="1" si="8256"/>
        <v/>
      </c>
      <c r="DZ2558" s="36" t="str">
        <f t="shared" ca="1" si="8256"/>
        <v/>
      </c>
      <c r="EA2558" s="36" t="str">
        <f t="shared" ca="1" si="8256"/>
        <v/>
      </c>
      <c r="EB2558" s="36" t="str">
        <f t="shared" ca="1" si="8256"/>
        <v/>
      </c>
    </row>
    <row r="2559" spans="1:132" x14ac:dyDescent="0.25">
      <c r="A2559" s="797"/>
      <c r="C2559" s="323" t="str">
        <f>"[i"&amp;'Input - Output'!H736&amp;"] "&amp;$C$248</f>
        <v>[iR2] Volume vezels per vierkante meter van het lamel</v>
      </c>
      <c r="H2559" s="36">
        <f t="shared" ref="H2559:AA2559" ca="1" si="8257">IF(AND(ISNUMBER(H$190),ISNUMBER(H842)),(H$190/100)*(H842/10^3),"")</f>
        <v>1.9250000000000003E-3</v>
      </c>
      <c r="I2559" s="36">
        <f t="shared" ca="1" si="8257"/>
        <v>3.8500000000000009E-4</v>
      </c>
      <c r="J2559" s="36">
        <f t="shared" ca="1" si="8257"/>
        <v>7.7000000000000018E-4</v>
      </c>
      <c r="K2559" s="36">
        <f t="shared" ca="1" si="8257"/>
        <v>7.7000000000000018E-4</v>
      </c>
      <c r="L2559" s="36">
        <f t="shared" ca="1" si="8257"/>
        <v>7.7000000000000018E-4</v>
      </c>
      <c r="M2559" s="36">
        <f t="shared" ca="1" si="8257"/>
        <v>7.7000000000000018E-4</v>
      </c>
      <c r="N2559" s="36">
        <f t="shared" ca="1" si="8257"/>
        <v>3.8500000000000009E-4</v>
      </c>
      <c r="O2559" s="36">
        <f t="shared" ca="1" si="8257"/>
        <v>1.9250000000000003E-3</v>
      </c>
      <c r="P2559" s="36" t="str">
        <f t="shared" ca="1" si="8257"/>
        <v/>
      </c>
      <c r="Q2559" s="36" t="str">
        <f t="shared" ca="1" si="8257"/>
        <v/>
      </c>
      <c r="R2559" s="36" t="str">
        <f t="shared" ca="1" si="8257"/>
        <v/>
      </c>
      <c r="S2559" s="36" t="str">
        <f t="shared" ca="1" si="8257"/>
        <v/>
      </c>
      <c r="T2559" s="36" t="str">
        <f t="shared" ca="1" si="8257"/>
        <v/>
      </c>
      <c r="U2559" s="36" t="str">
        <f t="shared" ca="1" si="8257"/>
        <v/>
      </c>
      <c r="V2559" s="36" t="str">
        <f t="shared" ca="1" si="8257"/>
        <v/>
      </c>
      <c r="W2559" s="36" t="str">
        <f t="shared" ca="1" si="8257"/>
        <v/>
      </c>
      <c r="X2559" s="36" t="str">
        <f t="shared" ca="1" si="8257"/>
        <v/>
      </c>
      <c r="Y2559" s="36" t="str">
        <f t="shared" ca="1" si="8257"/>
        <v/>
      </c>
      <c r="Z2559" s="36" t="str">
        <f t="shared" ca="1" si="8257"/>
        <v/>
      </c>
      <c r="AA2559" s="36" t="str">
        <f t="shared" ca="1" si="8257"/>
        <v/>
      </c>
      <c r="AC2559" s="36">
        <f t="shared" ref="AC2559:AV2559" ca="1" si="8258">IF(AND(ISNUMBER(AC$190),ISNUMBER(AC842)),(AC$190/100)*(AC842/10^3),"")</f>
        <v>2.3100000000000004E-3</v>
      </c>
      <c r="AD2559" s="36">
        <f t="shared" ca="1" si="8258"/>
        <v>3.8500000000000009E-4</v>
      </c>
      <c r="AE2559" s="36">
        <f t="shared" ca="1" si="8258"/>
        <v>5.7750000000000011E-4</v>
      </c>
      <c r="AF2559" s="36">
        <f t="shared" ca="1" si="8258"/>
        <v>5.7750000000000011E-4</v>
      </c>
      <c r="AG2559" s="36">
        <f t="shared" ca="1" si="8258"/>
        <v>5.7750000000000011E-4</v>
      </c>
      <c r="AH2559" s="36">
        <f t="shared" ca="1" si="8258"/>
        <v>5.7750000000000011E-4</v>
      </c>
      <c r="AI2559" s="36">
        <f t="shared" ca="1" si="8258"/>
        <v>3.8500000000000009E-4</v>
      </c>
      <c r="AJ2559" s="36">
        <f t="shared" ca="1" si="8258"/>
        <v>2.3100000000000004E-3</v>
      </c>
      <c r="AK2559" s="36" t="str">
        <f t="shared" ca="1" si="8258"/>
        <v/>
      </c>
      <c r="AL2559" s="36" t="str">
        <f t="shared" ca="1" si="8258"/>
        <v/>
      </c>
      <c r="AM2559" s="36" t="str">
        <f t="shared" ca="1" si="8258"/>
        <v/>
      </c>
      <c r="AN2559" s="36" t="str">
        <f t="shared" ca="1" si="8258"/>
        <v/>
      </c>
      <c r="AO2559" s="36" t="str">
        <f t="shared" ca="1" si="8258"/>
        <v/>
      </c>
      <c r="AP2559" s="36" t="str">
        <f t="shared" ca="1" si="8258"/>
        <v/>
      </c>
      <c r="AQ2559" s="36" t="str">
        <f t="shared" ca="1" si="8258"/>
        <v/>
      </c>
      <c r="AR2559" s="36" t="str">
        <f t="shared" ca="1" si="8258"/>
        <v/>
      </c>
      <c r="AS2559" s="36" t="str">
        <f t="shared" ca="1" si="8258"/>
        <v/>
      </c>
      <c r="AT2559" s="36" t="str">
        <f t="shared" ca="1" si="8258"/>
        <v/>
      </c>
      <c r="AU2559" s="36" t="str">
        <f t="shared" ca="1" si="8258"/>
        <v/>
      </c>
      <c r="AV2559" s="334" t="str">
        <f t="shared" ca="1" si="8258"/>
        <v/>
      </c>
      <c r="AX2559" s="36">
        <f t="shared" ref="AX2559:BQ2559" ca="1" si="8259">IF(AND(ISNUMBER(AX$190),ISNUMBER(AX842)),(AX$190/100)*(AX842/10^3),"")</f>
        <v>2.4750000000000002E-3</v>
      </c>
      <c r="AY2559" s="36">
        <f t="shared" ca="1" si="8259"/>
        <v>4.1250000000000005E-4</v>
      </c>
      <c r="AZ2559" s="36">
        <f t="shared" ca="1" si="8259"/>
        <v>6.1875000000000005E-4</v>
      </c>
      <c r="BA2559" s="36">
        <f t="shared" ca="1" si="8259"/>
        <v>6.1875000000000005E-4</v>
      </c>
      <c r="BB2559" s="36">
        <f t="shared" ca="1" si="8259"/>
        <v>6.1875000000000005E-4</v>
      </c>
      <c r="BC2559" s="36">
        <f t="shared" ca="1" si="8259"/>
        <v>6.1875000000000005E-4</v>
      </c>
      <c r="BD2559" s="36">
        <f t="shared" ca="1" si="8259"/>
        <v>4.1250000000000005E-4</v>
      </c>
      <c r="BE2559" s="36">
        <f t="shared" ca="1" si="8259"/>
        <v>2.4750000000000002E-3</v>
      </c>
      <c r="BF2559" s="36" t="str">
        <f t="shared" ca="1" si="8259"/>
        <v/>
      </c>
      <c r="BG2559" s="36" t="str">
        <f t="shared" ca="1" si="8259"/>
        <v/>
      </c>
      <c r="BH2559" s="36" t="str">
        <f t="shared" ca="1" si="8259"/>
        <v/>
      </c>
      <c r="BI2559" s="36" t="str">
        <f t="shared" ca="1" si="8259"/>
        <v/>
      </c>
      <c r="BJ2559" s="36" t="str">
        <f t="shared" ca="1" si="8259"/>
        <v/>
      </c>
      <c r="BK2559" s="36" t="str">
        <f t="shared" ca="1" si="8259"/>
        <v/>
      </c>
      <c r="BL2559" s="36" t="str">
        <f t="shared" ca="1" si="8259"/>
        <v/>
      </c>
      <c r="BM2559" s="36" t="str">
        <f t="shared" ca="1" si="8259"/>
        <v/>
      </c>
      <c r="BN2559" s="36" t="str">
        <f t="shared" ca="1" si="8259"/>
        <v/>
      </c>
      <c r="BO2559" s="36" t="str">
        <f t="shared" ca="1" si="8259"/>
        <v/>
      </c>
      <c r="BP2559" s="36" t="str">
        <f t="shared" ca="1" si="8259"/>
        <v/>
      </c>
      <c r="BQ2559" s="36" t="str">
        <f t="shared" ca="1" si="8259"/>
        <v/>
      </c>
      <c r="BS2559" s="36">
        <f t="shared" ref="BS2559:CL2559" ca="1" si="8260">IF(AND(ISNUMBER(BS$190),ISNUMBER(BS842)),(BS$190/100)*(BS842/10^3),"")</f>
        <v>3.4375000000000005E-3</v>
      </c>
      <c r="BT2559" s="36">
        <f t="shared" ca="1" si="8260"/>
        <v>3.4375000000000005E-3</v>
      </c>
      <c r="BU2559" s="36">
        <f t="shared" ca="1" si="8260"/>
        <v>3.4375000000000005E-3</v>
      </c>
      <c r="BV2559" s="36">
        <f t="shared" ca="1" si="8260"/>
        <v>3.4375000000000005E-3</v>
      </c>
      <c r="BW2559" s="36" t="str">
        <f t="shared" ca="1" si="8260"/>
        <v/>
      </c>
      <c r="BX2559" s="36" t="str">
        <f t="shared" ca="1" si="8260"/>
        <v/>
      </c>
      <c r="BY2559" s="36" t="str">
        <f t="shared" ca="1" si="8260"/>
        <v/>
      </c>
      <c r="BZ2559" s="36" t="str">
        <f t="shared" ca="1" si="8260"/>
        <v/>
      </c>
      <c r="CA2559" s="36" t="str">
        <f t="shared" ca="1" si="8260"/>
        <v/>
      </c>
      <c r="CB2559" s="36" t="str">
        <f t="shared" ca="1" si="8260"/>
        <v/>
      </c>
      <c r="CC2559" s="36" t="str">
        <f t="shared" ca="1" si="8260"/>
        <v/>
      </c>
      <c r="CD2559" s="36" t="str">
        <f t="shared" ca="1" si="8260"/>
        <v/>
      </c>
      <c r="CE2559" s="36" t="str">
        <f t="shared" ca="1" si="8260"/>
        <v/>
      </c>
      <c r="CF2559" s="36" t="str">
        <f t="shared" ca="1" si="8260"/>
        <v/>
      </c>
      <c r="CG2559" s="36" t="str">
        <f t="shared" ca="1" si="8260"/>
        <v/>
      </c>
      <c r="CH2559" s="36" t="str">
        <f t="shared" ca="1" si="8260"/>
        <v/>
      </c>
      <c r="CI2559" s="36" t="str">
        <f t="shared" ca="1" si="8260"/>
        <v/>
      </c>
      <c r="CJ2559" s="36" t="str">
        <f t="shared" ca="1" si="8260"/>
        <v/>
      </c>
      <c r="CK2559" s="36" t="str">
        <f t="shared" ca="1" si="8260"/>
        <v/>
      </c>
      <c r="CL2559" s="36" t="str">
        <f t="shared" ca="1" si="8260"/>
        <v/>
      </c>
      <c r="CN2559" s="36">
        <f t="shared" ref="CN2559:DG2559" ca="1" si="8261">IF(AND(ISNUMBER(CN$190),ISNUMBER(CN842)),(CN$190/100)*(CN842/10^3),"")</f>
        <v>8.250000000000001E-4</v>
      </c>
      <c r="CO2559" s="36">
        <f t="shared" ca="1" si="8261"/>
        <v>8.250000000000001E-4</v>
      </c>
      <c r="CP2559" s="36">
        <f t="shared" ca="1" si="8261"/>
        <v>8.250000000000001E-4</v>
      </c>
      <c r="CQ2559" s="36">
        <f t="shared" ca="1" si="8261"/>
        <v>8.250000000000001E-4</v>
      </c>
      <c r="CR2559" s="36" t="str">
        <f t="shared" ca="1" si="8261"/>
        <v/>
      </c>
      <c r="CS2559" s="36" t="str">
        <f t="shared" ca="1" si="8261"/>
        <v/>
      </c>
      <c r="CT2559" s="36" t="str">
        <f t="shared" ca="1" si="8261"/>
        <v/>
      </c>
      <c r="CU2559" s="36" t="str">
        <f t="shared" ca="1" si="8261"/>
        <v/>
      </c>
      <c r="CV2559" s="36" t="str">
        <f t="shared" ca="1" si="8261"/>
        <v/>
      </c>
      <c r="CW2559" s="36" t="str">
        <f t="shared" ca="1" si="8261"/>
        <v/>
      </c>
      <c r="CX2559" s="36" t="str">
        <f t="shared" ca="1" si="8261"/>
        <v/>
      </c>
      <c r="CY2559" s="36" t="str">
        <f t="shared" ca="1" si="8261"/>
        <v/>
      </c>
      <c r="CZ2559" s="36" t="str">
        <f t="shared" ca="1" si="8261"/>
        <v/>
      </c>
      <c r="DA2559" s="36" t="str">
        <f t="shared" ca="1" si="8261"/>
        <v/>
      </c>
      <c r="DB2559" s="36" t="str">
        <f t="shared" ca="1" si="8261"/>
        <v/>
      </c>
      <c r="DC2559" s="36" t="str">
        <f t="shared" ca="1" si="8261"/>
        <v/>
      </c>
      <c r="DD2559" s="36" t="str">
        <f t="shared" ca="1" si="8261"/>
        <v/>
      </c>
      <c r="DE2559" s="36" t="str">
        <f t="shared" ca="1" si="8261"/>
        <v/>
      </c>
      <c r="DF2559" s="36" t="str">
        <f t="shared" ca="1" si="8261"/>
        <v/>
      </c>
      <c r="DG2559" s="36" t="str">
        <f t="shared" ca="1" si="8261"/>
        <v/>
      </c>
      <c r="DI2559" s="36">
        <f t="shared" ref="DI2559:EB2559" ca="1" si="8262">IF(AND(ISNUMBER(DI$190),ISNUMBER(DI842)),(DI$190/100)*(DI842/10^3),"")</f>
        <v>3.9599999999999998E-4</v>
      </c>
      <c r="DJ2559" s="36">
        <f t="shared" ca="1" si="8262"/>
        <v>6.6E-4</v>
      </c>
      <c r="DK2559" s="36">
        <f t="shared" ca="1" si="8262"/>
        <v>3.3733333333333337E-4</v>
      </c>
      <c r="DL2559" s="36">
        <f t="shared" ca="1" si="8262"/>
        <v>3.3733333333333337E-4</v>
      </c>
      <c r="DM2559" s="36">
        <f t="shared" ca="1" si="8262"/>
        <v>6.6E-4</v>
      </c>
      <c r="DN2559" s="36">
        <f t="shared" ca="1" si="8262"/>
        <v>3.3733333333333337E-4</v>
      </c>
      <c r="DO2559" s="36">
        <f t="shared" ca="1" si="8262"/>
        <v>3.3733333333333337E-4</v>
      </c>
      <c r="DP2559" s="36">
        <f t="shared" ca="1" si="8262"/>
        <v>6.6E-4</v>
      </c>
      <c r="DQ2559" s="36">
        <f t="shared" ca="1" si="8262"/>
        <v>3.3733333333333337E-4</v>
      </c>
      <c r="DR2559" s="36">
        <f t="shared" ca="1" si="8262"/>
        <v>3.3733333333333337E-4</v>
      </c>
      <c r="DS2559" s="36" t="str">
        <f t="shared" ca="1" si="8262"/>
        <v/>
      </c>
      <c r="DT2559" s="36" t="str">
        <f t="shared" ca="1" si="8262"/>
        <v/>
      </c>
      <c r="DU2559" s="36" t="str">
        <f t="shared" ca="1" si="8262"/>
        <v/>
      </c>
      <c r="DV2559" s="36" t="str">
        <f t="shared" ca="1" si="8262"/>
        <v/>
      </c>
      <c r="DW2559" s="36" t="str">
        <f t="shared" ca="1" si="8262"/>
        <v/>
      </c>
      <c r="DX2559" s="36" t="str">
        <f t="shared" ca="1" si="8262"/>
        <v/>
      </c>
      <c r="DY2559" s="36" t="str">
        <f t="shared" ca="1" si="8262"/>
        <v/>
      </c>
      <c r="DZ2559" s="36" t="str">
        <f t="shared" ca="1" si="8262"/>
        <v/>
      </c>
      <c r="EA2559" s="36" t="str">
        <f t="shared" ca="1" si="8262"/>
        <v/>
      </c>
      <c r="EB2559" s="36" t="str">
        <f t="shared" ca="1" si="8262"/>
        <v/>
      </c>
    </row>
    <row r="2560" spans="1:132" x14ac:dyDescent="0.25">
      <c r="A2560" s="797"/>
      <c r="C2560" s="323" t="str">
        <f>"[i"&amp;'Input - Output'!H737&amp;"] "&amp;$C$248</f>
        <v>[iR2] Volume vezels per vierkante meter van het lamel</v>
      </c>
      <c r="H2560" s="36">
        <f t="shared" ref="H2560:AA2560" ca="1" si="8263">IF(AND(ISNUMBER(H$190),ISNUMBER(H843)),(H$190/100)*(H843/10^3),"")</f>
        <v>1.9250000000000003E-3</v>
      </c>
      <c r="I2560" s="36">
        <f t="shared" ca="1" si="8263"/>
        <v>3.8500000000000009E-4</v>
      </c>
      <c r="J2560" s="36">
        <f t="shared" ca="1" si="8263"/>
        <v>7.7000000000000018E-4</v>
      </c>
      <c r="K2560" s="36">
        <f t="shared" ca="1" si="8263"/>
        <v>7.7000000000000018E-4</v>
      </c>
      <c r="L2560" s="36">
        <f t="shared" ca="1" si="8263"/>
        <v>7.7000000000000018E-4</v>
      </c>
      <c r="M2560" s="36">
        <f t="shared" ca="1" si="8263"/>
        <v>7.7000000000000018E-4</v>
      </c>
      <c r="N2560" s="36">
        <f t="shared" ca="1" si="8263"/>
        <v>3.8500000000000009E-4</v>
      </c>
      <c r="O2560" s="36">
        <f t="shared" ca="1" si="8263"/>
        <v>1.9250000000000003E-3</v>
      </c>
      <c r="P2560" s="36" t="str">
        <f t="shared" ca="1" si="8263"/>
        <v/>
      </c>
      <c r="Q2560" s="36" t="str">
        <f t="shared" ca="1" si="8263"/>
        <v/>
      </c>
      <c r="R2560" s="36" t="str">
        <f t="shared" ca="1" si="8263"/>
        <v/>
      </c>
      <c r="S2560" s="36" t="str">
        <f t="shared" ca="1" si="8263"/>
        <v/>
      </c>
      <c r="T2560" s="36" t="str">
        <f t="shared" ca="1" si="8263"/>
        <v/>
      </c>
      <c r="U2560" s="36" t="str">
        <f t="shared" ca="1" si="8263"/>
        <v/>
      </c>
      <c r="V2560" s="36" t="str">
        <f t="shared" ca="1" si="8263"/>
        <v/>
      </c>
      <c r="W2560" s="36" t="str">
        <f t="shared" ca="1" si="8263"/>
        <v/>
      </c>
      <c r="X2560" s="36" t="str">
        <f t="shared" ca="1" si="8263"/>
        <v/>
      </c>
      <c r="Y2560" s="36" t="str">
        <f t="shared" ca="1" si="8263"/>
        <v/>
      </c>
      <c r="Z2560" s="36" t="str">
        <f t="shared" ca="1" si="8263"/>
        <v/>
      </c>
      <c r="AA2560" s="36" t="str">
        <f t="shared" ca="1" si="8263"/>
        <v/>
      </c>
      <c r="AC2560" s="36">
        <f t="shared" ref="AC2560:AV2560" ca="1" si="8264">IF(AND(ISNUMBER(AC$190),ISNUMBER(AC843)),(AC$190/100)*(AC843/10^3),"")</f>
        <v>2.3100000000000004E-3</v>
      </c>
      <c r="AD2560" s="36">
        <f t="shared" ca="1" si="8264"/>
        <v>3.8500000000000009E-4</v>
      </c>
      <c r="AE2560" s="36">
        <f t="shared" ca="1" si="8264"/>
        <v>5.7750000000000011E-4</v>
      </c>
      <c r="AF2560" s="36">
        <f t="shared" ca="1" si="8264"/>
        <v>5.7750000000000011E-4</v>
      </c>
      <c r="AG2560" s="36">
        <f t="shared" ca="1" si="8264"/>
        <v>5.7750000000000011E-4</v>
      </c>
      <c r="AH2560" s="36">
        <f t="shared" ca="1" si="8264"/>
        <v>5.7750000000000011E-4</v>
      </c>
      <c r="AI2560" s="36">
        <f t="shared" ca="1" si="8264"/>
        <v>3.8500000000000009E-4</v>
      </c>
      <c r="AJ2560" s="36">
        <f t="shared" ca="1" si="8264"/>
        <v>2.3100000000000004E-3</v>
      </c>
      <c r="AK2560" s="36" t="str">
        <f t="shared" ca="1" si="8264"/>
        <v/>
      </c>
      <c r="AL2560" s="36" t="str">
        <f t="shared" ca="1" si="8264"/>
        <v/>
      </c>
      <c r="AM2560" s="36" t="str">
        <f t="shared" ca="1" si="8264"/>
        <v/>
      </c>
      <c r="AN2560" s="36" t="str">
        <f t="shared" ca="1" si="8264"/>
        <v/>
      </c>
      <c r="AO2560" s="36" t="str">
        <f t="shared" ca="1" si="8264"/>
        <v/>
      </c>
      <c r="AP2560" s="36" t="str">
        <f t="shared" ca="1" si="8264"/>
        <v/>
      </c>
      <c r="AQ2560" s="36" t="str">
        <f t="shared" ca="1" si="8264"/>
        <v/>
      </c>
      <c r="AR2560" s="36" t="str">
        <f t="shared" ca="1" si="8264"/>
        <v/>
      </c>
      <c r="AS2560" s="36" t="str">
        <f t="shared" ca="1" si="8264"/>
        <v/>
      </c>
      <c r="AT2560" s="36" t="str">
        <f t="shared" ca="1" si="8264"/>
        <v/>
      </c>
      <c r="AU2560" s="36" t="str">
        <f t="shared" ca="1" si="8264"/>
        <v/>
      </c>
      <c r="AV2560" s="334" t="str">
        <f t="shared" ca="1" si="8264"/>
        <v/>
      </c>
      <c r="AX2560" s="36">
        <f t="shared" ref="AX2560:BQ2560" ca="1" si="8265">IF(AND(ISNUMBER(AX$190),ISNUMBER(AX843)),(AX$190/100)*(AX843/10^3),"")</f>
        <v>2.4750000000000002E-3</v>
      </c>
      <c r="AY2560" s="36">
        <f t="shared" ca="1" si="8265"/>
        <v>4.1250000000000005E-4</v>
      </c>
      <c r="AZ2560" s="36">
        <f t="shared" ca="1" si="8265"/>
        <v>6.1875000000000005E-4</v>
      </c>
      <c r="BA2560" s="36">
        <f t="shared" ca="1" si="8265"/>
        <v>6.1875000000000005E-4</v>
      </c>
      <c r="BB2560" s="36">
        <f t="shared" ca="1" si="8265"/>
        <v>6.1875000000000005E-4</v>
      </c>
      <c r="BC2560" s="36">
        <f t="shared" ca="1" si="8265"/>
        <v>6.1875000000000005E-4</v>
      </c>
      <c r="BD2560" s="36">
        <f t="shared" ca="1" si="8265"/>
        <v>4.1250000000000005E-4</v>
      </c>
      <c r="BE2560" s="36">
        <f t="shared" ca="1" si="8265"/>
        <v>2.4750000000000002E-3</v>
      </c>
      <c r="BF2560" s="36" t="str">
        <f t="shared" ca="1" si="8265"/>
        <v/>
      </c>
      <c r="BG2560" s="36" t="str">
        <f t="shared" ca="1" si="8265"/>
        <v/>
      </c>
      <c r="BH2560" s="36" t="str">
        <f t="shared" ca="1" si="8265"/>
        <v/>
      </c>
      <c r="BI2560" s="36" t="str">
        <f t="shared" ca="1" si="8265"/>
        <v/>
      </c>
      <c r="BJ2560" s="36" t="str">
        <f t="shared" ca="1" si="8265"/>
        <v/>
      </c>
      <c r="BK2560" s="36" t="str">
        <f t="shared" ca="1" si="8265"/>
        <v/>
      </c>
      <c r="BL2560" s="36" t="str">
        <f t="shared" ca="1" si="8265"/>
        <v/>
      </c>
      <c r="BM2560" s="36" t="str">
        <f t="shared" ca="1" si="8265"/>
        <v/>
      </c>
      <c r="BN2560" s="36" t="str">
        <f t="shared" ca="1" si="8265"/>
        <v/>
      </c>
      <c r="BO2560" s="36" t="str">
        <f t="shared" ca="1" si="8265"/>
        <v/>
      </c>
      <c r="BP2560" s="36" t="str">
        <f t="shared" ca="1" si="8265"/>
        <v/>
      </c>
      <c r="BQ2560" s="36" t="str">
        <f t="shared" ca="1" si="8265"/>
        <v/>
      </c>
      <c r="BS2560" s="36">
        <f t="shared" ref="BS2560:CL2560" ca="1" si="8266">IF(AND(ISNUMBER(BS$190),ISNUMBER(BS843)),(BS$190/100)*(BS843/10^3),"")</f>
        <v>3.4375000000000005E-3</v>
      </c>
      <c r="BT2560" s="36">
        <f t="shared" ca="1" si="8266"/>
        <v>3.4375000000000005E-3</v>
      </c>
      <c r="BU2560" s="36">
        <f t="shared" ca="1" si="8266"/>
        <v>3.4375000000000005E-3</v>
      </c>
      <c r="BV2560" s="36">
        <f t="shared" ca="1" si="8266"/>
        <v>3.4375000000000005E-3</v>
      </c>
      <c r="BW2560" s="36" t="str">
        <f t="shared" ca="1" si="8266"/>
        <v/>
      </c>
      <c r="BX2560" s="36" t="str">
        <f t="shared" ca="1" si="8266"/>
        <v/>
      </c>
      <c r="BY2560" s="36" t="str">
        <f t="shared" ca="1" si="8266"/>
        <v/>
      </c>
      <c r="BZ2560" s="36" t="str">
        <f t="shared" ca="1" si="8266"/>
        <v/>
      </c>
      <c r="CA2560" s="36" t="str">
        <f t="shared" ca="1" si="8266"/>
        <v/>
      </c>
      <c r="CB2560" s="36" t="str">
        <f t="shared" ca="1" si="8266"/>
        <v/>
      </c>
      <c r="CC2560" s="36" t="str">
        <f t="shared" ca="1" si="8266"/>
        <v/>
      </c>
      <c r="CD2560" s="36" t="str">
        <f t="shared" ca="1" si="8266"/>
        <v/>
      </c>
      <c r="CE2560" s="36" t="str">
        <f t="shared" ca="1" si="8266"/>
        <v/>
      </c>
      <c r="CF2560" s="36" t="str">
        <f t="shared" ca="1" si="8266"/>
        <v/>
      </c>
      <c r="CG2560" s="36" t="str">
        <f t="shared" ca="1" si="8266"/>
        <v/>
      </c>
      <c r="CH2560" s="36" t="str">
        <f t="shared" ca="1" si="8266"/>
        <v/>
      </c>
      <c r="CI2560" s="36" t="str">
        <f t="shared" ca="1" si="8266"/>
        <v/>
      </c>
      <c r="CJ2560" s="36" t="str">
        <f t="shared" ca="1" si="8266"/>
        <v/>
      </c>
      <c r="CK2560" s="36" t="str">
        <f t="shared" ca="1" si="8266"/>
        <v/>
      </c>
      <c r="CL2560" s="36" t="str">
        <f t="shared" ca="1" si="8266"/>
        <v/>
      </c>
      <c r="CN2560" s="36">
        <f t="shared" ref="CN2560:DG2560" ca="1" si="8267">IF(AND(ISNUMBER(CN$190),ISNUMBER(CN843)),(CN$190/100)*(CN843/10^3),"")</f>
        <v>8.250000000000001E-4</v>
      </c>
      <c r="CO2560" s="36">
        <f t="shared" ca="1" si="8267"/>
        <v>8.250000000000001E-4</v>
      </c>
      <c r="CP2560" s="36">
        <f t="shared" ca="1" si="8267"/>
        <v>8.250000000000001E-4</v>
      </c>
      <c r="CQ2560" s="36">
        <f t="shared" ca="1" si="8267"/>
        <v>8.250000000000001E-4</v>
      </c>
      <c r="CR2560" s="36" t="str">
        <f t="shared" ca="1" si="8267"/>
        <v/>
      </c>
      <c r="CS2560" s="36" t="str">
        <f t="shared" ca="1" si="8267"/>
        <v/>
      </c>
      <c r="CT2560" s="36" t="str">
        <f t="shared" ca="1" si="8267"/>
        <v/>
      </c>
      <c r="CU2560" s="36" t="str">
        <f t="shared" ca="1" si="8267"/>
        <v/>
      </c>
      <c r="CV2560" s="36" t="str">
        <f t="shared" ca="1" si="8267"/>
        <v/>
      </c>
      <c r="CW2560" s="36" t="str">
        <f t="shared" ca="1" si="8267"/>
        <v/>
      </c>
      <c r="CX2560" s="36" t="str">
        <f t="shared" ca="1" si="8267"/>
        <v/>
      </c>
      <c r="CY2560" s="36" t="str">
        <f t="shared" ca="1" si="8267"/>
        <v/>
      </c>
      <c r="CZ2560" s="36" t="str">
        <f t="shared" ca="1" si="8267"/>
        <v/>
      </c>
      <c r="DA2560" s="36" t="str">
        <f t="shared" ca="1" si="8267"/>
        <v/>
      </c>
      <c r="DB2560" s="36" t="str">
        <f t="shared" ca="1" si="8267"/>
        <v/>
      </c>
      <c r="DC2560" s="36" t="str">
        <f t="shared" ca="1" si="8267"/>
        <v/>
      </c>
      <c r="DD2560" s="36" t="str">
        <f t="shared" ca="1" si="8267"/>
        <v/>
      </c>
      <c r="DE2560" s="36" t="str">
        <f t="shared" ca="1" si="8267"/>
        <v/>
      </c>
      <c r="DF2560" s="36" t="str">
        <f t="shared" ca="1" si="8267"/>
        <v/>
      </c>
      <c r="DG2560" s="36" t="str">
        <f t="shared" ca="1" si="8267"/>
        <v/>
      </c>
      <c r="DI2560" s="36">
        <f t="shared" ref="DI2560:EB2560" ca="1" si="8268">IF(AND(ISNUMBER(DI$190),ISNUMBER(DI843)),(DI$190/100)*(DI843/10^3),"")</f>
        <v>3.9599999999999998E-4</v>
      </c>
      <c r="DJ2560" s="36">
        <f t="shared" ca="1" si="8268"/>
        <v>6.6E-4</v>
      </c>
      <c r="DK2560" s="36">
        <f t="shared" ca="1" si="8268"/>
        <v>3.3733333333333337E-4</v>
      </c>
      <c r="DL2560" s="36">
        <f t="shared" ca="1" si="8268"/>
        <v>3.3733333333333337E-4</v>
      </c>
      <c r="DM2560" s="36">
        <f t="shared" ca="1" si="8268"/>
        <v>6.6E-4</v>
      </c>
      <c r="DN2560" s="36">
        <f t="shared" ca="1" si="8268"/>
        <v>3.3733333333333337E-4</v>
      </c>
      <c r="DO2560" s="36">
        <f t="shared" ca="1" si="8268"/>
        <v>3.3733333333333337E-4</v>
      </c>
      <c r="DP2560" s="36">
        <f t="shared" ca="1" si="8268"/>
        <v>6.6E-4</v>
      </c>
      <c r="DQ2560" s="36">
        <f t="shared" ca="1" si="8268"/>
        <v>3.3733333333333337E-4</v>
      </c>
      <c r="DR2560" s="36">
        <f t="shared" ca="1" si="8268"/>
        <v>3.3733333333333337E-4</v>
      </c>
      <c r="DS2560" s="36" t="str">
        <f t="shared" ca="1" si="8268"/>
        <v/>
      </c>
      <c r="DT2560" s="36" t="str">
        <f t="shared" ca="1" si="8268"/>
        <v/>
      </c>
      <c r="DU2560" s="36" t="str">
        <f t="shared" ca="1" si="8268"/>
        <v/>
      </c>
      <c r="DV2560" s="36" t="str">
        <f t="shared" ca="1" si="8268"/>
        <v/>
      </c>
      <c r="DW2560" s="36" t="str">
        <f t="shared" ca="1" si="8268"/>
        <v/>
      </c>
      <c r="DX2560" s="36" t="str">
        <f t="shared" ca="1" si="8268"/>
        <v/>
      </c>
      <c r="DY2560" s="36" t="str">
        <f t="shared" ca="1" si="8268"/>
        <v/>
      </c>
      <c r="DZ2560" s="36" t="str">
        <f t="shared" ca="1" si="8268"/>
        <v/>
      </c>
      <c r="EA2560" s="36" t="str">
        <f t="shared" ca="1" si="8268"/>
        <v/>
      </c>
      <c r="EB2560" s="36" t="str">
        <f t="shared" ca="1" si="8268"/>
        <v/>
      </c>
    </row>
    <row r="2561" spans="1:132" x14ac:dyDescent="0.25">
      <c r="A2561" s="797"/>
      <c r="C2561" s="323" t="str">
        <f>"[i"&amp;'Input - Output'!H738&amp;"] "&amp;$C$248</f>
        <v>[iR2] Volume vezels per vierkante meter van het lamel</v>
      </c>
      <c r="H2561" s="36">
        <f t="shared" ref="H2561:AA2561" ca="1" si="8269">IF(AND(ISNUMBER(H$190),ISNUMBER(H844)),(H$190/100)*(H844/10^3),"")</f>
        <v>1.9250000000000003E-3</v>
      </c>
      <c r="I2561" s="36">
        <f t="shared" ca="1" si="8269"/>
        <v>3.8500000000000009E-4</v>
      </c>
      <c r="J2561" s="36">
        <f t="shared" ca="1" si="8269"/>
        <v>7.7000000000000018E-4</v>
      </c>
      <c r="K2561" s="36">
        <f t="shared" ca="1" si="8269"/>
        <v>7.7000000000000018E-4</v>
      </c>
      <c r="L2561" s="36">
        <f t="shared" ca="1" si="8269"/>
        <v>7.7000000000000018E-4</v>
      </c>
      <c r="M2561" s="36">
        <f t="shared" ca="1" si="8269"/>
        <v>7.7000000000000018E-4</v>
      </c>
      <c r="N2561" s="36">
        <f t="shared" ca="1" si="8269"/>
        <v>3.8500000000000009E-4</v>
      </c>
      <c r="O2561" s="36">
        <f t="shared" ca="1" si="8269"/>
        <v>1.9250000000000003E-3</v>
      </c>
      <c r="P2561" s="36" t="str">
        <f t="shared" ca="1" si="8269"/>
        <v/>
      </c>
      <c r="Q2561" s="36" t="str">
        <f t="shared" ca="1" si="8269"/>
        <v/>
      </c>
      <c r="R2561" s="36" t="str">
        <f t="shared" ca="1" si="8269"/>
        <v/>
      </c>
      <c r="S2561" s="36" t="str">
        <f t="shared" ca="1" si="8269"/>
        <v/>
      </c>
      <c r="T2561" s="36" t="str">
        <f t="shared" ca="1" si="8269"/>
        <v/>
      </c>
      <c r="U2561" s="36" t="str">
        <f t="shared" ca="1" si="8269"/>
        <v/>
      </c>
      <c r="V2561" s="36" t="str">
        <f t="shared" ca="1" si="8269"/>
        <v/>
      </c>
      <c r="W2561" s="36" t="str">
        <f t="shared" ca="1" si="8269"/>
        <v/>
      </c>
      <c r="X2561" s="36" t="str">
        <f t="shared" ca="1" si="8269"/>
        <v/>
      </c>
      <c r="Y2561" s="36" t="str">
        <f t="shared" ca="1" si="8269"/>
        <v/>
      </c>
      <c r="Z2561" s="36" t="str">
        <f t="shared" ca="1" si="8269"/>
        <v/>
      </c>
      <c r="AA2561" s="36" t="str">
        <f t="shared" ca="1" si="8269"/>
        <v/>
      </c>
      <c r="AC2561" s="36">
        <f t="shared" ref="AC2561:AV2561" ca="1" si="8270">IF(AND(ISNUMBER(AC$190),ISNUMBER(AC844)),(AC$190/100)*(AC844/10^3),"")</f>
        <v>2.3100000000000004E-3</v>
      </c>
      <c r="AD2561" s="36">
        <f t="shared" ca="1" si="8270"/>
        <v>3.8500000000000009E-4</v>
      </c>
      <c r="AE2561" s="36">
        <f t="shared" ca="1" si="8270"/>
        <v>5.7750000000000011E-4</v>
      </c>
      <c r="AF2561" s="36">
        <f t="shared" ca="1" si="8270"/>
        <v>5.7750000000000011E-4</v>
      </c>
      <c r="AG2561" s="36">
        <f t="shared" ca="1" si="8270"/>
        <v>5.7750000000000011E-4</v>
      </c>
      <c r="AH2561" s="36">
        <f t="shared" ca="1" si="8270"/>
        <v>5.7750000000000011E-4</v>
      </c>
      <c r="AI2561" s="36">
        <f t="shared" ca="1" si="8270"/>
        <v>3.8500000000000009E-4</v>
      </c>
      <c r="AJ2561" s="36">
        <f t="shared" ca="1" si="8270"/>
        <v>2.3100000000000004E-3</v>
      </c>
      <c r="AK2561" s="36" t="str">
        <f t="shared" ca="1" si="8270"/>
        <v/>
      </c>
      <c r="AL2561" s="36" t="str">
        <f t="shared" ca="1" si="8270"/>
        <v/>
      </c>
      <c r="AM2561" s="36" t="str">
        <f t="shared" ca="1" si="8270"/>
        <v/>
      </c>
      <c r="AN2561" s="36" t="str">
        <f t="shared" ca="1" si="8270"/>
        <v/>
      </c>
      <c r="AO2561" s="36" t="str">
        <f t="shared" ca="1" si="8270"/>
        <v/>
      </c>
      <c r="AP2561" s="36" t="str">
        <f t="shared" ca="1" si="8270"/>
        <v/>
      </c>
      <c r="AQ2561" s="36" t="str">
        <f t="shared" ca="1" si="8270"/>
        <v/>
      </c>
      <c r="AR2561" s="36" t="str">
        <f t="shared" ca="1" si="8270"/>
        <v/>
      </c>
      <c r="AS2561" s="36" t="str">
        <f t="shared" ca="1" si="8270"/>
        <v/>
      </c>
      <c r="AT2561" s="36" t="str">
        <f t="shared" ca="1" si="8270"/>
        <v/>
      </c>
      <c r="AU2561" s="36" t="str">
        <f t="shared" ca="1" si="8270"/>
        <v/>
      </c>
      <c r="AV2561" s="334" t="str">
        <f t="shared" ca="1" si="8270"/>
        <v/>
      </c>
      <c r="AX2561" s="36">
        <f t="shared" ref="AX2561:BQ2561" ca="1" si="8271">IF(AND(ISNUMBER(AX$190),ISNUMBER(AX844)),(AX$190/100)*(AX844/10^3),"")</f>
        <v>2.4750000000000002E-3</v>
      </c>
      <c r="AY2561" s="36">
        <f t="shared" ca="1" si="8271"/>
        <v>4.1250000000000005E-4</v>
      </c>
      <c r="AZ2561" s="36">
        <f t="shared" ca="1" si="8271"/>
        <v>6.1875000000000005E-4</v>
      </c>
      <c r="BA2561" s="36">
        <f t="shared" ca="1" si="8271"/>
        <v>6.1875000000000005E-4</v>
      </c>
      <c r="BB2561" s="36">
        <f t="shared" ca="1" si="8271"/>
        <v>6.1875000000000005E-4</v>
      </c>
      <c r="BC2561" s="36">
        <f t="shared" ca="1" si="8271"/>
        <v>6.1875000000000005E-4</v>
      </c>
      <c r="BD2561" s="36">
        <f t="shared" ca="1" si="8271"/>
        <v>4.1250000000000005E-4</v>
      </c>
      <c r="BE2561" s="36">
        <f t="shared" ca="1" si="8271"/>
        <v>2.4750000000000002E-3</v>
      </c>
      <c r="BF2561" s="36" t="str">
        <f t="shared" ca="1" si="8271"/>
        <v/>
      </c>
      <c r="BG2561" s="36" t="str">
        <f t="shared" ca="1" si="8271"/>
        <v/>
      </c>
      <c r="BH2561" s="36" t="str">
        <f t="shared" ca="1" si="8271"/>
        <v/>
      </c>
      <c r="BI2561" s="36" t="str">
        <f t="shared" ca="1" si="8271"/>
        <v/>
      </c>
      <c r="BJ2561" s="36" t="str">
        <f t="shared" ca="1" si="8271"/>
        <v/>
      </c>
      <c r="BK2561" s="36" t="str">
        <f t="shared" ca="1" si="8271"/>
        <v/>
      </c>
      <c r="BL2561" s="36" t="str">
        <f t="shared" ca="1" si="8271"/>
        <v/>
      </c>
      <c r="BM2561" s="36" t="str">
        <f t="shared" ca="1" si="8271"/>
        <v/>
      </c>
      <c r="BN2561" s="36" t="str">
        <f t="shared" ca="1" si="8271"/>
        <v/>
      </c>
      <c r="BO2561" s="36" t="str">
        <f t="shared" ca="1" si="8271"/>
        <v/>
      </c>
      <c r="BP2561" s="36" t="str">
        <f t="shared" ca="1" si="8271"/>
        <v/>
      </c>
      <c r="BQ2561" s="36" t="str">
        <f t="shared" ca="1" si="8271"/>
        <v/>
      </c>
      <c r="BS2561" s="36">
        <f t="shared" ref="BS2561:CL2561" ca="1" si="8272">IF(AND(ISNUMBER(BS$190),ISNUMBER(BS844)),(BS$190/100)*(BS844/10^3),"")</f>
        <v>3.4375000000000005E-3</v>
      </c>
      <c r="BT2561" s="36">
        <f t="shared" ca="1" si="8272"/>
        <v>3.4375000000000005E-3</v>
      </c>
      <c r="BU2561" s="36">
        <f t="shared" ca="1" si="8272"/>
        <v>3.4375000000000005E-3</v>
      </c>
      <c r="BV2561" s="36">
        <f t="shared" ca="1" si="8272"/>
        <v>3.4375000000000005E-3</v>
      </c>
      <c r="BW2561" s="36" t="str">
        <f t="shared" ca="1" si="8272"/>
        <v/>
      </c>
      <c r="BX2561" s="36" t="str">
        <f t="shared" ca="1" si="8272"/>
        <v/>
      </c>
      <c r="BY2561" s="36" t="str">
        <f t="shared" ca="1" si="8272"/>
        <v/>
      </c>
      <c r="BZ2561" s="36" t="str">
        <f t="shared" ca="1" si="8272"/>
        <v/>
      </c>
      <c r="CA2561" s="36" t="str">
        <f t="shared" ca="1" si="8272"/>
        <v/>
      </c>
      <c r="CB2561" s="36" t="str">
        <f t="shared" ca="1" si="8272"/>
        <v/>
      </c>
      <c r="CC2561" s="36" t="str">
        <f t="shared" ca="1" si="8272"/>
        <v/>
      </c>
      <c r="CD2561" s="36" t="str">
        <f t="shared" ca="1" si="8272"/>
        <v/>
      </c>
      <c r="CE2561" s="36" t="str">
        <f t="shared" ca="1" si="8272"/>
        <v/>
      </c>
      <c r="CF2561" s="36" t="str">
        <f t="shared" ca="1" si="8272"/>
        <v/>
      </c>
      <c r="CG2561" s="36" t="str">
        <f t="shared" ca="1" si="8272"/>
        <v/>
      </c>
      <c r="CH2561" s="36" t="str">
        <f t="shared" ca="1" si="8272"/>
        <v/>
      </c>
      <c r="CI2561" s="36" t="str">
        <f t="shared" ca="1" si="8272"/>
        <v/>
      </c>
      <c r="CJ2561" s="36" t="str">
        <f t="shared" ca="1" si="8272"/>
        <v/>
      </c>
      <c r="CK2561" s="36" t="str">
        <f t="shared" ca="1" si="8272"/>
        <v/>
      </c>
      <c r="CL2561" s="36" t="str">
        <f t="shared" ca="1" si="8272"/>
        <v/>
      </c>
      <c r="CN2561" s="36">
        <f t="shared" ref="CN2561:DG2561" ca="1" si="8273">IF(AND(ISNUMBER(CN$190),ISNUMBER(CN844)),(CN$190/100)*(CN844/10^3),"")</f>
        <v>8.250000000000001E-4</v>
      </c>
      <c r="CO2561" s="36">
        <f t="shared" ca="1" si="8273"/>
        <v>8.250000000000001E-4</v>
      </c>
      <c r="CP2561" s="36">
        <f t="shared" ca="1" si="8273"/>
        <v>8.250000000000001E-4</v>
      </c>
      <c r="CQ2561" s="36">
        <f t="shared" ca="1" si="8273"/>
        <v>8.250000000000001E-4</v>
      </c>
      <c r="CR2561" s="36" t="str">
        <f t="shared" ca="1" si="8273"/>
        <v/>
      </c>
      <c r="CS2561" s="36" t="str">
        <f t="shared" ca="1" si="8273"/>
        <v/>
      </c>
      <c r="CT2561" s="36" t="str">
        <f t="shared" ca="1" si="8273"/>
        <v/>
      </c>
      <c r="CU2561" s="36" t="str">
        <f t="shared" ca="1" si="8273"/>
        <v/>
      </c>
      <c r="CV2561" s="36" t="str">
        <f t="shared" ca="1" si="8273"/>
        <v/>
      </c>
      <c r="CW2561" s="36" t="str">
        <f t="shared" ca="1" si="8273"/>
        <v/>
      </c>
      <c r="CX2561" s="36" t="str">
        <f t="shared" ca="1" si="8273"/>
        <v/>
      </c>
      <c r="CY2561" s="36" t="str">
        <f t="shared" ca="1" si="8273"/>
        <v/>
      </c>
      <c r="CZ2561" s="36" t="str">
        <f t="shared" ca="1" si="8273"/>
        <v/>
      </c>
      <c r="DA2561" s="36" t="str">
        <f t="shared" ca="1" si="8273"/>
        <v/>
      </c>
      <c r="DB2561" s="36" t="str">
        <f t="shared" ca="1" si="8273"/>
        <v/>
      </c>
      <c r="DC2561" s="36" t="str">
        <f t="shared" ca="1" si="8273"/>
        <v/>
      </c>
      <c r="DD2561" s="36" t="str">
        <f t="shared" ca="1" si="8273"/>
        <v/>
      </c>
      <c r="DE2561" s="36" t="str">
        <f t="shared" ca="1" si="8273"/>
        <v/>
      </c>
      <c r="DF2561" s="36" t="str">
        <f t="shared" ca="1" si="8273"/>
        <v/>
      </c>
      <c r="DG2561" s="36" t="str">
        <f t="shared" ca="1" si="8273"/>
        <v/>
      </c>
      <c r="DI2561" s="36">
        <f t="shared" ref="DI2561:EB2561" ca="1" si="8274">IF(AND(ISNUMBER(DI$190),ISNUMBER(DI844)),(DI$190/100)*(DI844/10^3),"")</f>
        <v>3.9599999999999998E-4</v>
      </c>
      <c r="DJ2561" s="36">
        <f t="shared" ca="1" si="8274"/>
        <v>6.6E-4</v>
      </c>
      <c r="DK2561" s="36">
        <f t="shared" ca="1" si="8274"/>
        <v>3.3733333333333337E-4</v>
      </c>
      <c r="DL2561" s="36">
        <f t="shared" ca="1" si="8274"/>
        <v>3.3733333333333337E-4</v>
      </c>
      <c r="DM2561" s="36">
        <f t="shared" ca="1" si="8274"/>
        <v>6.6E-4</v>
      </c>
      <c r="DN2561" s="36">
        <f t="shared" ca="1" si="8274"/>
        <v>3.3733333333333337E-4</v>
      </c>
      <c r="DO2561" s="36">
        <f t="shared" ca="1" si="8274"/>
        <v>3.3733333333333337E-4</v>
      </c>
      <c r="DP2561" s="36">
        <f t="shared" ca="1" si="8274"/>
        <v>6.6E-4</v>
      </c>
      <c r="DQ2561" s="36">
        <f t="shared" ca="1" si="8274"/>
        <v>3.3733333333333337E-4</v>
      </c>
      <c r="DR2561" s="36">
        <f t="shared" ca="1" si="8274"/>
        <v>3.3733333333333337E-4</v>
      </c>
      <c r="DS2561" s="36" t="str">
        <f t="shared" ca="1" si="8274"/>
        <v/>
      </c>
      <c r="DT2561" s="36" t="str">
        <f t="shared" ca="1" si="8274"/>
        <v/>
      </c>
      <c r="DU2561" s="36" t="str">
        <f t="shared" ca="1" si="8274"/>
        <v/>
      </c>
      <c r="DV2561" s="36" t="str">
        <f t="shared" ca="1" si="8274"/>
        <v/>
      </c>
      <c r="DW2561" s="36" t="str">
        <f t="shared" ca="1" si="8274"/>
        <v/>
      </c>
      <c r="DX2561" s="36" t="str">
        <f t="shared" ca="1" si="8274"/>
        <v/>
      </c>
      <c r="DY2561" s="36" t="str">
        <f t="shared" ca="1" si="8274"/>
        <v/>
      </c>
      <c r="DZ2561" s="36" t="str">
        <f t="shared" ca="1" si="8274"/>
        <v/>
      </c>
      <c r="EA2561" s="36" t="str">
        <f t="shared" ca="1" si="8274"/>
        <v/>
      </c>
      <c r="EB2561" s="36" t="str">
        <f t="shared" ca="1" si="8274"/>
        <v/>
      </c>
    </row>
    <row r="2562" spans="1:132" x14ac:dyDescent="0.25">
      <c r="A2562" s="797"/>
      <c r="C2562" s="323" t="str">
        <f>"[i"&amp;'Input - Output'!H739&amp;"] "&amp;$C$248</f>
        <v>[iR2] Volume vezels per vierkante meter van het lamel</v>
      </c>
      <c r="H2562" s="36">
        <f t="shared" ref="H2562:AA2562" ca="1" si="8275">IF(AND(ISNUMBER(H$190),ISNUMBER(H845)),(H$190/100)*(H845/10^3),"")</f>
        <v>1.9250000000000003E-3</v>
      </c>
      <c r="I2562" s="36">
        <f t="shared" ca="1" si="8275"/>
        <v>3.8500000000000009E-4</v>
      </c>
      <c r="J2562" s="36">
        <f t="shared" ca="1" si="8275"/>
        <v>7.7000000000000018E-4</v>
      </c>
      <c r="K2562" s="36">
        <f t="shared" ca="1" si="8275"/>
        <v>7.7000000000000018E-4</v>
      </c>
      <c r="L2562" s="36">
        <f t="shared" ca="1" si="8275"/>
        <v>7.7000000000000018E-4</v>
      </c>
      <c r="M2562" s="36">
        <f t="shared" ca="1" si="8275"/>
        <v>7.7000000000000018E-4</v>
      </c>
      <c r="N2562" s="36">
        <f t="shared" ca="1" si="8275"/>
        <v>3.8500000000000009E-4</v>
      </c>
      <c r="O2562" s="36">
        <f t="shared" ca="1" si="8275"/>
        <v>1.9250000000000003E-3</v>
      </c>
      <c r="P2562" s="36" t="str">
        <f t="shared" ca="1" si="8275"/>
        <v/>
      </c>
      <c r="Q2562" s="36" t="str">
        <f t="shared" ca="1" si="8275"/>
        <v/>
      </c>
      <c r="R2562" s="36" t="str">
        <f t="shared" ca="1" si="8275"/>
        <v/>
      </c>
      <c r="S2562" s="36" t="str">
        <f t="shared" ca="1" si="8275"/>
        <v/>
      </c>
      <c r="T2562" s="36" t="str">
        <f t="shared" ca="1" si="8275"/>
        <v/>
      </c>
      <c r="U2562" s="36" t="str">
        <f t="shared" ca="1" si="8275"/>
        <v/>
      </c>
      <c r="V2562" s="36" t="str">
        <f t="shared" ca="1" si="8275"/>
        <v/>
      </c>
      <c r="W2562" s="36" t="str">
        <f t="shared" ca="1" si="8275"/>
        <v/>
      </c>
      <c r="X2562" s="36" t="str">
        <f t="shared" ca="1" si="8275"/>
        <v/>
      </c>
      <c r="Y2562" s="36" t="str">
        <f t="shared" ca="1" si="8275"/>
        <v/>
      </c>
      <c r="Z2562" s="36" t="str">
        <f t="shared" ca="1" si="8275"/>
        <v/>
      </c>
      <c r="AA2562" s="36" t="str">
        <f t="shared" ca="1" si="8275"/>
        <v/>
      </c>
      <c r="AC2562" s="36">
        <f t="shared" ref="AC2562:AV2562" ca="1" si="8276">IF(AND(ISNUMBER(AC$190),ISNUMBER(AC845)),(AC$190/100)*(AC845/10^3),"")</f>
        <v>2.3100000000000004E-3</v>
      </c>
      <c r="AD2562" s="36">
        <f t="shared" ca="1" si="8276"/>
        <v>3.8500000000000009E-4</v>
      </c>
      <c r="AE2562" s="36">
        <f t="shared" ca="1" si="8276"/>
        <v>5.7750000000000011E-4</v>
      </c>
      <c r="AF2562" s="36">
        <f t="shared" ca="1" si="8276"/>
        <v>5.7750000000000011E-4</v>
      </c>
      <c r="AG2562" s="36">
        <f t="shared" ca="1" si="8276"/>
        <v>5.7750000000000011E-4</v>
      </c>
      <c r="AH2562" s="36">
        <f t="shared" ca="1" si="8276"/>
        <v>5.7750000000000011E-4</v>
      </c>
      <c r="AI2562" s="36">
        <f t="shared" ca="1" si="8276"/>
        <v>3.8500000000000009E-4</v>
      </c>
      <c r="AJ2562" s="36">
        <f t="shared" ca="1" si="8276"/>
        <v>2.3100000000000004E-3</v>
      </c>
      <c r="AK2562" s="36" t="str">
        <f t="shared" ca="1" si="8276"/>
        <v/>
      </c>
      <c r="AL2562" s="36" t="str">
        <f t="shared" ca="1" si="8276"/>
        <v/>
      </c>
      <c r="AM2562" s="36" t="str">
        <f t="shared" ca="1" si="8276"/>
        <v/>
      </c>
      <c r="AN2562" s="36" t="str">
        <f t="shared" ca="1" si="8276"/>
        <v/>
      </c>
      <c r="AO2562" s="36" t="str">
        <f t="shared" ca="1" si="8276"/>
        <v/>
      </c>
      <c r="AP2562" s="36" t="str">
        <f t="shared" ca="1" si="8276"/>
        <v/>
      </c>
      <c r="AQ2562" s="36" t="str">
        <f t="shared" ca="1" si="8276"/>
        <v/>
      </c>
      <c r="AR2562" s="36" t="str">
        <f t="shared" ca="1" si="8276"/>
        <v/>
      </c>
      <c r="AS2562" s="36" t="str">
        <f t="shared" ca="1" si="8276"/>
        <v/>
      </c>
      <c r="AT2562" s="36" t="str">
        <f t="shared" ca="1" si="8276"/>
        <v/>
      </c>
      <c r="AU2562" s="36" t="str">
        <f t="shared" ca="1" si="8276"/>
        <v/>
      </c>
      <c r="AV2562" s="334" t="str">
        <f t="shared" ca="1" si="8276"/>
        <v/>
      </c>
      <c r="AX2562" s="36">
        <f t="shared" ref="AX2562:BQ2562" ca="1" si="8277">IF(AND(ISNUMBER(AX$190),ISNUMBER(AX845)),(AX$190/100)*(AX845/10^3),"")</f>
        <v>2.4750000000000002E-3</v>
      </c>
      <c r="AY2562" s="36">
        <f t="shared" ca="1" si="8277"/>
        <v>4.1250000000000005E-4</v>
      </c>
      <c r="AZ2562" s="36">
        <f t="shared" ca="1" si="8277"/>
        <v>6.1875000000000005E-4</v>
      </c>
      <c r="BA2562" s="36">
        <f t="shared" ca="1" si="8277"/>
        <v>6.1875000000000005E-4</v>
      </c>
      <c r="BB2562" s="36">
        <f t="shared" ca="1" si="8277"/>
        <v>6.1875000000000005E-4</v>
      </c>
      <c r="BC2562" s="36">
        <f t="shared" ca="1" si="8277"/>
        <v>6.1875000000000005E-4</v>
      </c>
      <c r="BD2562" s="36">
        <f t="shared" ca="1" si="8277"/>
        <v>4.1250000000000005E-4</v>
      </c>
      <c r="BE2562" s="36">
        <f t="shared" ca="1" si="8277"/>
        <v>2.4750000000000002E-3</v>
      </c>
      <c r="BF2562" s="36" t="str">
        <f t="shared" ca="1" si="8277"/>
        <v/>
      </c>
      <c r="BG2562" s="36" t="str">
        <f t="shared" ca="1" si="8277"/>
        <v/>
      </c>
      <c r="BH2562" s="36" t="str">
        <f t="shared" ca="1" si="8277"/>
        <v/>
      </c>
      <c r="BI2562" s="36" t="str">
        <f t="shared" ca="1" si="8277"/>
        <v/>
      </c>
      <c r="BJ2562" s="36" t="str">
        <f t="shared" ca="1" si="8277"/>
        <v/>
      </c>
      <c r="BK2562" s="36" t="str">
        <f t="shared" ca="1" si="8277"/>
        <v/>
      </c>
      <c r="BL2562" s="36" t="str">
        <f t="shared" ca="1" si="8277"/>
        <v/>
      </c>
      <c r="BM2562" s="36" t="str">
        <f t="shared" ca="1" si="8277"/>
        <v/>
      </c>
      <c r="BN2562" s="36" t="str">
        <f t="shared" ca="1" si="8277"/>
        <v/>
      </c>
      <c r="BO2562" s="36" t="str">
        <f t="shared" ca="1" si="8277"/>
        <v/>
      </c>
      <c r="BP2562" s="36" t="str">
        <f t="shared" ca="1" si="8277"/>
        <v/>
      </c>
      <c r="BQ2562" s="36" t="str">
        <f t="shared" ca="1" si="8277"/>
        <v/>
      </c>
      <c r="BS2562" s="36">
        <f t="shared" ref="BS2562:CL2562" ca="1" si="8278">IF(AND(ISNUMBER(BS$190),ISNUMBER(BS845)),(BS$190/100)*(BS845/10^3),"")</f>
        <v>3.4375000000000005E-3</v>
      </c>
      <c r="BT2562" s="36">
        <f t="shared" ca="1" si="8278"/>
        <v>3.4375000000000005E-3</v>
      </c>
      <c r="BU2562" s="36">
        <f t="shared" ca="1" si="8278"/>
        <v>3.4375000000000005E-3</v>
      </c>
      <c r="BV2562" s="36">
        <f t="shared" ca="1" si="8278"/>
        <v>3.4375000000000005E-3</v>
      </c>
      <c r="BW2562" s="36" t="str">
        <f t="shared" ca="1" si="8278"/>
        <v/>
      </c>
      <c r="BX2562" s="36" t="str">
        <f t="shared" ca="1" si="8278"/>
        <v/>
      </c>
      <c r="BY2562" s="36" t="str">
        <f t="shared" ca="1" si="8278"/>
        <v/>
      </c>
      <c r="BZ2562" s="36" t="str">
        <f t="shared" ca="1" si="8278"/>
        <v/>
      </c>
      <c r="CA2562" s="36" t="str">
        <f t="shared" ca="1" si="8278"/>
        <v/>
      </c>
      <c r="CB2562" s="36" t="str">
        <f t="shared" ca="1" si="8278"/>
        <v/>
      </c>
      <c r="CC2562" s="36" t="str">
        <f t="shared" ca="1" si="8278"/>
        <v/>
      </c>
      <c r="CD2562" s="36" t="str">
        <f t="shared" ca="1" si="8278"/>
        <v/>
      </c>
      <c r="CE2562" s="36" t="str">
        <f t="shared" ca="1" si="8278"/>
        <v/>
      </c>
      <c r="CF2562" s="36" t="str">
        <f t="shared" ca="1" si="8278"/>
        <v/>
      </c>
      <c r="CG2562" s="36" t="str">
        <f t="shared" ca="1" si="8278"/>
        <v/>
      </c>
      <c r="CH2562" s="36" t="str">
        <f t="shared" ca="1" si="8278"/>
        <v/>
      </c>
      <c r="CI2562" s="36" t="str">
        <f t="shared" ca="1" si="8278"/>
        <v/>
      </c>
      <c r="CJ2562" s="36" t="str">
        <f t="shared" ca="1" si="8278"/>
        <v/>
      </c>
      <c r="CK2562" s="36" t="str">
        <f t="shared" ca="1" si="8278"/>
        <v/>
      </c>
      <c r="CL2562" s="36" t="str">
        <f t="shared" ca="1" si="8278"/>
        <v/>
      </c>
      <c r="CN2562" s="36">
        <f t="shared" ref="CN2562:DG2562" ca="1" si="8279">IF(AND(ISNUMBER(CN$190),ISNUMBER(CN845)),(CN$190/100)*(CN845/10^3),"")</f>
        <v>8.250000000000001E-4</v>
      </c>
      <c r="CO2562" s="36">
        <f t="shared" ca="1" si="8279"/>
        <v>8.250000000000001E-4</v>
      </c>
      <c r="CP2562" s="36">
        <f t="shared" ca="1" si="8279"/>
        <v>8.250000000000001E-4</v>
      </c>
      <c r="CQ2562" s="36">
        <f t="shared" ca="1" si="8279"/>
        <v>8.250000000000001E-4</v>
      </c>
      <c r="CR2562" s="36" t="str">
        <f t="shared" ca="1" si="8279"/>
        <v/>
      </c>
      <c r="CS2562" s="36" t="str">
        <f t="shared" ca="1" si="8279"/>
        <v/>
      </c>
      <c r="CT2562" s="36" t="str">
        <f t="shared" ca="1" si="8279"/>
        <v/>
      </c>
      <c r="CU2562" s="36" t="str">
        <f t="shared" ca="1" si="8279"/>
        <v/>
      </c>
      <c r="CV2562" s="36" t="str">
        <f t="shared" ca="1" si="8279"/>
        <v/>
      </c>
      <c r="CW2562" s="36" t="str">
        <f t="shared" ca="1" si="8279"/>
        <v/>
      </c>
      <c r="CX2562" s="36" t="str">
        <f t="shared" ca="1" si="8279"/>
        <v/>
      </c>
      <c r="CY2562" s="36" t="str">
        <f t="shared" ca="1" si="8279"/>
        <v/>
      </c>
      <c r="CZ2562" s="36" t="str">
        <f t="shared" ca="1" si="8279"/>
        <v/>
      </c>
      <c r="DA2562" s="36" t="str">
        <f t="shared" ca="1" si="8279"/>
        <v/>
      </c>
      <c r="DB2562" s="36" t="str">
        <f t="shared" ca="1" si="8279"/>
        <v/>
      </c>
      <c r="DC2562" s="36" t="str">
        <f t="shared" ca="1" si="8279"/>
        <v/>
      </c>
      <c r="DD2562" s="36" t="str">
        <f t="shared" ca="1" si="8279"/>
        <v/>
      </c>
      <c r="DE2562" s="36" t="str">
        <f t="shared" ca="1" si="8279"/>
        <v/>
      </c>
      <c r="DF2562" s="36" t="str">
        <f t="shared" ca="1" si="8279"/>
        <v/>
      </c>
      <c r="DG2562" s="36" t="str">
        <f t="shared" ca="1" si="8279"/>
        <v/>
      </c>
      <c r="DI2562" s="36">
        <f t="shared" ref="DI2562:EB2562" ca="1" si="8280">IF(AND(ISNUMBER(DI$190),ISNUMBER(DI845)),(DI$190/100)*(DI845/10^3),"")</f>
        <v>3.9599999999999998E-4</v>
      </c>
      <c r="DJ2562" s="36">
        <f t="shared" ca="1" si="8280"/>
        <v>6.6E-4</v>
      </c>
      <c r="DK2562" s="36">
        <f t="shared" ca="1" si="8280"/>
        <v>3.3733333333333337E-4</v>
      </c>
      <c r="DL2562" s="36">
        <f t="shared" ca="1" si="8280"/>
        <v>3.3733333333333337E-4</v>
      </c>
      <c r="DM2562" s="36">
        <f t="shared" ca="1" si="8280"/>
        <v>6.6E-4</v>
      </c>
      <c r="DN2562" s="36">
        <f t="shared" ca="1" si="8280"/>
        <v>3.3733333333333337E-4</v>
      </c>
      <c r="DO2562" s="36">
        <f t="shared" ca="1" si="8280"/>
        <v>3.3733333333333337E-4</v>
      </c>
      <c r="DP2562" s="36">
        <f t="shared" ca="1" si="8280"/>
        <v>6.6E-4</v>
      </c>
      <c r="DQ2562" s="36">
        <f t="shared" ca="1" si="8280"/>
        <v>3.3733333333333337E-4</v>
      </c>
      <c r="DR2562" s="36">
        <f t="shared" ca="1" si="8280"/>
        <v>3.3733333333333337E-4</v>
      </c>
      <c r="DS2562" s="36" t="str">
        <f t="shared" ca="1" si="8280"/>
        <v/>
      </c>
      <c r="DT2562" s="36" t="str">
        <f t="shared" ca="1" si="8280"/>
        <v/>
      </c>
      <c r="DU2562" s="36" t="str">
        <f t="shared" ca="1" si="8280"/>
        <v/>
      </c>
      <c r="DV2562" s="36" t="str">
        <f t="shared" ca="1" si="8280"/>
        <v/>
      </c>
      <c r="DW2562" s="36" t="str">
        <f t="shared" ca="1" si="8280"/>
        <v/>
      </c>
      <c r="DX2562" s="36" t="str">
        <f t="shared" ca="1" si="8280"/>
        <v/>
      </c>
      <c r="DY2562" s="36" t="str">
        <f t="shared" ca="1" si="8280"/>
        <v/>
      </c>
      <c r="DZ2562" s="36" t="str">
        <f t="shared" ca="1" si="8280"/>
        <v/>
      </c>
      <c r="EA2562" s="36" t="str">
        <f t="shared" ca="1" si="8280"/>
        <v/>
      </c>
      <c r="EB2562" s="36" t="str">
        <f t="shared" ca="1" si="8280"/>
        <v/>
      </c>
    </row>
    <row r="2563" spans="1:132" x14ac:dyDescent="0.25">
      <c r="A2563" s="797"/>
      <c r="C2563" s="323" t="str">
        <f>"[i"&amp;'Input - Output'!H740&amp;"] "&amp;$C$248</f>
        <v>[iR2] Volume vezels per vierkante meter van het lamel</v>
      </c>
      <c r="H2563" s="36">
        <f t="shared" ref="H2563:AA2563" ca="1" si="8281">IF(AND(ISNUMBER(H$190),ISNUMBER(H846)),(H$190/100)*(H846/10^3),"")</f>
        <v>1.9250000000000003E-3</v>
      </c>
      <c r="I2563" s="36">
        <f t="shared" ca="1" si="8281"/>
        <v>3.8500000000000009E-4</v>
      </c>
      <c r="J2563" s="36">
        <f t="shared" ca="1" si="8281"/>
        <v>7.7000000000000018E-4</v>
      </c>
      <c r="K2563" s="36">
        <f t="shared" ca="1" si="8281"/>
        <v>7.7000000000000018E-4</v>
      </c>
      <c r="L2563" s="36">
        <f t="shared" ca="1" si="8281"/>
        <v>7.7000000000000018E-4</v>
      </c>
      <c r="M2563" s="36">
        <f t="shared" ca="1" si="8281"/>
        <v>7.7000000000000018E-4</v>
      </c>
      <c r="N2563" s="36">
        <f t="shared" ca="1" si="8281"/>
        <v>3.8500000000000009E-4</v>
      </c>
      <c r="O2563" s="36">
        <f t="shared" ca="1" si="8281"/>
        <v>1.9250000000000003E-3</v>
      </c>
      <c r="P2563" s="36" t="str">
        <f t="shared" ca="1" si="8281"/>
        <v/>
      </c>
      <c r="Q2563" s="36" t="str">
        <f t="shared" ca="1" si="8281"/>
        <v/>
      </c>
      <c r="R2563" s="36" t="str">
        <f t="shared" ca="1" si="8281"/>
        <v/>
      </c>
      <c r="S2563" s="36" t="str">
        <f t="shared" ca="1" si="8281"/>
        <v/>
      </c>
      <c r="T2563" s="36" t="str">
        <f t="shared" ca="1" si="8281"/>
        <v/>
      </c>
      <c r="U2563" s="36" t="str">
        <f t="shared" ca="1" si="8281"/>
        <v/>
      </c>
      <c r="V2563" s="36" t="str">
        <f t="shared" ca="1" si="8281"/>
        <v/>
      </c>
      <c r="W2563" s="36" t="str">
        <f t="shared" ca="1" si="8281"/>
        <v/>
      </c>
      <c r="X2563" s="36" t="str">
        <f t="shared" ca="1" si="8281"/>
        <v/>
      </c>
      <c r="Y2563" s="36" t="str">
        <f t="shared" ca="1" si="8281"/>
        <v/>
      </c>
      <c r="Z2563" s="36" t="str">
        <f t="shared" ca="1" si="8281"/>
        <v/>
      </c>
      <c r="AA2563" s="36" t="str">
        <f t="shared" ca="1" si="8281"/>
        <v/>
      </c>
      <c r="AC2563" s="36">
        <f t="shared" ref="AC2563:AV2563" ca="1" si="8282">IF(AND(ISNUMBER(AC$190),ISNUMBER(AC846)),(AC$190/100)*(AC846/10^3),"")</f>
        <v>2.3100000000000004E-3</v>
      </c>
      <c r="AD2563" s="36">
        <f t="shared" ca="1" si="8282"/>
        <v>3.8500000000000009E-4</v>
      </c>
      <c r="AE2563" s="36">
        <f t="shared" ca="1" si="8282"/>
        <v>5.7750000000000011E-4</v>
      </c>
      <c r="AF2563" s="36">
        <f t="shared" ca="1" si="8282"/>
        <v>5.7750000000000011E-4</v>
      </c>
      <c r="AG2563" s="36">
        <f t="shared" ca="1" si="8282"/>
        <v>5.7750000000000011E-4</v>
      </c>
      <c r="AH2563" s="36">
        <f t="shared" ca="1" si="8282"/>
        <v>5.7750000000000011E-4</v>
      </c>
      <c r="AI2563" s="36">
        <f t="shared" ca="1" si="8282"/>
        <v>3.8500000000000009E-4</v>
      </c>
      <c r="AJ2563" s="36">
        <f t="shared" ca="1" si="8282"/>
        <v>2.3100000000000004E-3</v>
      </c>
      <c r="AK2563" s="36" t="str">
        <f t="shared" ca="1" si="8282"/>
        <v/>
      </c>
      <c r="AL2563" s="36" t="str">
        <f t="shared" ca="1" si="8282"/>
        <v/>
      </c>
      <c r="AM2563" s="36" t="str">
        <f t="shared" ca="1" si="8282"/>
        <v/>
      </c>
      <c r="AN2563" s="36" t="str">
        <f t="shared" ca="1" si="8282"/>
        <v/>
      </c>
      <c r="AO2563" s="36" t="str">
        <f t="shared" ca="1" si="8282"/>
        <v/>
      </c>
      <c r="AP2563" s="36" t="str">
        <f t="shared" ca="1" si="8282"/>
        <v/>
      </c>
      <c r="AQ2563" s="36" t="str">
        <f t="shared" ca="1" si="8282"/>
        <v/>
      </c>
      <c r="AR2563" s="36" t="str">
        <f t="shared" ca="1" si="8282"/>
        <v/>
      </c>
      <c r="AS2563" s="36" t="str">
        <f t="shared" ca="1" si="8282"/>
        <v/>
      </c>
      <c r="AT2563" s="36" t="str">
        <f t="shared" ca="1" si="8282"/>
        <v/>
      </c>
      <c r="AU2563" s="36" t="str">
        <f t="shared" ca="1" si="8282"/>
        <v/>
      </c>
      <c r="AV2563" s="334" t="str">
        <f t="shared" ca="1" si="8282"/>
        <v/>
      </c>
      <c r="AX2563" s="36">
        <f t="shared" ref="AX2563:BQ2563" ca="1" si="8283">IF(AND(ISNUMBER(AX$190),ISNUMBER(AX846)),(AX$190/100)*(AX846/10^3),"")</f>
        <v>2.4750000000000002E-3</v>
      </c>
      <c r="AY2563" s="36">
        <f t="shared" ca="1" si="8283"/>
        <v>4.1250000000000005E-4</v>
      </c>
      <c r="AZ2563" s="36">
        <f t="shared" ca="1" si="8283"/>
        <v>6.1875000000000005E-4</v>
      </c>
      <c r="BA2563" s="36">
        <f t="shared" ca="1" si="8283"/>
        <v>6.1875000000000005E-4</v>
      </c>
      <c r="BB2563" s="36">
        <f t="shared" ca="1" si="8283"/>
        <v>6.1875000000000005E-4</v>
      </c>
      <c r="BC2563" s="36">
        <f t="shared" ca="1" si="8283"/>
        <v>6.1875000000000005E-4</v>
      </c>
      <c r="BD2563" s="36">
        <f t="shared" ca="1" si="8283"/>
        <v>4.1250000000000005E-4</v>
      </c>
      <c r="BE2563" s="36">
        <f t="shared" ca="1" si="8283"/>
        <v>2.4750000000000002E-3</v>
      </c>
      <c r="BF2563" s="36" t="str">
        <f t="shared" ca="1" si="8283"/>
        <v/>
      </c>
      <c r="BG2563" s="36" t="str">
        <f t="shared" ca="1" si="8283"/>
        <v/>
      </c>
      <c r="BH2563" s="36" t="str">
        <f t="shared" ca="1" si="8283"/>
        <v/>
      </c>
      <c r="BI2563" s="36" t="str">
        <f t="shared" ca="1" si="8283"/>
        <v/>
      </c>
      <c r="BJ2563" s="36" t="str">
        <f t="shared" ca="1" si="8283"/>
        <v/>
      </c>
      <c r="BK2563" s="36" t="str">
        <f t="shared" ca="1" si="8283"/>
        <v/>
      </c>
      <c r="BL2563" s="36" t="str">
        <f t="shared" ca="1" si="8283"/>
        <v/>
      </c>
      <c r="BM2563" s="36" t="str">
        <f t="shared" ca="1" si="8283"/>
        <v/>
      </c>
      <c r="BN2563" s="36" t="str">
        <f t="shared" ca="1" si="8283"/>
        <v/>
      </c>
      <c r="BO2563" s="36" t="str">
        <f t="shared" ca="1" si="8283"/>
        <v/>
      </c>
      <c r="BP2563" s="36" t="str">
        <f t="shared" ca="1" si="8283"/>
        <v/>
      </c>
      <c r="BQ2563" s="36" t="str">
        <f t="shared" ca="1" si="8283"/>
        <v/>
      </c>
      <c r="BS2563" s="36">
        <f t="shared" ref="BS2563:CL2563" ca="1" si="8284">IF(AND(ISNUMBER(BS$190),ISNUMBER(BS846)),(BS$190/100)*(BS846/10^3),"")</f>
        <v>3.4375000000000005E-3</v>
      </c>
      <c r="BT2563" s="36">
        <f t="shared" ca="1" si="8284"/>
        <v>3.4375000000000005E-3</v>
      </c>
      <c r="BU2563" s="36">
        <f t="shared" ca="1" si="8284"/>
        <v>3.4375000000000005E-3</v>
      </c>
      <c r="BV2563" s="36">
        <f t="shared" ca="1" si="8284"/>
        <v>3.4375000000000005E-3</v>
      </c>
      <c r="BW2563" s="36" t="str">
        <f t="shared" ca="1" si="8284"/>
        <v/>
      </c>
      <c r="BX2563" s="36" t="str">
        <f t="shared" ca="1" si="8284"/>
        <v/>
      </c>
      <c r="BY2563" s="36" t="str">
        <f t="shared" ca="1" si="8284"/>
        <v/>
      </c>
      <c r="BZ2563" s="36" t="str">
        <f t="shared" ca="1" si="8284"/>
        <v/>
      </c>
      <c r="CA2563" s="36" t="str">
        <f t="shared" ca="1" si="8284"/>
        <v/>
      </c>
      <c r="CB2563" s="36" t="str">
        <f t="shared" ca="1" si="8284"/>
        <v/>
      </c>
      <c r="CC2563" s="36" t="str">
        <f t="shared" ca="1" si="8284"/>
        <v/>
      </c>
      <c r="CD2563" s="36" t="str">
        <f t="shared" ca="1" si="8284"/>
        <v/>
      </c>
      <c r="CE2563" s="36" t="str">
        <f t="shared" ca="1" si="8284"/>
        <v/>
      </c>
      <c r="CF2563" s="36" t="str">
        <f t="shared" ca="1" si="8284"/>
        <v/>
      </c>
      <c r="CG2563" s="36" t="str">
        <f t="shared" ca="1" si="8284"/>
        <v/>
      </c>
      <c r="CH2563" s="36" t="str">
        <f t="shared" ca="1" si="8284"/>
        <v/>
      </c>
      <c r="CI2563" s="36" t="str">
        <f t="shared" ca="1" si="8284"/>
        <v/>
      </c>
      <c r="CJ2563" s="36" t="str">
        <f t="shared" ca="1" si="8284"/>
        <v/>
      </c>
      <c r="CK2563" s="36" t="str">
        <f t="shared" ca="1" si="8284"/>
        <v/>
      </c>
      <c r="CL2563" s="36" t="str">
        <f t="shared" ca="1" si="8284"/>
        <v/>
      </c>
      <c r="CN2563" s="36">
        <f t="shared" ref="CN2563:DG2563" ca="1" si="8285">IF(AND(ISNUMBER(CN$190),ISNUMBER(CN846)),(CN$190/100)*(CN846/10^3),"")</f>
        <v>8.250000000000001E-4</v>
      </c>
      <c r="CO2563" s="36">
        <f t="shared" ca="1" si="8285"/>
        <v>8.250000000000001E-4</v>
      </c>
      <c r="CP2563" s="36">
        <f t="shared" ca="1" si="8285"/>
        <v>8.250000000000001E-4</v>
      </c>
      <c r="CQ2563" s="36">
        <f t="shared" ca="1" si="8285"/>
        <v>8.250000000000001E-4</v>
      </c>
      <c r="CR2563" s="36" t="str">
        <f t="shared" ca="1" si="8285"/>
        <v/>
      </c>
      <c r="CS2563" s="36" t="str">
        <f t="shared" ca="1" si="8285"/>
        <v/>
      </c>
      <c r="CT2563" s="36" t="str">
        <f t="shared" ca="1" si="8285"/>
        <v/>
      </c>
      <c r="CU2563" s="36" t="str">
        <f t="shared" ca="1" si="8285"/>
        <v/>
      </c>
      <c r="CV2563" s="36" t="str">
        <f t="shared" ca="1" si="8285"/>
        <v/>
      </c>
      <c r="CW2563" s="36" t="str">
        <f t="shared" ca="1" si="8285"/>
        <v/>
      </c>
      <c r="CX2563" s="36" t="str">
        <f t="shared" ca="1" si="8285"/>
        <v/>
      </c>
      <c r="CY2563" s="36" t="str">
        <f t="shared" ca="1" si="8285"/>
        <v/>
      </c>
      <c r="CZ2563" s="36" t="str">
        <f t="shared" ca="1" si="8285"/>
        <v/>
      </c>
      <c r="DA2563" s="36" t="str">
        <f t="shared" ca="1" si="8285"/>
        <v/>
      </c>
      <c r="DB2563" s="36" t="str">
        <f t="shared" ca="1" si="8285"/>
        <v/>
      </c>
      <c r="DC2563" s="36" t="str">
        <f t="shared" ca="1" si="8285"/>
        <v/>
      </c>
      <c r="DD2563" s="36" t="str">
        <f t="shared" ca="1" si="8285"/>
        <v/>
      </c>
      <c r="DE2563" s="36" t="str">
        <f t="shared" ca="1" si="8285"/>
        <v/>
      </c>
      <c r="DF2563" s="36" t="str">
        <f t="shared" ca="1" si="8285"/>
        <v/>
      </c>
      <c r="DG2563" s="36" t="str">
        <f t="shared" ca="1" si="8285"/>
        <v/>
      </c>
      <c r="DI2563" s="36">
        <f t="shared" ref="DI2563:EB2563" ca="1" si="8286">IF(AND(ISNUMBER(DI$190),ISNUMBER(DI846)),(DI$190/100)*(DI846/10^3),"")</f>
        <v>3.9599999999999998E-4</v>
      </c>
      <c r="DJ2563" s="36">
        <f t="shared" ca="1" si="8286"/>
        <v>6.6E-4</v>
      </c>
      <c r="DK2563" s="36">
        <f t="shared" ca="1" si="8286"/>
        <v>3.3733333333333337E-4</v>
      </c>
      <c r="DL2563" s="36">
        <f t="shared" ca="1" si="8286"/>
        <v>3.3733333333333337E-4</v>
      </c>
      <c r="DM2563" s="36">
        <f t="shared" ca="1" si="8286"/>
        <v>6.6E-4</v>
      </c>
      <c r="DN2563" s="36">
        <f t="shared" ca="1" si="8286"/>
        <v>3.3733333333333337E-4</v>
      </c>
      <c r="DO2563" s="36">
        <f t="shared" ca="1" si="8286"/>
        <v>3.3733333333333337E-4</v>
      </c>
      <c r="DP2563" s="36">
        <f t="shared" ca="1" si="8286"/>
        <v>6.6E-4</v>
      </c>
      <c r="DQ2563" s="36">
        <f t="shared" ca="1" si="8286"/>
        <v>3.3733333333333337E-4</v>
      </c>
      <c r="DR2563" s="36">
        <f t="shared" ca="1" si="8286"/>
        <v>3.3733333333333337E-4</v>
      </c>
      <c r="DS2563" s="36" t="str">
        <f t="shared" ca="1" si="8286"/>
        <v/>
      </c>
      <c r="DT2563" s="36" t="str">
        <f t="shared" ca="1" si="8286"/>
        <v/>
      </c>
      <c r="DU2563" s="36" t="str">
        <f t="shared" ca="1" si="8286"/>
        <v/>
      </c>
      <c r="DV2563" s="36" t="str">
        <f t="shared" ca="1" si="8286"/>
        <v/>
      </c>
      <c r="DW2563" s="36" t="str">
        <f t="shared" ca="1" si="8286"/>
        <v/>
      </c>
      <c r="DX2563" s="36" t="str">
        <f t="shared" ca="1" si="8286"/>
        <v/>
      </c>
      <c r="DY2563" s="36" t="str">
        <f t="shared" ca="1" si="8286"/>
        <v/>
      </c>
      <c r="DZ2563" s="36" t="str">
        <f t="shared" ca="1" si="8286"/>
        <v/>
      </c>
      <c r="EA2563" s="36" t="str">
        <f t="shared" ca="1" si="8286"/>
        <v/>
      </c>
      <c r="EB2563" s="36" t="str">
        <f t="shared" ca="1" si="8286"/>
        <v/>
      </c>
    </row>
    <row r="2564" spans="1:132" x14ac:dyDescent="0.25">
      <c r="A2564" s="797"/>
      <c r="C2564" s="323" t="str">
        <f>"[i"&amp;'Input - Output'!H741&amp;"] "&amp;$C$248</f>
        <v>[iR2] Volume vezels per vierkante meter van het lamel</v>
      </c>
      <c r="H2564" s="36">
        <f t="shared" ref="H2564:AA2564" ca="1" si="8287">IF(AND(ISNUMBER(H$190),ISNUMBER(H847)),(H$190/100)*(H847/10^3),"")</f>
        <v>1.9250000000000003E-3</v>
      </c>
      <c r="I2564" s="36">
        <f t="shared" ca="1" si="8287"/>
        <v>3.8500000000000009E-4</v>
      </c>
      <c r="J2564" s="36">
        <f t="shared" ca="1" si="8287"/>
        <v>7.7000000000000018E-4</v>
      </c>
      <c r="K2564" s="36">
        <f t="shared" ca="1" si="8287"/>
        <v>7.7000000000000018E-4</v>
      </c>
      <c r="L2564" s="36">
        <f t="shared" ca="1" si="8287"/>
        <v>7.7000000000000018E-4</v>
      </c>
      <c r="M2564" s="36">
        <f t="shared" ca="1" si="8287"/>
        <v>7.7000000000000018E-4</v>
      </c>
      <c r="N2564" s="36">
        <f t="shared" ca="1" si="8287"/>
        <v>3.8500000000000009E-4</v>
      </c>
      <c r="O2564" s="36">
        <f t="shared" ca="1" si="8287"/>
        <v>1.9250000000000003E-3</v>
      </c>
      <c r="P2564" s="36" t="str">
        <f t="shared" ca="1" si="8287"/>
        <v/>
      </c>
      <c r="Q2564" s="36" t="str">
        <f t="shared" ca="1" si="8287"/>
        <v/>
      </c>
      <c r="R2564" s="36" t="str">
        <f t="shared" ca="1" si="8287"/>
        <v/>
      </c>
      <c r="S2564" s="36" t="str">
        <f t="shared" ca="1" si="8287"/>
        <v/>
      </c>
      <c r="T2564" s="36" t="str">
        <f t="shared" ca="1" si="8287"/>
        <v/>
      </c>
      <c r="U2564" s="36" t="str">
        <f t="shared" ca="1" si="8287"/>
        <v/>
      </c>
      <c r="V2564" s="36" t="str">
        <f t="shared" ca="1" si="8287"/>
        <v/>
      </c>
      <c r="W2564" s="36" t="str">
        <f t="shared" ca="1" si="8287"/>
        <v/>
      </c>
      <c r="X2564" s="36" t="str">
        <f t="shared" ca="1" si="8287"/>
        <v/>
      </c>
      <c r="Y2564" s="36" t="str">
        <f t="shared" ca="1" si="8287"/>
        <v/>
      </c>
      <c r="Z2564" s="36" t="str">
        <f t="shared" ca="1" si="8287"/>
        <v/>
      </c>
      <c r="AA2564" s="36" t="str">
        <f t="shared" ca="1" si="8287"/>
        <v/>
      </c>
      <c r="AC2564" s="36">
        <f t="shared" ref="AC2564:AV2564" ca="1" si="8288">IF(AND(ISNUMBER(AC$190),ISNUMBER(AC847)),(AC$190/100)*(AC847/10^3),"")</f>
        <v>2.3100000000000004E-3</v>
      </c>
      <c r="AD2564" s="36">
        <f t="shared" ca="1" si="8288"/>
        <v>3.8500000000000009E-4</v>
      </c>
      <c r="AE2564" s="36">
        <f t="shared" ca="1" si="8288"/>
        <v>5.7750000000000011E-4</v>
      </c>
      <c r="AF2564" s="36">
        <f t="shared" ca="1" si="8288"/>
        <v>5.7750000000000011E-4</v>
      </c>
      <c r="AG2564" s="36">
        <f t="shared" ca="1" si="8288"/>
        <v>5.7750000000000011E-4</v>
      </c>
      <c r="AH2564" s="36">
        <f t="shared" ca="1" si="8288"/>
        <v>5.7750000000000011E-4</v>
      </c>
      <c r="AI2564" s="36">
        <f t="shared" ca="1" si="8288"/>
        <v>3.8500000000000009E-4</v>
      </c>
      <c r="AJ2564" s="36">
        <f t="shared" ca="1" si="8288"/>
        <v>2.3100000000000004E-3</v>
      </c>
      <c r="AK2564" s="36" t="str">
        <f t="shared" ca="1" si="8288"/>
        <v/>
      </c>
      <c r="AL2564" s="36" t="str">
        <f t="shared" ca="1" si="8288"/>
        <v/>
      </c>
      <c r="AM2564" s="36" t="str">
        <f t="shared" ca="1" si="8288"/>
        <v/>
      </c>
      <c r="AN2564" s="36" t="str">
        <f t="shared" ca="1" si="8288"/>
        <v/>
      </c>
      <c r="AO2564" s="36" t="str">
        <f t="shared" ca="1" si="8288"/>
        <v/>
      </c>
      <c r="AP2564" s="36" t="str">
        <f t="shared" ca="1" si="8288"/>
        <v/>
      </c>
      <c r="AQ2564" s="36" t="str">
        <f t="shared" ca="1" si="8288"/>
        <v/>
      </c>
      <c r="AR2564" s="36" t="str">
        <f t="shared" ca="1" si="8288"/>
        <v/>
      </c>
      <c r="AS2564" s="36" t="str">
        <f t="shared" ca="1" si="8288"/>
        <v/>
      </c>
      <c r="AT2564" s="36" t="str">
        <f t="shared" ca="1" si="8288"/>
        <v/>
      </c>
      <c r="AU2564" s="36" t="str">
        <f t="shared" ca="1" si="8288"/>
        <v/>
      </c>
      <c r="AV2564" s="334" t="str">
        <f t="shared" ca="1" si="8288"/>
        <v/>
      </c>
      <c r="AX2564" s="36">
        <f t="shared" ref="AX2564:BQ2564" ca="1" si="8289">IF(AND(ISNUMBER(AX$190),ISNUMBER(AX847)),(AX$190/100)*(AX847/10^3),"")</f>
        <v>2.4750000000000002E-3</v>
      </c>
      <c r="AY2564" s="36">
        <f t="shared" ca="1" si="8289"/>
        <v>4.1250000000000005E-4</v>
      </c>
      <c r="AZ2564" s="36">
        <f t="shared" ca="1" si="8289"/>
        <v>6.1875000000000005E-4</v>
      </c>
      <c r="BA2564" s="36">
        <f t="shared" ca="1" si="8289"/>
        <v>6.1875000000000005E-4</v>
      </c>
      <c r="BB2564" s="36">
        <f t="shared" ca="1" si="8289"/>
        <v>6.1875000000000005E-4</v>
      </c>
      <c r="BC2564" s="36">
        <f t="shared" ca="1" si="8289"/>
        <v>6.1875000000000005E-4</v>
      </c>
      <c r="BD2564" s="36">
        <f t="shared" ca="1" si="8289"/>
        <v>4.1250000000000005E-4</v>
      </c>
      <c r="BE2564" s="36">
        <f t="shared" ca="1" si="8289"/>
        <v>2.4750000000000002E-3</v>
      </c>
      <c r="BF2564" s="36" t="str">
        <f t="shared" ca="1" si="8289"/>
        <v/>
      </c>
      <c r="BG2564" s="36" t="str">
        <f t="shared" ca="1" si="8289"/>
        <v/>
      </c>
      <c r="BH2564" s="36" t="str">
        <f t="shared" ca="1" si="8289"/>
        <v/>
      </c>
      <c r="BI2564" s="36" t="str">
        <f t="shared" ca="1" si="8289"/>
        <v/>
      </c>
      <c r="BJ2564" s="36" t="str">
        <f t="shared" ca="1" si="8289"/>
        <v/>
      </c>
      <c r="BK2564" s="36" t="str">
        <f t="shared" ca="1" si="8289"/>
        <v/>
      </c>
      <c r="BL2564" s="36" t="str">
        <f t="shared" ca="1" si="8289"/>
        <v/>
      </c>
      <c r="BM2564" s="36" t="str">
        <f t="shared" ca="1" si="8289"/>
        <v/>
      </c>
      <c r="BN2564" s="36" t="str">
        <f t="shared" ca="1" si="8289"/>
        <v/>
      </c>
      <c r="BO2564" s="36" t="str">
        <f t="shared" ca="1" si="8289"/>
        <v/>
      </c>
      <c r="BP2564" s="36" t="str">
        <f t="shared" ca="1" si="8289"/>
        <v/>
      </c>
      <c r="BQ2564" s="36" t="str">
        <f t="shared" ca="1" si="8289"/>
        <v/>
      </c>
      <c r="BS2564" s="36">
        <f t="shared" ref="BS2564:CL2564" ca="1" si="8290">IF(AND(ISNUMBER(BS$190),ISNUMBER(BS847)),(BS$190/100)*(BS847/10^3),"")</f>
        <v>3.4375000000000005E-3</v>
      </c>
      <c r="BT2564" s="36">
        <f t="shared" ca="1" si="8290"/>
        <v>3.4375000000000005E-3</v>
      </c>
      <c r="BU2564" s="36">
        <f t="shared" ca="1" si="8290"/>
        <v>3.4375000000000005E-3</v>
      </c>
      <c r="BV2564" s="36">
        <f t="shared" ca="1" si="8290"/>
        <v>3.4375000000000005E-3</v>
      </c>
      <c r="BW2564" s="36" t="str">
        <f t="shared" ca="1" si="8290"/>
        <v/>
      </c>
      <c r="BX2564" s="36" t="str">
        <f t="shared" ca="1" si="8290"/>
        <v/>
      </c>
      <c r="BY2564" s="36" t="str">
        <f t="shared" ca="1" si="8290"/>
        <v/>
      </c>
      <c r="BZ2564" s="36" t="str">
        <f t="shared" ca="1" si="8290"/>
        <v/>
      </c>
      <c r="CA2564" s="36" t="str">
        <f t="shared" ca="1" si="8290"/>
        <v/>
      </c>
      <c r="CB2564" s="36" t="str">
        <f t="shared" ca="1" si="8290"/>
        <v/>
      </c>
      <c r="CC2564" s="36" t="str">
        <f t="shared" ca="1" si="8290"/>
        <v/>
      </c>
      <c r="CD2564" s="36" t="str">
        <f t="shared" ca="1" si="8290"/>
        <v/>
      </c>
      <c r="CE2564" s="36" t="str">
        <f t="shared" ca="1" si="8290"/>
        <v/>
      </c>
      <c r="CF2564" s="36" t="str">
        <f t="shared" ca="1" si="8290"/>
        <v/>
      </c>
      <c r="CG2564" s="36" t="str">
        <f t="shared" ca="1" si="8290"/>
        <v/>
      </c>
      <c r="CH2564" s="36" t="str">
        <f t="shared" ca="1" si="8290"/>
        <v/>
      </c>
      <c r="CI2564" s="36" t="str">
        <f t="shared" ca="1" si="8290"/>
        <v/>
      </c>
      <c r="CJ2564" s="36" t="str">
        <f t="shared" ca="1" si="8290"/>
        <v/>
      </c>
      <c r="CK2564" s="36" t="str">
        <f t="shared" ca="1" si="8290"/>
        <v/>
      </c>
      <c r="CL2564" s="36" t="str">
        <f t="shared" ca="1" si="8290"/>
        <v/>
      </c>
      <c r="CN2564" s="36">
        <f t="shared" ref="CN2564:DG2564" ca="1" si="8291">IF(AND(ISNUMBER(CN$190),ISNUMBER(CN847)),(CN$190/100)*(CN847/10^3),"")</f>
        <v>8.250000000000001E-4</v>
      </c>
      <c r="CO2564" s="36">
        <f t="shared" ca="1" si="8291"/>
        <v>8.250000000000001E-4</v>
      </c>
      <c r="CP2564" s="36">
        <f t="shared" ca="1" si="8291"/>
        <v>8.250000000000001E-4</v>
      </c>
      <c r="CQ2564" s="36">
        <f t="shared" ca="1" si="8291"/>
        <v>8.250000000000001E-4</v>
      </c>
      <c r="CR2564" s="36" t="str">
        <f t="shared" ca="1" si="8291"/>
        <v/>
      </c>
      <c r="CS2564" s="36" t="str">
        <f t="shared" ca="1" si="8291"/>
        <v/>
      </c>
      <c r="CT2564" s="36" t="str">
        <f t="shared" ca="1" si="8291"/>
        <v/>
      </c>
      <c r="CU2564" s="36" t="str">
        <f t="shared" ca="1" si="8291"/>
        <v/>
      </c>
      <c r="CV2564" s="36" t="str">
        <f t="shared" ca="1" si="8291"/>
        <v/>
      </c>
      <c r="CW2564" s="36" t="str">
        <f t="shared" ca="1" si="8291"/>
        <v/>
      </c>
      <c r="CX2564" s="36" t="str">
        <f t="shared" ca="1" si="8291"/>
        <v/>
      </c>
      <c r="CY2564" s="36" t="str">
        <f t="shared" ca="1" si="8291"/>
        <v/>
      </c>
      <c r="CZ2564" s="36" t="str">
        <f t="shared" ca="1" si="8291"/>
        <v/>
      </c>
      <c r="DA2564" s="36" t="str">
        <f t="shared" ca="1" si="8291"/>
        <v/>
      </c>
      <c r="DB2564" s="36" t="str">
        <f t="shared" ca="1" si="8291"/>
        <v/>
      </c>
      <c r="DC2564" s="36" t="str">
        <f t="shared" ca="1" si="8291"/>
        <v/>
      </c>
      <c r="DD2564" s="36" t="str">
        <f t="shared" ca="1" si="8291"/>
        <v/>
      </c>
      <c r="DE2564" s="36" t="str">
        <f t="shared" ca="1" si="8291"/>
        <v/>
      </c>
      <c r="DF2564" s="36" t="str">
        <f t="shared" ca="1" si="8291"/>
        <v/>
      </c>
      <c r="DG2564" s="36" t="str">
        <f t="shared" ca="1" si="8291"/>
        <v/>
      </c>
      <c r="DI2564" s="36">
        <f t="shared" ref="DI2564:EB2564" ca="1" si="8292">IF(AND(ISNUMBER(DI$190),ISNUMBER(DI847)),(DI$190/100)*(DI847/10^3),"")</f>
        <v>3.9599999999999998E-4</v>
      </c>
      <c r="DJ2564" s="36">
        <f t="shared" ca="1" si="8292"/>
        <v>6.6E-4</v>
      </c>
      <c r="DK2564" s="36">
        <f t="shared" ca="1" si="8292"/>
        <v>3.3733333333333337E-4</v>
      </c>
      <c r="DL2564" s="36">
        <f t="shared" ca="1" si="8292"/>
        <v>3.3733333333333337E-4</v>
      </c>
      <c r="DM2564" s="36">
        <f t="shared" ca="1" si="8292"/>
        <v>6.6E-4</v>
      </c>
      <c r="DN2564" s="36">
        <f t="shared" ca="1" si="8292"/>
        <v>3.3733333333333337E-4</v>
      </c>
      <c r="DO2564" s="36">
        <f t="shared" ca="1" si="8292"/>
        <v>3.3733333333333337E-4</v>
      </c>
      <c r="DP2564" s="36">
        <f t="shared" ca="1" si="8292"/>
        <v>6.6E-4</v>
      </c>
      <c r="DQ2564" s="36">
        <f t="shared" ca="1" si="8292"/>
        <v>3.3733333333333337E-4</v>
      </c>
      <c r="DR2564" s="36">
        <f t="shared" ca="1" si="8292"/>
        <v>3.3733333333333337E-4</v>
      </c>
      <c r="DS2564" s="36" t="str">
        <f t="shared" ca="1" si="8292"/>
        <v/>
      </c>
      <c r="DT2564" s="36" t="str">
        <f t="shared" ca="1" si="8292"/>
        <v/>
      </c>
      <c r="DU2564" s="36" t="str">
        <f t="shared" ca="1" si="8292"/>
        <v/>
      </c>
      <c r="DV2564" s="36" t="str">
        <f t="shared" ca="1" si="8292"/>
        <v/>
      </c>
      <c r="DW2564" s="36" t="str">
        <f t="shared" ca="1" si="8292"/>
        <v/>
      </c>
      <c r="DX2564" s="36" t="str">
        <f t="shared" ca="1" si="8292"/>
        <v/>
      </c>
      <c r="DY2564" s="36" t="str">
        <f t="shared" ca="1" si="8292"/>
        <v/>
      </c>
      <c r="DZ2564" s="36" t="str">
        <f t="shared" ca="1" si="8292"/>
        <v/>
      </c>
      <c r="EA2564" s="36" t="str">
        <f t="shared" ca="1" si="8292"/>
        <v/>
      </c>
      <c r="EB2564" s="36" t="str">
        <f t="shared" ca="1" si="8292"/>
        <v/>
      </c>
    </row>
    <row r="2565" spans="1:132" x14ac:dyDescent="0.25">
      <c r="A2565" s="797"/>
      <c r="C2565" s="323" t="str">
        <f>"[i"&amp;'Input - Output'!H742&amp;"] "&amp;$C$248</f>
        <v>[iR2] Volume vezels per vierkante meter van het lamel</v>
      </c>
      <c r="H2565" s="36">
        <f t="shared" ref="H2565:AA2565" ca="1" si="8293">IF(AND(ISNUMBER(H$190),ISNUMBER(H848)),(H$190/100)*(H848/10^3),"")</f>
        <v>1.9250000000000003E-3</v>
      </c>
      <c r="I2565" s="36">
        <f t="shared" ca="1" si="8293"/>
        <v>3.8500000000000009E-4</v>
      </c>
      <c r="J2565" s="36">
        <f t="shared" ca="1" si="8293"/>
        <v>7.7000000000000018E-4</v>
      </c>
      <c r="K2565" s="36">
        <f t="shared" ca="1" si="8293"/>
        <v>7.7000000000000018E-4</v>
      </c>
      <c r="L2565" s="36">
        <f t="shared" ca="1" si="8293"/>
        <v>7.7000000000000018E-4</v>
      </c>
      <c r="M2565" s="36">
        <f t="shared" ca="1" si="8293"/>
        <v>7.7000000000000018E-4</v>
      </c>
      <c r="N2565" s="36">
        <f t="shared" ca="1" si="8293"/>
        <v>3.8500000000000009E-4</v>
      </c>
      <c r="O2565" s="36">
        <f t="shared" ca="1" si="8293"/>
        <v>1.9250000000000003E-3</v>
      </c>
      <c r="P2565" s="36" t="str">
        <f t="shared" ca="1" si="8293"/>
        <v/>
      </c>
      <c r="Q2565" s="36" t="str">
        <f t="shared" ca="1" si="8293"/>
        <v/>
      </c>
      <c r="R2565" s="36" t="str">
        <f t="shared" ca="1" si="8293"/>
        <v/>
      </c>
      <c r="S2565" s="36" t="str">
        <f t="shared" ca="1" si="8293"/>
        <v/>
      </c>
      <c r="T2565" s="36" t="str">
        <f t="shared" ca="1" si="8293"/>
        <v/>
      </c>
      <c r="U2565" s="36" t="str">
        <f t="shared" ca="1" si="8293"/>
        <v/>
      </c>
      <c r="V2565" s="36" t="str">
        <f t="shared" ca="1" si="8293"/>
        <v/>
      </c>
      <c r="W2565" s="36" t="str">
        <f t="shared" ca="1" si="8293"/>
        <v/>
      </c>
      <c r="X2565" s="36" t="str">
        <f t="shared" ca="1" si="8293"/>
        <v/>
      </c>
      <c r="Y2565" s="36" t="str">
        <f t="shared" ca="1" si="8293"/>
        <v/>
      </c>
      <c r="Z2565" s="36" t="str">
        <f t="shared" ca="1" si="8293"/>
        <v/>
      </c>
      <c r="AA2565" s="36" t="str">
        <f t="shared" ca="1" si="8293"/>
        <v/>
      </c>
      <c r="AC2565" s="36">
        <f t="shared" ref="AC2565:AV2565" ca="1" si="8294">IF(AND(ISNUMBER(AC$190),ISNUMBER(AC848)),(AC$190/100)*(AC848/10^3),"")</f>
        <v>2.3100000000000004E-3</v>
      </c>
      <c r="AD2565" s="36">
        <f t="shared" ca="1" si="8294"/>
        <v>3.8500000000000009E-4</v>
      </c>
      <c r="AE2565" s="36">
        <f t="shared" ca="1" si="8294"/>
        <v>5.7750000000000011E-4</v>
      </c>
      <c r="AF2565" s="36">
        <f t="shared" ca="1" si="8294"/>
        <v>5.7750000000000011E-4</v>
      </c>
      <c r="AG2565" s="36">
        <f t="shared" ca="1" si="8294"/>
        <v>5.7750000000000011E-4</v>
      </c>
      <c r="AH2565" s="36">
        <f t="shared" ca="1" si="8294"/>
        <v>5.7750000000000011E-4</v>
      </c>
      <c r="AI2565" s="36">
        <f t="shared" ca="1" si="8294"/>
        <v>3.8500000000000009E-4</v>
      </c>
      <c r="AJ2565" s="36">
        <f t="shared" ca="1" si="8294"/>
        <v>2.3100000000000004E-3</v>
      </c>
      <c r="AK2565" s="36" t="str">
        <f t="shared" ca="1" si="8294"/>
        <v/>
      </c>
      <c r="AL2565" s="36" t="str">
        <f t="shared" ca="1" si="8294"/>
        <v/>
      </c>
      <c r="AM2565" s="36" t="str">
        <f t="shared" ca="1" si="8294"/>
        <v/>
      </c>
      <c r="AN2565" s="36" t="str">
        <f t="shared" ca="1" si="8294"/>
        <v/>
      </c>
      <c r="AO2565" s="36" t="str">
        <f t="shared" ca="1" si="8294"/>
        <v/>
      </c>
      <c r="AP2565" s="36" t="str">
        <f t="shared" ca="1" si="8294"/>
        <v/>
      </c>
      <c r="AQ2565" s="36" t="str">
        <f t="shared" ca="1" si="8294"/>
        <v/>
      </c>
      <c r="AR2565" s="36" t="str">
        <f t="shared" ca="1" si="8294"/>
        <v/>
      </c>
      <c r="AS2565" s="36" t="str">
        <f t="shared" ca="1" si="8294"/>
        <v/>
      </c>
      <c r="AT2565" s="36" t="str">
        <f t="shared" ca="1" si="8294"/>
        <v/>
      </c>
      <c r="AU2565" s="36" t="str">
        <f t="shared" ca="1" si="8294"/>
        <v/>
      </c>
      <c r="AV2565" s="334" t="str">
        <f t="shared" ca="1" si="8294"/>
        <v/>
      </c>
      <c r="AX2565" s="36">
        <f t="shared" ref="AX2565:BQ2565" ca="1" si="8295">IF(AND(ISNUMBER(AX$190),ISNUMBER(AX848)),(AX$190/100)*(AX848/10^3),"")</f>
        <v>2.4750000000000002E-3</v>
      </c>
      <c r="AY2565" s="36">
        <f t="shared" ca="1" si="8295"/>
        <v>4.1250000000000005E-4</v>
      </c>
      <c r="AZ2565" s="36">
        <f t="shared" ca="1" si="8295"/>
        <v>6.1875000000000005E-4</v>
      </c>
      <c r="BA2565" s="36">
        <f t="shared" ca="1" si="8295"/>
        <v>6.1875000000000005E-4</v>
      </c>
      <c r="BB2565" s="36">
        <f t="shared" ca="1" si="8295"/>
        <v>6.1875000000000005E-4</v>
      </c>
      <c r="BC2565" s="36">
        <f t="shared" ca="1" si="8295"/>
        <v>6.1875000000000005E-4</v>
      </c>
      <c r="BD2565" s="36">
        <f t="shared" ca="1" si="8295"/>
        <v>4.1250000000000005E-4</v>
      </c>
      <c r="BE2565" s="36">
        <f t="shared" ca="1" si="8295"/>
        <v>2.4750000000000002E-3</v>
      </c>
      <c r="BF2565" s="36" t="str">
        <f t="shared" ca="1" si="8295"/>
        <v/>
      </c>
      <c r="BG2565" s="36" t="str">
        <f t="shared" ca="1" si="8295"/>
        <v/>
      </c>
      <c r="BH2565" s="36" t="str">
        <f t="shared" ca="1" si="8295"/>
        <v/>
      </c>
      <c r="BI2565" s="36" t="str">
        <f t="shared" ca="1" si="8295"/>
        <v/>
      </c>
      <c r="BJ2565" s="36" t="str">
        <f t="shared" ca="1" si="8295"/>
        <v/>
      </c>
      <c r="BK2565" s="36" t="str">
        <f t="shared" ca="1" si="8295"/>
        <v/>
      </c>
      <c r="BL2565" s="36" t="str">
        <f t="shared" ca="1" si="8295"/>
        <v/>
      </c>
      <c r="BM2565" s="36" t="str">
        <f t="shared" ca="1" si="8295"/>
        <v/>
      </c>
      <c r="BN2565" s="36" t="str">
        <f t="shared" ca="1" si="8295"/>
        <v/>
      </c>
      <c r="BO2565" s="36" t="str">
        <f t="shared" ca="1" si="8295"/>
        <v/>
      </c>
      <c r="BP2565" s="36" t="str">
        <f t="shared" ca="1" si="8295"/>
        <v/>
      </c>
      <c r="BQ2565" s="36" t="str">
        <f t="shared" ca="1" si="8295"/>
        <v/>
      </c>
      <c r="BS2565" s="36">
        <f t="shared" ref="BS2565:CL2565" ca="1" si="8296">IF(AND(ISNUMBER(BS$190),ISNUMBER(BS848)),(BS$190/100)*(BS848/10^3),"")</f>
        <v>3.4375000000000005E-3</v>
      </c>
      <c r="BT2565" s="36">
        <f t="shared" ca="1" si="8296"/>
        <v>3.4375000000000005E-3</v>
      </c>
      <c r="BU2565" s="36">
        <f t="shared" ca="1" si="8296"/>
        <v>3.4375000000000005E-3</v>
      </c>
      <c r="BV2565" s="36">
        <f t="shared" ca="1" si="8296"/>
        <v>3.4375000000000005E-3</v>
      </c>
      <c r="BW2565" s="36" t="str">
        <f t="shared" ca="1" si="8296"/>
        <v/>
      </c>
      <c r="BX2565" s="36" t="str">
        <f t="shared" ca="1" si="8296"/>
        <v/>
      </c>
      <c r="BY2565" s="36" t="str">
        <f t="shared" ca="1" si="8296"/>
        <v/>
      </c>
      <c r="BZ2565" s="36" t="str">
        <f t="shared" ca="1" si="8296"/>
        <v/>
      </c>
      <c r="CA2565" s="36" t="str">
        <f t="shared" ca="1" si="8296"/>
        <v/>
      </c>
      <c r="CB2565" s="36" t="str">
        <f t="shared" ca="1" si="8296"/>
        <v/>
      </c>
      <c r="CC2565" s="36" t="str">
        <f t="shared" ca="1" si="8296"/>
        <v/>
      </c>
      <c r="CD2565" s="36" t="str">
        <f t="shared" ca="1" si="8296"/>
        <v/>
      </c>
      <c r="CE2565" s="36" t="str">
        <f t="shared" ca="1" si="8296"/>
        <v/>
      </c>
      <c r="CF2565" s="36" t="str">
        <f t="shared" ca="1" si="8296"/>
        <v/>
      </c>
      <c r="CG2565" s="36" t="str">
        <f t="shared" ca="1" si="8296"/>
        <v/>
      </c>
      <c r="CH2565" s="36" t="str">
        <f t="shared" ca="1" si="8296"/>
        <v/>
      </c>
      <c r="CI2565" s="36" t="str">
        <f t="shared" ca="1" si="8296"/>
        <v/>
      </c>
      <c r="CJ2565" s="36" t="str">
        <f t="shared" ca="1" si="8296"/>
        <v/>
      </c>
      <c r="CK2565" s="36" t="str">
        <f t="shared" ca="1" si="8296"/>
        <v/>
      </c>
      <c r="CL2565" s="36" t="str">
        <f t="shared" ca="1" si="8296"/>
        <v/>
      </c>
      <c r="CN2565" s="36">
        <f t="shared" ref="CN2565:DG2565" ca="1" si="8297">IF(AND(ISNUMBER(CN$190),ISNUMBER(CN848)),(CN$190/100)*(CN848/10^3),"")</f>
        <v>8.250000000000001E-4</v>
      </c>
      <c r="CO2565" s="36">
        <f t="shared" ca="1" si="8297"/>
        <v>8.250000000000001E-4</v>
      </c>
      <c r="CP2565" s="36">
        <f t="shared" ca="1" si="8297"/>
        <v>8.250000000000001E-4</v>
      </c>
      <c r="CQ2565" s="36">
        <f t="shared" ca="1" si="8297"/>
        <v>8.250000000000001E-4</v>
      </c>
      <c r="CR2565" s="36" t="str">
        <f t="shared" ca="1" si="8297"/>
        <v/>
      </c>
      <c r="CS2565" s="36" t="str">
        <f t="shared" ca="1" si="8297"/>
        <v/>
      </c>
      <c r="CT2565" s="36" t="str">
        <f t="shared" ca="1" si="8297"/>
        <v/>
      </c>
      <c r="CU2565" s="36" t="str">
        <f t="shared" ca="1" si="8297"/>
        <v/>
      </c>
      <c r="CV2565" s="36" t="str">
        <f t="shared" ca="1" si="8297"/>
        <v/>
      </c>
      <c r="CW2565" s="36" t="str">
        <f t="shared" ca="1" si="8297"/>
        <v/>
      </c>
      <c r="CX2565" s="36" t="str">
        <f t="shared" ca="1" si="8297"/>
        <v/>
      </c>
      <c r="CY2565" s="36" t="str">
        <f t="shared" ca="1" si="8297"/>
        <v/>
      </c>
      <c r="CZ2565" s="36" t="str">
        <f t="shared" ca="1" si="8297"/>
        <v/>
      </c>
      <c r="DA2565" s="36" t="str">
        <f t="shared" ca="1" si="8297"/>
        <v/>
      </c>
      <c r="DB2565" s="36" t="str">
        <f t="shared" ca="1" si="8297"/>
        <v/>
      </c>
      <c r="DC2565" s="36" t="str">
        <f t="shared" ca="1" si="8297"/>
        <v/>
      </c>
      <c r="DD2565" s="36" t="str">
        <f t="shared" ca="1" si="8297"/>
        <v/>
      </c>
      <c r="DE2565" s="36" t="str">
        <f t="shared" ca="1" si="8297"/>
        <v/>
      </c>
      <c r="DF2565" s="36" t="str">
        <f t="shared" ca="1" si="8297"/>
        <v/>
      </c>
      <c r="DG2565" s="36" t="str">
        <f t="shared" ca="1" si="8297"/>
        <v/>
      </c>
      <c r="DI2565" s="36">
        <f t="shared" ref="DI2565:EB2565" ca="1" si="8298">IF(AND(ISNUMBER(DI$190),ISNUMBER(DI848)),(DI$190/100)*(DI848/10^3),"")</f>
        <v>3.9599999999999998E-4</v>
      </c>
      <c r="DJ2565" s="36">
        <f t="shared" ca="1" si="8298"/>
        <v>6.6E-4</v>
      </c>
      <c r="DK2565" s="36">
        <f t="shared" ca="1" si="8298"/>
        <v>3.3733333333333337E-4</v>
      </c>
      <c r="DL2565" s="36">
        <f t="shared" ca="1" si="8298"/>
        <v>3.3733333333333337E-4</v>
      </c>
      <c r="DM2565" s="36">
        <f t="shared" ca="1" si="8298"/>
        <v>6.6E-4</v>
      </c>
      <c r="DN2565" s="36">
        <f t="shared" ca="1" si="8298"/>
        <v>3.3733333333333337E-4</v>
      </c>
      <c r="DO2565" s="36">
        <f t="shared" ca="1" si="8298"/>
        <v>3.3733333333333337E-4</v>
      </c>
      <c r="DP2565" s="36">
        <f t="shared" ca="1" si="8298"/>
        <v>6.6E-4</v>
      </c>
      <c r="DQ2565" s="36">
        <f t="shared" ca="1" si="8298"/>
        <v>3.3733333333333337E-4</v>
      </c>
      <c r="DR2565" s="36">
        <f t="shared" ca="1" si="8298"/>
        <v>3.3733333333333337E-4</v>
      </c>
      <c r="DS2565" s="36" t="str">
        <f t="shared" ca="1" si="8298"/>
        <v/>
      </c>
      <c r="DT2565" s="36" t="str">
        <f t="shared" ca="1" si="8298"/>
        <v/>
      </c>
      <c r="DU2565" s="36" t="str">
        <f t="shared" ca="1" si="8298"/>
        <v/>
      </c>
      <c r="DV2565" s="36" t="str">
        <f t="shared" ca="1" si="8298"/>
        <v/>
      </c>
      <c r="DW2565" s="36" t="str">
        <f t="shared" ca="1" si="8298"/>
        <v/>
      </c>
      <c r="DX2565" s="36" t="str">
        <f t="shared" ca="1" si="8298"/>
        <v/>
      </c>
      <c r="DY2565" s="36" t="str">
        <f t="shared" ca="1" si="8298"/>
        <v/>
      </c>
      <c r="DZ2565" s="36" t="str">
        <f t="shared" ca="1" si="8298"/>
        <v/>
      </c>
      <c r="EA2565" s="36" t="str">
        <f t="shared" ca="1" si="8298"/>
        <v/>
      </c>
      <c r="EB2565" s="36" t="str">
        <f t="shared" ca="1" si="8298"/>
        <v/>
      </c>
    </row>
    <row r="2566" spans="1:132" x14ac:dyDescent="0.25">
      <c r="A2566" s="797"/>
      <c r="C2566" s="323" t="str">
        <f>"[i"&amp;'Input - Output'!H743&amp;"] "&amp;$C$248</f>
        <v>[iR2] Volume vezels per vierkante meter van het lamel</v>
      </c>
      <c r="H2566" s="36">
        <f t="shared" ref="H2566:AA2566" ca="1" si="8299">IF(AND(ISNUMBER(H$190),ISNUMBER(H849)),(H$190/100)*(H849/10^3),"")</f>
        <v>1.9250000000000003E-3</v>
      </c>
      <c r="I2566" s="36">
        <f t="shared" ca="1" si="8299"/>
        <v>3.8500000000000009E-4</v>
      </c>
      <c r="J2566" s="36">
        <f t="shared" ca="1" si="8299"/>
        <v>7.7000000000000018E-4</v>
      </c>
      <c r="K2566" s="36">
        <f t="shared" ca="1" si="8299"/>
        <v>7.7000000000000018E-4</v>
      </c>
      <c r="L2566" s="36">
        <f t="shared" ca="1" si="8299"/>
        <v>7.7000000000000018E-4</v>
      </c>
      <c r="M2566" s="36">
        <f t="shared" ca="1" si="8299"/>
        <v>7.7000000000000018E-4</v>
      </c>
      <c r="N2566" s="36">
        <f t="shared" ca="1" si="8299"/>
        <v>3.8500000000000009E-4</v>
      </c>
      <c r="O2566" s="36">
        <f t="shared" ca="1" si="8299"/>
        <v>1.9250000000000003E-3</v>
      </c>
      <c r="P2566" s="36" t="str">
        <f t="shared" ca="1" si="8299"/>
        <v/>
      </c>
      <c r="Q2566" s="36" t="str">
        <f t="shared" ca="1" si="8299"/>
        <v/>
      </c>
      <c r="R2566" s="36" t="str">
        <f t="shared" ca="1" si="8299"/>
        <v/>
      </c>
      <c r="S2566" s="36" t="str">
        <f t="shared" ca="1" si="8299"/>
        <v/>
      </c>
      <c r="T2566" s="36" t="str">
        <f t="shared" ca="1" si="8299"/>
        <v/>
      </c>
      <c r="U2566" s="36" t="str">
        <f t="shared" ca="1" si="8299"/>
        <v/>
      </c>
      <c r="V2566" s="36" t="str">
        <f t="shared" ca="1" si="8299"/>
        <v/>
      </c>
      <c r="W2566" s="36" t="str">
        <f t="shared" ca="1" si="8299"/>
        <v/>
      </c>
      <c r="X2566" s="36" t="str">
        <f t="shared" ca="1" si="8299"/>
        <v/>
      </c>
      <c r="Y2566" s="36" t="str">
        <f t="shared" ca="1" si="8299"/>
        <v/>
      </c>
      <c r="Z2566" s="36" t="str">
        <f t="shared" ca="1" si="8299"/>
        <v/>
      </c>
      <c r="AA2566" s="36" t="str">
        <f t="shared" ca="1" si="8299"/>
        <v/>
      </c>
      <c r="AC2566" s="36">
        <f t="shared" ref="AC2566:AV2566" ca="1" si="8300">IF(AND(ISNUMBER(AC$190),ISNUMBER(AC849)),(AC$190/100)*(AC849/10^3),"")</f>
        <v>2.3100000000000004E-3</v>
      </c>
      <c r="AD2566" s="36">
        <f t="shared" ca="1" si="8300"/>
        <v>3.8500000000000009E-4</v>
      </c>
      <c r="AE2566" s="36">
        <f t="shared" ca="1" si="8300"/>
        <v>5.7750000000000011E-4</v>
      </c>
      <c r="AF2566" s="36">
        <f t="shared" ca="1" si="8300"/>
        <v>5.7750000000000011E-4</v>
      </c>
      <c r="AG2566" s="36">
        <f t="shared" ca="1" si="8300"/>
        <v>5.7750000000000011E-4</v>
      </c>
      <c r="AH2566" s="36">
        <f t="shared" ca="1" si="8300"/>
        <v>5.7750000000000011E-4</v>
      </c>
      <c r="AI2566" s="36">
        <f t="shared" ca="1" si="8300"/>
        <v>3.8500000000000009E-4</v>
      </c>
      <c r="AJ2566" s="36">
        <f t="shared" ca="1" si="8300"/>
        <v>2.3100000000000004E-3</v>
      </c>
      <c r="AK2566" s="36" t="str">
        <f t="shared" ca="1" si="8300"/>
        <v/>
      </c>
      <c r="AL2566" s="36" t="str">
        <f t="shared" ca="1" si="8300"/>
        <v/>
      </c>
      <c r="AM2566" s="36" t="str">
        <f t="shared" ca="1" si="8300"/>
        <v/>
      </c>
      <c r="AN2566" s="36" t="str">
        <f t="shared" ca="1" si="8300"/>
        <v/>
      </c>
      <c r="AO2566" s="36" t="str">
        <f t="shared" ca="1" si="8300"/>
        <v/>
      </c>
      <c r="AP2566" s="36" t="str">
        <f t="shared" ca="1" si="8300"/>
        <v/>
      </c>
      <c r="AQ2566" s="36" t="str">
        <f t="shared" ca="1" si="8300"/>
        <v/>
      </c>
      <c r="AR2566" s="36" t="str">
        <f t="shared" ca="1" si="8300"/>
        <v/>
      </c>
      <c r="AS2566" s="36" t="str">
        <f t="shared" ca="1" si="8300"/>
        <v/>
      </c>
      <c r="AT2566" s="36" t="str">
        <f t="shared" ca="1" si="8300"/>
        <v/>
      </c>
      <c r="AU2566" s="36" t="str">
        <f t="shared" ca="1" si="8300"/>
        <v/>
      </c>
      <c r="AV2566" s="334" t="str">
        <f t="shared" ca="1" si="8300"/>
        <v/>
      </c>
      <c r="AX2566" s="36">
        <f t="shared" ref="AX2566:BQ2566" ca="1" si="8301">IF(AND(ISNUMBER(AX$190),ISNUMBER(AX849)),(AX$190/100)*(AX849/10^3),"")</f>
        <v>2.4750000000000002E-3</v>
      </c>
      <c r="AY2566" s="36">
        <f t="shared" ca="1" si="8301"/>
        <v>4.1250000000000005E-4</v>
      </c>
      <c r="AZ2566" s="36">
        <f t="shared" ca="1" si="8301"/>
        <v>6.1875000000000005E-4</v>
      </c>
      <c r="BA2566" s="36">
        <f t="shared" ca="1" si="8301"/>
        <v>6.1875000000000005E-4</v>
      </c>
      <c r="BB2566" s="36">
        <f t="shared" ca="1" si="8301"/>
        <v>6.1875000000000005E-4</v>
      </c>
      <c r="BC2566" s="36">
        <f t="shared" ca="1" si="8301"/>
        <v>6.1875000000000005E-4</v>
      </c>
      <c r="BD2566" s="36">
        <f t="shared" ca="1" si="8301"/>
        <v>4.1250000000000005E-4</v>
      </c>
      <c r="BE2566" s="36">
        <f t="shared" ca="1" si="8301"/>
        <v>2.4750000000000002E-3</v>
      </c>
      <c r="BF2566" s="36" t="str">
        <f t="shared" ca="1" si="8301"/>
        <v/>
      </c>
      <c r="BG2566" s="36" t="str">
        <f t="shared" ca="1" si="8301"/>
        <v/>
      </c>
      <c r="BH2566" s="36" t="str">
        <f t="shared" ca="1" si="8301"/>
        <v/>
      </c>
      <c r="BI2566" s="36" t="str">
        <f t="shared" ca="1" si="8301"/>
        <v/>
      </c>
      <c r="BJ2566" s="36" t="str">
        <f t="shared" ca="1" si="8301"/>
        <v/>
      </c>
      <c r="BK2566" s="36" t="str">
        <f t="shared" ca="1" si="8301"/>
        <v/>
      </c>
      <c r="BL2566" s="36" t="str">
        <f t="shared" ca="1" si="8301"/>
        <v/>
      </c>
      <c r="BM2566" s="36" t="str">
        <f t="shared" ca="1" si="8301"/>
        <v/>
      </c>
      <c r="BN2566" s="36" t="str">
        <f t="shared" ca="1" si="8301"/>
        <v/>
      </c>
      <c r="BO2566" s="36" t="str">
        <f t="shared" ca="1" si="8301"/>
        <v/>
      </c>
      <c r="BP2566" s="36" t="str">
        <f t="shared" ca="1" si="8301"/>
        <v/>
      </c>
      <c r="BQ2566" s="36" t="str">
        <f t="shared" ca="1" si="8301"/>
        <v/>
      </c>
      <c r="BS2566" s="36">
        <f t="shared" ref="BS2566:CL2566" ca="1" si="8302">IF(AND(ISNUMBER(BS$190),ISNUMBER(BS849)),(BS$190/100)*(BS849/10^3),"")</f>
        <v>3.4375000000000005E-3</v>
      </c>
      <c r="BT2566" s="36">
        <f t="shared" ca="1" si="8302"/>
        <v>3.4375000000000005E-3</v>
      </c>
      <c r="BU2566" s="36">
        <f t="shared" ca="1" si="8302"/>
        <v>3.4375000000000005E-3</v>
      </c>
      <c r="BV2566" s="36">
        <f t="shared" ca="1" si="8302"/>
        <v>3.4375000000000005E-3</v>
      </c>
      <c r="BW2566" s="36" t="str">
        <f t="shared" ca="1" si="8302"/>
        <v/>
      </c>
      <c r="BX2566" s="36" t="str">
        <f t="shared" ca="1" si="8302"/>
        <v/>
      </c>
      <c r="BY2566" s="36" t="str">
        <f t="shared" ca="1" si="8302"/>
        <v/>
      </c>
      <c r="BZ2566" s="36" t="str">
        <f t="shared" ca="1" si="8302"/>
        <v/>
      </c>
      <c r="CA2566" s="36" t="str">
        <f t="shared" ca="1" si="8302"/>
        <v/>
      </c>
      <c r="CB2566" s="36" t="str">
        <f t="shared" ca="1" si="8302"/>
        <v/>
      </c>
      <c r="CC2566" s="36" t="str">
        <f t="shared" ca="1" si="8302"/>
        <v/>
      </c>
      <c r="CD2566" s="36" t="str">
        <f t="shared" ca="1" si="8302"/>
        <v/>
      </c>
      <c r="CE2566" s="36" t="str">
        <f t="shared" ca="1" si="8302"/>
        <v/>
      </c>
      <c r="CF2566" s="36" t="str">
        <f t="shared" ca="1" si="8302"/>
        <v/>
      </c>
      <c r="CG2566" s="36" t="str">
        <f t="shared" ca="1" si="8302"/>
        <v/>
      </c>
      <c r="CH2566" s="36" t="str">
        <f t="shared" ca="1" si="8302"/>
        <v/>
      </c>
      <c r="CI2566" s="36" t="str">
        <f t="shared" ca="1" si="8302"/>
        <v/>
      </c>
      <c r="CJ2566" s="36" t="str">
        <f t="shared" ca="1" si="8302"/>
        <v/>
      </c>
      <c r="CK2566" s="36" t="str">
        <f t="shared" ca="1" si="8302"/>
        <v/>
      </c>
      <c r="CL2566" s="36" t="str">
        <f t="shared" ca="1" si="8302"/>
        <v/>
      </c>
      <c r="CN2566" s="36">
        <f t="shared" ref="CN2566:DG2566" ca="1" si="8303">IF(AND(ISNUMBER(CN$190),ISNUMBER(CN849)),(CN$190/100)*(CN849/10^3),"")</f>
        <v>8.250000000000001E-4</v>
      </c>
      <c r="CO2566" s="36">
        <f t="shared" ca="1" si="8303"/>
        <v>8.250000000000001E-4</v>
      </c>
      <c r="CP2566" s="36">
        <f t="shared" ca="1" si="8303"/>
        <v>8.250000000000001E-4</v>
      </c>
      <c r="CQ2566" s="36">
        <f t="shared" ca="1" si="8303"/>
        <v>8.250000000000001E-4</v>
      </c>
      <c r="CR2566" s="36" t="str">
        <f t="shared" ca="1" si="8303"/>
        <v/>
      </c>
      <c r="CS2566" s="36" t="str">
        <f t="shared" ca="1" si="8303"/>
        <v/>
      </c>
      <c r="CT2566" s="36" t="str">
        <f t="shared" ca="1" si="8303"/>
        <v/>
      </c>
      <c r="CU2566" s="36" t="str">
        <f t="shared" ca="1" si="8303"/>
        <v/>
      </c>
      <c r="CV2566" s="36" t="str">
        <f t="shared" ca="1" si="8303"/>
        <v/>
      </c>
      <c r="CW2566" s="36" t="str">
        <f t="shared" ca="1" si="8303"/>
        <v/>
      </c>
      <c r="CX2566" s="36" t="str">
        <f t="shared" ca="1" si="8303"/>
        <v/>
      </c>
      <c r="CY2566" s="36" t="str">
        <f t="shared" ca="1" si="8303"/>
        <v/>
      </c>
      <c r="CZ2566" s="36" t="str">
        <f t="shared" ca="1" si="8303"/>
        <v/>
      </c>
      <c r="DA2566" s="36" t="str">
        <f t="shared" ca="1" si="8303"/>
        <v/>
      </c>
      <c r="DB2566" s="36" t="str">
        <f t="shared" ca="1" si="8303"/>
        <v/>
      </c>
      <c r="DC2566" s="36" t="str">
        <f t="shared" ca="1" si="8303"/>
        <v/>
      </c>
      <c r="DD2566" s="36" t="str">
        <f t="shared" ca="1" si="8303"/>
        <v/>
      </c>
      <c r="DE2566" s="36" t="str">
        <f t="shared" ca="1" si="8303"/>
        <v/>
      </c>
      <c r="DF2566" s="36" t="str">
        <f t="shared" ca="1" si="8303"/>
        <v/>
      </c>
      <c r="DG2566" s="36" t="str">
        <f t="shared" ca="1" si="8303"/>
        <v/>
      </c>
      <c r="DI2566" s="36">
        <f t="shared" ref="DI2566:EB2566" ca="1" si="8304">IF(AND(ISNUMBER(DI$190),ISNUMBER(DI849)),(DI$190/100)*(DI849/10^3),"")</f>
        <v>3.9599999999999998E-4</v>
      </c>
      <c r="DJ2566" s="36">
        <f t="shared" ca="1" si="8304"/>
        <v>6.6E-4</v>
      </c>
      <c r="DK2566" s="36">
        <f t="shared" ca="1" si="8304"/>
        <v>3.3733333333333337E-4</v>
      </c>
      <c r="DL2566" s="36">
        <f t="shared" ca="1" si="8304"/>
        <v>3.3733333333333337E-4</v>
      </c>
      <c r="DM2566" s="36">
        <f t="shared" ca="1" si="8304"/>
        <v>6.6E-4</v>
      </c>
      <c r="DN2566" s="36">
        <f t="shared" ca="1" si="8304"/>
        <v>3.3733333333333337E-4</v>
      </c>
      <c r="DO2566" s="36">
        <f t="shared" ca="1" si="8304"/>
        <v>3.3733333333333337E-4</v>
      </c>
      <c r="DP2566" s="36">
        <f t="shared" ca="1" si="8304"/>
        <v>6.6E-4</v>
      </c>
      <c r="DQ2566" s="36">
        <f t="shared" ca="1" si="8304"/>
        <v>3.3733333333333337E-4</v>
      </c>
      <c r="DR2566" s="36">
        <f t="shared" ca="1" si="8304"/>
        <v>3.3733333333333337E-4</v>
      </c>
      <c r="DS2566" s="36" t="str">
        <f t="shared" ca="1" si="8304"/>
        <v/>
      </c>
      <c r="DT2566" s="36" t="str">
        <f t="shared" ca="1" si="8304"/>
        <v/>
      </c>
      <c r="DU2566" s="36" t="str">
        <f t="shared" ca="1" si="8304"/>
        <v/>
      </c>
      <c r="DV2566" s="36" t="str">
        <f t="shared" ca="1" si="8304"/>
        <v/>
      </c>
      <c r="DW2566" s="36" t="str">
        <f t="shared" ca="1" si="8304"/>
        <v/>
      </c>
      <c r="DX2566" s="36" t="str">
        <f t="shared" ca="1" si="8304"/>
        <v/>
      </c>
      <c r="DY2566" s="36" t="str">
        <f t="shared" ca="1" si="8304"/>
        <v/>
      </c>
      <c r="DZ2566" s="36" t="str">
        <f t="shared" ca="1" si="8304"/>
        <v/>
      </c>
      <c r="EA2566" s="36" t="str">
        <f t="shared" ca="1" si="8304"/>
        <v/>
      </c>
      <c r="EB2566" s="36" t="str">
        <f t="shared" ca="1" si="8304"/>
        <v/>
      </c>
    </row>
    <row r="2567" spans="1:132" x14ac:dyDescent="0.25">
      <c r="A2567" s="797"/>
      <c r="C2567" s="323" t="str">
        <f>"[i"&amp;'Input - Output'!H744&amp;"] "&amp;$C$248</f>
        <v>[iR2] Volume vezels per vierkante meter van het lamel</v>
      </c>
      <c r="H2567" s="36">
        <f t="shared" ref="H2567:AA2567" ca="1" si="8305">IF(AND(ISNUMBER(H$190),ISNUMBER(H850)),(H$190/100)*(H850/10^3),"")</f>
        <v>1.9250000000000003E-3</v>
      </c>
      <c r="I2567" s="36">
        <f t="shared" ca="1" si="8305"/>
        <v>3.8500000000000009E-4</v>
      </c>
      <c r="J2567" s="36">
        <f t="shared" ca="1" si="8305"/>
        <v>7.7000000000000018E-4</v>
      </c>
      <c r="K2567" s="36">
        <f t="shared" ca="1" si="8305"/>
        <v>7.7000000000000018E-4</v>
      </c>
      <c r="L2567" s="36">
        <f t="shared" ca="1" si="8305"/>
        <v>7.7000000000000018E-4</v>
      </c>
      <c r="M2567" s="36">
        <f t="shared" ca="1" si="8305"/>
        <v>7.7000000000000018E-4</v>
      </c>
      <c r="N2567" s="36">
        <f t="shared" ca="1" si="8305"/>
        <v>3.8500000000000009E-4</v>
      </c>
      <c r="O2567" s="36">
        <f t="shared" ca="1" si="8305"/>
        <v>1.9250000000000003E-3</v>
      </c>
      <c r="P2567" s="36" t="str">
        <f t="shared" ca="1" si="8305"/>
        <v/>
      </c>
      <c r="Q2567" s="36" t="str">
        <f t="shared" ca="1" si="8305"/>
        <v/>
      </c>
      <c r="R2567" s="36" t="str">
        <f t="shared" ca="1" si="8305"/>
        <v/>
      </c>
      <c r="S2567" s="36" t="str">
        <f t="shared" ca="1" si="8305"/>
        <v/>
      </c>
      <c r="T2567" s="36" t="str">
        <f t="shared" ca="1" si="8305"/>
        <v/>
      </c>
      <c r="U2567" s="36" t="str">
        <f t="shared" ca="1" si="8305"/>
        <v/>
      </c>
      <c r="V2567" s="36" t="str">
        <f t="shared" ca="1" si="8305"/>
        <v/>
      </c>
      <c r="W2567" s="36" t="str">
        <f t="shared" ca="1" si="8305"/>
        <v/>
      </c>
      <c r="X2567" s="36" t="str">
        <f t="shared" ca="1" si="8305"/>
        <v/>
      </c>
      <c r="Y2567" s="36" t="str">
        <f t="shared" ca="1" si="8305"/>
        <v/>
      </c>
      <c r="Z2567" s="36" t="str">
        <f t="shared" ca="1" si="8305"/>
        <v/>
      </c>
      <c r="AA2567" s="36" t="str">
        <f t="shared" ca="1" si="8305"/>
        <v/>
      </c>
      <c r="AC2567" s="36">
        <f t="shared" ref="AC2567:AV2567" ca="1" si="8306">IF(AND(ISNUMBER(AC$190),ISNUMBER(AC850)),(AC$190/100)*(AC850/10^3),"")</f>
        <v>2.3100000000000004E-3</v>
      </c>
      <c r="AD2567" s="36">
        <f t="shared" ca="1" si="8306"/>
        <v>3.8500000000000009E-4</v>
      </c>
      <c r="AE2567" s="36">
        <f t="shared" ca="1" si="8306"/>
        <v>5.7750000000000011E-4</v>
      </c>
      <c r="AF2567" s="36">
        <f t="shared" ca="1" si="8306"/>
        <v>5.7750000000000011E-4</v>
      </c>
      <c r="AG2567" s="36">
        <f t="shared" ca="1" si="8306"/>
        <v>5.7750000000000011E-4</v>
      </c>
      <c r="AH2567" s="36">
        <f t="shared" ca="1" si="8306"/>
        <v>5.7750000000000011E-4</v>
      </c>
      <c r="AI2567" s="36">
        <f t="shared" ca="1" si="8306"/>
        <v>3.8500000000000009E-4</v>
      </c>
      <c r="AJ2567" s="36">
        <f t="shared" ca="1" si="8306"/>
        <v>2.3100000000000004E-3</v>
      </c>
      <c r="AK2567" s="36" t="str">
        <f t="shared" ca="1" si="8306"/>
        <v/>
      </c>
      <c r="AL2567" s="36" t="str">
        <f t="shared" ca="1" si="8306"/>
        <v/>
      </c>
      <c r="AM2567" s="36" t="str">
        <f t="shared" ca="1" si="8306"/>
        <v/>
      </c>
      <c r="AN2567" s="36" t="str">
        <f t="shared" ca="1" si="8306"/>
        <v/>
      </c>
      <c r="AO2567" s="36" t="str">
        <f t="shared" ca="1" si="8306"/>
        <v/>
      </c>
      <c r="AP2567" s="36" t="str">
        <f t="shared" ca="1" si="8306"/>
        <v/>
      </c>
      <c r="AQ2567" s="36" t="str">
        <f t="shared" ca="1" si="8306"/>
        <v/>
      </c>
      <c r="AR2567" s="36" t="str">
        <f t="shared" ca="1" si="8306"/>
        <v/>
      </c>
      <c r="AS2567" s="36" t="str">
        <f t="shared" ca="1" si="8306"/>
        <v/>
      </c>
      <c r="AT2567" s="36" t="str">
        <f t="shared" ca="1" si="8306"/>
        <v/>
      </c>
      <c r="AU2567" s="36" t="str">
        <f t="shared" ca="1" si="8306"/>
        <v/>
      </c>
      <c r="AV2567" s="334" t="str">
        <f t="shared" ca="1" si="8306"/>
        <v/>
      </c>
      <c r="AX2567" s="36">
        <f t="shared" ref="AX2567:BQ2567" ca="1" si="8307">IF(AND(ISNUMBER(AX$190),ISNUMBER(AX850)),(AX$190/100)*(AX850/10^3),"")</f>
        <v>2.4750000000000002E-3</v>
      </c>
      <c r="AY2567" s="36">
        <f t="shared" ca="1" si="8307"/>
        <v>4.1250000000000005E-4</v>
      </c>
      <c r="AZ2567" s="36">
        <f t="shared" ca="1" si="8307"/>
        <v>6.1875000000000005E-4</v>
      </c>
      <c r="BA2567" s="36">
        <f t="shared" ca="1" si="8307"/>
        <v>6.1875000000000005E-4</v>
      </c>
      <c r="BB2567" s="36">
        <f t="shared" ca="1" si="8307"/>
        <v>6.1875000000000005E-4</v>
      </c>
      <c r="BC2567" s="36">
        <f t="shared" ca="1" si="8307"/>
        <v>6.1875000000000005E-4</v>
      </c>
      <c r="BD2567" s="36">
        <f t="shared" ca="1" si="8307"/>
        <v>4.1250000000000005E-4</v>
      </c>
      <c r="BE2567" s="36">
        <f t="shared" ca="1" si="8307"/>
        <v>2.4750000000000002E-3</v>
      </c>
      <c r="BF2567" s="36" t="str">
        <f t="shared" ca="1" si="8307"/>
        <v/>
      </c>
      <c r="BG2567" s="36" t="str">
        <f t="shared" ca="1" si="8307"/>
        <v/>
      </c>
      <c r="BH2567" s="36" t="str">
        <f t="shared" ca="1" si="8307"/>
        <v/>
      </c>
      <c r="BI2567" s="36" t="str">
        <f t="shared" ca="1" si="8307"/>
        <v/>
      </c>
      <c r="BJ2567" s="36" t="str">
        <f t="shared" ca="1" si="8307"/>
        <v/>
      </c>
      <c r="BK2567" s="36" t="str">
        <f t="shared" ca="1" si="8307"/>
        <v/>
      </c>
      <c r="BL2567" s="36" t="str">
        <f t="shared" ca="1" si="8307"/>
        <v/>
      </c>
      <c r="BM2567" s="36" t="str">
        <f t="shared" ca="1" si="8307"/>
        <v/>
      </c>
      <c r="BN2567" s="36" t="str">
        <f t="shared" ca="1" si="8307"/>
        <v/>
      </c>
      <c r="BO2567" s="36" t="str">
        <f t="shared" ca="1" si="8307"/>
        <v/>
      </c>
      <c r="BP2567" s="36" t="str">
        <f t="shared" ca="1" si="8307"/>
        <v/>
      </c>
      <c r="BQ2567" s="36" t="str">
        <f t="shared" ca="1" si="8307"/>
        <v/>
      </c>
      <c r="BS2567" s="36">
        <f t="shared" ref="BS2567:CL2567" ca="1" si="8308">IF(AND(ISNUMBER(BS$190),ISNUMBER(BS850)),(BS$190/100)*(BS850/10^3),"")</f>
        <v>3.4375000000000005E-3</v>
      </c>
      <c r="BT2567" s="36">
        <f t="shared" ca="1" si="8308"/>
        <v>3.4375000000000005E-3</v>
      </c>
      <c r="BU2567" s="36">
        <f t="shared" ca="1" si="8308"/>
        <v>3.4375000000000005E-3</v>
      </c>
      <c r="BV2567" s="36">
        <f t="shared" ca="1" si="8308"/>
        <v>3.4375000000000005E-3</v>
      </c>
      <c r="BW2567" s="36" t="str">
        <f t="shared" ca="1" si="8308"/>
        <v/>
      </c>
      <c r="BX2567" s="36" t="str">
        <f t="shared" ca="1" si="8308"/>
        <v/>
      </c>
      <c r="BY2567" s="36" t="str">
        <f t="shared" ca="1" si="8308"/>
        <v/>
      </c>
      <c r="BZ2567" s="36" t="str">
        <f t="shared" ca="1" si="8308"/>
        <v/>
      </c>
      <c r="CA2567" s="36" t="str">
        <f t="shared" ca="1" si="8308"/>
        <v/>
      </c>
      <c r="CB2567" s="36" t="str">
        <f t="shared" ca="1" si="8308"/>
        <v/>
      </c>
      <c r="CC2567" s="36" t="str">
        <f t="shared" ca="1" si="8308"/>
        <v/>
      </c>
      <c r="CD2567" s="36" t="str">
        <f t="shared" ca="1" si="8308"/>
        <v/>
      </c>
      <c r="CE2567" s="36" t="str">
        <f t="shared" ca="1" si="8308"/>
        <v/>
      </c>
      <c r="CF2567" s="36" t="str">
        <f t="shared" ca="1" si="8308"/>
        <v/>
      </c>
      <c r="CG2567" s="36" t="str">
        <f t="shared" ca="1" si="8308"/>
        <v/>
      </c>
      <c r="CH2567" s="36" t="str">
        <f t="shared" ca="1" si="8308"/>
        <v/>
      </c>
      <c r="CI2567" s="36" t="str">
        <f t="shared" ca="1" si="8308"/>
        <v/>
      </c>
      <c r="CJ2567" s="36" t="str">
        <f t="shared" ca="1" si="8308"/>
        <v/>
      </c>
      <c r="CK2567" s="36" t="str">
        <f t="shared" ca="1" si="8308"/>
        <v/>
      </c>
      <c r="CL2567" s="36" t="str">
        <f t="shared" ca="1" si="8308"/>
        <v/>
      </c>
      <c r="CN2567" s="36">
        <f t="shared" ref="CN2567:DG2567" ca="1" si="8309">IF(AND(ISNUMBER(CN$190),ISNUMBER(CN850)),(CN$190/100)*(CN850/10^3),"")</f>
        <v>8.250000000000001E-4</v>
      </c>
      <c r="CO2567" s="36">
        <f t="shared" ca="1" si="8309"/>
        <v>8.250000000000001E-4</v>
      </c>
      <c r="CP2567" s="36">
        <f t="shared" ca="1" si="8309"/>
        <v>8.250000000000001E-4</v>
      </c>
      <c r="CQ2567" s="36">
        <f t="shared" ca="1" si="8309"/>
        <v>8.250000000000001E-4</v>
      </c>
      <c r="CR2567" s="36" t="str">
        <f t="shared" ca="1" si="8309"/>
        <v/>
      </c>
      <c r="CS2567" s="36" t="str">
        <f t="shared" ca="1" si="8309"/>
        <v/>
      </c>
      <c r="CT2567" s="36" t="str">
        <f t="shared" ca="1" si="8309"/>
        <v/>
      </c>
      <c r="CU2567" s="36" t="str">
        <f t="shared" ca="1" si="8309"/>
        <v/>
      </c>
      <c r="CV2567" s="36" t="str">
        <f t="shared" ca="1" si="8309"/>
        <v/>
      </c>
      <c r="CW2567" s="36" t="str">
        <f t="shared" ca="1" si="8309"/>
        <v/>
      </c>
      <c r="CX2567" s="36" t="str">
        <f t="shared" ca="1" si="8309"/>
        <v/>
      </c>
      <c r="CY2567" s="36" t="str">
        <f t="shared" ca="1" si="8309"/>
        <v/>
      </c>
      <c r="CZ2567" s="36" t="str">
        <f t="shared" ca="1" si="8309"/>
        <v/>
      </c>
      <c r="DA2567" s="36" t="str">
        <f t="shared" ca="1" si="8309"/>
        <v/>
      </c>
      <c r="DB2567" s="36" t="str">
        <f t="shared" ca="1" si="8309"/>
        <v/>
      </c>
      <c r="DC2567" s="36" t="str">
        <f t="shared" ca="1" si="8309"/>
        <v/>
      </c>
      <c r="DD2567" s="36" t="str">
        <f t="shared" ca="1" si="8309"/>
        <v/>
      </c>
      <c r="DE2567" s="36" t="str">
        <f t="shared" ca="1" si="8309"/>
        <v/>
      </c>
      <c r="DF2567" s="36" t="str">
        <f t="shared" ca="1" si="8309"/>
        <v/>
      </c>
      <c r="DG2567" s="36" t="str">
        <f t="shared" ca="1" si="8309"/>
        <v/>
      </c>
      <c r="DI2567" s="36">
        <f t="shared" ref="DI2567:EB2567" ca="1" si="8310">IF(AND(ISNUMBER(DI$190),ISNUMBER(DI850)),(DI$190/100)*(DI850/10^3),"")</f>
        <v>3.9599999999999998E-4</v>
      </c>
      <c r="DJ2567" s="36">
        <f t="shared" ca="1" si="8310"/>
        <v>6.6E-4</v>
      </c>
      <c r="DK2567" s="36">
        <f t="shared" ca="1" si="8310"/>
        <v>3.3733333333333337E-4</v>
      </c>
      <c r="DL2567" s="36">
        <f t="shared" ca="1" si="8310"/>
        <v>3.3733333333333337E-4</v>
      </c>
      <c r="DM2567" s="36">
        <f t="shared" ca="1" si="8310"/>
        <v>6.6E-4</v>
      </c>
      <c r="DN2567" s="36">
        <f t="shared" ca="1" si="8310"/>
        <v>3.3733333333333337E-4</v>
      </c>
      <c r="DO2567" s="36">
        <f t="shared" ca="1" si="8310"/>
        <v>3.3733333333333337E-4</v>
      </c>
      <c r="DP2567" s="36">
        <f t="shared" ca="1" si="8310"/>
        <v>6.6E-4</v>
      </c>
      <c r="DQ2567" s="36">
        <f t="shared" ca="1" si="8310"/>
        <v>3.3733333333333337E-4</v>
      </c>
      <c r="DR2567" s="36">
        <f t="shared" ca="1" si="8310"/>
        <v>3.3733333333333337E-4</v>
      </c>
      <c r="DS2567" s="36" t="str">
        <f t="shared" ca="1" si="8310"/>
        <v/>
      </c>
      <c r="DT2567" s="36" t="str">
        <f t="shared" ca="1" si="8310"/>
        <v/>
      </c>
      <c r="DU2567" s="36" t="str">
        <f t="shared" ca="1" si="8310"/>
        <v/>
      </c>
      <c r="DV2567" s="36" t="str">
        <f t="shared" ca="1" si="8310"/>
        <v/>
      </c>
      <c r="DW2567" s="36" t="str">
        <f t="shared" ca="1" si="8310"/>
        <v/>
      </c>
      <c r="DX2567" s="36" t="str">
        <f t="shared" ca="1" si="8310"/>
        <v/>
      </c>
      <c r="DY2567" s="36" t="str">
        <f t="shared" ca="1" si="8310"/>
        <v/>
      </c>
      <c r="DZ2567" s="36" t="str">
        <f t="shared" ca="1" si="8310"/>
        <v/>
      </c>
      <c r="EA2567" s="36" t="str">
        <f t="shared" ca="1" si="8310"/>
        <v/>
      </c>
      <c r="EB2567" s="36" t="str">
        <f t="shared" ca="1" si="8310"/>
        <v/>
      </c>
    </row>
    <row r="2568" spans="1:132" x14ac:dyDescent="0.25">
      <c r="A2568" s="797"/>
      <c r="C2568" s="323" t="str">
        <f>"[i"&amp;'Input - Output'!H745&amp;"] "&amp;$C$248</f>
        <v>[iR2] Volume vezels per vierkante meter van het lamel</v>
      </c>
      <c r="H2568" s="36">
        <f t="shared" ref="H2568:AA2568" ca="1" si="8311">IF(AND(ISNUMBER(H$190),ISNUMBER(H851)),(H$190/100)*(H851/10^3),"")</f>
        <v>1.9250000000000003E-3</v>
      </c>
      <c r="I2568" s="36">
        <f t="shared" ca="1" si="8311"/>
        <v>3.8500000000000009E-4</v>
      </c>
      <c r="J2568" s="36">
        <f t="shared" ca="1" si="8311"/>
        <v>7.7000000000000018E-4</v>
      </c>
      <c r="K2568" s="36">
        <f t="shared" ca="1" si="8311"/>
        <v>7.7000000000000018E-4</v>
      </c>
      <c r="L2568" s="36">
        <f t="shared" ca="1" si="8311"/>
        <v>7.7000000000000018E-4</v>
      </c>
      <c r="M2568" s="36">
        <f t="shared" ca="1" si="8311"/>
        <v>7.7000000000000018E-4</v>
      </c>
      <c r="N2568" s="36">
        <f t="shared" ca="1" si="8311"/>
        <v>3.8500000000000009E-4</v>
      </c>
      <c r="O2568" s="36">
        <f t="shared" ca="1" si="8311"/>
        <v>1.9250000000000003E-3</v>
      </c>
      <c r="P2568" s="36" t="str">
        <f t="shared" ca="1" si="8311"/>
        <v/>
      </c>
      <c r="Q2568" s="36" t="str">
        <f t="shared" ca="1" si="8311"/>
        <v/>
      </c>
      <c r="R2568" s="36" t="str">
        <f t="shared" ca="1" si="8311"/>
        <v/>
      </c>
      <c r="S2568" s="36" t="str">
        <f t="shared" ca="1" si="8311"/>
        <v/>
      </c>
      <c r="T2568" s="36" t="str">
        <f t="shared" ca="1" si="8311"/>
        <v/>
      </c>
      <c r="U2568" s="36" t="str">
        <f t="shared" ca="1" si="8311"/>
        <v/>
      </c>
      <c r="V2568" s="36" t="str">
        <f t="shared" ca="1" si="8311"/>
        <v/>
      </c>
      <c r="W2568" s="36" t="str">
        <f t="shared" ca="1" si="8311"/>
        <v/>
      </c>
      <c r="X2568" s="36" t="str">
        <f t="shared" ca="1" si="8311"/>
        <v/>
      </c>
      <c r="Y2568" s="36" t="str">
        <f t="shared" ca="1" si="8311"/>
        <v/>
      </c>
      <c r="Z2568" s="36" t="str">
        <f t="shared" ca="1" si="8311"/>
        <v/>
      </c>
      <c r="AA2568" s="36" t="str">
        <f t="shared" ca="1" si="8311"/>
        <v/>
      </c>
      <c r="AC2568" s="36">
        <f t="shared" ref="AC2568:AV2568" ca="1" si="8312">IF(AND(ISNUMBER(AC$190),ISNUMBER(AC851)),(AC$190/100)*(AC851/10^3),"")</f>
        <v>2.3100000000000004E-3</v>
      </c>
      <c r="AD2568" s="36">
        <f t="shared" ca="1" si="8312"/>
        <v>3.8500000000000009E-4</v>
      </c>
      <c r="AE2568" s="36">
        <f t="shared" ca="1" si="8312"/>
        <v>5.7750000000000011E-4</v>
      </c>
      <c r="AF2568" s="36">
        <f t="shared" ca="1" si="8312"/>
        <v>5.7750000000000011E-4</v>
      </c>
      <c r="AG2568" s="36">
        <f t="shared" ca="1" si="8312"/>
        <v>5.7750000000000011E-4</v>
      </c>
      <c r="AH2568" s="36">
        <f t="shared" ca="1" si="8312"/>
        <v>5.7750000000000011E-4</v>
      </c>
      <c r="AI2568" s="36">
        <f t="shared" ca="1" si="8312"/>
        <v>3.8500000000000009E-4</v>
      </c>
      <c r="AJ2568" s="36">
        <f t="shared" ca="1" si="8312"/>
        <v>2.3100000000000004E-3</v>
      </c>
      <c r="AK2568" s="36" t="str">
        <f t="shared" ca="1" si="8312"/>
        <v/>
      </c>
      <c r="AL2568" s="36" t="str">
        <f t="shared" ca="1" si="8312"/>
        <v/>
      </c>
      <c r="AM2568" s="36" t="str">
        <f t="shared" ca="1" si="8312"/>
        <v/>
      </c>
      <c r="AN2568" s="36" t="str">
        <f t="shared" ca="1" si="8312"/>
        <v/>
      </c>
      <c r="AO2568" s="36" t="str">
        <f t="shared" ca="1" si="8312"/>
        <v/>
      </c>
      <c r="AP2568" s="36" t="str">
        <f t="shared" ca="1" si="8312"/>
        <v/>
      </c>
      <c r="AQ2568" s="36" t="str">
        <f t="shared" ca="1" si="8312"/>
        <v/>
      </c>
      <c r="AR2568" s="36" t="str">
        <f t="shared" ca="1" si="8312"/>
        <v/>
      </c>
      <c r="AS2568" s="36" t="str">
        <f t="shared" ca="1" si="8312"/>
        <v/>
      </c>
      <c r="AT2568" s="36" t="str">
        <f t="shared" ca="1" si="8312"/>
        <v/>
      </c>
      <c r="AU2568" s="36" t="str">
        <f t="shared" ca="1" si="8312"/>
        <v/>
      </c>
      <c r="AV2568" s="334" t="str">
        <f t="shared" ca="1" si="8312"/>
        <v/>
      </c>
      <c r="AX2568" s="36">
        <f t="shared" ref="AX2568:BQ2568" ca="1" si="8313">IF(AND(ISNUMBER(AX$190),ISNUMBER(AX851)),(AX$190/100)*(AX851/10^3),"")</f>
        <v>2.4750000000000002E-3</v>
      </c>
      <c r="AY2568" s="36">
        <f t="shared" ca="1" si="8313"/>
        <v>4.1250000000000005E-4</v>
      </c>
      <c r="AZ2568" s="36">
        <f t="shared" ca="1" si="8313"/>
        <v>6.1875000000000005E-4</v>
      </c>
      <c r="BA2568" s="36">
        <f t="shared" ca="1" si="8313"/>
        <v>6.1875000000000005E-4</v>
      </c>
      <c r="BB2568" s="36">
        <f t="shared" ca="1" si="8313"/>
        <v>6.1875000000000005E-4</v>
      </c>
      <c r="BC2568" s="36">
        <f t="shared" ca="1" si="8313"/>
        <v>6.1875000000000005E-4</v>
      </c>
      <c r="BD2568" s="36">
        <f t="shared" ca="1" si="8313"/>
        <v>4.1250000000000005E-4</v>
      </c>
      <c r="BE2568" s="36">
        <f t="shared" ca="1" si="8313"/>
        <v>2.4750000000000002E-3</v>
      </c>
      <c r="BF2568" s="36" t="str">
        <f t="shared" ca="1" si="8313"/>
        <v/>
      </c>
      <c r="BG2568" s="36" t="str">
        <f t="shared" ca="1" si="8313"/>
        <v/>
      </c>
      <c r="BH2568" s="36" t="str">
        <f t="shared" ca="1" si="8313"/>
        <v/>
      </c>
      <c r="BI2568" s="36" t="str">
        <f t="shared" ca="1" si="8313"/>
        <v/>
      </c>
      <c r="BJ2568" s="36" t="str">
        <f t="shared" ca="1" si="8313"/>
        <v/>
      </c>
      <c r="BK2568" s="36" t="str">
        <f t="shared" ca="1" si="8313"/>
        <v/>
      </c>
      <c r="BL2568" s="36" t="str">
        <f t="shared" ca="1" si="8313"/>
        <v/>
      </c>
      <c r="BM2568" s="36" t="str">
        <f t="shared" ca="1" si="8313"/>
        <v/>
      </c>
      <c r="BN2568" s="36" t="str">
        <f t="shared" ca="1" si="8313"/>
        <v/>
      </c>
      <c r="BO2568" s="36" t="str">
        <f t="shared" ca="1" si="8313"/>
        <v/>
      </c>
      <c r="BP2568" s="36" t="str">
        <f t="shared" ca="1" si="8313"/>
        <v/>
      </c>
      <c r="BQ2568" s="36" t="str">
        <f t="shared" ca="1" si="8313"/>
        <v/>
      </c>
      <c r="BS2568" s="36">
        <f t="shared" ref="BS2568:CL2568" ca="1" si="8314">IF(AND(ISNUMBER(BS$190),ISNUMBER(BS851)),(BS$190/100)*(BS851/10^3),"")</f>
        <v>3.4375000000000005E-3</v>
      </c>
      <c r="BT2568" s="36">
        <f t="shared" ca="1" si="8314"/>
        <v>3.4375000000000005E-3</v>
      </c>
      <c r="BU2568" s="36">
        <f t="shared" ca="1" si="8314"/>
        <v>3.4375000000000005E-3</v>
      </c>
      <c r="BV2568" s="36">
        <f t="shared" ca="1" si="8314"/>
        <v>3.4375000000000005E-3</v>
      </c>
      <c r="BW2568" s="36" t="str">
        <f t="shared" ca="1" si="8314"/>
        <v/>
      </c>
      <c r="BX2568" s="36" t="str">
        <f t="shared" ca="1" si="8314"/>
        <v/>
      </c>
      <c r="BY2568" s="36" t="str">
        <f t="shared" ca="1" si="8314"/>
        <v/>
      </c>
      <c r="BZ2568" s="36" t="str">
        <f t="shared" ca="1" si="8314"/>
        <v/>
      </c>
      <c r="CA2568" s="36" t="str">
        <f t="shared" ca="1" si="8314"/>
        <v/>
      </c>
      <c r="CB2568" s="36" t="str">
        <f t="shared" ca="1" si="8314"/>
        <v/>
      </c>
      <c r="CC2568" s="36" t="str">
        <f t="shared" ca="1" si="8314"/>
        <v/>
      </c>
      <c r="CD2568" s="36" t="str">
        <f t="shared" ca="1" si="8314"/>
        <v/>
      </c>
      <c r="CE2568" s="36" t="str">
        <f t="shared" ca="1" si="8314"/>
        <v/>
      </c>
      <c r="CF2568" s="36" t="str">
        <f t="shared" ca="1" si="8314"/>
        <v/>
      </c>
      <c r="CG2568" s="36" t="str">
        <f t="shared" ca="1" si="8314"/>
        <v/>
      </c>
      <c r="CH2568" s="36" t="str">
        <f t="shared" ca="1" si="8314"/>
        <v/>
      </c>
      <c r="CI2568" s="36" t="str">
        <f t="shared" ca="1" si="8314"/>
        <v/>
      </c>
      <c r="CJ2568" s="36" t="str">
        <f t="shared" ca="1" si="8314"/>
        <v/>
      </c>
      <c r="CK2568" s="36" t="str">
        <f t="shared" ca="1" si="8314"/>
        <v/>
      </c>
      <c r="CL2568" s="36" t="str">
        <f t="shared" ca="1" si="8314"/>
        <v/>
      </c>
      <c r="CN2568" s="36">
        <f t="shared" ref="CN2568:DG2568" ca="1" si="8315">IF(AND(ISNUMBER(CN$190),ISNUMBER(CN851)),(CN$190/100)*(CN851/10^3),"")</f>
        <v>8.250000000000001E-4</v>
      </c>
      <c r="CO2568" s="36">
        <f t="shared" ca="1" si="8315"/>
        <v>8.250000000000001E-4</v>
      </c>
      <c r="CP2568" s="36">
        <f t="shared" ca="1" si="8315"/>
        <v>8.250000000000001E-4</v>
      </c>
      <c r="CQ2568" s="36">
        <f t="shared" ca="1" si="8315"/>
        <v>8.250000000000001E-4</v>
      </c>
      <c r="CR2568" s="36" t="str">
        <f t="shared" ca="1" si="8315"/>
        <v/>
      </c>
      <c r="CS2568" s="36" t="str">
        <f t="shared" ca="1" si="8315"/>
        <v/>
      </c>
      <c r="CT2568" s="36" t="str">
        <f t="shared" ca="1" si="8315"/>
        <v/>
      </c>
      <c r="CU2568" s="36" t="str">
        <f t="shared" ca="1" si="8315"/>
        <v/>
      </c>
      <c r="CV2568" s="36" t="str">
        <f t="shared" ca="1" si="8315"/>
        <v/>
      </c>
      <c r="CW2568" s="36" t="str">
        <f t="shared" ca="1" si="8315"/>
        <v/>
      </c>
      <c r="CX2568" s="36" t="str">
        <f t="shared" ca="1" si="8315"/>
        <v/>
      </c>
      <c r="CY2568" s="36" t="str">
        <f t="shared" ca="1" si="8315"/>
        <v/>
      </c>
      <c r="CZ2568" s="36" t="str">
        <f t="shared" ca="1" si="8315"/>
        <v/>
      </c>
      <c r="DA2568" s="36" t="str">
        <f t="shared" ca="1" si="8315"/>
        <v/>
      </c>
      <c r="DB2568" s="36" t="str">
        <f t="shared" ca="1" si="8315"/>
        <v/>
      </c>
      <c r="DC2568" s="36" t="str">
        <f t="shared" ca="1" si="8315"/>
        <v/>
      </c>
      <c r="DD2568" s="36" t="str">
        <f t="shared" ca="1" si="8315"/>
        <v/>
      </c>
      <c r="DE2568" s="36" t="str">
        <f t="shared" ca="1" si="8315"/>
        <v/>
      </c>
      <c r="DF2568" s="36" t="str">
        <f t="shared" ca="1" si="8315"/>
        <v/>
      </c>
      <c r="DG2568" s="36" t="str">
        <f t="shared" ca="1" si="8315"/>
        <v/>
      </c>
      <c r="DI2568" s="36">
        <f t="shared" ref="DI2568:EB2568" ca="1" si="8316">IF(AND(ISNUMBER(DI$190),ISNUMBER(DI851)),(DI$190/100)*(DI851/10^3),"")</f>
        <v>3.9599999999999998E-4</v>
      </c>
      <c r="DJ2568" s="36">
        <f t="shared" ca="1" si="8316"/>
        <v>6.6E-4</v>
      </c>
      <c r="DK2568" s="36">
        <f t="shared" ca="1" si="8316"/>
        <v>3.3733333333333337E-4</v>
      </c>
      <c r="DL2568" s="36">
        <f t="shared" ca="1" si="8316"/>
        <v>3.3733333333333337E-4</v>
      </c>
      <c r="DM2568" s="36">
        <f t="shared" ca="1" si="8316"/>
        <v>6.6E-4</v>
      </c>
      <c r="DN2568" s="36">
        <f t="shared" ca="1" si="8316"/>
        <v>3.3733333333333337E-4</v>
      </c>
      <c r="DO2568" s="36">
        <f t="shared" ca="1" si="8316"/>
        <v>3.3733333333333337E-4</v>
      </c>
      <c r="DP2568" s="36">
        <f t="shared" ca="1" si="8316"/>
        <v>6.6E-4</v>
      </c>
      <c r="DQ2568" s="36">
        <f t="shared" ca="1" si="8316"/>
        <v>3.3733333333333337E-4</v>
      </c>
      <c r="DR2568" s="36">
        <f t="shared" ca="1" si="8316"/>
        <v>3.3733333333333337E-4</v>
      </c>
      <c r="DS2568" s="36" t="str">
        <f t="shared" ca="1" si="8316"/>
        <v/>
      </c>
      <c r="DT2568" s="36" t="str">
        <f t="shared" ca="1" si="8316"/>
        <v/>
      </c>
      <c r="DU2568" s="36" t="str">
        <f t="shared" ca="1" si="8316"/>
        <v/>
      </c>
      <c r="DV2568" s="36" t="str">
        <f t="shared" ca="1" si="8316"/>
        <v/>
      </c>
      <c r="DW2568" s="36" t="str">
        <f t="shared" ca="1" si="8316"/>
        <v/>
      </c>
      <c r="DX2568" s="36" t="str">
        <f t="shared" ca="1" si="8316"/>
        <v/>
      </c>
      <c r="DY2568" s="36" t="str">
        <f t="shared" ca="1" si="8316"/>
        <v/>
      </c>
      <c r="DZ2568" s="36" t="str">
        <f t="shared" ca="1" si="8316"/>
        <v/>
      </c>
      <c r="EA2568" s="36" t="str">
        <f t="shared" ca="1" si="8316"/>
        <v/>
      </c>
      <c r="EB2568" s="36" t="str">
        <f t="shared" ca="1" si="8316"/>
        <v/>
      </c>
    </row>
    <row r="2569" spans="1:132" x14ac:dyDescent="0.25">
      <c r="A2569" s="797"/>
      <c r="C2569" s="323" t="str">
        <f>"[i"&amp;'Input - Output'!H746&amp;"] "&amp;$C$248</f>
        <v>[iR2] Volume vezels per vierkante meter van het lamel</v>
      </c>
      <c r="H2569" s="36">
        <f t="shared" ref="H2569:AA2569" ca="1" si="8317">IF(AND(ISNUMBER(H$190),ISNUMBER(H852)),(H$190/100)*(H852/10^3),"")</f>
        <v>1.9250000000000003E-3</v>
      </c>
      <c r="I2569" s="36">
        <f t="shared" ca="1" si="8317"/>
        <v>3.8500000000000009E-4</v>
      </c>
      <c r="J2569" s="36">
        <f t="shared" ca="1" si="8317"/>
        <v>7.7000000000000018E-4</v>
      </c>
      <c r="K2569" s="36">
        <f t="shared" ca="1" si="8317"/>
        <v>7.7000000000000018E-4</v>
      </c>
      <c r="L2569" s="36">
        <f t="shared" ca="1" si="8317"/>
        <v>7.7000000000000018E-4</v>
      </c>
      <c r="M2569" s="36">
        <f t="shared" ca="1" si="8317"/>
        <v>7.7000000000000018E-4</v>
      </c>
      <c r="N2569" s="36">
        <f t="shared" ca="1" si="8317"/>
        <v>3.8500000000000009E-4</v>
      </c>
      <c r="O2569" s="36">
        <f t="shared" ca="1" si="8317"/>
        <v>1.9250000000000003E-3</v>
      </c>
      <c r="P2569" s="36" t="str">
        <f t="shared" ca="1" si="8317"/>
        <v/>
      </c>
      <c r="Q2569" s="36" t="str">
        <f t="shared" ca="1" si="8317"/>
        <v/>
      </c>
      <c r="R2569" s="36" t="str">
        <f t="shared" ca="1" si="8317"/>
        <v/>
      </c>
      <c r="S2569" s="36" t="str">
        <f t="shared" ca="1" si="8317"/>
        <v/>
      </c>
      <c r="T2569" s="36" t="str">
        <f t="shared" ca="1" si="8317"/>
        <v/>
      </c>
      <c r="U2569" s="36" t="str">
        <f t="shared" ca="1" si="8317"/>
        <v/>
      </c>
      <c r="V2569" s="36" t="str">
        <f t="shared" ca="1" si="8317"/>
        <v/>
      </c>
      <c r="W2569" s="36" t="str">
        <f t="shared" ca="1" si="8317"/>
        <v/>
      </c>
      <c r="X2569" s="36" t="str">
        <f t="shared" ca="1" si="8317"/>
        <v/>
      </c>
      <c r="Y2569" s="36" t="str">
        <f t="shared" ca="1" si="8317"/>
        <v/>
      </c>
      <c r="Z2569" s="36" t="str">
        <f t="shared" ca="1" si="8317"/>
        <v/>
      </c>
      <c r="AA2569" s="36" t="str">
        <f t="shared" ca="1" si="8317"/>
        <v/>
      </c>
      <c r="AC2569" s="36">
        <f t="shared" ref="AC2569:AV2569" ca="1" si="8318">IF(AND(ISNUMBER(AC$190),ISNUMBER(AC852)),(AC$190/100)*(AC852/10^3),"")</f>
        <v>2.3100000000000004E-3</v>
      </c>
      <c r="AD2569" s="36">
        <f t="shared" ca="1" si="8318"/>
        <v>3.8500000000000009E-4</v>
      </c>
      <c r="AE2569" s="36">
        <f t="shared" ca="1" si="8318"/>
        <v>5.7750000000000011E-4</v>
      </c>
      <c r="AF2569" s="36">
        <f t="shared" ca="1" si="8318"/>
        <v>5.7750000000000011E-4</v>
      </c>
      <c r="AG2569" s="36">
        <f t="shared" ca="1" si="8318"/>
        <v>5.7750000000000011E-4</v>
      </c>
      <c r="AH2569" s="36">
        <f t="shared" ca="1" si="8318"/>
        <v>5.7750000000000011E-4</v>
      </c>
      <c r="AI2569" s="36">
        <f t="shared" ca="1" si="8318"/>
        <v>3.8500000000000009E-4</v>
      </c>
      <c r="AJ2569" s="36">
        <f t="shared" ca="1" si="8318"/>
        <v>2.3100000000000004E-3</v>
      </c>
      <c r="AK2569" s="36" t="str">
        <f t="shared" ca="1" si="8318"/>
        <v/>
      </c>
      <c r="AL2569" s="36" t="str">
        <f t="shared" ca="1" si="8318"/>
        <v/>
      </c>
      <c r="AM2569" s="36" t="str">
        <f t="shared" ca="1" si="8318"/>
        <v/>
      </c>
      <c r="AN2569" s="36" t="str">
        <f t="shared" ca="1" si="8318"/>
        <v/>
      </c>
      <c r="AO2569" s="36" t="str">
        <f t="shared" ca="1" si="8318"/>
        <v/>
      </c>
      <c r="AP2569" s="36" t="str">
        <f t="shared" ca="1" si="8318"/>
        <v/>
      </c>
      <c r="AQ2569" s="36" t="str">
        <f t="shared" ca="1" si="8318"/>
        <v/>
      </c>
      <c r="AR2569" s="36" t="str">
        <f t="shared" ca="1" si="8318"/>
        <v/>
      </c>
      <c r="AS2569" s="36" t="str">
        <f t="shared" ca="1" si="8318"/>
        <v/>
      </c>
      <c r="AT2569" s="36" t="str">
        <f t="shared" ca="1" si="8318"/>
        <v/>
      </c>
      <c r="AU2569" s="36" t="str">
        <f t="shared" ca="1" si="8318"/>
        <v/>
      </c>
      <c r="AV2569" s="334" t="str">
        <f t="shared" ca="1" si="8318"/>
        <v/>
      </c>
      <c r="AX2569" s="36">
        <f t="shared" ref="AX2569:BQ2569" ca="1" si="8319">IF(AND(ISNUMBER(AX$190),ISNUMBER(AX852)),(AX$190/100)*(AX852/10^3),"")</f>
        <v>2.4750000000000002E-3</v>
      </c>
      <c r="AY2569" s="36">
        <f t="shared" ca="1" si="8319"/>
        <v>4.1250000000000005E-4</v>
      </c>
      <c r="AZ2569" s="36">
        <f t="shared" ca="1" si="8319"/>
        <v>6.1875000000000005E-4</v>
      </c>
      <c r="BA2569" s="36">
        <f t="shared" ca="1" si="8319"/>
        <v>6.1875000000000005E-4</v>
      </c>
      <c r="BB2569" s="36">
        <f t="shared" ca="1" si="8319"/>
        <v>6.1875000000000005E-4</v>
      </c>
      <c r="BC2569" s="36">
        <f t="shared" ca="1" si="8319"/>
        <v>6.1875000000000005E-4</v>
      </c>
      <c r="BD2569" s="36">
        <f t="shared" ca="1" si="8319"/>
        <v>4.1250000000000005E-4</v>
      </c>
      <c r="BE2569" s="36">
        <f t="shared" ca="1" si="8319"/>
        <v>2.4750000000000002E-3</v>
      </c>
      <c r="BF2569" s="36" t="str">
        <f t="shared" ca="1" si="8319"/>
        <v/>
      </c>
      <c r="BG2569" s="36" t="str">
        <f t="shared" ca="1" si="8319"/>
        <v/>
      </c>
      <c r="BH2569" s="36" t="str">
        <f t="shared" ca="1" si="8319"/>
        <v/>
      </c>
      <c r="BI2569" s="36" t="str">
        <f t="shared" ca="1" si="8319"/>
        <v/>
      </c>
      <c r="BJ2569" s="36" t="str">
        <f t="shared" ca="1" si="8319"/>
        <v/>
      </c>
      <c r="BK2569" s="36" t="str">
        <f t="shared" ca="1" si="8319"/>
        <v/>
      </c>
      <c r="BL2569" s="36" t="str">
        <f t="shared" ca="1" si="8319"/>
        <v/>
      </c>
      <c r="BM2569" s="36" t="str">
        <f t="shared" ca="1" si="8319"/>
        <v/>
      </c>
      <c r="BN2569" s="36" t="str">
        <f t="shared" ca="1" si="8319"/>
        <v/>
      </c>
      <c r="BO2569" s="36" t="str">
        <f t="shared" ca="1" si="8319"/>
        <v/>
      </c>
      <c r="BP2569" s="36" t="str">
        <f t="shared" ca="1" si="8319"/>
        <v/>
      </c>
      <c r="BQ2569" s="36" t="str">
        <f t="shared" ca="1" si="8319"/>
        <v/>
      </c>
      <c r="BS2569" s="36">
        <f t="shared" ref="BS2569:CL2569" ca="1" si="8320">IF(AND(ISNUMBER(BS$190),ISNUMBER(BS852)),(BS$190/100)*(BS852/10^3),"")</f>
        <v>3.4375000000000005E-3</v>
      </c>
      <c r="BT2569" s="36">
        <f t="shared" ca="1" si="8320"/>
        <v>3.4375000000000005E-3</v>
      </c>
      <c r="BU2569" s="36">
        <f t="shared" ca="1" si="8320"/>
        <v>3.4375000000000005E-3</v>
      </c>
      <c r="BV2569" s="36">
        <f t="shared" ca="1" si="8320"/>
        <v>3.4375000000000005E-3</v>
      </c>
      <c r="BW2569" s="36" t="str">
        <f t="shared" ca="1" si="8320"/>
        <v/>
      </c>
      <c r="BX2569" s="36" t="str">
        <f t="shared" ca="1" si="8320"/>
        <v/>
      </c>
      <c r="BY2569" s="36" t="str">
        <f t="shared" ca="1" si="8320"/>
        <v/>
      </c>
      <c r="BZ2569" s="36" t="str">
        <f t="shared" ca="1" si="8320"/>
        <v/>
      </c>
      <c r="CA2569" s="36" t="str">
        <f t="shared" ca="1" si="8320"/>
        <v/>
      </c>
      <c r="CB2569" s="36" t="str">
        <f t="shared" ca="1" si="8320"/>
        <v/>
      </c>
      <c r="CC2569" s="36" t="str">
        <f t="shared" ca="1" si="8320"/>
        <v/>
      </c>
      <c r="CD2569" s="36" t="str">
        <f t="shared" ca="1" si="8320"/>
        <v/>
      </c>
      <c r="CE2569" s="36" t="str">
        <f t="shared" ca="1" si="8320"/>
        <v/>
      </c>
      <c r="CF2569" s="36" t="str">
        <f t="shared" ca="1" si="8320"/>
        <v/>
      </c>
      <c r="CG2569" s="36" t="str">
        <f t="shared" ca="1" si="8320"/>
        <v/>
      </c>
      <c r="CH2569" s="36" t="str">
        <f t="shared" ca="1" si="8320"/>
        <v/>
      </c>
      <c r="CI2569" s="36" t="str">
        <f t="shared" ca="1" si="8320"/>
        <v/>
      </c>
      <c r="CJ2569" s="36" t="str">
        <f t="shared" ca="1" si="8320"/>
        <v/>
      </c>
      <c r="CK2569" s="36" t="str">
        <f t="shared" ca="1" si="8320"/>
        <v/>
      </c>
      <c r="CL2569" s="36" t="str">
        <f t="shared" ca="1" si="8320"/>
        <v/>
      </c>
      <c r="CN2569" s="36">
        <f t="shared" ref="CN2569:DG2569" ca="1" si="8321">IF(AND(ISNUMBER(CN$190),ISNUMBER(CN852)),(CN$190/100)*(CN852/10^3),"")</f>
        <v>8.250000000000001E-4</v>
      </c>
      <c r="CO2569" s="36">
        <f t="shared" ca="1" si="8321"/>
        <v>8.250000000000001E-4</v>
      </c>
      <c r="CP2569" s="36">
        <f t="shared" ca="1" si="8321"/>
        <v>8.250000000000001E-4</v>
      </c>
      <c r="CQ2569" s="36">
        <f t="shared" ca="1" si="8321"/>
        <v>8.250000000000001E-4</v>
      </c>
      <c r="CR2569" s="36" t="str">
        <f t="shared" ca="1" si="8321"/>
        <v/>
      </c>
      <c r="CS2569" s="36" t="str">
        <f t="shared" ca="1" si="8321"/>
        <v/>
      </c>
      <c r="CT2569" s="36" t="str">
        <f t="shared" ca="1" si="8321"/>
        <v/>
      </c>
      <c r="CU2569" s="36" t="str">
        <f t="shared" ca="1" si="8321"/>
        <v/>
      </c>
      <c r="CV2569" s="36" t="str">
        <f t="shared" ca="1" si="8321"/>
        <v/>
      </c>
      <c r="CW2569" s="36" t="str">
        <f t="shared" ca="1" si="8321"/>
        <v/>
      </c>
      <c r="CX2569" s="36" t="str">
        <f t="shared" ca="1" si="8321"/>
        <v/>
      </c>
      <c r="CY2569" s="36" t="str">
        <f t="shared" ca="1" si="8321"/>
        <v/>
      </c>
      <c r="CZ2569" s="36" t="str">
        <f t="shared" ca="1" si="8321"/>
        <v/>
      </c>
      <c r="DA2569" s="36" t="str">
        <f t="shared" ca="1" si="8321"/>
        <v/>
      </c>
      <c r="DB2569" s="36" t="str">
        <f t="shared" ca="1" si="8321"/>
        <v/>
      </c>
      <c r="DC2569" s="36" t="str">
        <f t="shared" ca="1" si="8321"/>
        <v/>
      </c>
      <c r="DD2569" s="36" t="str">
        <f t="shared" ca="1" si="8321"/>
        <v/>
      </c>
      <c r="DE2569" s="36" t="str">
        <f t="shared" ca="1" si="8321"/>
        <v/>
      </c>
      <c r="DF2569" s="36" t="str">
        <f t="shared" ca="1" si="8321"/>
        <v/>
      </c>
      <c r="DG2569" s="36" t="str">
        <f t="shared" ca="1" si="8321"/>
        <v/>
      </c>
      <c r="DI2569" s="36">
        <f t="shared" ref="DI2569:EB2569" ca="1" si="8322">IF(AND(ISNUMBER(DI$190),ISNUMBER(DI852)),(DI$190/100)*(DI852/10^3),"")</f>
        <v>3.9599999999999998E-4</v>
      </c>
      <c r="DJ2569" s="36">
        <f t="shared" ca="1" si="8322"/>
        <v>6.6E-4</v>
      </c>
      <c r="DK2569" s="36">
        <f t="shared" ca="1" si="8322"/>
        <v>3.3733333333333337E-4</v>
      </c>
      <c r="DL2569" s="36">
        <f t="shared" ca="1" si="8322"/>
        <v>3.3733333333333337E-4</v>
      </c>
      <c r="DM2569" s="36">
        <f t="shared" ca="1" si="8322"/>
        <v>6.6E-4</v>
      </c>
      <c r="DN2569" s="36">
        <f t="shared" ca="1" si="8322"/>
        <v>3.3733333333333337E-4</v>
      </c>
      <c r="DO2569" s="36">
        <f t="shared" ca="1" si="8322"/>
        <v>3.3733333333333337E-4</v>
      </c>
      <c r="DP2569" s="36">
        <f t="shared" ca="1" si="8322"/>
        <v>6.6E-4</v>
      </c>
      <c r="DQ2569" s="36">
        <f t="shared" ca="1" si="8322"/>
        <v>3.3733333333333337E-4</v>
      </c>
      <c r="DR2569" s="36">
        <f t="shared" ca="1" si="8322"/>
        <v>3.3733333333333337E-4</v>
      </c>
      <c r="DS2569" s="36" t="str">
        <f t="shared" ca="1" si="8322"/>
        <v/>
      </c>
      <c r="DT2569" s="36" t="str">
        <f t="shared" ca="1" si="8322"/>
        <v/>
      </c>
      <c r="DU2569" s="36" t="str">
        <f t="shared" ca="1" si="8322"/>
        <v/>
      </c>
      <c r="DV2569" s="36" t="str">
        <f t="shared" ca="1" si="8322"/>
        <v/>
      </c>
      <c r="DW2569" s="36" t="str">
        <f t="shared" ca="1" si="8322"/>
        <v/>
      </c>
      <c r="DX2569" s="36" t="str">
        <f t="shared" ca="1" si="8322"/>
        <v/>
      </c>
      <c r="DY2569" s="36" t="str">
        <f t="shared" ca="1" si="8322"/>
        <v/>
      </c>
      <c r="DZ2569" s="36" t="str">
        <f t="shared" ca="1" si="8322"/>
        <v/>
      </c>
      <c r="EA2569" s="36" t="str">
        <f t="shared" ca="1" si="8322"/>
        <v/>
      </c>
      <c r="EB2569" s="36" t="str">
        <f t="shared" ca="1" si="8322"/>
        <v/>
      </c>
    </row>
    <row r="2570" spans="1:132" x14ac:dyDescent="0.25">
      <c r="A2570" s="797"/>
      <c r="C2570" s="323" t="str">
        <f>"[i"&amp;'Input - Output'!H747&amp;"] "&amp;$C$248</f>
        <v>[iR2] Volume vezels per vierkante meter van het lamel</v>
      </c>
      <c r="H2570" s="36">
        <f t="shared" ref="H2570:AA2570" ca="1" si="8323">IF(AND(ISNUMBER(H$190),ISNUMBER(H853)),(H$190/100)*(H853/10^3),"")</f>
        <v>1.9250000000000003E-3</v>
      </c>
      <c r="I2570" s="36">
        <f t="shared" ca="1" si="8323"/>
        <v>3.8500000000000009E-4</v>
      </c>
      <c r="J2570" s="36">
        <f t="shared" ca="1" si="8323"/>
        <v>7.7000000000000018E-4</v>
      </c>
      <c r="K2570" s="36">
        <f t="shared" ca="1" si="8323"/>
        <v>7.7000000000000018E-4</v>
      </c>
      <c r="L2570" s="36">
        <f t="shared" ca="1" si="8323"/>
        <v>7.7000000000000018E-4</v>
      </c>
      <c r="M2570" s="36">
        <f t="shared" ca="1" si="8323"/>
        <v>7.7000000000000018E-4</v>
      </c>
      <c r="N2570" s="36">
        <f t="shared" ca="1" si="8323"/>
        <v>3.8500000000000009E-4</v>
      </c>
      <c r="O2570" s="36">
        <f t="shared" ca="1" si="8323"/>
        <v>1.9250000000000003E-3</v>
      </c>
      <c r="P2570" s="36" t="str">
        <f t="shared" ca="1" si="8323"/>
        <v/>
      </c>
      <c r="Q2570" s="36" t="str">
        <f t="shared" ca="1" si="8323"/>
        <v/>
      </c>
      <c r="R2570" s="36" t="str">
        <f t="shared" ca="1" si="8323"/>
        <v/>
      </c>
      <c r="S2570" s="36" t="str">
        <f t="shared" ca="1" si="8323"/>
        <v/>
      </c>
      <c r="T2570" s="36" t="str">
        <f t="shared" ca="1" si="8323"/>
        <v/>
      </c>
      <c r="U2570" s="36" t="str">
        <f t="shared" ca="1" si="8323"/>
        <v/>
      </c>
      <c r="V2570" s="36" t="str">
        <f t="shared" ca="1" si="8323"/>
        <v/>
      </c>
      <c r="W2570" s="36" t="str">
        <f t="shared" ca="1" si="8323"/>
        <v/>
      </c>
      <c r="X2570" s="36" t="str">
        <f t="shared" ca="1" si="8323"/>
        <v/>
      </c>
      <c r="Y2570" s="36" t="str">
        <f t="shared" ca="1" si="8323"/>
        <v/>
      </c>
      <c r="Z2570" s="36" t="str">
        <f t="shared" ca="1" si="8323"/>
        <v/>
      </c>
      <c r="AA2570" s="36" t="str">
        <f t="shared" ca="1" si="8323"/>
        <v/>
      </c>
      <c r="AC2570" s="36">
        <f t="shared" ref="AC2570:AV2570" ca="1" si="8324">IF(AND(ISNUMBER(AC$190),ISNUMBER(AC853)),(AC$190/100)*(AC853/10^3),"")</f>
        <v>2.3100000000000004E-3</v>
      </c>
      <c r="AD2570" s="36">
        <f t="shared" ca="1" si="8324"/>
        <v>3.8500000000000009E-4</v>
      </c>
      <c r="AE2570" s="36">
        <f t="shared" ca="1" si="8324"/>
        <v>5.7750000000000011E-4</v>
      </c>
      <c r="AF2570" s="36">
        <f t="shared" ca="1" si="8324"/>
        <v>5.7750000000000011E-4</v>
      </c>
      <c r="AG2570" s="36">
        <f t="shared" ca="1" si="8324"/>
        <v>5.7750000000000011E-4</v>
      </c>
      <c r="AH2570" s="36">
        <f t="shared" ca="1" si="8324"/>
        <v>5.7750000000000011E-4</v>
      </c>
      <c r="AI2570" s="36">
        <f t="shared" ca="1" si="8324"/>
        <v>3.8500000000000009E-4</v>
      </c>
      <c r="AJ2570" s="36">
        <f t="shared" ca="1" si="8324"/>
        <v>2.3100000000000004E-3</v>
      </c>
      <c r="AK2570" s="36" t="str">
        <f t="shared" ca="1" si="8324"/>
        <v/>
      </c>
      <c r="AL2570" s="36" t="str">
        <f t="shared" ca="1" si="8324"/>
        <v/>
      </c>
      <c r="AM2570" s="36" t="str">
        <f t="shared" ca="1" si="8324"/>
        <v/>
      </c>
      <c r="AN2570" s="36" t="str">
        <f t="shared" ca="1" si="8324"/>
        <v/>
      </c>
      <c r="AO2570" s="36" t="str">
        <f t="shared" ca="1" si="8324"/>
        <v/>
      </c>
      <c r="AP2570" s="36" t="str">
        <f t="shared" ca="1" si="8324"/>
        <v/>
      </c>
      <c r="AQ2570" s="36" t="str">
        <f t="shared" ca="1" si="8324"/>
        <v/>
      </c>
      <c r="AR2570" s="36" t="str">
        <f t="shared" ca="1" si="8324"/>
        <v/>
      </c>
      <c r="AS2570" s="36" t="str">
        <f t="shared" ca="1" si="8324"/>
        <v/>
      </c>
      <c r="AT2570" s="36" t="str">
        <f t="shared" ca="1" si="8324"/>
        <v/>
      </c>
      <c r="AU2570" s="36" t="str">
        <f t="shared" ca="1" si="8324"/>
        <v/>
      </c>
      <c r="AV2570" s="334" t="str">
        <f t="shared" ca="1" si="8324"/>
        <v/>
      </c>
      <c r="AX2570" s="36">
        <f t="shared" ref="AX2570:BQ2570" ca="1" si="8325">IF(AND(ISNUMBER(AX$190),ISNUMBER(AX853)),(AX$190/100)*(AX853/10^3),"")</f>
        <v>2.4750000000000002E-3</v>
      </c>
      <c r="AY2570" s="36">
        <f t="shared" ca="1" si="8325"/>
        <v>4.1250000000000005E-4</v>
      </c>
      <c r="AZ2570" s="36">
        <f t="shared" ca="1" si="8325"/>
        <v>6.1875000000000005E-4</v>
      </c>
      <c r="BA2570" s="36">
        <f t="shared" ca="1" si="8325"/>
        <v>6.1875000000000005E-4</v>
      </c>
      <c r="BB2570" s="36">
        <f t="shared" ca="1" si="8325"/>
        <v>6.1875000000000005E-4</v>
      </c>
      <c r="BC2570" s="36">
        <f t="shared" ca="1" si="8325"/>
        <v>6.1875000000000005E-4</v>
      </c>
      <c r="BD2570" s="36">
        <f t="shared" ca="1" si="8325"/>
        <v>4.1250000000000005E-4</v>
      </c>
      <c r="BE2570" s="36">
        <f t="shared" ca="1" si="8325"/>
        <v>2.4750000000000002E-3</v>
      </c>
      <c r="BF2570" s="36" t="str">
        <f t="shared" ca="1" si="8325"/>
        <v/>
      </c>
      <c r="BG2570" s="36" t="str">
        <f t="shared" ca="1" si="8325"/>
        <v/>
      </c>
      <c r="BH2570" s="36" t="str">
        <f t="shared" ca="1" si="8325"/>
        <v/>
      </c>
      <c r="BI2570" s="36" t="str">
        <f t="shared" ca="1" si="8325"/>
        <v/>
      </c>
      <c r="BJ2570" s="36" t="str">
        <f t="shared" ca="1" si="8325"/>
        <v/>
      </c>
      <c r="BK2570" s="36" t="str">
        <f t="shared" ca="1" si="8325"/>
        <v/>
      </c>
      <c r="BL2570" s="36" t="str">
        <f t="shared" ca="1" si="8325"/>
        <v/>
      </c>
      <c r="BM2570" s="36" t="str">
        <f t="shared" ca="1" si="8325"/>
        <v/>
      </c>
      <c r="BN2570" s="36" t="str">
        <f t="shared" ca="1" si="8325"/>
        <v/>
      </c>
      <c r="BO2570" s="36" t="str">
        <f t="shared" ca="1" si="8325"/>
        <v/>
      </c>
      <c r="BP2570" s="36" t="str">
        <f t="shared" ca="1" si="8325"/>
        <v/>
      </c>
      <c r="BQ2570" s="36" t="str">
        <f t="shared" ca="1" si="8325"/>
        <v/>
      </c>
      <c r="BS2570" s="36">
        <f t="shared" ref="BS2570:CL2570" ca="1" si="8326">IF(AND(ISNUMBER(BS$190),ISNUMBER(BS853)),(BS$190/100)*(BS853/10^3),"")</f>
        <v>3.4375000000000005E-3</v>
      </c>
      <c r="BT2570" s="36">
        <f t="shared" ca="1" si="8326"/>
        <v>3.4375000000000005E-3</v>
      </c>
      <c r="BU2570" s="36">
        <f t="shared" ca="1" si="8326"/>
        <v>3.4375000000000005E-3</v>
      </c>
      <c r="BV2570" s="36">
        <f t="shared" ca="1" si="8326"/>
        <v>3.4375000000000005E-3</v>
      </c>
      <c r="BW2570" s="36" t="str">
        <f t="shared" ca="1" si="8326"/>
        <v/>
      </c>
      <c r="BX2570" s="36" t="str">
        <f t="shared" ca="1" si="8326"/>
        <v/>
      </c>
      <c r="BY2570" s="36" t="str">
        <f t="shared" ca="1" si="8326"/>
        <v/>
      </c>
      <c r="BZ2570" s="36" t="str">
        <f t="shared" ca="1" si="8326"/>
        <v/>
      </c>
      <c r="CA2570" s="36" t="str">
        <f t="shared" ca="1" si="8326"/>
        <v/>
      </c>
      <c r="CB2570" s="36" t="str">
        <f t="shared" ca="1" si="8326"/>
        <v/>
      </c>
      <c r="CC2570" s="36" t="str">
        <f t="shared" ca="1" si="8326"/>
        <v/>
      </c>
      <c r="CD2570" s="36" t="str">
        <f t="shared" ca="1" si="8326"/>
        <v/>
      </c>
      <c r="CE2570" s="36" t="str">
        <f t="shared" ca="1" si="8326"/>
        <v/>
      </c>
      <c r="CF2570" s="36" t="str">
        <f t="shared" ca="1" si="8326"/>
        <v/>
      </c>
      <c r="CG2570" s="36" t="str">
        <f t="shared" ca="1" si="8326"/>
        <v/>
      </c>
      <c r="CH2570" s="36" t="str">
        <f t="shared" ca="1" si="8326"/>
        <v/>
      </c>
      <c r="CI2570" s="36" t="str">
        <f t="shared" ca="1" si="8326"/>
        <v/>
      </c>
      <c r="CJ2570" s="36" t="str">
        <f t="shared" ca="1" si="8326"/>
        <v/>
      </c>
      <c r="CK2570" s="36" t="str">
        <f t="shared" ca="1" si="8326"/>
        <v/>
      </c>
      <c r="CL2570" s="36" t="str">
        <f t="shared" ca="1" si="8326"/>
        <v/>
      </c>
      <c r="CN2570" s="36">
        <f t="shared" ref="CN2570:DG2570" ca="1" si="8327">IF(AND(ISNUMBER(CN$190),ISNUMBER(CN853)),(CN$190/100)*(CN853/10^3),"")</f>
        <v>8.250000000000001E-4</v>
      </c>
      <c r="CO2570" s="36">
        <f t="shared" ca="1" si="8327"/>
        <v>8.250000000000001E-4</v>
      </c>
      <c r="CP2570" s="36">
        <f t="shared" ca="1" si="8327"/>
        <v>8.250000000000001E-4</v>
      </c>
      <c r="CQ2570" s="36">
        <f t="shared" ca="1" si="8327"/>
        <v>8.250000000000001E-4</v>
      </c>
      <c r="CR2570" s="36" t="str">
        <f t="shared" ca="1" si="8327"/>
        <v/>
      </c>
      <c r="CS2570" s="36" t="str">
        <f t="shared" ca="1" si="8327"/>
        <v/>
      </c>
      <c r="CT2570" s="36" t="str">
        <f t="shared" ca="1" si="8327"/>
        <v/>
      </c>
      <c r="CU2570" s="36" t="str">
        <f t="shared" ca="1" si="8327"/>
        <v/>
      </c>
      <c r="CV2570" s="36" t="str">
        <f t="shared" ca="1" si="8327"/>
        <v/>
      </c>
      <c r="CW2570" s="36" t="str">
        <f t="shared" ca="1" si="8327"/>
        <v/>
      </c>
      <c r="CX2570" s="36" t="str">
        <f t="shared" ca="1" si="8327"/>
        <v/>
      </c>
      <c r="CY2570" s="36" t="str">
        <f t="shared" ca="1" si="8327"/>
        <v/>
      </c>
      <c r="CZ2570" s="36" t="str">
        <f t="shared" ca="1" si="8327"/>
        <v/>
      </c>
      <c r="DA2570" s="36" t="str">
        <f t="shared" ca="1" si="8327"/>
        <v/>
      </c>
      <c r="DB2570" s="36" t="str">
        <f t="shared" ca="1" si="8327"/>
        <v/>
      </c>
      <c r="DC2570" s="36" t="str">
        <f t="shared" ca="1" si="8327"/>
        <v/>
      </c>
      <c r="DD2570" s="36" t="str">
        <f t="shared" ca="1" si="8327"/>
        <v/>
      </c>
      <c r="DE2570" s="36" t="str">
        <f t="shared" ca="1" si="8327"/>
        <v/>
      </c>
      <c r="DF2570" s="36" t="str">
        <f t="shared" ca="1" si="8327"/>
        <v/>
      </c>
      <c r="DG2570" s="36" t="str">
        <f t="shared" ca="1" si="8327"/>
        <v/>
      </c>
      <c r="DI2570" s="36">
        <f t="shared" ref="DI2570:EB2570" ca="1" si="8328">IF(AND(ISNUMBER(DI$190),ISNUMBER(DI853)),(DI$190/100)*(DI853/10^3),"")</f>
        <v>3.9599999999999998E-4</v>
      </c>
      <c r="DJ2570" s="36">
        <f t="shared" ca="1" si="8328"/>
        <v>6.6E-4</v>
      </c>
      <c r="DK2570" s="36">
        <f t="shared" ca="1" si="8328"/>
        <v>3.3733333333333337E-4</v>
      </c>
      <c r="DL2570" s="36">
        <f t="shared" ca="1" si="8328"/>
        <v>3.3733333333333337E-4</v>
      </c>
      <c r="DM2570" s="36">
        <f t="shared" ca="1" si="8328"/>
        <v>6.6E-4</v>
      </c>
      <c r="DN2570" s="36">
        <f t="shared" ca="1" si="8328"/>
        <v>3.3733333333333337E-4</v>
      </c>
      <c r="DO2570" s="36">
        <f t="shared" ca="1" si="8328"/>
        <v>3.3733333333333337E-4</v>
      </c>
      <c r="DP2570" s="36">
        <f t="shared" ca="1" si="8328"/>
        <v>6.6E-4</v>
      </c>
      <c r="DQ2570" s="36">
        <f t="shared" ca="1" si="8328"/>
        <v>3.3733333333333337E-4</v>
      </c>
      <c r="DR2570" s="36">
        <f t="shared" ca="1" si="8328"/>
        <v>3.3733333333333337E-4</v>
      </c>
      <c r="DS2570" s="36" t="str">
        <f t="shared" ca="1" si="8328"/>
        <v/>
      </c>
      <c r="DT2570" s="36" t="str">
        <f t="shared" ca="1" si="8328"/>
        <v/>
      </c>
      <c r="DU2570" s="36" t="str">
        <f t="shared" ca="1" si="8328"/>
        <v/>
      </c>
      <c r="DV2570" s="36" t="str">
        <f t="shared" ca="1" si="8328"/>
        <v/>
      </c>
      <c r="DW2570" s="36" t="str">
        <f t="shared" ca="1" si="8328"/>
        <v/>
      </c>
      <c r="DX2570" s="36" t="str">
        <f t="shared" ca="1" si="8328"/>
        <v/>
      </c>
      <c r="DY2570" s="36" t="str">
        <f t="shared" ca="1" si="8328"/>
        <v/>
      </c>
      <c r="DZ2570" s="36" t="str">
        <f t="shared" ca="1" si="8328"/>
        <v/>
      </c>
      <c r="EA2570" s="36" t="str">
        <f t="shared" ca="1" si="8328"/>
        <v/>
      </c>
      <c r="EB2570" s="36" t="str">
        <f t="shared" ca="1" si="8328"/>
        <v/>
      </c>
    </row>
    <row r="2571" spans="1:132" x14ac:dyDescent="0.25">
      <c r="A2571" s="797"/>
      <c r="C2571" s="323" t="str">
        <f>"[i"&amp;'Input - Output'!H748&amp;"] "&amp;$C$248</f>
        <v>[iR2] Volume vezels per vierkante meter van het lamel</v>
      </c>
      <c r="H2571" s="36">
        <f t="shared" ref="H2571:AA2571" ca="1" si="8329">IF(AND(ISNUMBER(H$190),ISNUMBER(H854)),(H$190/100)*(H854/10^3),"")</f>
        <v>1.9250000000000003E-3</v>
      </c>
      <c r="I2571" s="36">
        <f t="shared" ca="1" si="8329"/>
        <v>3.8500000000000009E-4</v>
      </c>
      <c r="J2571" s="36">
        <f t="shared" ca="1" si="8329"/>
        <v>7.7000000000000018E-4</v>
      </c>
      <c r="K2571" s="36">
        <f t="shared" ca="1" si="8329"/>
        <v>7.7000000000000018E-4</v>
      </c>
      <c r="L2571" s="36">
        <f t="shared" ca="1" si="8329"/>
        <v>7.7000000000000018E-4</v>
      </c>
      <c r="M2571" s="36">
        <f t="shared" ca="1" si="8329"/>
        <v>7.7000000000000018E-4</v>
      </c>
      <c r="N2571" s="36">
        <f t="shared" ca="1" si="8329"/>
        <v>3.8500000000000009E-4</v>
      </c>
      <c r="O2571" s="36">
        <f t="shared" ca="1" si="8329"/>
        <v>1.9250000000000003E-3</v>
      </c>
      <c r="P2571" s="36" t="str">
        <f t="shared" ca="1" si="8329"/>
        <v/>
      </c>
      <c r="Q2571" s="36" t="str">
        <f t="shared" ca="1" si="8329"/>
        <v/>
      </c>
      <c r="R2571" s="36" t="str">
        <f t="shared" ca="1" si="8329"/>
        <v/>
      </c>
      <c r="S2571" s="36" t="str">
        <f t="shared" ca="1" si="8329"/>
        <v/>
      </c>
      <c r="T2571" s="36" t="str">
        <f t="shared" ca="1" si="8329"/>
        <v/>
      </c>
      <c r="U2571" s="36" t="str">
        <f t="shared" ca="1" si="8329"/>
        <v/>
      </c>
      <c r="V2571" s="36" t="str">
        <f t="shared" ca="1" si="8329"/>
        <v/>
      </c>
      <c r="W2571" s="36" t="str">
        <f t="shared" ca="1" si="8329"/>
        <v/>
      </c>
      <c r="X2571" s="36" t="str">
        <f t="shared" ca="1" si="8329"/>
        <v/>
      </c>
      <c r="Y2571" s="36" t="str">
        <f t="shared" ca="1" si="8329"/>
        <v/>
      </c>
      <c r="Z2571" s="36" t="str">
        <f t="shared" ca="1" si="8329"/>
        <v/>
      </c>
      <c r="AA2571" s="36" t="str">
        <f t="shared" ca="1" si="8329"/>
        <v/>
      </c>
      <c r="AC2571" s="36">
        <f t="shared" ref="AC2571:AV2571" ca="1" si="8330">IF(AND(ISNUMBER(AC$190),ISNUMBER(AC854)),(AC$190/100)*(AC854/10^3),"")</f>
        <v>2.3100000000000004E-3</v>
      </c>
      <c r="AD2571" s="36">
        <f t="shared" ca="1" si="8330"/>
        <v>3.8500000000000009E-4</v>
      </c>
      <c r="AE2571" s="36">
        <f t="shared" ca="1" si="8330"/>
        <v>5.7750000000000011E-4</v>
      </c>
      <c r="AF2571" s="36">
        <f t="shared" ca="1" si="8330"/>
        <v>5.7750000000000011E-4</v>
      </c>
      <c r="AG2571" s="36">
        <f t="shared" ca="1" si="8330"/>
        <v>5.7750000000000011E-4</v>
      </c>
      <c r="AH2571" s="36">
        <f t="shared" ca="1" si="8330"/>
        <v>5.7750000000000011E-4</v>
      </c>
      <c r="AI2571" s="36">
        <f t="shared" ca="1" si="8330"/>
        <v>3.8500000000000009E-4</v>
      </c>
      <c r="AJ2571" s="36">
        <f t="shared" ca="1" si="8330"/>
        <v>2.3100000000000004E-3</v>
      </c>
      <c r="AK2571" s="36" t="str">
        <f t="shared" ca="1" si="8330"/>
        <v/>
      </c>
      <c r="AL2571" s="36" t="str">
        <f t="shared" ca="1" si="8330"/>
        <v/>
      </c>
      <c r="AM2571" s="36" t="str">
        <f t="shared" ca="1" si="8330"/>
        <v/>
      </c>
      <c r="AN2571" s="36" t="str">
        <f t="shared" ca="1" si="8330"/>
        <v/>
      </c>
      <c r="AO2571" s="36" t="str">
        <f t="shared" ca="1" si="8330"/>
        <v/>
      </c>
      <c r="AP2571" s="36" t="str">
        <f t="shared" ca="1" si="8330"/>
        <v/>
      </c>
      <c r="AQ2571" s="36" t="str">
        <f t="shared" ca="1" si="8330"/>
        <v/>
      </c>
      <c r="AR2571" s="36" t="str">
        <f t="shared" ca="1" si="8330"/>
        <v/>
      </c>
      <c r="AS2571" s="36" t="str">
        <f t="shared" ca="1" si="8330"/>
        <v/>
      </c>
      <c r="AT2571" s="36" t="str">
        <f t="shared" ca="1" si="8330"/>
        <v/>
      </c>
      <c r="AU2571" s="36" t="str">
        <f t="shared" ca="1" si="8330"/>
        <v/>
      </c>
      <c r="AV2571" s="334" t="str">
        <f t="shared" ca="1" si="8330"/>
        <v/>
      </c>
      <c r="AX2571" s="36">
        <f t="shared" ref="AX2571:BQ2571" ca="1" si="8331">IF(AND(ISNUMBER(AX$190),ISNUMBER(AX854)),(AX$190/100)*(AX854/10^3),"")</f>
        <v>2.4750000000000002E-3</v>
      </c>
      <c r="AY2571" s="36">
        <f t="shared" ca="1" si="8331"/>
        <v>4.1250000000000005E-4</v>
      </c>
      <c r="AZ2571" s="36">
        <f t="shared" ca="1" si="8331"/>
        <v>6.1875000000000005E-4</v>
      </c>
      <c r="BA2571" s="36">
        <f t="shared" ca="1" si="8331"/>
        <v>6.1875000000000005E-4</v>
      </c>
      <c r="BB2571" s="36">
        <f t="shared" ca="1" si="8331"/>
        <v>6.1875000000000005E-4</v>
      </c>
      <c r="BC2571" s="36">
        <f t="shared" ca="1" si="8331"/>
        <v>6.1875000000000005E-4</v>
      </c>
      <c r="BD2571" s="36">
        <f t="shared" ca="1" si="8331"/>
        <v>4.1250000000000005E-4</v>
      </c>
      <c r="BE2571" s="36">
        <f t="shared" ca="1" si="8331"/>
        <v>2.4750000000000002E-3</v>
      </c>
      <c r="BF2571" s="36" t="str">
        <f t="shared" ca="1" si="8331"/>
        <v/>
      </c>
      <c r="BG2571" s="36" t="str">
        <f t="shared" ca="1" si="8331"/>
        <v/>
      </c>
      <c r="BH2571" s="36" t="str">
        <f t="shared" ca="1" si="8331"/>
        <v/>
      </c>
      <c r="BI2571" s="36" t="str">
        <f t="shared" ca="1" si="8331"/>
        <v/>
      </c>
      <c r="BJ2571" s="36" t="str">
        <f t="shared" ca="1" si="8331"/>
        <v/>
      </c>
      <c r="BK2571" s="36" t="str">
        <f t="shared" ca="1" si="8331"/>
        <v/>
      </c>
      <c r="BL2571" s="36" t="str">
        <f t="shared" ca="1" si="8331"/>
        <v/>
      </c>
      <c r="BM2571" s="36" t="str">
        <f t="shared" ca="1" si="8331"/>
        <v/>
      </c>
      <c r="BN2571" s="36" t="str">
        <f t="shared" ca="1" si="8331"/>
        <v/>
      </c>
      <c r="BO2571" s="36" t="str">
        <f t="shared" ca="1" si="8331"/>
        <v/>
      </c>
      <c r="BP2571" s="36" t="str">
        <f t="shared" ca="1" si="8331"/>
        <v/>
      </c>
      <c r="BQ2571" s="36" t="str">
        <f t="shared" ca="1" si="8331"/>
        <v/>
      </c>
      <c r="BS2571" s="36">
        <f t="shared" ref="BS2571:CL2571" ca="1" si="8332">IF(AND(ISNUMBER(BS$190),ISNUMBER(BS854)),(BS$190/100)*(BS854/10^3),"")</f>
        <v>3.4375000000000005E-3</v>
      </c>
      <c r="BT2571" s="36">
        <f t="shared" ca="1" si="8332"/>
        <v>3.4375000000000005E-3</v>
      </c>
      <c r="BU2571" s="36">
        <f t="shared" ca="1" si="8332"/>
        <v>3.4375000000000005E-3</v>
      </c>
      <c r="BV2571" s="36">
        <f t="shared" ca="1" si="8332"/>
        <v>3.4375000000000005E-3</v>
      </c>
      <c r="BW2571" s="36" t="str">
        <f t="shared" ca="1" si="8332"/>
        <v/>
      </c>
      <c r="BX2571" s="36" t="str">
        <f t="shared" ca="1" si="8332"/>
        <v/>
      </c>
      <c r="BY2571" s="36" t="str">
        <f t="shared" ca="1" si="8332"/>
        <v/>
      </c>
      <c r="BZ2571" s="36" t="str">
        <f t="shared" ca="1" si="8332"/>
        <v/>
      </c>
      <c r="CA2571" s="36" t="str">
        <f t="shared" ca="1" si="8332"/>
        <v/>
      </c>
      <c r="CB2571" s="36" t="str">
        <f t="shared" ca="1" si="8332"/>
        <v/>
      </c>
      <c r="CC2571" s="36" t="str">
        <f t="shared" ca="1" si="8332"/>
        <v/>
      </c>
      <c r="CD2571" s="36" t="str">
        <f t="shared" ca="1" si="8332"/>
        <v/>
      </c>
      <c r="CE2571" s="36" t="str">
        <f t="shared" ca="1" si="8332"/>
        <v/>
      </c>
      <c r="CF2571" s="36" t="str">
        <f t="shared" ca="1" si="8332"/>
        <v/>
      </c>
      <c r="CG2571" s="36" t="str">
        <f t="shared" ca="1" si="8332"/>
        <v/>
      </c>
      <c r="CH2571" s="36" t="str">
        <f t="shared" ca="1" si="8332"/>
        <v/>
      </c>
      <c r="CI2571" s="36" t="str">
        <f t="shared" ca="1" si="8332"/>
        <v/>
      </c>
      <c r="CJ2571" s="36" t="str">
        <f t="shared" ca="1" si="8332"/>
        <v/>
      </c>
      <c r="CK2571" s="36" t="str">
        <f t="shared" ca="1" si="8332"/>
        <v/>
      </c>
      <c r="CL2571" s="36" t="str">
        <f t="shared" ca="1" si="8332"/>
        <v/>
      </c>
      <c r="CN2571" s="36">
        <f t="shared" ref="CN2571:DG2571" ca="1" si="8333">IF(AND(ISNUMBER(CN$190),ISNUMBER(CN854)),(CN$190/100)*(CN854/10^3),"")</f>
        <v>8.250000000000001E-4</v>
      </c>
      <c r="CO2571" s="36">
        <f t="shared" ca="1" si="8333"/>
        <v>8.250000000000001E-4</v>
      </c>
      <c r="CP2571" s="36">
        <f t="shared" ca="1" si="8333"/>
        <v>8.250000000000001E-4</v>
      </c>
      <c r="CQ2571" s="36">
        <f t="shared" ca="1" si="8333"/>
        <v>8.250000000000001E-4</v>
      </c>
      <c r="CR2571" s="36" t="str">
        <f t="shared" ca="1" si="8333"/>
        <v/>
      </c>
      <c r="CS2571" s="36" t="str">
        <f t="shared" ca="1" si="8333"/>
        <v/>
      </c>
      <c r="CT2571" s="36" t="str">
        <f t="shared" ca="1" si="8333"/>
        <v/>
      </c>
      <c r="CU2571" s="36" t="str">
        <f t="shared" ca="1" si="8333"/>
        <v/>
      </c>
      <c r="CV2571" s="36" t="str">
        <f t="shared" ca="1" si="8333"/>
        <v/>
      </c>
      <c r="CW2571" s="36" t="str">
        <f t="shared" ca="1" si="8333"/>
        <v/>
      </c>
      <c r="CX2571" s="36" t="str">
        <f t="shared" ca="1" si="8333"/>
        <v/>
      </c>
      <c r="CY2571" s="36" t="str">
        <f t="shared" ca="1" si="8333"/>
        <v/>
      </c>
      <c r="CZ2571" s="36" t="str">
        <f t="shared" ca="1" si="8333"/>
        <v/>
      </c>
      <c r="DA2571" s="36" t="str">
        <f t="shared" ca="1" si="8333"/>
        <v/>
      </c>
      <c r="DB2571" s="36" t="str">
        <f t="shared" ca="1" si="8333"/>
        <v/>
      </c>
      <c r="DC2571" s="36" t="str">
        <f t="shared" ca="1" si="8333"/>
        <v/>
      </c>
      <c r="DD2571" s="36" t="str">
        <f t="shared" ca="1" si="8333"/>
        <v/>
      </c>
      <c r="DE2571" s="36" t="str">
        <f t="shared" ca="1" si="8333"/>
        <v/>
      </c>
      <c r="DF2571" s="36" t="str">
        <f t="shared" ca="1" si="8333"/>
        <v/>
      </c>
      <c r="DG2571" s="36" t="str">
        <f t="shared" ca="1" si="8333"/>
        <v/>
      </c>
      <c r="DI2571" s="36">
        <f t="shared" ref="DI2571:EB2571" ca="1" si="8334">IF(AND(ISNUMBER(DI$190),ISNUMBER(DI854)),(DI$190/100)*(DI854/10^3),"")</f>
        <v>3.9599999999999998E-4</v>
      </c>
      <c r="DJ2571" s="36">
        <f t="shared" ca="1" si="8334"/>
        <v>6.6E-4</v>
      </c>
      <c r="DK2571" s="36">
        <f t="shared" ca="1" si="8334"/>
        <v>3.3733333333333337E-4</v>
      </c>
      <c r="DL2571" s="36">
        <f t="shared" ca="1" si="8334"/>
        <v>3.3733333333333337E-4</v>
      </c>
      <c r="DM2571" s="36">
        <f t="shared" ca="1" si="8334"/>
        <v>6.6E-4</v>
      </c>
      <c r="DN2571" s="36">
        <f t="shared" ca="1" si="8334"/>
        <v>3.3733333333333337E-4</v>
      </c>
      <c r="DO2571" s="36">
        <f t="shared" ca="1" si="8334"/>
        <v>3.3733333333333337E-4</v>
      </c>
      <c r="DP2571" s="36">
        <f t="shared" ca="1" si="8334"/>
        <v>6.6E-4</v>
      </c>
      <c r="DQ2571" s="36">
        <f t="shared" ca="1" si="8334"/>
        <v>3.3733333333333337E-4</v>
      </c>
      <c r="DR2571" s="36">
        <f t="shared" ca="1" si="8334"/>
        <v>3.3733333333333337E-4</v>
      </c>
      <c r="DS2571" s="36" t="str">
        <f t="shared" ca="1" si="8334"/>
        <v/>
      </c>
      <c r="DT2571" s="36" t="str">
        <f t="shared" ca="1" si="8334"/>
        <v/>
      </c>
      <c r="DU2571" s="36" t="str">
        <f t="shared" ca="1" si="8334"/>
        <v/>
      </c>
      <c r="DV2571" s="36" t="str">
        <f t="shared" ca="1" si="8334"/>
        <v/>
      </c>
      <c r="DW2571" s="36" t="str">
        <f t="shared" ca="1" si="8334"/>
        <v/>
      </c>
      <c r="DX2571" s="36" t="str">
        <f t="shared" ca="1" si="8334"/>
        <v/>
      </c>
      <c r="DY2571" s="36" t="str">
        <f t="shared" ca="1" si="8334"/>
        <v/>
      </c>
      <c r="DZ2571" s="36" t="str">
        <f t="shared" ca="1" si="8334"/>
        <v/>
      </c>
      <c r="EA2571" s="36" t="str">
        <f t="shared" ca="1" si="8334"/>
        <v/>
      </c>
      <c r="EB2571" s="36" t="str">
        <f t="shared" ca="1" si="8334"/>
        <v/>
      </c>
    </row>
    <row r="2572" spans="1:132" x14ac:dyDescent="0.25">
      <c r="A2572" s="797"/>
      <c r="C2572" s="323" t="str">
        <f>"[i"&amp;'Input - Output'!H749&amp;"] "&amp;$C$248</f>
        <v>[iR2] Volume vezels per vierkante meter van het lamel</v>
      </c>
      <c r="H2572" s="36">
        <f t="shared" ref="H2572:AA2572" ca="1" si="8335">IF(AND(ISNUMBER(H$190),ISNUMBER(H855)),(H$190/100)*(H855/10^3),"")</f>
        <v>1.9250000000000003E-3</v>
      </c>
      <c r="I2572" s="36">
        <f t="shared" ca="1" si="8335"/>
        <v>3.8500000000000009E-4</v>
      </c>
      <c r="J2572" s="36">
        <f t="shared" ca="1" si="8335"/>
        <v>7.7000000000000018E-4</v>
      </c>
      <c r="K2572" s="36">
        <f t="shared" ca="1" si="8335"/>
        <v>7.7000000000000018E-4</v>
      </c>
      <c r="L2572" s="36">
        <f t="shared" ca="1" si="8335"/>
        <v>7.7000000000000018E-4</v>
      </c>
      <c r="M2572" s="36">
        <f t="shared" ca="1" si="8335"/>
        <v>7.7000000000000018E-4</v>
      </c>
      <c r="N2572" s="36">
        <f t="shared" ca="1" si="8335"/>
        <v>3.8500000000000009E-4</v>
      </c>
      <c r="O2572" s="36">
        <f t="shared" ca="1" si="8335"/>
        <v>1.9250000000000003E-3</v>
      </c>
      <c r="P2572" s="36" t="str">
        <f t="shared" ca="1" si="8335"/>
        <v/>
      </c>
      <c r="Q2572" s="36" t="str">
        <f t="shared" ca="1" si="8335"/>
        <v/>
      </c>
      <c r="R2572" s="36" t="str">
        <f t="shared" ca="1" si="8335"/>
        <v/>
      </c>
      <c r="S2572" s="36" t="str">
        <f t="shared" ca="1" si="8335"/>
        <v/>
      </c>
      <c r="T2572" s="36" t="str">
        <f t="shared" ca="1" si="8335"/>
        <v/>
      </c>
      <c r="U2572" s="36" t="str">
        <f t="shared" ca="1" si="8335"/>
        <v/>
      </c>
      <c r="V2572" s="36" t="str">
        <f t="shared" ca="1" si="8335"/>
        <v/>
      </c>
      <c r="W2572" s="36" t="str">
        <f t="shared" ca="1" si="8335"/>
        <v/>
      </c>
      <c r="X2572" s="36" t="str">
        <f t="shared" ca="1" si="8335"/>
        <v/>
      </c>
      <c r="Y2572" s="36" t="str">
        <f t="shared" ca="1" si="8335"/>
        <v/>
      </c>
      <c r="Z2572" s="36" t="str">
        <f t="shared" ca="1" si="8335"/>
        <v/>
      </c>
      <c r="AA2572" s="36" t="str">
        <f t="shared" ca="1" si="8335"/>
        <v/>
      </c>
      <c r="AC2572" s="36">
        <f t="shared" ref="AC2572:AV2572" ca="1" si="8336">IF(AND(ISNUMBER(AC$190),ISNUMBER(AC855)),(AC$190/100)*(AC855/10^3),"")</f>
        <v>2.3100000000000004E-3</v>
      </c>
      <c r="AD2572" s="36">
        <f t="shared" ca="1" si="8336"/>
        <v>3.8500000000000009E-4</v>
      </c>
      <c r="AE2572" s="36">
        <f t="shared" ca="1" si="8336"/>
        <v>5.7750000000000011E-4</v>
      </c>
      <c r="AF2572" s="36">
        <f t="shared" ca="1" si="8336"/>
        <v>5.7750000000000011E-4</v>
      </c>
      <c r="AG2572" s="36">
        <f t="shared" ca="1" si="8336"/>
        <v>5.7750000000000011E-4</v>
      </c>
      <c r="AH2572" s="36">
        <f t="shared" ca="1" si="8336"/>
        <v>5.7750000000000011E-4</v>
      </c>
      <c r="AI2572" s="36">
        <f t="shared" ca="1" si="8336"/>
        <v>3.8500000000000009E-4</v>
      </c>
      <c r="AJ2572" s="36">
        <f t="shared" ca="1" si="8336"/>
        <v>2.3100000000000004E-3</v>
      </c>
      <c r="AK2572" s="36" t="str">
        <f t="shared" ca="1" si="8336"/>
        <v/>
      </c>
      <c r="AL2572" s="36" t="str">
        <f t="shared" ca="1" si="8336"/>
        <v/>
      </c>
      <c r="AM2572" s="36" t="str">
        <f t="shared" ca="1" si="8336"/>
        <v/>
      </c>
      <c r="AN2572" s="36" t="str">
        <f t="shared" ca="1" si="8336"/>
        <v/>
      </c>
      <c r="AO2572" s="36" t="str">
        <f t="shared" ca="1" si="8336"/>
        <v/>
      </c>
      <c r="AP2572" s="36" t="str">
        <f t="shared" ca="1" si="8336"/>
        <v/>
      </c>
      <c r="AQ2572" s="36" t="str">
        <f t="shared" ca="1" si="8336"/>
        <v/>
      </c>
      <c r="AR2572" s="36" t="str">
        <f t="shared" ca="1" si="8336"/>
        <v/>
      </c>
      <c r="AS2572" s="36" t="str">
        <f t="shared" ca="1" si="8336"/>
        <v/>
      </c>
      <c r="AT2572" s="36" t="str">
        <f t="shared" ca="1" si="8336"/>
        <v/>
      </c>
      <c r="AU2572" s="36" t="str">
        <f t="shared" ca="1" si="8336"/>
        <v/>
      </c>
      <c r="AV2572" s="334" t="str">
        <f t="shared" ca="1" si="8336"/>
        <v/>
      </c>
      <c r="AX2572" s="36">
        <f t="shared" ref="AX2572:BQ2572" ca="1" si="8337">IF(AND(ISNUMBER(AX$190),ISNUMBER(AX855)),(AX$190/100)*(AX855/10^3),"")</f>
        <v>2.4750000000000002E-3</v>
      </c>
      <c r="AY2572" s="36">
        <f t="shared" ca="1" si="8337"/>
        <v>4.1250000000000005E-4</v>
      </c>
      <c r="AZ2572" s="36">
        <f t="shared" ca="1" si="8337"/>
        <v>6.1875000000000005E-4</v>
      </c>
      <c r="BA2572" s="36">
        <f t="shared" ca="1" si="8337"/>
        <v>6.1875000000000005E-4</v>
      </c>
      <c r="BB2572" s="36">
        <f t="shared" ca="1" si="8337"/>
        <v>6.1875000000000005E-4</v>
      </c>
      <c r="BC2572" s="36">
        <f t="shared" ca="1" si="8337"/>
        <v>6.1875000000000005E-4</v>
      </c>
      <c r="BD2572" s="36">
        <f t="shared" ca="1" si="8337"/>
        <v>4.1250000000000005E-4</v>
      </c>
      <c r="BE2572" s="36">
        <f t="shared" ca="1" si="8337"/>
        <v>2.4750000000000002E-3</v>
      </c>
      <c r="BF2572" s="36" t="str">
        <f t="shared" ca="1" si="8337"/>
        <v/>
      </c>
      <c r="BG2572" s="36" t="str">
        <f t="shared" ca="1" si="8337"/>
        <v/>
      </c>
      <c r="BH2572" s="36" t="str">
        <f t="shared" ca="1" si="8337"/>
        <v/>
      </c>
      <c r="BI2572" s="36" t="str">
        <f t="shared" ca="1" si="8337"/>
        <v/>
      </c>
      <c r="BJ2572" s="36" t="str">
        <f t="shared" ca="1" si="8337"/>
        <v/>
      </c>
      <c r="BK2572" s="36" t="str">
        <f t="shared" ca="1" si="8337"/>
        <v/>
      </c>
      <c r="BL2572" s="36" t="str">
        <f t="shared" ca="1" si="8337"/>
        <v/>
      </c>
      <c r="BM2572" s="36" t="str">
        <f t="shared" ca="1" si="8337"/>
        <v/>
      </c>
      <c r="BN2572" s="36" t="str">
        <f t="shared" ca="1" si="8337"/>
        <v/>
      </c>
      <c r="BO2572" s="36" t="str">
        <f t="shared" ca="1" si="8337"/>
        <v/>
      </c>
      <c r="BP2572" s="36" t="str">
        <f t="shared" ca="1" si="8337"/>
        <v/>
      </c>
      <c r="BQ2572" s="36" t="str">
        <f t="shared" ca="1" si="8337"/>
        <v/>
      </c>
      <c r="BS2572" s="36">
        <f t="shared" ref="BS2572:CL2572" ca="1" si="8338">IF(AND(ISNUMBER(BS$190),ISNUMBER(BS855)),(BS$190/100)*(BS855/10^3),"")</f>
        <v>3.4375000000000005E-3</v>
      </c>
      <c r="BT2572" s="36">
        <f t="shared" ca="1" si="8338"/>
        <v>3.4375000000000005E-3</v>
      </c>
      <c r="BU2572" s="36">
        <f t="shared" ca="1" si="8338"/>
        <v>3.4375000000000005E-3</v>
      </c>
      <c r="BV2572" s="36">
        <f t="shared" ca="1" si="8338"/>
        <v>3.4375000000000005E-3</v>
      </c>
      <c r="BW2572" s="36" t="str">
        <f t="shared" ca="1" si="8338"/>
        <v/>
      </c>
      <c r="BX2572" s="36" t="str">
        <f t="shared" ca="1" si="8338"/>
        <v/>
      </c>
      <c r="BY2572" s="36" t="str">
        <f t="shared" ca="1" si="8338"/>
        <v/>
      </c>
      <c r="BZ2572" s="36" t="str">
        <f t="shared" ca="1" si="8338"/>
        <v/>
      </c>
      <c r="CA2572" s="36" t="str">
        <f t="shared" ca="1" si="8338"/>
        <v/>
      </c>
      <c r="CB2572" s="36" t="str">
        <f t="shared" ca="1" si="8338"/>
        <v/>
      </c>
      <c r="CC2572" s="36" t="str">
        <f t="shared" ca="1" si="8338"/>
        <v/>
      </c>
      <c r="CD2572" s="36" t="str">
        <f t="shared" ca="1" si="8338"/>
        <v/>
      </c>
      <c r="CE2572" s="36" t="str">
        <f t="shared" ca="1" si="8338"/>
        <v/>
      </c>
      <c r="CF2572" s="36" t="str">
        <f t="shared" ca="1" si="8338"/>
        <v/>
      </c>
      <c r="CG2572" s="36" t="str">
        <f t="shared" ca="1" si="8338"/>
        <v/>
      </c>
      <c r="CH2572" s="36" t="str">
        <f t="shared" ca="1" si="8338"/>
        <v/>
      </c>
      <c r="CI2572" s="36" t="str">
        <f t="shared" ca="1" si="8338"/>
        <v/>
      </c>
      <c r="CJ2572" s="36" t="str">
        <f t="shared" ca="1" si="8338"/>
        <v/>
      </c>
      <c r="CK2572" s="36" t="str">
        <f t="shared" ca="1" si="8338"/>
        <v/>
      </c>
      <c r="CL2572" s="36" t="str">
        <f t="shared" ca="1" si="8338"/>
        <v/>
      </c>
      <c r="CN2572" s="36">
        <f t="shared" ref="CN2572:DG2572" ca="1" si="8339">IF(AND(ISNUMBER(CN$190),ISNUMBER(CN855)),(CN$190/100)*(CN855/10^3),"")</f>
        <v>8.250000000000001E-4</v>
      </c>
      <c r="CO2572" s="36">
        <f t="shared" ca="1" si="8339"/>
        <v>8.250000000000001E-4</v>
      </c>
      <c r="CP2572" s="36">
        <f t="shared" ca="1" si="8339"/>
        <v>8.250000000000001E-4</v>
      </c>
      <c r="CQ2572" s="36">
        <f t="shared" ca="1" si="8339"/>
        <v>8.250000000000001E-4</v>
      </c>
      <c r="CR2572" s="36" t="str">
        <f t="shared" ca="1" si="8339"/>
        <v/>
      </c>
      <c r="CS2572" s="36" t="str">
        <f t="shared" ca="1" si="8339"/>
        <v/>
      </c>
      <c r="CT2572" s="36" t="str">
        <f t="shared" ca="1" si="8339"/>
        <v/>
      </c>
      <c r="CU2572" s="36" t="str">
        <f t="shared" ca="1" si="8339"/>
        <v/>
      </c>
      <c r="CV2572" s="36" t="str">
        <f t="shared" ca="1" si="8339"/>
        <v/>
      </c>
      <c r="CW2572" s="36" t="str">
        <f t="shared" ca="1" si="8339"/>
        <v/>
      </c>
      <c r="CX2572" s="36" t="str">
        <f t="shared" ca="1" si="8339"/>
        <v/>
      </c>
      <c r="CY2572" s="36" t="str">
        <f t="shared" ca="1" si="8339"/>
        <v/>
      </c>
      <c r="CZ2572" s="36" t="str">
        <f t="shared" ca="1" si="8339"/>
        <v/>
      </c>
      <c r="DA2572" s="36" t="str">
        <f t="shared" ca="1" si="8339"/>
        <v/>
      </c>
      <c r="DB2572" s="36" t="str">
        <f t="shared" ca="1" si="8339"/>
        <v/>
      </c>
      <c r="DC2572" s="36" t="str">
        <f t="shared" ca="1" si="8339"/>
        <v/>
      </c>
      <c r="DD2572" s="36" t="str">
        <f t="shared" ca="1" si="8339"/>
        <v/>
      </c>
      <c r="DE2572" s="36" t="str">
        <f t="shared" ca="1" si="8339"/>
        <v/>
      </c>
      <c r="DF2572" s="36" t="str">
        <f t="shared" ca="1" si="8339"/>
        <v/>
      </c>
      <c r="DG2572" s="36" t="str">
        <f t="shared" ca="1" si="8339"/>
        <v/>
      </c>
      <c r="DI2572" s="36">
        <f t="shared" ref="DI2572:EB2572" ca="1" si="8340">IF(AND(ISNUMBER(DI$190),ISNUMBER(DI855)),(DI$190/100)*(DI855/10^3),"")</f>
        <v>3.9599999999999998E-4</v>
      </c>
      <c r="DJ2572" s="36">
        <f t="shared" ca="1" si="8340"/>
        <v>6.6E-4</v>
      </c>
      <c r="DK2572" s="36">
        <f t="shared" ca="1" si="8340"/>
        <v>3.3733333333333337E-4</v>
      </c>
      <c r="DL2572" s="36">
        <f t="shared" ca="1" si="8340"/>
        <v>3.3733333333333337E-4</v>
      </c>
      <c r="DM2572" s="36">
        <f t="shared" ca="1" si="8340"/>
        <v>6.6E-4</v>
      </c>
      <c r="DN2572" s="36">
        <f t="shared" ca="1" si="8340"/>
        <v>3.3733333333333337E-4</v>
      </c>
      <c r="DO2572" s="36">
        <f t="shared" ca="1" si="8340"/>
        <v>3.3733333333333337E-4</v>
      </c>
      <c r="DP2572" s="36">
        <f t="shared" ca="1" si="8340"/>
        <v>6.6E-4</v>
      </c>
      <c r="DQ2572" s="36">
        <f t="shared" ca="1" si="8340"/>
        <v>3.3733333333333337E-4</v>
      </c>
      <c r="DR2572" s="36">
        <f t="shared" ca="1" si="8340"/>
        <v>3.3733333333333337E-4</v>
      </c>
      <c r="DS2572" s="36" t="str">
        <f t="shared" ca="1" si="8340"/>
        <v/>
      </c>
      <c r="DT2572" s="36" t="str">
        <f t="shared" ca="1" si="8340"/>
        <v/>
      </c>
      <c r="DU2572" s="36" t="str">
        <f t="shared" ca="1" si="8340"/>
        <v/>
      </c>
      <c r="DV2572" s="36" t="str">
        <f t="shared" ca="1" si="8340"/>
        <v/>
      </c>
      <c r="DW2572" s="36" t="str">
        <f t="shared" ca="1" si="8340"/>
        <v/>
      </c>
      <c r="DX2572" s="36" t="str">
        <f t="shared" ca="1" si="8340"/>
        <v/>
      </c>
      <c r="DY2572" s="36" t="str">
        <f t="shared" ca="1" si="8340"/>
        <v/>
      </c>
      <c r="DZ2572" s="36" t="str">
        <f t="shared" ca="1" si="8340"/>
        <v/>
      </c>
      <c r="EA2572" s="36" t="str">
        <f t="shared" ca="1" si="8340"/>
        <v/>
      </c>
      <c r="EB2572" s="36" t="str">
        <f t="shared" ca="1" si="8340"/>
        <v/>
      </c>
    </row>
    <row r="2573" spans="1:132" x14ac:dyDescent="0.25">
      <c r="A2573" s="797"/>
      <c r="C2573" s="323" t="str">
        <f>"[i"&amp;'Input - Output'!H750&amp;"] "&amp;$C$248</f>
        <v>[iR2] Volume vezels per vierkante meter van het lamel</v>
      </c>
      <c r="H2573" s="36">
        <f t="shared" ref="H2573:AA2573" ca="1" si="8341">IF(AND(ISNUMBER(H$190),ISNUMBER(H856)),(H$190/100)*(H856/10^3),"")</f>
        <v>1.9250000000000003E-3</v>
      </c>
      <c r="I2573" s="36">
        <f t="shared" ca="1" si="8341"/>
        <v>3.8500000000000009E-4</v>
      </c>
      <c r="J2573" s="36">
        <f t="shared" ca="1" si="8341"/>
        <v>7.7000000000000018E-4</v>
      </c>
      <c r="K2573" s="36">
        <f t="shared" ca="1" si="8341"/>
        <v>7.7000000000000018E-4</v>
      </c>
      <c r="L2573" s="36">
        <f t="shared" ca="1" si="8341"/>
        <v>7.7000000000000018E-4</v>
      </c>
      <c r="M2573" s="36">
        <f t="shared" ca="1" si="8341"/>
        <v>7.7000000000000018E-4</v>
      </c>
      <c r="N2573" s="36">
        <f t="shared" ca="1" si="8341"/>
        <v>3.8500000000000009E-4</v>
      </c>
      <c r="O2573" s="36">
        <f t="shared" ca="1" si="8341"/>
        <v>1.9250000000000003E-3</v>
      </c>
      <c r="P2573" s="36" t="str">
        <f t="shared" ca="1" si="8341"/>
        <v/>
      </c>
      <c r="Q2573" s="36" t="str">
        <f t="shared" ca="1" si="8341"/>
        <v/>
      </c>
      <c r="R2573" s="36" t="str">
        <f t="shared" ca="1" si="8341"/>
        <v/>
      </c>
      <c r="S2573" s="36" t="str">
        <f t="shared" ca="1" si="8341"/>
        <v/>
      </c>
      <c r="T2573" s="36" t="str">
        <f t="shared" ca="1" si="8341"/>
        <v/>
      </c>
      <c r="U2573" s="36" t="str">
        <f t="shared" ca="1" si="8341"/>
        <v/>
      </c>
      <c r="V2573" s="36" t="str">
        <f t="shared" ca="1" si="8341"/>
        <v/>
      </c>
      <c r="W2573" s="36" t="str">
        <f t="shared" ca="1" si="8341"/>
        <v/>
      </c>
      <c r="X2573" s="36" t="str">
        <f t="shared" ca="1" si="8341"/>
        <v/>
      </c>
      <c r="Y2573" s="36" t="str">
        <f t="shared" ca="1" si="8341"/>
        <v/>
      </c>
      <c r="Z2573" s="36" t="str">
        <f t="shared" ca="1" si="8341"/>
        <v/>
      </c>
      <c r="AA2573" s="36" t="str">
        <f t="shared" ca="1" si="8341"/>
        <v/>
      </c>
      <c r="AC2573" s="36">
        <f t="shared" ref="AC2573:AV2573" ca="1" si="8342">IF(AND(ISNUMBER(AC$190),ISNUMBER(AC856)),(AC$190/100)*(AC856/10^3),"")</f>
        <v>2.3100000000000004E-3</v>
      </c>
      <c r="AD2573" s="36">
        <f t="shared" ca="1" si="8342"/>
        <v>3.8500000000000009E-4</v>
      </c>
      <c r="AE2573" s="36">
        <f t="shared" ca="1" si="8342"/>
        <v>5.7750000000000011E-4</v>
      </c>
      <c r="AF2573" s="36">
        <f t="shared" ca="1" si="8342"/>
        <v>5.7750000000000011E-4</v>
      </c>
      <c r="AG2573" s="36">
        <f t="shared" ca="1" si="8342"/>
        <v>5.7750000000000011E-4</v>
      </c>
      <c r="AH2573" s="36">
        <f t="shared" ca="1" si="8342"/>
        <v>5.7750000000000011E-4</v>
      </c>
      <c r="AI2573" s="36">
        <f t="shared" ca="1" si="8342"/>
        <v>3.8500000000000009E-4</v>
      </c>
      <c r="AJ2573" s="36">
        <f t="shared" ca="1" si="8342"/>
        <v>2.3100000000000004E-3</v>
      </c>
      <c r="AK2573" s="36" t="str">
        <f t="shared" ca="1" si="8342"/>
        <v/>
      </c>
      <c r="AL2573" s="36" t="str">
        <f t="shared" ca="1" si="8342"/>
        <v/>
      </c>
      <c r="AM2573" s="36" t="str">
        <f t="shared" ca="1" si="8342"/>
        <v/>
      </c>
      <c r="AN2573" s="36" t="str">
        <f t="shared" ca="1" si="8342"/>
        <v/>
      </c>
      <c r="AO2573" s="36" t="str">
        <f t="shared" ca="1" si="8342"/>
        <v/>
      </c>
      <c r="AP2573" s="36" t="str">
        <f t="shared" ca="1" si="8342"/>
        <v/>
      </c>
      <c r="AQ2573" s="36" t="str">
        <f t="shared" ca="1" si="8342"/>
        <v/>
      </c>
      <c r="AR2573" s="36" t="str">
        <f t="shared" ca="1" si="8342"/>
        <v/>
      </c>
      <c r="AS2573" s="36" t="str">
        <f t="shared" ca="1" si="8342"/>
        <v/>
      </c>
      <c r="AT2573" s="36" t="str">
        <f t="shared" ca="1" si="8342"/>
        <v/>
      </c>
      <c r="AU2573" s="36" t="str">
        <f t="shared" ca="1" si="8342"/>
        <v/>
      </c>
      <c r="AV2573" s="334" t="str">
        <f t="shared" ca="1" si="8342"/>
        <v/>
      </c>
      <c r="AX2573" s="36">
        <f t="shared" ref="AX2573:BQ2573" ca="1" si="8343">IF(AND(ISNUMBER(AX$190),ISNUMBER(AX856)),(AX$190/100)*(AX856/10^3),"")</f>
        <v>2.4750000000000002E-3</v>
      </c>
      <c r="AY2573" s="36">
        <f t="shared" ca="1" si="8343"/>
        <v>4.1250000000000005E-4</v>
      </c>
      <c r="AZ2573" s="36">
        <f t="shared" ca="1" si="8343"/>
        <v>6.1875000000000005E-4</v>
      </c>
      <c r="BA2573" s="36">
        <f t="shared" ca="1" si="8343"/>
        <v>6.1875000000000005E-4</v>
      </c>
      <c r="BB2573" s="36">
        <f t="shared" ca="1" si="8343"/>
        <v>6.1875000000000005E-4</v>
      </c>
      <c r="BC2573" s="36">
        <f t="shared" ca="1" si="8343"/>
        <v>6.1875000000000005E-4</v>
      </c>
      <c r="BD2573" s="36">
        <f t="shared" ca="1" si="8343"/>
        <v>4.1250000000000005E-4</v>
      </c>
      <c r="BE2573" s="36">
        <f t="shared" ca="1" si="8343"/>
        <v>2.4750000000000002E-3</v>
      </c>
      <c r="BF2573" s="36" t="str">
        <f t="shared" ca="1" si="8343"/>
        <v/>
      </c>
      <c r="BG2573" s="36" t="str">
        <f t="shared" ca="1" si="8343"/>
        <v/>
      </c>
      <c r="BH2573" s="36" t="str">
        <f t="shared" ca="1" si="8343"/>
        <v/>
      </c>
      <c r="BI2573" s="36" t="str">
        <f t="shared" ca="1" si="8343"/>
        <v/>
      </c>
      <c r="BJ2573" s="36" t="str">
        <f t="shared" ca="1" si="8343"/>
        <v/>
      </c>
      <c r="BK2573" s="36" t="str">
        <f t="shared" ca="1" si="8343"/>
        <v/>
      </c>
      <c r="BL2573" s="36" t="str">
        <f t="shared" ca="1" si="8343"/>
        <v/>
      </c>
      <c r="BM2573" s="36" t="str">
        <f t="shared" ca="1" si="8343"/>
        <v/>
      </c>
      <c r="BN2573" s="36" t="str">
        <f t="shared" ca="1" si="8343"/>
        <v/>
      </c>
      <c r="BO2573" s="36" t="str">
        <f t="shared" ca="1" si="8343"/>
        <v/>
      </c>
      <c r="BP2573" s="36" t="str">
        <f t="shared" ca="1" si="8343"/>
        <v/>
      </c>
      <c r="BQ2573" s="36" t="str">
        <f t="shared" ca="1" si="8343"/>
        <v/>
      </c>
      <c r="BS2573" s="36">
        <f t="shared" ref="BS2573:CL2573" ca="1" si="8344">IF(AND(ISNUMBER(BS$190),ISNUMBER(BS856)),(BS$190/100)*(BS856/10^3),"")</f>
        <v>3.4375000000000005E-3</v>
      </c>
      <c r="BT2573" s="36">
        <f t="shared" ca="1" si="8344"/>
        <v>3.4375000000000005E-3</v>
      </c>
      <c r="BU2573" s="36">
        <f t="shared" ca="1" si="8344"/>
        <v>3.4375000000000005E-3</v>
      </c>
      <c r="BV2573" s="36">
        <f t="shared" ca="1" si="8344"/>
        <v>3.4375000000000005E-3</v>
      </c>
      <c r="BW2573" s="36" t="str">
        <f t="shared" ca="1" si="8344"/>
        <v/>
      </c>
      <c r="BX2573" s="36" t="str">
        <f t="shared" ca="1" si="8344"/>
        <v/>
      </c>
      <c r="BY2573" s="36" t="str">
        <f t="shared" ca="1" si="8344"/>
        <v/>
      </c>
      <c r="BZ2573" s="36" t="str">
        <f t="shared" ca="1" si="8344"/>
        <v/>
      </c>
      <c r="CA2573" s="36" t="str">
        <f t="shared" ca="1" si="8344"/>
        <v/>
      </c>
      <c r="CB2573" s="36" t="str">
        <f t="shared" ca="1" si="8344"/>
        <v/>
      </c>
      <c r="CC2573" s="36" t="str">
        <f t="shared" ca="1" si="8344"/>
        <v/>
      </c>
      <c r="CD2573" s="36" t="str">
        <f t="shared" ca="1" si="8344"/>
        <v/>
      </c>
      <c r="CE2573" s="36" t="str">
        <f t="shared" ca="1" si="8344"/>
        <v/>
      </c>
      <c r="CF2573" s="36" t="str">
        <f t="shared" ca="1" si="8344"/>
        <v/>
      </c>
      <c r="CG2573" s="36" t="str">
        <f t="shared" ca="1" si="8344"/>
        <v/>
      </c>
      <c r="CH2573" s="36" t="str">
        <f t="shared" ca="1" si="8344"/>
        <v/>
      </c>
      <c r="CI2573" s="36" t="str">
        <f t="shared" ca="1" si="8344"/>
        <v/>
      </c>
      <c r="CJ2573" s="36" t="str">
        <f t="shared" ca="1" si="8344"/>
        <v/>
      </c>
      <c r="CK2573" s="36" t="str">
        <f t="shared" ca="1" si="8344"/>
        <v/>
      </c>
      <c r="CL2573" s="36" t="str">
        <f t="shared" ca="1" si="8344"/>
        <v/>
      </c>
      <c r="CN2573" s="36">
        <f t="shared" ref="CN2573:DG2573" ca="1" si="8345">IF(AND(ISNUMBER(CN$190),ISNUMBER(CN856)),(CN$190/100)*(CN856/10^3),"")</f>
        <v>8.250000000000001E-4</v>
      </c>
      <c r="CO2573" s="36">
        <f t="shared" ca="1" si="8345"/>
        <v>8.250000000000001E-4</v>
      </c>
      <c r="CP2573" s="36">
        <f t="shared" ca="1" si="8345"/>
        <v>8.250000000000001E-4</v>
      </c>
      <c r="CQ2573" s="36">
        <f t="shared" ca="1" si="8345"/>
        <v>8.250000000000001E-4</v>
      </c>
      <c r="CR2573" s="36" t="str">
        <f t="shared" ca="1" si="8345"/>
        <v/>
      </c>
      <c r="CS2573" s="36" t="str">
        <f t="shared" ca="1" si="8345"/>
        <v/>
      </c>
      <c r="CT2573" s="36" t="str">
        <f t="shared" ca="1" si="8345"/>
        <v/>
      </c>
      <c r="CU2573" s="36" t="str">
        <f t="shared" ca="1" si="8345"/>
        <v/>
      </c>
      <c r="CV2573" s="36" t="str">
        <f t="shared" ca="1" si="8345"/>
        <v/>
      </c>
      <c r="CW2573" s="36" t="str">
        <f t="shared" ca="1" si="8345"/>
        <v/>
      </c>
      <c r="CX2573" s="36" t="str">
        <f t="shared" ca="1" si="8345"/>
        <v/>
      </c>
      <c r="CY2573" s="36" t="str">
        <f t="shared" ca="1" si="8345"/>
        <v/>
      </c>
      <c r="CZ2573" s="36" t="str">
        <f t="shared" ca="1" si="8345"/>
        <v/>
      </c>
      <c r="DA2573" s="36" t="str">
        <f t="shared" ca="1" si="8345"/>
        <v/>
      </c>
      <c r="DB2573" s="36" t="str">
        <f t="shared" ca="1" si="8345"/>
        <v/>
      </c>
      <c r="DC2573" s="36" t="str">
        <f t="shared" ca="1" si="8345"/>
        <v/>
      </c>
      <c r="DD2573" s="36" t="str">
        <f t="shared" ca="1" si="8345"/>
        <v/>
      </c>
      <c r="DE2573" s="36" t="str">
        <f t="shared" ca="1" si="8345"/>
        <v/>
      </c>
      <c r="DF2573" s="36" t="str">
        <f t="shared" ca="1" si="8345"/>
        <v/>
      </c>
      <c r="DG2573" s="36" t="str">
        <f t="shared" ca="1" si="8345"/>
        <v/>
      </c>
      <c r="DI2573" s="36">
        <f t="shared" ref="DI2573:EB2573" ca="1" si="8346">IF(AND(ISNUMBER(DI$190),ISNUMBER(DI856)),(DI$190/100)*(DI856/10^3),"")</f>
        <v>3.9599999999999998E-4</v>
      </c>
      <c r="DJ2573" s="36">
        <f t="shared" ca="1" si="8346"/>
        <v>6.6E-4</v>
      </c>
      <c r="DK2573" s="36">
        <f t="shared" ca="1" si="8346"/>
        <v>3.3733333333333337E-4</v>
      </c>
      <c r="DL2573" s="36">
        <f t="shared" ca="1" si="8346"/>
        <v>3.3733333333333337E-4</v>
      </c>
      <c r="DM2573" s="36">
        <f t="shared" ca="1" si="8346"/>
        <v>6.6E-4</v>
      </c>
      <c r="DN2573" s="36">
        <f t="shared" ca="1" si="8346"/>
        <v>3.3733333333333337E-4</v>
      </c>
      <c r="DO2573" s="36">
        <f t="shared" ca="1" si="8346"/>
        <v>3.3733333333333337E-4</v>
      </c>
      <c r="DP2573" s="36">
        <f t="shared" ca="1" si="8346"/>
        <v>6.6E-4</v>
      </c>
      <c r="DQ2573" s="36">
        <f t="shared" ca="1" si="8346"/>
        <v>3.3733333333333337E-4</v>
      </c>
      <c r="DR2573" s="36">
        <f t="shared" ca="1" si="8346"/>
        <v>3.3733333333333337E-4</v>
      </c>
      <c r="DS2573" s="36" t="str">
        <f t="shared" ca="1" si="8346"/>
        <v/>
      </c>
      <c r="DT2573" s="36" t="str">
        <f t="shared" ca="1" si="8346"/>
        <v/>
      </c>
      <c r="DU2573" s="36" t="str">
        <f t="shared" ca="1" si="8346"/>
        <v/>
      </c>
      <c r="DV2573" s="36" t="str">
        <f t="shared" ca="1" si="8346"/>
        <v/>
      </c>
      <c r="DW2573" s="36" t="str">
        <f t="shared" ca="1" si="8346"/>
        <v/>
      </c>
      <c r="DX2573" s="36" t="str">
        <f t="shared" ca="1" si="8346"/>
        <v/>
      </c>
      <c r="DY2573" s="36" t="str">
        <f t="shared" ca="1" si="8346"/>
        <v/>
      </c>
      <c r="DZ2573" s="36" t="str">
        <f t="shared" ca="1" si="8346"/>
        <v/>
      </c>
      <c r="EA2573" s="36" t="str">
        <f t="shared" ca="1" si="8346"/>
        <v/>
      </c>
      <c r="EB2573" s="36" t="str">
        <f t="shared" ca="1" si="8346"/>
        <v/>
      </c>
    </row>
    <row r="2574" spans="1:132" x14ac:dyDescent="0.25">
      <c r="A2574" s="797"/>
      <c r="C2574" s="323" t="str">
        <f>"[i"&amp;'Input - Output'!H751&amp;"] "&amp;$C$248</f>
        <v>[iR2] Volume vezels per vierkante meter van het lamel</v>
      </c>
      <c r="H2574" s="36">
        <f t="shared" ref="H2574:AA2574" ca="1" si="8347">IF(AND(ISNUMBER(H$190),ISNUMBER(H857)),(H$190/100)*(H857/10^3),"")</f>
        <v>1.9250000000000003E-3</v>
      </c>
      <c r="I2574" s="36">
        <f t="shared" ca="1" si="8347"/>
        <v>3.8500000000000009E-4</v>
      </c>
      <c r="J2574" s="36">
        <f t="shared" ca="1" si="8347"/>
        <v>7.7000000000000018E-4</v>
      </c>
      <c r="K2574" s="36">
        <f t="shared" ca="1" si="8347"/>
        <v>7.7000000000000018E-4</v>
      </c>
      <c r="L2574" s="36">
        <f t="shared" ca="1" si="8347"/>
        <v>7.7000000000000018E-4</v>
      </c>
      <c r="M2574" s="36">
        <f t="shared" ca="1" si="8347"/>
        <v>7.7000000000000018E-4</v>
      </c>
      <c r="N2574" s="36">
        <f t="shared" ca="1" si="8347"/>
        <v>3.8500000000000009E-4</v>
      </c>
      <c r="O2574" s="36">
        <f t="shared" ca="1" si="8347"/>
        <v>1.9250000000000003E-3</v>
      </c>
      <c r="P2574" s="36" t="str">
        <f t="shared" ca="1" si="8347"/>
        <v/>
      </c>
      <c r="Q2574" s="36" t="str">
        <f t="shared" ca="1" si="8347"/>
        <v/>
      </c>
      <c r="R2574" s="36" t="str">
        <f t="shared" ca="1" si="8347"/>
        <v/>
      </c>
      <c r="S2574" s="36" t="str">
        <f t="shared" ca="1" si="8347"/>
        <v/>
      </c>
      <c r="T2574" s="36" t="str">
        <f t="shared" ca="1" si="8347"/>
        <v/>
      </c>
      <c r="U2574" s="36" t="str">
        <f t="shared" ca="1" si="8347"/>
        <v/>
      </c>
      <c r="V2574" s="36" t="str">
        <f t="shared" ca="1" si="8347"/>
        <v/>
      </c>
      <c r="W2574" s="36" t="str">
        <f t="shared" ca="1" si="8347"/>
        <v/>
      </c>
      <c r="X2574" s="36" t="str">
        <f t="shared" ca="1" si="8347"/>
        <v/>
      </c>
      <c r="Y2574" s="36" t="str">
        <f t="shared" ca="1" si="8347"/>
        <v/>
      </c>
      <c r="Z2574" s="36" t="str">
        <f t="shared" ca="1" si="8347"/>
        <v/>
      </c>
      <c r="AA2574" s="36" t="str">
        <f t="shared" ca="1" si="8347"/>
        <v/>
      </c>
      <c r="AC2574" s="36">
        <f t="shared" ref="AC2574:AV2574" ca="1" si="8348">IF(AND(ISNUMBER(AC$190),ISNUMBER(AC857)),(AC$190/100)*(AC857/10^3),"")</f>
        <v>2.3100000000000004E-3</v>
      </c>
      <c r="AD2574" s="36">
        <f t="shared" ca="1" si="8348"/>
        <v>3.8500000000000009E-4</v>
      </c>
      <c r="AE2574" s="36">
        <f t="shared" ca="1" si="8348"/>
        <v>5.7750000000000011E-4</v>
      </c>
      <c r="AF2574" s="36">
        <f t="shared" ca="1" si="8348"/>
        <v>5.7750000000000011E-4</v>
      </c>
      <c r="AG2574" s="36">
        <f t="shared" ca="1" si="8348"/>
        <v>5.7750000000000011E-4</v>
      </c>
      <c r="AH2574" s="36">
        <f t="shared" ca="1" si="8348"/>
        <v>5.7750000000000011E-4</v>
      </c>
      <c r="AI2574" s="36">
        <f t="shared" ca="1" si="8348"/>
        <v>3.8500000000000009E-4</v>
      </c>
      <c r="AJ2574" s="36">
        <f t="shared" ca="1" si="8348"/>
        <v>2.3100000000000004E-3</v>
      </c>
      <c r="AK2574" s="36" t="str">
        <f t="shared" ca="1" si="8348"/>
        <v/>
      </c>
      <c r="AL2574" s="36" t="str">
        <f t="shared" ca="1" si="8348"/>
        <v/>
      </c>
      <c r="AM2574" s="36" t="str">
        <f t="shared" ca="1" si="8348"/>
        <v/>
      </c>
      <c r="AN2574" s="36" t="str">
        <f t="shared" ca="1" si="8348"/>
        <v/>
      </c>
      <c r="AO2574" s="36" t="str">
        <f t="shared" ca="1" si="8348"/>
        <v/>
      </c>
      <c r="AP2574" s="36" t="str">
        <f t="shared" ca="1" si="8348"/>
        <v/>
      </c>
      <c r="AQ2574" s="36" t="str">
        <f t="shared" ca="1" si="8348"/>
        <v/>
      </c>
      <c r="AR2574" s="36" t="str">
        <f t="shared" ca="1" si="8348"/>
        <v/>
      </c>
      <c r="AS2574" s="36" t="str">
        <f t="shared" ca="1" si="8348"/>
        <v/>
      </c>
      <c r="AT2574" s="36" t="str">
        <f t="shared" ca="1" si="8348"/>
        <v/>
      </c>
      <c r="AU2574" s="36" t="str">
        <f t="shared" ca="1" si="8348"/>
        <v/>
      </c>
      <c r="AV2574" s="334" t="str">
        <f t="shared" ca="1" si="8348"/>
        <v/>
      </c>
      <c r="AX2574" s="36">
        <f t="shared" ref="AX2574:BQ2574" ca="1" si="8349">IF(AND(ISNUMBER(AX$190),ISNUMBER(AX857)),(AX$190/100)*(AX857/10^3),"")</f>
        <v>2.4750000000000002E-3</v>
      </c>
      <c r="AY2574" s="36">
        <f t="shared" ca="1" si="8349"/>
        <v>4.1250000000000005E-4</v>
      </c>
      <c r="AZ2574" s="36">
        <f t="shared" ca="1" si="8349"/>
        <v>6.1875000000000005E-4</v>
      </c>
      <c r="BA2574" s="36">
        <f t="shared" ca="1" si="8349"/>
        <v>6.1875000000000005E-4</v>
      </c>
      <c r="BB2574" s="36">
        <f t="shared" ca="1" si="8349"/>
        <v>6.1875000000000005E-4</v>
      </c>
      <c r="BC2574" s="36">
        <f t="shared" ca="1" si="8349"/>
        <v>6.1875000000000005E-4</v>
      </c>
      <c r="BD2574" s="36">
        <f t="shared" ca="1" si="8349"/>
        <v>4.1250000000000005E-4</v>
      </c>
      <c r="BE2574" s="36">
        <f t="shared" ca="1" si="8349"/>
        <v>2.4750000000000002E-3</v>
      </c>
      <c r="BF2574" s="36" t="str">
        <f t="shared" ca="1" si="8349"/>
        <v/>
      </c>
      <c r="BG2574" s="36" t="str">
        <f t="shared" ca="1" si="8349"/>
        <v/>
      </c>
      <c r="BH2574" s="36" t="str">
        <f t="shared" ca="1" si="8349"/>
        <v/>
      </c>
      <c r="BI2574" s="36" t="str">
        <f t="shared" ca="1" si="8349"/>
        <v/>
      </c>
      <c r="BJ2574" s="36" t="str">
        <f t="shared" ca="1" si="8349"/>
        <v/>
      </c>
      <c r="BK2574" s="36" t="str">
        <f t="shared" ca="1" si="8349"/>
        <v/>
      </c>
      <c r="BL2574" s="36" t="str">
        <f t="shared" ca="1" si="8349"/>
        <v/>
      </c>
      <c r="BM2574" s="36" t="str">
        <f t="shared" ca="1" si="8349"/>
        <v/>
      </c>
      <c r="BN2574" s="36" t="str">
        <f t="shared" ca="1" si="8349"/>
        <v/>
      </c>
      <c r="BO2574" s="36" t="str">
        <f t="shared" ca="1" si="8349"/>
        <v/>
      </c>
      <c r="BP2574" s="36" t="str">
        <f t="shared" ca="1" si="8349"/>
        <v/>
      </c>
      <c r="BQ2574" s="36" t="str">
        <f t="shared" ca="1" si="8349"/>
        <v/>
      </c>
      <c r="BS2574" s="36">
        <f t="shared" ref="BS2574:CL2574" ca="1" si="8350">IF(AND(ISNUMBER(BS$190),ISNUMBER(BS857)),(BS$190/100)*(BS857/10^3),"")</f>
        <v>3.4375000000000005E-3</v>
      </c>
      <c r="BT2574" s="36">
        <f t="shared" ca="1" si="8350"/>
        <v>3.4375000000000005E-3</v>
      </c>
      <c r="BU2574" s="36">
        <f t="shared" ca="1" si="8350"/>
        <v>3.4375000000000005E-3</v>
      </c>
      <c r="BV2574" s="36">
        <f t="shared" ca="1" si="8350"/>
        <v>3.4375000000000005E-3</v>
      </c>
      <c r="BW2574" s="36" t="str">
        <f t="shared" ca="1" si="8350"/>
        <v/>
      </c>
      <c r="BX2574" s="36" t="str">
        <f t="shared" ca="1" si="8350"/>
        <v/>
      </c>
      <c r="BY2574" s="36" t="str">
        <f t="shared" ca="1" si="8350"/>
        <v/>
      </c>
      <c r="BZ2574" s="36" t="str">
        <f t="shared" ca="1" si="8350"/>
        <v/>
      </c>
      <c r="CA2574" s="36" t="str">
        <f t="shared" ca="1" si="8350"/>
        <v/>
      </c>
      <c r="CB2574" s="36" t="str">
        <f t="shared" ca="1" si="8350"/>
        <v/>
      </c>
      <c r="CC2574" s="36" t="str">
        <f t="shared" ca="1" si="8350"/>
        <v/>
      </c>
      <c r="CD2574" s="36" t="str">
        <f t="shared" ca="1" si="8350"/>
        <v/>
      </c>
      <c r="CE2574" s="36" t="str">
        <f t="shared" ca="1" si="8350"/>
        <v/>
      </c>
      <c r="CF2574" s="36" t="str">
        <f t="shared" ca="1" si="8350"/>
        <v/>
      </c>
      <c r="CG2574" s="36" t="str">
        <f t="shared" ca="1" si="8350"/>
        <v/>
      </c>
      <c r="CH2574" s="36" t="str">
        <f t="shared" ca="1" si="8350"/>
        <v/>
      </c>
      <c r="CI2574" s="36" t="str">
        <f t="shared" ca="1" si="8350"/>
        <v/>
      </c>
      <c r="CJ2574" s="36" t="str">
        <f t="shared" ca="1" si="8350"/>
        <v/>
      </c>
      <c r="CK2574" s="36" t="str">
        <f t="shared" ca="1" si="8350"/>
        <v/>
      </c>
      <c r="CL2574" s="36" t="str">
        <f t="shared" ca="1" si="8350"/>
        <v/>
      </c>
      <c r="CN2574" s="36">
        <f t="shared" ref="CN2574:DG2574" ca="1" si="8351">IF(AND(ISNUMBER(CN$190),ISNUMBER(CN857)),(CN$190/100)*(CN857/10^3),"")</f>
        <v>8.250000000000001E-4</v>
      </c>
      <c r="CO2574" s="36">
        <f t="shared" ca="1" si="8351"/>
        <v>8.250000000000001E-4</v>
      </c>
      <c r="CP2574" s="36">
        <f t="shared" ca="1" si="8351"/>
        <v>8.250000000000001E-4</v>
      </c>
      <c r="CQ2574" s="36">
        <f t="shared" ca="1" si="8351"/>
        <v>8.250000000000001E-4</v>
      </c>
      <c r="CR2574" s="36" t="str">
        <f t="shared" ca="1" si="8351"/>
        <v/>
      </c>
      <c r="CS2574" s="36" t="str">
        <f t="shared" ca="1" si="8351"/>
        <v/>
      </c>
      <c r="CT2574" s="36" t="str">
        <f t="shared" ca="1" si="8351"/>
        <v/>
      </c>
      <c r="CU2574" s="36" t="str">
        <f t="shared" ca="1" si="8351"/>
        <v/>
      </c>
      <c r="CV2574" s="36" t="str">
        <f t="shared" ca="1" si="8351"/>
        <v/>
      </c>
      <c r="CW2574" s="36" t="str">
        <f t="shared" ca="1" si="8351"/>
        <v/>
      </c>
      <c r="CX2574" s="36" t="str">
        <f t="shared" ca="1" si="8351"/>
        <v/>
      </c>
      <c r="CY2574" s="36" t="str">
        <f t="shared" ca="1" si="8351"/>
        <v/>
      </c>
      <c r="CZ2574" s="36" t="str">
        <f t="shared" ca="1" si="8351"/>
        <v/>
      </c>
      <c r="DA2574" s="36" t="str">
        <f t="shared" ca="1" si="8351"/>
        <v/>
      </c>
      <c r="DB2574" s="36" t="str">
        <f t="shared" ca="1" si="8351"/>
        <v/>
      </c>
      <c r="DC2574" s="36" t="str">
        <f t="shared" ca="1" si="8351"/>
        <v/>
      </c>
      <c r="DD2574" s="36" t="str">
        <f t="shared" ca="1" si="8351"/>
        <v/>
      </c>
      <c r="DE2574" s="36" t="str">
        <f t="shared" ca="1" si="8351"/>
        <v/>
      </c>
      <c r="DF2574" s="36" t="str">
        <f t="shared" ca="1" si="8351"/>
        <v/>
      </c>
      <c r="DG2574" s="36" t="str">
        <f t="shared" ca="1" si="8351"/>
        <v/>
      </c>
      <c r="DI2574" s="36">
        <f t="shared" ref="DI2574:EB2574" ca="1" si="8352">IF(AND(ISNUMBER(DI$190),ISNUMBER(DI857)),(DI$190/100)*(DI857/10^3),"")</f>
        <v>3.9599999999999998E-4</v>
      </c>
      <c r="DJ2574" s="36">
        <f t="shared" ca="1" si="8352"/>
        <v>6.6E-4</v>
      </c>
      <c r="DK2574" s="36">
        <f t="shared" ca="1" si="8352"/>
        <v>3.3733333333333337E-4</v>
      </c>
      <c r="DL2574" s="36">
        <f t="shared" ca="1" si="8352"/>
        <v>3.3733333333333337E-4</v>
      </c>
      <c r="DM2574" s="36">
        <f t="shared" ca="1" si="8352"/>
        <v>6.6E-4</v>
      </c>
      <c r="DN2574" s="36">
        <f t="shared" ca="1" si="8352"/>
        <v>3.3733333333333337E-4</v>
      </c>
      <c r="DO2574" s="36">
        <f t="shared" ca="1" si="8352"/>
        <v>3.3733333333333337E-4</v>
      </c>
      <c r="DP2574" s="36">
        <f t="shared" ca="1" si="8352"/>
        <v>6.6E-4</v>
      </c>
      <c r="DQ2574" s="36">
        <f t="shared" ca="1" si="8352"/>
        <v>3.3733333333333337E-4</v>
      </c>
      <c r="DR2574" s="36">
        <f t="shared" ca="1" si="8352"/>
        <v>3.3733333333333337E-4</v>
      </c>
      <c r="DS2574" s="36" t="str">
        <f t="shared" ca="1" si="8352"/>
        <v/>
      </c>
      <c r="DT2574" s="36" t="str">
        <f t="shared" ca="1" si="8352"/>
        <v/>
      </c>
      <c r="DU2574" s="36" t="str">
        <f t="shared" ca="1" si="8352"/>
        <v/>
      </c>
      <c r="DV2574" s="36" t="str">
        <f t="shared" ca="1" si="8352"/>
        <v/>
      </c>
      <c r="DW2574" s="36" t="str">
        <f t="shared" ca="1" si="8352"/>
        <v/>
      </c>
      <c r="DX2574" s="36" t="str">
        <f t="shared" ca="1" si="8352"/>
        <v/>
      </c>
      <c r="DY2574" s="36" t="str">
        <f t="shared" ca="1" si="8352"/>
        <v/>
      </c>
      <c r="DZ2574" s="36" t="str">
        <f t="shared" ca="1" si="8352"/>
        <v/>
      </c>
      <c r="EA2574" s="36" t="str">
        <f t="shared" ca="1" si="8352"/>
        <v/>
      </c>
      <c r="EB2574" s="36" t="str">
        <f t="shared" ca="1" si="8352"/>
        <v/>
      </c>
    </row>
    <row r="2575" spans="1:132" x14ac:dyDescent="0.25">
      <c r="A2575" s="797"/>
      <c r="C2575" s="323" t="str">
        <f>"[i"&amp;'Input - Output'!H752&amp;"] "&amp;$C$248</f>
        <v>[iR2] Volume vezels per vierkante meter van het lamel</v>
      </c>
      <c r="H2575" s="36">
        <f t="shared" ref="H2575:AA2575" ca="1" si="8353">IF(AND(ISNUMBER(H$190),ISNUMBER(H858)),(H$190/100)*(H858/10^3),"")</f>
        <v>1.9250000000000003E-3</v>
      </c>
      <c r="I2575" s="36">
        <f t="shared" ca="1" si="8353"/>
        <v>3.8500000000000009E-4</v>
      </c>
      <c r="J2575" s="36">
        <f t="shared" ca="1" si="8353"/>
        <v>7.7000000000000018E-4</v>
      </c>
      <c r="K2575" s="36">
        <f t="shared" ca="1" si="8353"/>
        <v>7.7000000000000018E-4</v>
      </c>
      <c r="L2575" s="36">
        <f t="shared" ca="1" si="8353"/>
        <v>7.7000000000000018E-4</v>
      </c>
      <c r="M2575" s="36">
        <f t="shared" ca="1" si="8353"/>
        <v>7.7000000000000018E-4</v>
      </c>
      <c r="N2575" s="36">
        <f t="shared" ca="1" si="8353"/>
        <v>3.8500000000000009E-4</v>
      </c>
      <c r="O2575" s="36">
        <f t="shared" ca="1" si="8353"/>
        <v>1.9250000000000003E-3</v>
      </c>
      <c r="P2575" s="36" t="str">
        <f t="shared" ca="1" si="8353"/>
        <v/>
      </c>
      <c r="Q2575" s="36" t="str">
        <f t="shared" ca="1" si="8353"/>
        <v/>
      </c>
      <c r="R2575" s="36" t="str">
        <f t="shared" ca="1" si="8353"/>
        <v/>
      </c>
      <c r="S2575" s="36" t="str">
        <f t="shared" ca="1" si="8353"/>
        <v/>
      </c>
      <c r="T2575" s="36" t="str">
        <f t="shared" ca="1" si="8353"/>
        <v/>
      </c>
      <c r="U2575" s="36" t="str">
        <f t="shared" ca="1" si="8353"/>
        <v/>
      </c>
      <c r="V2575" s="36" t="str">
        <f t="shared" ca="1" si="8353"/>
        <v/>
      </c>
      <c r="W2575" s="36" t="str">
        <f t="shared" ca="1" si="8353"/>
        <v/>
      </c>
      <c r="X2575" s="36" t="str">
        <f t="shared" ca="1" si="8353"/>
        <v/>
      </c>
      <c r="Y2575" s="36" t="str">
        <f t="shared" ca="1" si="8353"/>
        <v/>
      </c>
      <c r="Z2575" s="36" t="str">
        <f t="shared" ca="1" si="8353"/>
        <v/>
      </c>
      <c r="AA2575" s="36" t="str">
        <f t="shared" ca="1" si="8353"/>
        <v/>
      </c>
      <c r="AC2575" s="36">
        <f t="shared" ref="AC2575:AV2575" ca="1" si="8354">IF(AND(ISNUMBER(AC$190),ISNUMBER(AC858)),(AC$190/100)*(AC858/10^3),"")</f>
        <v>2.3100000000000004E-3</v>
      </c>
      <c r="AD2575" s="36">
        <f t="shared" ca="1" si="8354"/>
        <v>3.8500000000000009E-4</v>
      </c>
      <c r="AE2575" s="36">
        <f t="shared" ca="1" si="8354"/>
        <v>5.7750000000000011E-4</v>
      </c>
      <c r="AF2575" s="36">
        <f t="shared" ca="1" si="8354"/>
        <v>5.7750000000000011E-4</v>
      </c>
      <c r="AG2575" s="36">
        <f t="shared" ca="1" si="8354"/>
        <v>5.7750000000000011E-4</v>
      </c>
      <c r="AH2575" s="36">
        <f t="shared" ca="1" si="8354"/>
        <v>5.7750000000000011E-4</v>
      </c>
      <c r="AI2575" s="36">
        <f t="shared" ca="1" si="8354"/>
        <v>3.8500000000000009E-4</v>
      </c>
      <c r="AJ2575" s="36">
        <f t="shared" ca="1" si="8354"/>
        <v>2.3100000000000004E-3</v>
      </c>
      <c r="AK2575" s="36" t="str">
        <f t="shared" ca="1" si="8354"/>
        <v/>
      </c>
      <c r="AL2575" s="36" t="str">
        <f t="shared" ca="1" si="8354"/>
        <v/>
      </c>
      <c r="AM2575" s="36" t="str">
        <f t="shared" ca="1" si="8354"/>
        <v/>
      </c>
      <c r="AN2575" s="36" t="str">
        <f t="shared" ca="1" si="8354"/>
        <v/>
      </c>
      <c r="AO2575" s="36" t="str">
        <f t="shared" ca="1" si="8354"/>
        <v/>
      </c>
      <c r="AP2575" s="36" t="str">
        <f t="shared" ca="1" si="8354"/>
        <v/>
      </c>
      <c r="AQ2575" s="36" t="str">
        <f t="shared" ca="1" si="8354"/>
        <v/>
      </c>
      <c r="AR2575" s="36" t="str">
        <f t="shared" ca="1" si="8354"/>
        <v/>
      </c>
      <c r="AS2575" s="36" t="str">
        <f t="shared" ca="1" si="8354"/>
        <v/>
      </c>
      <c r="AT2575" s="36" t="str">
        <f t="shared" ca="1" si="8354"/>
        <v/>
      </c>
      <c r="AU2575" s="36" t="str">
        <f t="shared" ca="1" si="8354"/>
        <v/>
      </c>
      <c r="AV2575" s="334" t="str">
        <f t="shared" ca="1" si="8354"/>
        <v/>
      </c>
      <c r="AX2575" s="36">
        <f t="shared" ref="AX2575:BQ2575" ca="1" si="8355">IF(AND(ISNUMBER(AX$190),ISNUMBER(AX858)),(AX$190/100)*(AX858/10^3),"")</f>
        <v>2.4750000000000002E-3</v>
      </c>
      <c r="AY2575" s="36">
        <f t="shared" ca="1" si="8355"/>
        <v>4.1250000000000005E-4</v>
      </c>
      <c r="AZ2575" s="36">
        <f t="shared" ca="1" si="8355"/>
        <v>6.1875000000000005E-4</v>
      </c>
      <c r="BA2575" s="36">
        <f t="shared" ca="1" si="8355"/>
        <v>6.1875000000000005E-4</v>
      </c>
      <c r="BB2575" s="36">
        <f t="shared" ca="1" si="8355"/>
        <v>6.1875000000000005E-4</v>
      </c>
      <c r="BC2575" s="36">
        <f t="shared" ca="1" si="8355"/>
        <v>6.1875000000000005E-4</v>
      </c>
      <c r="BD2575" s="36">
        <f t="shared" ca="1" si="8355"/>
        <v>4.1250000000000005E-4</v>
      </c>
      <c r="BE2575" s="36">
        <f t="shared" ca="1" si="8355"/>
        <v>2.4750000000000002E-3</v>
      </c>
      <c r="BF2575" s="36" t="str">
        <f t="shared" ca="1" si="8355"/>
        <v/>
      </c>
      <c r="BG2575" s="36" t="str">
        <f t="shared" ca="1" si="8355"/>
        <v/>
      </c>
      <c r="BH2575" s="36" t="str">
        <f t="shared" ca="1" si="8355"/>
        <v/>
      </c>
      <c r="BI2575" s="36" t="str">
        <f t="shared" ca="1" si="8355"/>
        <v/>
      </c>
      <c r="BJ2575" s="36" t="str">
        <f t="shared" ca="1" si="8355"/>
        <v/>
      </c>
      <c r="BK2575" s="36" t="str">
        <f t="shared" ca="1" si="8355"/>
        <v/>
      </c>
      <c r="BL2575" s="36" t="str">
        <f t="shared" ca="1" si="8355"/>
        <v/>
      </c>
      <c r="BM2575" s="36" t="str">
        <f t="shared" ca="1" si="8355"/>
        <v/>
      </c>
      <c r="BN2575" s="36" t="str">
        <f t="shared" ca="1" si="8355"/>
        <v/>
      </c>
      <c r="BO2575" s="36" t="str">
        <f t="shared" ca="1" si="8355"/>
        <v/>
      </c>
      <c r="BP2575" s="36" t="str">
        <f t="shared" ca="1" si="8355"/>
        <v/>
      </c>
      <c r="BQ2575" s="36" t="str">
        <f t="shared" ca="1" si="8355"/>
        <v/>
      </c>
      <c r="BS2575" s="36">
        <f t="shared" ref="BS2575:CL2575" ca="1" si="8356">IF(AND(ISNUMBER(BS$190),ISNUMBER(BS858)),(BS$190/100)*(BS858/10^3),"")</f>
        <v>3.4375000000000005E-3</v>
      </c>
      <c r="BT2575" s="36">
        <f t="shared" ca="1" si="8356"/>
        <v>3.4375000000000005E-3</v>
      </c>
      <c r="BU2575" s="36">
        <f t="shared" ca="1" si="8356"/>
        <v>3.4375000000000005E-3</v>
      </c>
      <c r="BV2575" s="36">
        <f t="shared" ca="1" si="8356"/>
        <v>3.4375000000000005E-3</v>
      </c>
      <c r="BW2575" s="36" t="str">
        <f t="shared" ca="1" si="8356"/>
        <v/>
      </c>
      <c r="BX2575" s="36" t="str">
        <f t="shared" ca="1" si="8356"/>
        <v/>
      </c>
      <c r="BY2575" s="36" t="str">
        <f t="shared" ca="1" si="8356"/>
        <v/>
      </c>
      <c r="BZ2575" s="36" t="str">
        <f t="shared" ca="1" si="8356"/>
        <v/>
      </c>
      <c r="CA2575" s="36" t="str">
        <f t="shared" ca="1" si="8356"/>
        <v/>
      </c>
      <c r="CB2575" s="36" t="str">
        <f t="shared" ca="1" si="8356"/>
        <v/>
      </c>
      <c r="CC2575" s="36" t="str">
        <f t="shared" ca="1" si="8356"/>
        <v/>
      </c>
      <c r="CD2575" s="36" t="str">
        <f t="shared" ca="1" si="8356"/>
        <v/>
      </c>
      <c r="CE2575" s="36" t="str">
        <f t="shared" ca="1" si="8356"/>
        <v/>
      </c>
      <c r="CF2575" s="36" t="str">
        <f t="shared" ca="1" si="8356"/>
        <v/>
      </c>
      <c r="CG2575" s="36" t="str">
        <f t="shared" ca="1" si="8356"/>
        <v/>
      </c>
      <c r="CH2575" s="36" t="str">
        <f t="shared" ca="1" si="8356"/>
        <v/>
      </c>
      <c r="CI2575" s="36" t="str">
        <f t="shared" ca="1" si="8356"/>
        <v/>
      </c>
      <c r="CJ2575" s="36" t="str">
        <f t="shared" ca="1" si="8356"/>
        <v/>
      </c>
      <c r="CK2575" s="36" t="str">
        <f t="shared" ca="1" si="8356"/>
        <v/>
      </c>
      <c r="CL2575" s="36" t="str">
        <f t="shared" ca="1" si="8356"/>
        <v/>
      </c>
      <c r="CN2575" s="36">
        <f t="shared" ref="CN2575:DG2575" ca="1" si="8357">IF(AND(ISNUMBER(CN$190),ISNUMBER(CN858)),(CN$190/100)*(CN858/10^3),"")</f>
        <v>8.250000000000001E-4</v>
      </c>
      <c r="CO2575" s="36">
        <f t="shared" ca="1" si="8357"/>
        <v>8.250000000000001E-4</v>
      </c>
      <c r="CP2575" s="36">
        <f t="shared" ca="1" si="8357"/>
        <v>8.250000000000001E-4</v>
      </c>
      <c r="CQ2575" s="36">
        <f t="shared" ca="1" si="8357"/>
        <v>8.250000000000001E-4</v>
      </c>
      <c r="CR2575" s="36" t="str">
        <f t="shared" ca="1" si="8357"/>
        <v/>
      </c>
      <c r="CS2575" s="36" t="str">
        <f t="shared" ca="1" si="8357"/>
        <v/>
      </c>
      <c r="CT2575" s="36" t="str">
        <f t="shared" ca="1" si="8357"/>
        <v/>
      </c>
      <c r="CU2575" s="36" t="str">
        <f t="shared" ca="1" si="8357"/>
        <v/>
      </c>
      <c r="CV2575" s="36" t="str">
        <f t="shared" ca="1" si="8357"/>
        <v/>
      </c>
      <c r="CW2575" s="36" t="str">
        <f t="shared" ca="1" si="8357"/>
        <v/>
      </c>
      <c r="CX2575" s="36" t="str">
        <f t="shared" ca="1" si="8357"/>
        <v/>
      </c>
      <c r="CY2575" s="36" t="str">
        <f t="shared" ca="1" si="8357"/>
        <v/>
      </c>
      <c r="CZ2575" s="36" t="str">
        <f t="shared" ca="1" si="8357"/>
        <v/>
      </c>
      <c r="DA2575" s="36" t="str">
        <f t="shared" ca="1" si="8357"/>
        <v/>
      </c>
      <c r="DB2575" s="36" t="str">
        <f t="shared" ca="1" si="8357"/>
        <v/>
      </c>
      <c r="DC2575" s="36" t="str">
        <f t="shared" ca="1" si="8357"/>
        <v/>
      </c>
      <c r="DD2575" s="36" t="str">
        <f t="shared" ca="1" si="8357"/>
        <v/>
      </c>
      <c r="DE2575" s="36" t="str">
        <f t="shared" ca="1" si="8357"/>
        <v/>
      </c>
      <c r="DF2575" s="36" t="str">
        <f t="shared" ca="1" si="8357"/>
        <v/>
      </c>
      <c r="DG2575" s="36" t="str">
        <f t="shared" ca="1" si="8357"/>
        <v/>
      </c>
      <c r="DI2575" s="36">
        <f t="shared" ref="DI2575:EB2575" ca="1" si="8358">IF(AND(ISNUMBER(DI$190),ISNUMBER(DI858)),(DI$190/100)*(DI858/10^3),"")</f>
        <v>3.9599999999999998E-4</v>
      </c>
      <c r="DJ2575" s="36">
        <f t="shared" ca="1" si="8358"/>
        <v>6.6E-4</v>
      </c>
      <c r="DK2575" s="36">
        <f t="shared" ca="1" si="8358"/>
        <v>3.3733333333333337E-4</v>
      </c>
      <c r="DL2575" s="36">
        <f t="shared" ca="1" si="8358"/>
        <v>3.3733333333333337E-4</v>
      </c>
      <c r="DM2575" s="36">
        <f t="shared" ca="1" si="8358"/>
        <v>6.6E-4</v>
      </c>
      <c r="DN2575" s="36">
        <f t="shared" ca="1" si="8358"/>
        <v>3.3733333333333337E-4</v>
      </c>
      <c r="DO2575" s="36">
        <f t="shared" ca="1" si="8358"/>
        <v>3.3733333333333337E-4</v>
      </c>
      <c r="DP2575" s="36">
        <f t="shared" ca="1" si="8358"/>
        <v>6.6E-4</v>
      </c>
      <c r="DQ2575" s="36">
        <f t="shared" ca="1" si="8358"/>
        <v>3.3733333333333337E-4</v>
      </c>
      <c r="DR2575" s="36">
        <f t="shared" ca="1" si="8358"/>
        <v>3.3733333333333337E-4</v>
      </c>
      <c r="DS2575" s="36" t="str">
        <f t="shared" ca="1" si="8358"/>
        <v/>
      </c>
      <c r="DT2575" s="36" t="str">
        <f t="shared" ca="1" si="8358"/>
        <v/>
      </c>
      <c r="DU2575" s="36" t="str">
        <f t="shared" ca="1" si="8358"/>
        <v/>
      </c>
      <c r="DV2575" s="36" t="str">
        <f t="shared" ca="1" si="8358"/>
        <v/>
      </c>
      <c r="DW2575" s="36" t="str">
        <f t="shared" ca="1" si="8358"/>
        <v/>
      </c>
      <c r="DX2575" s="36" t="str">
        <f t="shared" ca="1" si="8358"/>
        <v/>
      </c>
      <c r="DY2575" s="36" t="str">
        <f t="shared" ca="1" si="8358"/>
        <v/>
      </c>
      <c r="DZ2575" s="36" t="str">
        <f t="shared" ca="1" si="8358"/>
        <v/>
      </c>
      <c r="EA2575" s="36" t="str">
        <f t="shared" ca="1" si="8358"/>
        <v/>
      </c>
      <c r="EB2575" s="36" t="str">
        <f t="shared" ca="1" si="8358"/>
        <v/>
      </c>
    </row>
    <row r="2576" spans="1:132" x14ac:dyDescent="0.25">
      <c r="A2576" s="797"/>
      <c r="C2576" s="323" t="str">
        <f>"[i"&amp;'Input - Output'!H753&amp;"] "&amp;$C$248</f>
        <v>[iR2] Volume vezels per vierkante meter van het lamel</v>
      </c>
      <c r="H2576" s="36">
        <f t="shared" ref="H2576:AA2576" ca="1" si="8359">IF(AND(ISNUMBER(H$190),ISNUMBER(H859)),(H$190/100)*(H859/10^3),"")</f>
        <v>1.9250000000000003E-3</v>
      </c>
      <c r="I2576" s="36">
        <f t="shared" ca="1" si="8359"/>
        <v>3.8500000000000009E-4</v>
      </c>
      <c r="J2576" s="36">
        <f t="shared" ca="1" si="8359"/>
        <v>7.7000000000000018E-4</v>
      </c>
      <c r="K2576" s="36">
        <f t="shared" ca="1" si="8359"/>
        <v>7.7000000000000018E-4</v>
      </c>
      <c r="L2576" s="36">
        <f t="shared" ca="1" si="8359"/>
        <v>7.7000000000000018E-4</v>
      </c>
      <c r="M2576" s="36">
        <f t="shared" ca="1" si="8359"/>
        <v>7.7000000000000018E-4</v>
      </c>
      <c r="N2576" s="36">
        <f t="shared" ca="1" si="8359"/>
        <v>3.8500000000000009E-4</v>
      </c>
      <c r="O2576" s="36">
        <f t="shared" ca="1" si="8359"/>
        <v>1.9250000000000003E-3</v>
      </c>
      <c r="P2576" s="36" t="str">
        <f t="shared" ca="1" si="8359"/>
        <v/>
      </c>
      <c r="Q2576" s="36" t="str">
        <f t="shared" ca="1" si="8359"/>
        <v/>
      </c>
      <c r="R2576" s="36" t="str">
        <f t="shared" ca="1" si="8359"/>
        <v/>
      </c>
      <c r="S2576" s="36" t="str">
        <f t="shared" ca="1" si="8359"/>
        <v/>
      </c>
      <c r="T2576" s="36" t="str">
        <f t="shared" ca="1" si="8359"/>
        <v/>
      </c>
      <c r="U2576" s="36" t="str">
        <f t="shared" ca="1" si="8359"/>
        <v/>
      </c>
      <c r="V2576" s="36" t="str">
        <f t="shared" ca="1" si="8359"/>
        <v/>
      </c>
      <c r="W2576" s="36" t="str">
        <f t="shared" ca="1" si="8359"/>
        <v/>
      </c>
      <c r="X2576" s="36" t="str">
        <f t="shared" ca="1" si="8359"/>
        <v/>
      </c>
      <c r="Y2576" s="36" t="str">
        <f t="shared" ca="1" si="8359"/>
        <v/>
      </c>
      <c r="Z2576" s="36" t="str">
        <f t="shared" ca="1" si="8359"/>
        <v/>
      </c>
      <c r="AA2576" s="36" t="str">
        <f t="shared" ca="1" si="8359"/>
        <v/>
      </c>
      <c r="AC2576" s="36">
        <f t="shared" ref="AC2576:AV2576" ca="1" si="8360">IF(AND(ISNUMBER(AC$190),ISNUMBER(AC859)),(AC$190/100)*(AC859/10^3),"")</f>
        <v>2.3100000000000004E-3</v>
      </c>
      <c r="AD2576" s="36">
        <f t="shared" ca="1" si="8360"/>
        <v>3.8500000000000009E-4</v>
      </c>
      <c r="AE2576" s="36">
        <f t="shared" ca="1" si="8360"/>
        <v>5.7750000000000011E-4</v>
      </c>
      <c r="AF2576" s="36">
        <f t="shared" ca="1" si="8360"/>
        <v>5.7750000000000011E-4</v>
      </c>
      <c r="AG2576" s="36">
        <f t="shared" ca="1" si="8360"/>
        <v>5.7750000000000011E-4</v>
      </c>
      <c r="AH2576" s="36">
        <f t="shared" ca="1" si="8360"/>
        <v>5.7750000000000011E-4</v>
      </c>
      <c r="AI2576" s="36">
        <f t="shared" ca="1" si="8360"/>
        <v>3.8500000000000009E-4</v>
      </c>
      <c r="AJ2576" s="36">
        <f t="shared" ca="1" si="8360"/>
        <v>2.3100000000000004E-3</v>
      </c>
      <c r="AK2576" s="36" t="str">
        <f t="shared" ca="1" si="8360"/>
        <v/>
      </c>
      <c r="AL2576" s="36" t="str">
        <f t="shared" ca="1" si="8360"/>
        <v/>
      </c>
      <c r="AM2576" s="36" t="str">
        <f t="shared" ca="1" si="8360"/>
        <v/>
      </c>
      <c r="AN2576" s="36" t="str">
        <f t="shared" ca="1" si="8360"/>
        <v/>
      </c>
      <c r="AO2576" s="36" t="str">
        <f t="shared" ca="1" si="8360"/>
        <v/>
      </c>
      <c r="AP2576" s="36" t="str">
        <f t="shared" ca="1" si="8360"/>
        <v/>
      </c>
      <c r="AQ2576" s="36" t="str">
        <f t="shared" ca="1" si="8360"/>
        <v/>
      </c>
      <c r="AR2576" s="36" t="str">
        <f t="shared" ca="1" si="8360"/>
        <v/>
      </c>
      <c r="AS2576" s="36" t="str">
        <f t="shared" ca="1" si="8360"/>
        <v/>
      </c>
      <c r="AT2576" s="36" t="str">
        <f t="shared" ca="1" si="8360"/>
        <v/>
      </c>
      <c r="AU2576" s="36" t="str">
        <f t="shared" ca="1" si="8360"/>
        <v/>
      </c>
      <c r="AV2576" s="334" t="str">
        <f t="shared" ca="1" si="8360"/>
        <v/>
      </c>
      <c r="AX2576" s="36">
        <f t="shared" ref="AX2576:BQ2576" ca="1" si="8361">IF(AND(ISNUMBER(AX$190),ISNUMBER(AX859)),(AX$190/100)*(AX859/10^3),"")</f>
        <v>2.4750000000000002E-3</v>
      </c>
      <c r="AY2576" s="36">
        <f t="shared" ca="1" si="8361"/>
        <v>4.1250000000000005E-4</v>
      </c>
      <c r="AZ2576" s="36">
        <f t="shared" ca="1" si="8361"/>
        <v>6.1875000000000005E-4</v>
      </c>
      <c r="BA2576" s="36">
        <f t="shared" ca="1" si="8361"/>
        <v>6.1875000000000005E-4</v>
      </c>
      <c r="BB2576" s="36">
        <f t="shared" ca="1" si="8361"/>
        <v>6.1875000000000005E-4</v>
      </c>
      <c r="BC2576" s="36">
        <f t="shared" ca="1" si="8361"/>
        <v>6.1875000000000005E-4</v>
      </c>
      <c r="BD2576" s="36">
        <f t="shared" ca="1" si="8361"/>
        <v>4.1250000000000005E-4</v>
      </c>
      <c r="BE2576" s="36">
        <f t="shared" ca="1" si="8361"/>
        <v>2.4750000000000002E-3</v>
      </c>
      <c r="BF2576" s="36" t="str">
        <f t="shared" ca="1" si="8361"/>
        <v/>
      </c>
      <c r="BG2576" s="36" t="str">
        <f t="shared" ca="1" si="8361"/>
        <v/>
      </c>
      <c r="BH2576" s="36" t="str">
        <f t="shared" ca="1" si="8361"/>
        <v/>
      </c>
      <c r="BI2576" s="36" t="str">
        <f t="shared" ca="1" si="8361"/>
        <v/>
      </c>
      <c r="BJ2576" s="36" t="str">
        <f t="shared" ca="1" si="8361"/>
        <v/>
      </c>
      <c r="BK2576" s="36" t="str">
        <f t="shared" ca="1" si="8361"/>
        <v/>
      </c>
      <c r="BL2576" s="36" t="str">
        <f t="shared" ca="1" si="8361"/>
        <v/>
      </c>
      <c r="BM2576" s="36" t="str">
        <f t="shared" ca="1" si="8361"/>
        <v/>
      </c>
      <c r="BN2576" s="36" t="str">
        <f t="shared" ca="1" si="8361"/>
        <v/>
      </c>
      <c r="BO2576" s="36" t="str">
        <f t="shared" ca="1" si="8361"/>
        <v/>
      </c>
      <c r="BP2576" s="36" t="str">
        <f t="shared" ca="1" si="8361"/>
        <v/>
      </c>
      <c r="BQ2576" s="36" t="str">
        <f t="shared" ca="1" si="8361"/>
        <v/>
      </c>
      <c r="BS2576" s="36">
        <f t="shared" ref="BS2576:CL2576" ca="1" si="8362">IF(AND(ISNUMBER(BS$190),ISNUMBER(BS859)),(BS$190/100)*(BS859/10^3),"")</f>
        <v>3.4375000000000005E-3</v>
      </c>
      <c r="BT2576" s="36">
        <f t="shared" ca="1" si="8362"/>
        <v>3.4375000000000005E-3</v>
      </c>
      <c r="BU2576" s="36">
        <f t="shared" ca="1" si="8362"/>
        <v>3.4375000000000005E-3</v>
      </c>
      <c r="BV2576" s="36">
        <f t="shared" ca="1" si="8362"/>
        <v>3.4375000000000005E-3</v>
      </c>
      <c r="BW2576" s="36" t="str">
        <f t="shared" ca="1" si="8362"/>
        <v/>
      </c>
      <c r="BX2576" s="36" t="str">
        <f t="shared" ca="1" si="8362"/>
        <v/>
      </c>
      <c r="BY2576" s="36" t="str">
        <f t="shared" ca="1" si="8362"/>
        <v/>
      </c>
      <c r="BZ2576" s="36" t="str">
        <f t="shared" ca="1" si="8362"/>
        <v/>
      </c>
      <c r="CA2576" s="36" t="str">
        <f t="shared" ca="1" si="8362"/>
        <v/>
      </c>
      <c r="CB2576" s="36" t="str">
        <f t="shared" ca="1" si="8362"/>
        <v/>
      </c>
      <c r="CC2576" s="36" t="str">
        <f t="shared" ca="1" si="8362"/>
        <v/>
      </c>
      <c r="CD2576" s="36" t="str">
        <f t="shared" ca="1" si="8362"/>
        <v/>
      </c>
      <c r="CE2576" s="36" t="str">
        <f t="shared" ca="1" si="8362"/>
        <v/>
      </c>
      <c r="CF2576" s="36" t="str">
        <f t="shared" ca="1" si="8362"/>
        <v/>
      </c>
      <c r="CG2576" s="36" t="str">
        <f t="shared" ca="1" si="8362"/>
        <v/>
      </c>
      <c r="CH2576" s="36" t="str">
        <f t="shared" ca="1" si="8362"/>
        <v/>
      </c>
      <c r="CI2576" s="36" t="str">
        <f t="shared" ca="1" si="8362"/>
        <v/>
      </c>
      <c r="CJ2576" s="36" t="str">
        <f t="shared" ca="1" si="8362"/>
        <v/>
      </c>
      <c r="CK2576" s="36" t="str">
        <f t="shared" ca="1" si="8362"/>
        <v/>
      </c>
      <c r="CL2576" s="36" t="str">
        <f t="shared" ca="1" si="8362"/>
        <v/>
      </c>
      <c r="CN2576" s="36">
        <f t="shared" ref="CN2576:DG2576" ca="1" si="8363">IF(AND(ISNUMBER(CN$190),ISNUMBER(CN859)),(CN$190/100)*(CN859/10^3),"")</f>
        <v>8.250000000000001E-4</v>
      </c>
      <c r="CO2576" s="36">
        <f t="shared" ca="1" si="8363"/>
        <v>8.250000000000001E-4</v>
      </c>
      <c r="CP2576" s="36">
        <f t="shared" ca="1" si="8363"/>
        <v>8.250000000000001E-4</v>
      </c>
      <c r="CQ2576" s="36">
        <f t="shared" ca="1" si="8363"/>
        <v>8.250000000000001E-4</v>
      </c>
      <c r="CR2576" s="36" t="str">
        <f t="shared" ca="1" si="8363"/>
        <v/>
      </c>
      <c r="CS2576" s="36" t="str">
        <f t="shared" ca="1" si="8363"/>
        <v/>
      </c>
      <c r="CT2576" s="36" t="str">
        <f t="shared" ca="1" si="8363"/>
        <v/>
      </c>
      <c r="CU2576" s="36" t="str">
        <f t="shared" ca="1" si="8363"/>
        <v/>
      </c>
      <c r="CV2576" s="36" t="str">
        <f t="shared" ca="1" si="8363"/>
        <v/>
      </c>
      <c r="CW2576" s="36" t="str">
        <f t="shared" ca="1" si="8363"/>
        <v/>
      </c>
      <c r="CX2576" s="36" t="str">
        <f t="shared" ca="1" si="8363"/>
        <v/>
      </c>
      <c r="CY2576" s="36" t="str">
        <f t="shared" ca="1" si="8363"/>
        <v/>
      </c>
      <c r="CZ2576" s="36" t="str">
        <f t="shared" ca="1" si="8363"/>
        <v/>
      </c>
      <c r="DA2576" s="36" t="str">
        <f t="shared" ca="1" si="8363"/>
        <v/>
      </c>
      <c r="DB2576" s="36" t="str">
        <f t="shared" ca="1" si="8363"/>
        <v/>
      </c>
      <c r="DC2576" s="36" t="str">
        <f t="shared" ca="1" si="8363"/>
        <v/>
      </c>
      <c r="DD2576" s="36" t="str">
        <f t="shared" ca="1" si="8363"/>
        <v/>
      </c>
      <c r="DE2576" s="36" t="str">
        <f t="shared" ca="1" si="8363"/>
        <v/>
      </c>
      <c r="DF2576" s="36" t="str">
        <f t="shared" ca="1" si="8363"/>
        <v/>
      </c>
      <c r="DG2576" s="36" t="str">
        <f t="shared" ca="1" si="8363"/>
        <v/>
      </c>
      <c r="DI2576" s="36">
        <f t="shared" ref="DI2576:EB2576" ca="1" si="8364">IF(AND(ISNUMBER(DI$190),ISNUMBER(DI859)),(DI$190/100)*(DI859/10^3),"")</f>
        <v>3.9599999999999998E-4</v>
      </c>
      <c r="DJ2576" s="36">
        <f t="shared" ca="1" si="8364"/>
        <v>6.6E-4</v>
      </c>
      <c r="DK2576" s="36">
        <f t="shared" ca="1" si="8364"/>
        <v>3.3733333333333337E-4</v>
      </c>
      <c r="DL2576" s="36">
        <f t="shared" ca="1" si="8364"/>
        <v>3.3733333333333337E-4</v>
      </c>
      <c r="DM2576" s="36">
        <f t="shared" ca="1" si="8364"/>
        <v>6.6E-4</v>
      </c>
      <c r="DN2576" s="36">
        <f t="shared" ca="1" si="8364"/>
        <v>3.3733333333333337E-4</v>
      </c>
      <c r="DO2576" s="36">
        <f t="shared" ca="1" si="8364"/>
        <v>3.3733333333333337E-4</v>
      </c>
      <c r="DP2576" s="36">
        <f t="shared" ca="1" si="8364"/>
        <v>6.6E-4</v>
      </c>
      <c r="DQ2576" s="36">
        <f t="shared" ca="1" si="8364"/>
        <v>3.3733333333333337E-4</v>
      </c>
      <c r="DR2576" s="36">
        <f t="shared" ca="1" si="8364"/>
        <v>3.3733333333333337E-4</v>
      </c>
      <c r="DS2576" s="36" t="str">
        <f t="shared" ca="1" si="8364"/>
        <v/>
      </c>
      <c r="DT2576" s="36" t="str">
        <f t="shared" ca="1" si="8364"/>
        <v/>
      </c>
      <c r="DU2576" s="36" t="str">
        <f t="shared" ca="1" si="8364"/>
        <v/>
      </c>
      <c r="DV2576" s="36" t="str">
        <f t="shared" ca="1" si="8364"/>
        <v/>
      </c>
      <c r="DW2576" s="36" t="str">
        <f t="shared" ca="1" si="8364"/>
        <v/>
      </c>
      <c r="DX2576" s="36" t="str">
        <f t="shared" ca="1" si="8364"/>
        <v/>
      </c>
      <c r="DY2576" s="36" t="str">
        <f t="shared" ca="1" si="8364"/>
        <v/>
      </c>
      <c r="DZ2576" s="36" t="str">
        <f t="shared" ca="1" si="8364"/>
        <v/>
      </c>
      <c r="EA2576" s="36" t="str">
        <f t="shared" ca="1" si="8364"/>
        <v/>
      </c>
      <c r="EB2576" s="36" t="str">
        <f t="shared" ca="1" si="8364"/>
        <v/>
      </c>
    </row>
    <row r="2577" spans="1:132" x14ac:dyDescent="0.25">
      <c r="A2577" s="797"/>
      <c r="C2577" s="323" t="str">
        <f>"[i"&amp;'Input - Output'!H754&amp;"] "&amp;$C$248</f>
        <v>[iR2] Volume vezels per vierkante meter van het lamel</v>
      </c>
      <c r="H2577" s="36">
        <f t="shared" ref="H2577:AA2577" ca="1" si="8365">IF(AND(ISNUMBER(H$190),ISNUMBER(H860)),(H$190/100)*(H860/10^3),"")</f>
        <v>1.9250000000000003E-3</v>
      </c>
      <c r="I2577" s="36">
        <f t="shared" ca="1" si="8365"/>
        <v>3.8500000000000009E-4</v>
      </c>
      <c r="J2577" s="36">
        <f t="shared" ca="1" si="8365"/>
        <v>7.7000000000000018E-4</v>
      </c>
      <c r="K2577" s="36">
        <f t="shared" ca="1" si="8365"/>
        <v>7.7000000000000018E-4</v>
      </c>
      <c r="L2577" s="36">
        <f t="shared" ca="1" si="8365"/>
        <v>7.7000000000000018E-4</v>
      </c>
      <c r="M2577" s="36">
        <f t="shared" ca="1" si="8365"/>
        <v>7.7000000000000018E-4</v>
      </c>
      <c r="N2577" s="36">
        <f t="shared" ca="1" si="8365"/>
        <v>3.8500000000000009E-4</v>
      </c>
      <c r="O2577" s="36">
        <f t="shared" ca="1" si="8365"/>
        <v>1.9250000000000003E-3</v>
      </c>
      <c r="P2577" s="36" t="str">
        <f t="shared" ca="1" si="8365"/>
        <v/>
      </c>
      <c r="Q2577" s="36" t="str">
        <f t="shared" ca="1" si="8365"/>
        <v/>
      </c>
      <c r="R2577" s="36" t="str">
        <f t="shared" ca="1" si="8365"/>
        <v/>
      </c>
      <c r="S2577" s="36" t="str">
        <f t="shared" ca="1" si="8365"/>
        <v/>
      </c>
      <c r="T2577" s="36" t="str">
        <f t="shared" ca="1" si="8365"/>
        <v/>
      </c>
      <c r="U2577" s="36" t="str">
        <f t="shared" ca="1" si="8365"/>
        <v/>
      </c>
      <c r="V2577" s="36" t="str">
        <f t="shared" ca="1" si="8365"/>
        <v/>
      </c>
      <c r="W2577" s="36" t="str">
        <f t="shared" ca="1" si="8365"/>
        <v/>
      </c>
      <c r="X2577" s="36" t="str">
        <f t="shared" ca="1" si="8365"/>
        <v/>
      </c>
      <c r="Y2577" s="36" t="str">
        <f t="shared" ca="1" si="8365"/>
        <v/>
      </c>
      <c r="Z2577" s="36" t="str">
        <f t="shared" ca="1" si="8365"/>
        <v/>
      </c>
      <c r="AA2577" s="36" t="str">
        <f t="shared" ca="1" si="8365"/>
        <v/>
      </c>
      <c r="AC2577" s="36">
        <f t="shared" ref="AC2577:AV2577" ca="1" si="8366">IF(AND(ISNUMBER(AC$190),ISNUMBER(AC860)),(AC$190/100)*(AC860/10^3),"")</f>
        <v>2.3100000000000004E-3</v>
      </c>
      <c r="AD2577" s="36">
        <f t="shared" ca="1" si="8366"/>
        <v>3.8500000000000009E-4</v>
      </c>
      <c r="AE2577" s="36">
        <f t="shared" ca="1" si="8366"/>
        <v>5.7750000000000011E-4</v>
      </c>
      <c r="AF2577" s="36">
        <f t="shared" ca="1" si="8366"/>
        <v>5.7750000000000011E-4</v>
      </c>
      <c r="AG2577" s="36">
        <f t="shared" ca="1" si="8366"/>
        <v>5.7750000000000011E-4</v>
      </c>
      <c r="AH2577" s="36">
        <f t="shared" ca="1" si="8366"/>
        <v>5.7750000000000011E-4</v>
      </c>
      <c r="AI2577" s="36">
        <f t="shared" ca="1" si="8366"/>
        <v>3.8500000000000009E-4</v>
      </c>
      <c r="AJ2577" s="36">
        <f t="shared" ca="1" si="8366"/>
        <v>2.3100000000000004E-3</v>
      </c>
      <c r="AK2577" s="36" t="str">
        <f t="shared" ca="1" si="8366"/>
        <v/>
      </c>
      <c r="AL2577" s="36" t="str">
        <f t="shared" ca="1" si="8366"/>
        <v/>
      </c>
      <c r="AM2577" s="36" t="str">
        <f t="shared" ca="1" si="8366"/>
        <v/>
      </c>
      <c r="AN2577" s="36" t="str">
        <f t="shared" ca="1" si="8366"/>
        <v/>
      </c>
      <c r="AO2577" s="36" t="str">
        <f t="shared" ca="1" si="8366"/>
        <v/>
      </c>
      <c r="AP2577" s="36" t="str">
        <f t="shared" ca="1" si="8366"/>
        <v/>
      </c>
      <c r="AQ2577" s="36" t="str">
        <f t="shared" ca="1" si="8366"/>
        <v/>
      </c>
      <c r="AR2577" s="36" t="str">
        <f t="shared" ca="1" si="8366"/>
        <v/>
      </c>
      <c r="AS2577" s="36" t="str">
        <f t="shared" ca="1" si="8366"/>
        <v/>
      </c>
      <c r="AT2577" s="36" t="str">
        <f t="shared" ca="1" si="8366"/>
        <v/>
      </c>
      <c r="AU2577" s="36" t="str">
        <f t="shared" ca="1" si="8366"/>
        <v/>
      </c>
      <c r="AV2577" s="334" t="str">
        <f t="shared" ca="1" si="8366"/>
        <v/>
      </c>
      <c r="AX2577" s="36">
        <f t="shared" ref="AX2577:BQ2577" ca="1" si="8367">IF(AND(ISNUMBER(AX$190),ISNUMBER(AX860)),(AX$190/100)*(AX860/10^3),"")</f>
        <v>2.4750000000000002E-3</v>
      </c>
      <c r="AY2577" s="36">
        <f t="shared" ca="1" si="8367"/>
        <v>4.1250000000000005E-4</v>
      </c>
      <c r="AZ2577" s="36">
        <f t="shared" ca="1" si="8367"/>
        <v>6.1875000000000005E-4</v>
      </c>
      <c r="BA2577" s="36">
        <f t="shared" ca="1" si="8367"/>
        <v>6.1875000000000005E-4</v>
      </c>
      <c r="BB2577" s="36">
        <f t="shared" ca="1" si="8367"/>
        <v>6.1875000000000005E-4</v>
      </c>
      <c r="BC2577" s="36">
        <f t="shared" ca="1" si="8367"/>
        <v>6.1875000000000005E-4</v>
      </c>
      <c r="BD2577" s="36">
        <f t="shared" ca="1" si="8367"/>
        <v>4.1250000000000005E-4</v>
      </c>
      <c r="BE2577" s="36">
        <f t="shared" ca="1" si="8367"/>
        <v>2.4750000000000002E-3</v>
      </c>
      <c r="BF2577" s="36" t="str">
        <f t="shared" ca="1" si="8367"/>
        <v/>
      </c>
      <c r="BG2577" s="36" t="str">
        <f t="shared" ca="1" si="8367"/>
        <v/>
      </c>
      <c r="BH2577" s="36" t="str">
        <f t="shared" ca="1" si="8367"/>
        <v/>
      </c>
      <c r="BI2577" s="36" t="str">
        <f t="shared" ca="1" si="8367"/>
        <v/>
      </c>
      <c r="BJ2577" s="36" t="str">
        <f t="shared" ca="1" si="8367"/>
        <v/>
      </c>
      <c r="BK2577" s="36" t="str">
        <f t="shared" ca="1" si="8367"/>
        <v/>
      </c>
      <c r="BL2577" s="36" t="str">
        <f t="shared" ca="1" si="8367"/>
        <v/>
      </c>
      <c r="BM2577" s="36" t="str">
        <f t="shared" ca="1" si="8367"/>
        <v/>
      </c>
      <c r="BN2577" s="36" t="str">
        <f t="shared" ca="1" si="8367"/>
        <v/>
      </c>
      <c r="BO2577" s="36" t="str">
        <f t="shared" ca="1" si="8367"/>
        <v/>
      </c>
      <c r="BP2577" s="36" t="str">
        <f t="shared" ca="1" si="8367"/>
        <v/>
      </c>
      <c r="BQ2577" s="36" t="str">
        <f t="shared" ca="1" si="8367"/>
        <v/>
      </c>
      <c r="BS2577" s="36">
        <f t="shared" ref="BS2577:CL2577" ca="1" si="8368">IF(AND(ISNUMBER(BS$190),ISNUMBER(BS860)),(BS$190/100)*(BS860/10^3),"")</f>
        <v>3.4375000000000005E-3</v>
      </c>
      <c r="BT2577" s="36">
        <f t="shared" ca="1" si="8368"/>
        <v>3.4375000000000005E-3</v>
      </c>
      <c r="BU2577" s="36">
        <f t="shared" ca="1" si="8368"/>
        <v>3.4375000000000005E-3</v>
      </c>
      <c r="BV2577" s="36">
        <f t="shared" ca="1" si="8368"/>
        <v>3.4375000000000005E-3</v>
      </c>
      <c r="BW2577" s="36" t="str">
        <f t="shared" ca="1" si="8368"/>
        <v/>
      </c>
      <c r="BX2577" s="36" t="str">
        <f t="shared" ca="1" si="8368"/>
        <v/>
      </c>
      <c r="BY2577" s="36" t="str">
        <f t="shared" ca="1" si="8368"/>
        <v/>
      </c>
      <c r="BZ2577" s="36" t="str">
        <f t="shared" ca="1" si="8368"/>
        <v/>
      </c>
      <c r="CA2577" s="36" t="str">
        <f t="shared" ca="1" si="8368"/>
        <v/>
      </c>
      <c r="CB2577" s="36" t="str">
        <f t="shared" ca="1" si="8368"/>
        <v/>
      </c>
      <c r="CC2577" s="36" t="str">
        <f t="shared" ca="1" si="8368"/>
        <v/>
      </c>
      <c r="CD2577" s="36" t="str">
        <f t="shared" ca="1" si="8368"/>
        <v/>
      </c>
      <c r="CE2577" s="36" t="str">
        <f t="shared" ca="1" si="8368"/>
        <v/>
      </c>
      <c r="CF2577" s="36" t="str">
        <f t="shared" ca="1" si="8368"/>
        <v/>
      </c>
      <c r="CG2577" s="36" t="str">
        <f t="shared" ca="1" si="8368"/>
        <v/>
      </c>
      <c r="CH2577" s="36" t="str">
        <f t="shared" ca="1" si="8368"/>
        <v/>
      </c>
      <c r="CI2577" s="36" t="str">
        <f t="shared" ca="1" si="8368"/>
        <v/>
      </c>
      <c r="CJ2577" s="36" t="str">
        <f t="shared" ca="1" si="8368"/>
        <v/>
      </c>
      <c r="CK2577" s="36" t="str">
        <f t="shared" ca="1" si="8368"/>
        <v/>
      </c>
      <c r="CL2577" s="36" t="str">
        <f t="shared" ca="1" si="8368"/>
        <v/>
      </c>
      <c r="CN2577" s="36">
        <f t="shared" ref="CN2577:DG2577" ca="1" si="8369">IF(AND(ISNUMBER(CN$190),ISNUMBER(CN860)),(CN$190/100)*(CN860/10^3),"")</f>
        <v>8.250000000000001E-4</v>
      </c>
      <c r="CO2577" s="36">
        <f t="shared" ca="1" si="8369"/>
        <v>8.250000000000001E-4</v>
      </c>
      <c r="CP2577" s="36">
        <f t="shared" ca="1" si="8369"/>
        <v>8.250000000000001E-4</v>
      </c>
      <c r="CQ2577" s="36">
        <f t="shared" ca="1" si="8369"/>
        <v>8.250000000000001E-4</v>
      </c>
      <c r="CR2577" s="36" t="str">
        <f t="shared" ca="1" si="8369"/>
        <v/>
      </c>
      <c r="CS2577" s="36" t="str">
        <f t="shared" ca="1" si="8369"/>
        <v/>
      </c>
      <c r="CT2577" s="36" t="str">
        <f t="shared" ca="1" si="8369"/>
        <v/>
      </c>
      <c r="CU2577" s="36" t="str">
        <f t="shared" ca="1" si="8369"/>
        <v/>
      </c>
      <c r="CV2577" s="36" t="str">
        <f t="shared" ca="1" si="8369"/>
        <v/>
      </c>
      <c r="CW2577" s="36" t="str">
        <f t="shared" ca="1" si="8369"/>
        <v/>
      </c>
      <c r="CX2577" s="36" t="str">
        <f t="shared" ca="1" si="8369"/>
        <v/>
      </c>
      <c r="CY2577" s="36" t="str">
        <f t="shared" ca="1" si="8369"/>
        <v/>
      </c>
      <c r="CZ2577" s="36" t="str">
        <f t="shared" ca="1" si="8369"/>
        <v/>
      </c>
      <c r="DA2577" s="36" t="str">
        <f t="shared" ca="1" si="8369"/>
        <v/>
      </c>
      <c r="DB2577" s="36" t="str">
        <f t="shared" ca="1" si="8369"/>
        <v/>
      </c>
      <c r="DC2577" s="36" t="str">
        <f t="shared" ca="1" si="8369"/>
        <v/>
      </c>
      <c r="DD2577" s="36" t="str">
        <f t="shared" ca="1" si="8369"/>
        <v/>
      </c>
      <c r="DE2577" s="36" t="str">
        <f t="shared" ca="1" si="8369"/>
        <v/>
      </c>
      <c r="DF2577" s="36" t="str">
        <f t="shared" ca="1" si="8369"/>
        <v/>
      </c>
      <c r="DG2577" s="36" t="str">
        <f t="shared" ca="1" si="8369"/>
        <v/>
      </c>
      <c r="DI2577" s="36">
        <f t="shared" ref="DI2577:EB2577" ca="1" si="8370">IF(AND(ISNUMBER(DI$190),ISNUMBER(DI860)),(DI$190/100)*(DI860/10^3),"")</f>
        <v>3.9599999999999998E-4</v>
      </c>
      <c r="DJ2577" s="36">
        <f t="shared" ca="1" si="8370"/>
        <v>6.6E-4</v>
      </c>
      <c r="DK2577" s="36">
        <f t="shared" ca="1" si="8370"/>
        <v>3.3733333333333337E-4</v>
      </c>
      <c r="DL2577" s="36">
        <f t="shared" ca="1" si="8370"/>
        <v>3.3733333333333337E-4</v>
      </c>
      <c r="DM2577" s="36">
        <f t="shared" ca="1" si="8370"/>
        <v>6.6E-4</v>
      </c>
      <c r="DN2577" s="36">
        <f t="shared" ca="1" si="8370"/>
        <v>3.3733333333333337E-4</v>
      </c>
      <c r="DO2577" s="36">
        <f t="shared" ca="1" si="8370"/>
        <v>3.3733333333333337E-4</v>
      </c>
      <c r="DP2577" s="36">
        <f t="shared" ca="1" si="8370"/>
        <v>6.6E-4</v>
      </c>
      <c r="DQ2577" s="36">
        <f t="shared" ca="1" si="8370"/>
        <v>3.3733333333333337E-4</v>
      </c>
      <c r="DR2577" s="36">
        <f t="shared" ca="1" si="8370"/>
        <v>3.3733333333333337E-4</v>
      </c>
      <c r="DS2577" s="36" t="str">
        <f t="shared" ca="1" si="8370"/>
        <v/>
      </c>
      <c r="DT2577" s="36" t="str">
        <f t="shared" ca="1" si="8370"/>
        <v/>
      </c>
      <c r="DU2577" s="36" t="str">
        <f t="shared" ca="1" si="8370"/>
        <v/>
      </c>
      <c r="DV2577" s="36" t="str">
        <f t="shared" ca="1" si="8370"/>
        <v/>
      </c>
      <c r="DW2577" s="36" t="str">
        <f t="shared" ca="1" si="8370"/>
        <v/>
      </c>
      <c r="DX2577" s="36" t="str">
        <f t="shared" ca="1" si="8370"/>
        <v/>
      </c>
      <c r="DY2577" s="36" t="str">
        <f t="shared" ca="1" si="8370"/>
        <v/>
      </c>
      <c r="DZ2577" s="36" t="str">
        <f t="shared" ca="1" si="8370"/>
        <v/>
      </c>
      <c r="EA2577" s="36" t="str">
        <f t="shared" ca="1" si="8370"/>
        <v/>
      </c>
      <c r="EB2577" s="36" t="str">
        <f t="shared" ca="1" si="8370"/>
        <v/>
      </c>
    </row>
    <row r="2578" spans="1:132" x14ac:dyDescent="0.25">
      <c r="A2578" s="797"/>
      <c r="C2578" s="323" t="str">
        <f>"[i"&amp;'Input - Output'!H755&amp;"] "&amp;$C$248</f>
        <v>[iR2] Volume vezels per vierkante meter van het lamel</v>
      </c>
      <c r="H2578" s="36">
        <f t="shared" ref="H2578:AA2578" ca="1" si="8371">IF(AND(ISNUMBER(H$190),ISNUMBER(H861)),(H$190/100)*(H861/10^3),"")</f>
        <v>1.9250000000000003E-3</v>
      </c>
      <c r="I2578" s="36">
        <f t="shared" ca="1" si="8371"/>
        <v>3.8500000000000009E-4</v>
      </c>
      <c r="J2578" s="36">
        <f t="shared" ca="1" si="8371"/>
        <v>7.7000000000000018E-4</v>
      </c>
      <c r="K2578" s="36">
        <f t="shared" ca="1" si="8371"/>
        <v>7.7000000000000018E-4</v>
      </c>
      <c r="L2578" s="36">
        <f t="shared" ca="1" si="8371"/>
        <v>7.7000000000000018E-4</v>
      </c>
      <c r="M2578" s="36">
        <f t="shared" ca="1" si="8371"/>
        <v>7.7000000000000018E-4</v>
      </c>
      <c r="N2578" s="36">
        <f t="shared" ca="1" si="8371"/>
        <v>3.8500000000000009E-4</v>
      </c>
      <c r="O2578" s="36">
        <f t="shared" ca="1" si="8371"/>
        <v>1.9250000000000003E-3</v>
      </c>
      <c r="P2578" s="36" t="str">
        <f t="shared" ca="1" si="8371"/>
        <v/>
      </c>
      <c r="Q2578" s="36" t="str">
        <f t="shared" ca="1" si="8371"/>
        <v/>
      </c>
      <c r="R2578" s="36" t="str">
        <f t="shared" ca="1" si="8371"/>
        <v/>
      </c>
      <c r="S2578" s="36" t="str">
        <f t="shared" ca="1" si="8371"/>
        <v/>
      </c>
      <c r="T2578" s="36" t="str">
        <f t="shared" ca="1" si="8371"/>
        <v/>
      </c>
      <c r="U2578" s="36" t="str">
        <f t="shared" ca="1" si="8371"/>
        <v/>
      </c>
      <c r="V2578" s="36" t="str">
        <f t="shared" ca="1" si="8371"/>
        <v/>
      </c>
      <c r="W2578" s="36" t="str">
        <f t="shared" ca="1" si="8371"/>
        <v/>
      </c>
      <c r="X2578" s="36" t="str">
        <f t="shared" ca="1" si="8371"/>
        <v/>
      </c>
      <c r="Y2578" s="36" t="str">
        <f t="shared" ca="1" si="8371"/>
        <v/>
      </c>
      <c r="Z2578" s="36" t="str">
        <f t="shared" ca="1" si="8371"/>
        <v/>
      </c>
      <c r="AA2578" s="36" t="str">
        <f t="shared" ca="1" si="8371"/>
        <v/>
      </c>
      <c r="AC2578" s="36">
        <f t="shared" ref="AC2578:AV2578" ca="1" si="8372">IF(AND(ISNUMBER(AC$190),ISNUMBER(AC861)),(AC$190/100)*(AC861/10^3),"")</f>
        <v>2.3100000000000004E-3</v>
      </c>
      <c r="AD2578" s="36">
        <f t="shared" ca="1" si="8372"/>
        <v>3.8500000000000009E-4</v>
      </c>
      <c r="AE2578" s="36">
        <f t="shared" ca="1" si="8372"/>
        <v>5.7750000000000011E-4</v>
      </c>
      <c r="AF2578" s="36">
        <f t="shared" ca="1" si="8372"/>
        <v>5.7750000000000011E-4</v>
      </c>
      <c r="AG2578" s="36">
        <f t="shared" ca="1" si="8372"/>
        <v>5.7750000000000011E-4</v>
      </c>
      <c r="AH2578" s="36">
        <f t="shared" ca="1" si="8372"/>
        <v>5.7750000000000011E-4</v>
      </c>
      <c r="AI2578" s="36">
        <f t="shared" ca="1" si="8372"/>
        <v>3.8500000000000009E-4</v>
      </c>
      <c r="AJ2578" s="36">
        <f t="shared" ca="1" si="8372"/>
        <v>2.3100000000000004E-3</v>
      </c>
      <c r="AK2578" s="36" t="str">
        <f t="shared" ca="1" si="8372"/>
        <v/>
      </c>
      <c r="AL2578" s="36" t="str">
        <f t="shared" ca="1" si="8372"/>
        <v/>
      </c>
      <c r="AM2578" s="36" t="str">
        <f t="shared" ca="1" si="8372"/>
        <v/>
      </c>
      <c r="AN2578" s="36" t="str">
        <f t="shared" ca="1" si="8372"/>
        <v/>
      </c>
      <c r="AO2578" s="36" t="str">
        <f t="shared" ca="1" si="8372"/>
        <v/>
      </c>
      <c r="AP2578" s="36" t="str">
        <f t="shared" ca="1" si="8372"/>
        <v/>
      </c>
      <c r="AQ2578" s="36" t="str">
        <f t="shared" ca="1" si="8372"/>
        <v/>
      </c>
      <c r="AR2578" s="36" t="str">
        <f t="shared" ca="1" si="8372"/>
        <v/>
      </c>
      <c r="AS2578" s="36" t="str">
        <f t="shared" ca="1" si="8372"/>
        <v/>
      </c>
      <c r="AT2578" s="36" t="str">
        <f t="shared" ca="1" si="8372"/>
        <v/>
      </c>
      <c r="AU2578" s="36" t="str">
        <f t="shared" ca="1" si="8372"/>
        <v/>
      </c>
      <c r="AV2578" s="334" t="str">
        <f t="shared" ca="1" si="8372"/>
        <v/>
      </c>
      <c r="AX2578" s="36">
        <f t="shared" ref="AX2578:BQ2578" ca="1" si="8373">IF(AND(ISNUMBER(AX$190),ISNUMBER(AX861)),(AX$190/100)*(AX861/10^3),"")</f>
        <v>2.4750000000000002E-3</v>
      </c>
      <c r="AY2578" s="36">
        <f t="shared" ca="1" si="8373"/>
        <v>4.1250000000000005E-4</v>
      </c>
      <c r="AZ2578" s="36">
        <f t="shared" ca="1" si="8373"/>
        <v>6.1875000000000005E-4</v>
      </c>
      <c r="BA2578" s="36">
        <f t="shared" ca="1" si="8373"/>
        <v>6.1875000000000005E-4</v>
      </c>
      <c r="BB2578" s="36">
        <f t="shared" ca="1" si="8373"/>
        <v>6.1875000000000005E-4</v>
      </c>
      <c r="BC2578" s="36">
        <f t="shared" ca="1" si="8373"/>
        <v>6.1875000000000005E-4</v>
      </c>
      <c r="BD2578" s="36">
        <f t="shared" ca="1" si="8373"/>
        <v>4.1250000000000005E-4</v>
      </c>
      <c r="BE2578" s="36">
        <f t="shared" ca="1" si="8373"/>
        <v>2.4750000000000002E-3</v>
      </c>
      <c r="BF2578" s="36" t="str">
        <f t="shared" ca="1" si="8373"/>
        <v/>
      </c>
      <c r="BG2578" s="36" t="str">
        <f t="shared" ca="1" si="8373"/>
        <v/>
      </c>
      <c r="BH2578" s="36" t="str">
        <f t="shared" ca="1" si="8373"/>
        <v/>
      </c>
      <c r="BI2578" s="36" t="str">
        <f t="shared" ca="1" si="8373"/>
        <v/>
      </c>
      <c r="BJ2578" s="36" t="str">
        <f t="shared" ca="1" si="8373"/>
        <v/>
      </c>
      <c r="BK2578" s="36" t="str">
        <f t="shared" ca="1" si="8373"/>
        <v/>
      </c>
      <c r="BL2578" s="36" t="str">
        <f t="shared" ca="1" si="8373"/>
        <v/>
      </c>
      <c r="BM2578" s="36" t="str">
        <f t="shared" ca="1" si="8373"/>
        <v/>
      </c>
      <c r="BN2578" s="36" t="str">
        <f t="shared" ca="1" si="8373"/>
        <v/>
      </c>
      <c r="BO2578" s="36" t="str">
        <f t="shared" ca="1" si="8373"/>
        <v/>
      </c>
      <c r="BP2578" s="36" t="str">
        <f t="shared" ca="1" si="8373"/>
        <v/>
      </c>
      <c r="BQ2578" s="36" t="str">
        <f t="shared" ca="1" si="8373"/>
        <v/>
      </c>
      <c r="BS2578" s="36">
        <f t="shared" ref="BS2578:CL2578" ca="1" si="8374">IF(AND(ISNUMBER(BS$190),ISNUMBER(BS861)),(BS$190/100)*(BS861/10^3),"")</f>
        <v>3.4375000000000005E-3</v>
      </c>
      <c r="BT2578" s="36">
        <f t="shared" ca="1" si="8374"/>
        <v>3.4375000000000005E-3</v>
      </c>
      <c r="BU2578" s="36">
        <f t="shared" ca="1" si="8374"/>
        <v>3.4375000000000005E-3</v>
      </c>
      <c r="BV2578" s="36">
        <f t="shared" ca="1" si="8374"/>
        <v>3.4375000000000005E-3</v>
      </c>
      <c r="BW2578" s="36" t="str">
        <f t="shared" ca="1" si="8374"/>
        <v/>
      </c>
      <c r="BX2578" s="36" t="str">
        <f t="shared" ca="1" si="8374"/>
        <v/>
      </c>
      <c r="BY2578" s="36" t="str">
        <f t="shared" ca="1" si="8374"/>
        <v/>
      </c>
      <c r="BZ2578" s="36" t="str">
        <f t="shared" ca="1" si="8374"/>
        <v/>
      </c>
      <c r="CA2578" s="36" t="str">
        <f t="shared" ca="1" si="8374"/>
        <v/>
      </c>
      <c r="CB2578" s="36" t="str">
        <f t="shared" ca="1" si="8374"/>
        <v/>
      </c>
      <c r="CC2578" s="36" t="str">
        <f t="shared" ca="1" si="8374"/>
        <v/>
      </c>
      <c r="CD2578" s="36" t="str">
        <f t="shared" ca="1" si="8374"/>
        <v/>
      </c>
      <c r="CE2578" s="36" t="str">
        <f t="shared" ca="1" si="8374"/>
        <v/>
      </c>
      <c r="CF2578" s="36" t="str">
        <f t="shared" ca="1" si="8374"/>
        <v/>
      </c>
      <c r="CG2578" s="36" t="str">
        <f t="shared" ca="1" si="8374"/>
        <v/>
      </c>
      <c r="CH2578" s="36" t="str">
        <f t="shared" ca="1" si="8374"/>
        <v/>
      </c>
      <c r="CI2578" s="36" t="str">
        <f t="shared" ca="1" si="8374"/>
        <v/>
      </c>
      <c r="CJ2578" s="36" t="str">
        <f t="shared" ca="1" si="8374"/>
        <v/>
      </c>
      <c r="CK2578" s="36" t="str">
        <f t="shared" ca="1" si="8374"/>
        <v/>
      </c>
      <c r="CL2578" s="36" t="str">
        <f t="shared" ca="1" si="8374"/>
        <v/>
      </c>
      <c r="CN2578" s="36">
        <f t="shared" ref="CN2578:DG2578" ca="1" si="8375">IF(AND(ISNUMBER(CN$190),ISNUMBER(CN861)),(CN$190/100)*(CN861/10^3),"")</f>
        <v>8.250000000000001E-4</v>
      </c>
      <c r="CO2578" s="36">
        <f t="shared" ca="1" si="8375"/>
        <v>8.250000000000001E-4</v>
      </c>
      <c r="CP2578" s="36">
        <f t="shared" ca="1" si="8375"/>
        <v>8.250000000000001E-4</v>
      </c>
      <c r="CQ2578" s="36">
        <f t="shared" ca="1" si="8375"/>
        <v>8.250000000000001E-4</v>
      </c>
      <c r="CR2578" s="36" t="str">
        <f t="shared" ca="1" si="8375"/>
        <v/>
      </c>
      <c r="CS2578" s="36" t="str">
        <f t="shared" ca="1" si="8375"/>
        <v/>
      </c>
      <c r="CT2578" s="36" t="str">
        <f t="shared" ca="1" si="8375"/>
        <v/>
      </c>
      <c r="CU2578" s="36" t="str">
        <f t="shared" ca="1" si="8375"/>
        <v/>
      </c>
      <c r="CV2578" s="36" t="str">
        <f t="shared" ca="1" si="8375"/>
        <v/>
      </c>
      <c r="CW2578" s="36" t="str">
        <f t="shared" ca="1" si="8375"/>
        <v/>
      </c>
      <c r="CX2578" s="36" t="str">
        <f t="shared" ca="1" si="8375"/>
        <v/>
      </c>
      <c r="CY2578" s="36" t="str">
        <f t="shared" ca="1" si="8375"/>
        <v/>
      </c>
      <c r="CZ2578" s="36" t="str">
        <f t="shared" ca="1" si="8375"/>
        <v/>
      </c>
      <c r="DA2578" s="36" t="str">
        <f t="shared" ca="1" si="8375"/>
        <v/>
      </c>
      <c r="DB2578" s="36" t="str">
        <f t="shared" ca="1" si="8375"/>
        <v/>
      </c>
      <c r="DC2578" s="36" t="str">
        <f t="shared" ca="1" si="8375"/>
        <v/>
      </c>
      <c r="DD2578" s="36" t="str">
        <f t="shared" ca="1" si="8375"/>
        <v/>
      </c>
      <c r="DE2578" s="36" t="str">
        <f t="shared" ca="1" si="8375"/>
        <v/>
      </c>
      <c r="DF2578" s="36" t="str">
        <f t="shared" ca="1" si="8375"/>
        <v/>
      </c>
      <c r="DG2578" s="36" t="str">
        <f t="shared" ca="1" si="8375"/>
        <v/>
      </c>
      <c r="DI2578" s="36">
        <f t="shared" ref="DI2578:EB2578" ca="1" si="8376">IF(AND(ISNUMBER(DI$190),ISNUMBER(DI861)),(DI$190/100)*(DI861/10^3),"")</f>
        <v>3.9599999999999998E-4</v>
      </c>
      <c r="DJ2578" s="36">
        <f t="shared" ca="1" si="8376"/>
        <v>6.6E-4</v>
      </c>
      <c r="DK2578" s="36">
        <f t="shared" ca="1" si="8376"/>
        <v>3.3733333333333337E-4</v>
      </c>
      <c r="DL2578" s="36">
        <f t="shared" ca="1" si="8376"/>
        <v>3.3733333333333337E-4</v>
      </c>
      <c r="DM2578" s="36">
        <f t="shared" ca="1" si="8376"/>
        <v>6.6E-4</v>
      </c>
      <c r="DN2578" s="36">
        <f t="shared" ca="1" si="8376"/>
        <v>3.3733333333333337E-4</v>
      </c>
      <c r="DO2578" s="36">
        <f t="shared" ca="1" si="8376"/>
        <v>3.3733333333333337E-4</v>
      </c>
      <c r="DP2578" s="36">
        <f t="shared" ca="1" si="8376"/>
        <v>6.6E-4</v>
      </c>
      <c r="DQ2578" s="36">
        <f t="shared" ca="1" si="8376"/>
        <v>3.3733333333333337E-4</v>
      </c>
      <c r="DR2578" s="36">
        <f t="shared" ca="1" si="8376"/>
        <v>3.3733333333333337E-4</v>
      </c>
      <c r="DS2578" s="36" t="str">
        <f t="shared" ca="1" si="8376"/>
        <v/>
      </c>
      <c r="DT2578" s="36" t="str">
        <f t="shared" ca="1" si="8376"/>
        <v/>
      </c>
      <c r="DU2578" s="36" t="str">
        <f t="shared" ca="1" si="8376"/>
        <v/>
      </c>
      <c r="DV2578" s="36" t="str">
        <f t="shared" ca="1" si="8376"/>
        <v/>
      </c>
      <c r="DW2578" s="36" t="str">
        <f t="shared" ca="1" si="8376"/>
        <v/>
      </c>
      <c r="DX2578" s="36" t="str">
        <f t="shared" ca="1" si="8376"/>
        <v/>
      </c>
      <c r="DY2578" s="36" t="str">
        <f t="shared" ca="1" si="8376"/>
        <v/>
      </c>
      <c r="DZ2578" s="36" t="str">
        <f t="shared" ca="1" si="8376"/>
        <v/>
      </c>
      <c r="EA2578" s="36" t="str">
        <f t="shared" ca="1" si="8376"/>
        <v/>
      </c>
      <c r="EB2578" s="36" t="str">
        <f t="shared" ca="1" si="8376"/>
        <v/>
      </c>
    </row>
    <row r="2579" spans="1:132" x14ac:dyDescent="0.25">
      <c r="A2579" s="797"/>
      <c r="C2579" s="323" t="str">
        <f>"[i"&amp;'Input - Output'!H756&amp;"] "&amp;$C$248</f>
        <v>[iR2] Volume vezels per vierkante meter van het lamel</v>
      </c>
      <c r="H2579" s="36">
        <f t="shared" ref="H2579:AA2579" ca="1" si="8377">IF(AND(ISNUMBER(H$190),ISNUMBER(H862)),(H$190/100)*(H862/10^3),"")</f>
        <v>1.9250000000000003E-3</v>
      </c>
      <c r="I2579" s="36">
        <f t="shared" ca="1" si="8377"/>
        <v>3.8500000000000009E-4</v>
      </c>
      <c r="J2579" s="36">
        <f t="shared" ca="1" si="8377"/>
        <v>7.7000000000000018E-4</v>
      </c>
      <c r="K2579" s="36">
        <f t="shared" ca="1" si="8377"/>
        <v>7.7000000000000018E-4</v>
      </c>
      <c r="L2579" s="36">
        <f t="shared" ca="1" si="8377"/>
        <v>7.7000000000000018E-4</v>
      </c>
      <c r="M2579" s="36">
        <f t="shared" ca="1" si="8377"/>
        <v>7.7000000000000018E-4</v>
      </c>
      <c r="N2579" s="36">
        <f t="shared" ca="1" si="8377"/>
        <v>3.8500000000000009E-4</v>
      </c>
      <c r="O2579" s="36">
        <f t="shared" ca="1" si="8377"/>
        <v>1.9250000000000003E-3</v>
      </c>
      <c r="P2579" s="36" t="str">
        <f t="shared" ca="1" si="8377"/>
        <v/>
      </c>
      <c r="Q2579" s="36" t="str">
        <f t="shared" ca="1" si="8377"/>
        <v/>
      </c>
      <c r="R2579" s="36" t="str">
        <f t="shared" ca="1" si="8377"/>
        <v/>
      </c>
      <c r="S2579" s="36" t="str">
        <f t="shared" ca="1" si="8377"/>
        <v/>
      </c>
      <c r="T2579" s="36" t="str">
        <f t="shared" ca="1" si="8377"/>
        <v/>
      </c>
      <c r="U2579" s="36" t="str">
        <f t="shared" ca="1" si="8377"/>
        <v/>
      </c>
      <c r="V2579" s="36" t="str">
        <f t="shared" ca="1" si="8377"/>
        <v/>
      </c>
      <c r="W2579" s="36" t="str">
        <f t="shared" ca="1" si="8377"/>
        <v/>
      </c>
      <c r="X2579" s="36" t="str">
        <f t="shared" ca="1" si="8377"/>
        <v/>
      </c>
      <c r="Y2579" s="36" t="str">
        <f t="shared" ca="1" si="8377"/>
        <v/>
      </c>
      <c r="Z2579" s="36" t="str">
        <f t="shared" ca="1" si="8377"/>
        <v/>
      </c>
      <c r="AA2579" s="36" t="str">
        <f t="shared" ca="1" si="8377"/>
        <v/>
      </c>
      <c r="AC2579" s="36">
        <f t="shared" ref="AC2579:AV2579" ca="1" si="8378">IF(AND(ISNUMBER(AC$190),ISNUMBER(AC862)),(AC$190/100)*(AC862/10^3),"")</f>
        <v>2.3100000000000004E-3</v>
      </c>
      <c r="AD2579" s="36">
        <f t="shared" ca="1" si="8378"/>
        <v>3.8500000000000009E-4</v>
      </c>
      <c r="AE2579" s="36">
        <f t="shared" ca="1" si="8378"/>
        <v>5.7750000000000011E-4</v>
      </c>
      <c r="AF2579" s="36">
        <f t="shared" ca="1" si="8378"/>
        <v>5.7750000000000011E-4</v>
      </c>
      <c r="AG2579" s="36">
        <f t="shared" ca="1" si="8378"/>
        <v>5.7750000000000011E-4</v>
      </c>
      <c r="AH2579" s="36">
        <f t="shared" ca="1" si="8378"/>
        <v>5.7750000000000011E-4</v>
      </c>
      <c r="AI2579" s="36">
        <f t="shared" ca="1" si="8378"/>
        <v>3.8500000000000009E-4</v>
      </c>
      <c r="AJ2579" s="36">
        <f t="shared" ca="1" si="8378"/>
        <v>2.3100000000000004E-3</v>
      </c>
      <c r="AK2579" s="36" t="str">
        <f t="shared" ca="1" si="8378"/>
        <v/>
      </c>
      <c r="AL2579" s="36" t="str">
        <f t="shared" ca="1" si="8378"/>
        <v/>
      </c>
      <c r="AM2579" s="36" t="str">
        <f t="shared" ca="1" si="8378"/>
        <v/>
      </c>
      <c r="AN2579" s="36" t="str">
        <f t="shared" ca="1" si="8378"/>
        <v/>
      </c>
      <c r="AO2579" s="36" t="str">
        <f t="shared" ca="1" si="8378"/>
        <v/>
      </c>
      <c r="AP2579" s="36" t="str">
        <f t="shared" ca="1" si="8378"/>
        <v/>
      </c>
      <c r="AQ2579" s="36" t="str">
        <f t="shared" ca="1" si="8378"/>
        <v/>
      </c>
      <c r="AR2579" s="36" t="str">
        <f t="shared" ca="1" si="8378"/>
        <v/>
      </c>
      <c r="AS2579" s="36" t="str">
        <f t="shared" ca="1" si="8378"/>
        <v/>
      </c>
      <c r="AT2579" s="36" t="str">
        <f t="shared" ca="1" si="8378"/>
        <v/>
      </c>
      <c r="AU2579" s="36" t="str">
        <f t="shared" ca="1" si="8378"/>
        <v/>
      </c>
      <c r="AV2579" s="334" t="str">
        <f t="shared" ca="1" si="8378"/>
        <v/>
      </c>
      <c r="AX2579" s="36">
        <f t="shared" ref="AX2579:BQ2579" ca="1" si="8379">IF(AND(ISNUMBER(AX$190),ISNUMBER(AX862)),(AX$190/100)*(AX862/10^3),"")</f>
        <v>2.4750000000000002E-3</v>
      </c>
      <c r="AY2579" s="36">
        <f t="shared" ca="1" si="8379"/>
        <v>4.1250000000000005E-4</v>
      </c>
      <c r="AZ2579" s="36">
        <f t="shared" ca="1" si="8379"/>
        <v>6.1875000000000005E-4</v>
      </c>
      <c r="BA2579" s="36">
        <f t="shared" ca="1" si="8379"/>
        <v>6.1875000000000005E-4</v>
      </c>
      <c r="BB2579" s="36">
        <f t="shared" ca="1" si="8379"/>
        <v>6.1875000000000005E-4</v>
      </c>
      <c r="BC2579" s="36">
        <f t="shared" ca="1" si="8379"/>
        <v>6.1875000000000005E-4</v>
      </c>
      <c r="BD2579" s="36">
        <f t="shared" ca="1" si="8379"/>
        <v>4.1250000000000005E-4</v>
      </c>
      <c r="BE2579" s="36">
        <f t="shared" ca="1" si="8379"/>
        <v>2.4750000000000002E-3</v>
      </c>
      <c r="BF2579" s="36" t="str">
        <f t="shared" ca="1" si="8379"/>
        <v/>
      </c>
      <c r="BG2579" s="36" t="str">
        <f t="shared" ca="1" si="8379"/>
        <v/>
      </c>
      <c r="BH2579" s="36" t="str">
        <f t="shared" ca="1" si="8379"/>
        <v/>
      </c>
      <c r="BI2579" s="36" t="str">
        <f t="shared" ca="1" si="8379"/>
        <v/>
      </c>
      <c r="BJ2579" s="36" t="str">
        <f t="shared" ca="1" si="8379"/>
        <v/>
      </c>
      <c r="BK2579" s="36" t="str">
        <f t="shared" ca="1" si="8379"/>
        <v/>
      </c>
      <c r="BL2579" s="36" t="str">
        <f t="shared" ca="1" si="8379"/>
        <v/>
      </c>
      <c r="BM2579" s="36" t="str">
        <f t="shared" ca="1" si="8379"/>
        <v/>
      </c>
      <c r="BN2579" s="36" t="str">
        <f t="shared" ca="1" si="8379"/>
        <v/>
      </c>
      <c r="BO2579" s="36" t="str">
        <f t="shared" ca="1" si="8379"/>
        <v/>
      </c>
      <c r="BP2579" s="36" t="str">
        <f t="shared" ca="1" si="8379"/>
        <v/>
      </c>
      <c r="BQ2579" s="36" t="str">
        <f t="shared" ca="1" si="8379"/>
        <v/>
      </c>
      <c r="BS2579" s="36">
        <f t="shared" ref="BS2579:CL2579" ca="1" si="8380">IF(AND(ISNUMBER(BS$190),ISNUMBER(BS862)),(BS$190/100)*(BS862/10^3),"")</f>
        <v>3.4375000000000005E-3</v>
      </c>
      <c r="BT2579" s="36">
        <f t="shared" ca="1" si="8380"/>
        <v>3.4375000000000005E-3</v>
      </c>
      <c r="BU2579" s="36">
        <f t="shared" ca="1" si="8380"/>
        <v>3.4375000000000005E-3</v>
      </c>
      <c r="BV2579" s="36">
        <f t="shared" ca="1" si="8380"/>
        <v>3.4375000000000005E-3</v>
      </c>
      <c r="BW2579" s="36" t="str">
        <f t="shared" ca="1" si="8380"/>
        <v/>
      </c>
      <c r="BX2579" s="36" t="str">
        <f t="shared" ca="1" si="8380"/>
        <v/>
      </c>
      <c r="BY2579" s="36" t="str">
        <f t="shared" ca="1" si="8380"/>
        <v/>
      </c>
      <c r="BZ2579" s="36" t="str">
        <f t="shared" ca="1" si="8380"/>
        <v/>
      </c>
      <c r="CA2579" s="36" t="str">
        <f t="shared" ca="1" si="8380"/>
        <v/>
      </c>
      <c r="CB2579" s="36" t="str">
        <f t="shared" ca="1" si="8380"/>
        <v/>
      </c>
      <c r="CC2579" s="36" t="str">
        <f t="shared" ca="1" si="8380"/>
        <v/>
      </c>
      <c r="CD2579" s="36" t="str">
        <f t="shared" ca="1" si="8380"/>
        <v/>
      </c>
      <c r="CE2579" s="36" t="str">
        <f t="shared" ca="1" si="8380"/>
        <v/>
      </c>
      <c r="CF2579" s="36" t="str">
        <f t="shared" ca="1" si="8380"/>
        <v/>
      </c>
      <c r="CG2579" s="36" t="str">
        <f t="shared" ca="1" si="8380"/>
        <v/>
      </c>
      <c r="CH2579" s="36" t="str">
        <f t="shared" ca="1" si="8380"/>
        <v/>
      </c>
      <c r="CI2579" s="36" t="str">
        <f t="shared" ca="1" si="8380"/>
        <v/>
      </c>
      <c r="CJ2579" s="36" t="str">
        <f t="shared" ca="1" si="8380"/>
        <v/>
      </c>
      <c r="CK2579" s="36" t="str">
        <f t="shared" ca="1" si="8380"/>
        <v/>
      </c>
      <c r="CL2579" s="36" t="str">
        <f t="shared" ca="1" si="8380"/>
        <v/>
      </c>
      <c r="CN2579" s="36">
        <f t="shared" ref="CN2579:DG2579" ca="1" si="8381">IF(AND(ISNUMBER(CN$190),ISNUMBER(CN862)),(CN$190/100)*(CN862/10^3),"")</f>
        <v>8.250000000000001E-4</v>
      </c>
      <c r="CO2579" s="36">
        <f t="shared" ca="1" si="8381"/>
        <v>8.250000000000001E-4</v>
      </c>
      <c r="CP2579" s="36">
        <f t="shared" ca="1" si="8381"/>
        <v>8.250000000000001E-4</v>
      </c>
      <c r="CQ2579" s="36">
        <f t="shared" ca="1" si="8381"/>
        <v>8.250000000000001E-4</v>
      </c>
      <c r="CR2579" s="36" t="str">
        <f t="shared" ca="1" si="8381"/>
        <v/>
      </c>
      <c r="CS2579" s="36" t="str">
        <f t="shared" ca="1" si="8381"/>
        <v/>
      </c>
      <c r="CT2579" s="36" t="str">
        <f t="shared" ca="1" si="8381"/>
        <v/>
      </c>
      <c r="CU2579" s="36" t="str">
        <f t="shared" ca="1" si="8381"/>
        <v/>
      </c>
      <c r="CV2579" s="36" t="str">
        <f t="shared" ca="1" si="8381"/>
        <v/>
      </c>
      <c r="CW2579" s="36" t="str">
        <f t="shared" ca="1" si="8381"/>
        <v/>
      </c>
      <c r="CX2579" s="36" t="str">
        <f t="shared" ca="1" si="8381"/>
        <v/>
      </c>
      <c r="CY2579" s="36" t="str">
        <f t="shared" ca="1" si="8381"/>
        <v/>
      </c>
      <c r="CZ2579" s="36" t="str">
        <f t="shared" ca="1" si="8381"/>
        <v/>
      </c>
      <c r="DA2579" s="36" t="str">
        <f t="shared" ca="1" si="8381"/>
        <v/>
      </c>
      <c r="DB2579" s="36" t="str">
        <f t="shared" ca="1" si="8381"/>
        <v/>
      </c>
      <c r="DC2579" s="36" t="str">
        <f t="shared" ca="1" si="8381"/>
        <v/>
      </c>
      <c r="DD2579" s="36" t="str">
        <f t="shared" ca="1" si="8381"/>
        <v/>
      </c>
      <c r="DE2579" s="36" t="str">
        <f t="shared" ca="1" si="8381"/>
        <v/>
      </c>
      <c r="DF2579" s="36" t="str">
        <f t="shared" ca="1" si="8381"/>
        <v/>
      </c>
      <c r="DG2579" s="36" t="str">
        <f t="shared" ca="1" si="8381"/>
        <v/>
      </c>
      <c r="DI2579" s="36">
        <f t="shared" ref="DI2579:EB2579" ca="1" si="8382">IF(AND(ISNUMBER(DI$190),ISNUMBER(DI862)),(DI$190/100)*(DI862/10^3),"")</f>
        <v>3.9599999999999998E-4</v>
      </c>
      <c r="DJ2579" s="36">
        <f t="shared" ca="1" si="8382"/>
        <v>6.6E-4</v>
      </c>
      <c r="DK2579" s="36">
        <f t="shared" ca="1" si="8382"/>
        <v>3.3733333333333337E-4</v>
      </c>
      <c r="DL2579" s="36">
        <f t="shared" ca="1" si="8382"/>
        <v>3.3733333333333337E-4</v>
      </c>
      <c r="DM2579" s="36">
        <f t="shared" ca="1" si="8382"/>
        <v>6.6E-4</v>
      </c>
      <c r="DN2579" s="36">
        <f t="shared" ca="1" si="8382"/>
        <v>3.3733333333333337E-4</v>
      </c>
      <c r="DO2579" s="36">
        <f t="shared" ca="1" si="8382"/>
        <v>3.3733333333333337E-4</v>
      </c>
      <c r="DP2579" s="36">
        <f t="shared" ca="1" si="8382"/>
        <v>6.6E-4</v>
      </c>
      <c r="DQ2579" s="36">
        <f t="shared" ca="1" si="8382"/>
        <v>3.3733333333333337E-4</v>
      </c>
      <c r="DR2579" s="36">
        <f t="shared" ca="1" si="8382"/>
        <v>3.3733333333333337E-4</v>
      </c>
      <c r="DS2579" s="36" t="str">
        <f t="shared" ca="1" si="8382"/>
        <v/>
      </c>
      <c r="DT2579" s="36" t="str">
        <f t="shared" ca="1" si="8382"/>
        <v/>
      </c>
      <c r="DU2579" s="36" t="str">
        <f t="shared" ca="1" si="8382"/>
        <v/>
      </c>
      <c r="DV2579" s="36" t="str">
        <f t="shared" ca="1" si="8382"/>
        <v/>
      </c>
      <c r="DW2579" s="36" t="str">
        <f t="shared" ca="1" si="8382"/>
        <v/>
      </c>
      <c r="DX2579" s="36" t="str">
        <f t="shared" ca="1" si="8382"/>
        <v/>
      </c>
      <c r="DY2579" s="36" t="str">
        <f t="shared" ca="1" si="8382"/>
        <v/>
      </c>
      <c r="DZ2579" s="36" t="str">
        <f t="shared" ca="1" si="8382"/>
        <v/>
      </c>
      <c r="EA2579" s="36" t="str">
        <f t="shared" ca="1" si="8382"/>
        <v/>
      </c>
      <c r="EB2579" s="36" t="str">
        <f t="shared" ca="1" si="8382"/>
        <v/>
      </c>
    </row>
    <row r="2580" spans="1:132" x14ac:dyDescent="0.25">
      <c r="A2580" s="797"/>
      <c r="C2580" s="323" t="str">
        <f>"[i"&amp;'Input - Output'!H757&amp;"] "&amp;$C$248</f>
        <v>[iR2] Volume vezels per vierkante meter van het lamel</v>
      </c>
      <c r="H2580" s="36">
        <f t="shared" ref="H2580:AA2580" ca="1" si="8383">IF(AND(ISNUMBER(H$190),ISNUMBER(H863)),(H$190/100)*(H863/10^3),"")</f>
        <v>1.9250000000000003E-3</v>
      </c>
      <c r="I2580" s="36">
        <f t="shared" ca="1" si="8383"/>
        <v>3.8500000000000009E-4</v>
      </c>
      <c r="J2580" s="36">
        <f t="shared" ca="1" si="8383"/>
        <v>7.7000000000000018E-4</v>
      </c>
      <c r="K2580" s="36">
        <f t="shared" ca="1" si="8383"/>
        <v>7.7000000000000018E-4</v>
      </c>
      <c r="L2580" s="36">
        <f t="shared" ca="1" si="8383"/>
        <v>7.7000000000000018E-4</v>
      </c>
      <c r="M2580" s="36">
        <f t="shared" ca="1" si="8383"/>
        <v>7.7000000000000018E-4</v>
      </c>
      <c r="N2580" s="36">
        <f t="shared" ca="1" si="8383"/>
        <v>3.8500000000000009E-4</v>
      </c>
      <c r="O2580" s="36">
        <f t="shared" ca="1" si="8383"/>
        <v>1.9250000000000003E-3</v>
      </c>
      <c r="P2580" s="36" t="str">
        <f t="shared" ca="1" si="8383"/>
        <v/>
      </c>
      <c r="Q2580" s="36" t="str">
        <f t="shared" ca="1" si="8383"/>
        <v/>
      </c>
      <c r="R2580" s="36" t="str">
        <f t="shared" ca="1" si="8383"/>
        <v/>
      </c>
      <c r="S2580" s="36" t="str">
        <f t="shared" ca="1" si="8383"/>
        <v/>
      </c>
      <c r="T2580" s="36" t="str">
        <f t="shared" ca="1" si="8383"/>
        <v/>
      </c>
      <c r="U2580" s="36" t="str">
        <f t="shared" ca="1" si="8383"/>
        <v/>
      </c>
      <c r="V2580" s="36" t="str">
        <f t="shared" ca="1" si="8383"/>
        <v/>
      </c>
      <c r="W2580" s="36" t="str">
        <f t="shared" ca="1" si="8383"/>
        <v/>
      </c>
      <c r="X2580" s="36" t="str">
        <f t="shared" ca="1" si="8383"/>
        <v/>
      </c>
      <c r="Y2580" s="36" t="str">
        <f t="shared" ca="1" si="8383"/>
        <v/>
      </c>
      <c r="Z2580" s="36" t="str">
        <f t="shared" ca="1" si="8383"/>
        <v/>
      </c>
      <c r="AA2580" s="36" t="str">
        <f t="shared" ca="1" si="8383"/>
        <v/>
      </c>
      <c r="AC2580" s="36">
        <f t="shared" ref="AC2580:AV2580" ca="1" si="8384">IF(AND(ISNUMBER(AC$190),ISNUMBER(AC863)),(AC$190/100)*(AC863/10^3),"")</f>
        <v>2.3100000000000004E-3</v>
      </c>
      <c r="AD2580" s="36">
        <f t="shared" ca="1" si="8384"/>
        <v>3.8500000000000009E-4</v>
      </c>
      <c r="AE2580" s="36">
        <f t="shared" ca="1" si="8384"/>
        <v>5.7750000000000011E-4</v>
      </c>
      <c r="AF2580" s="36">
        <f t="shared" ca="1" si="8384"/>
        <v>5.7750000000000011E-4</v>
      </c>
      <c r="AG2580" s="36">
        <f t="shared" ca="1" si="8384"/>
        <v>5.7750000000000011E-4</v>
      </c>
      <c r="AH2580" s="36">
        <f t="shared" ca="1" si="8384"/>
        <v>5.7750000000000011E-4</v>
      </c>
      <c r="AI2580" s="36">
        <f t="shared" ca="1" si="8384"/>
        <v>3.8500000000000009E-4</v>
      </c>
      <c r="AJ2580" s="36">
        <f t="shared" ca="1" si="8384"/>
        <v>2.3100000000000004E-3</v>
      </c>
      <c r="AK2580" s="36" t="str">
        <f t="shared" ca="1" si="8384"/>
        <v/>
      </c>
      <c r="AL2580" s="36" t="str">
        <f t="shared" ca="1" si="8384"/>
        <v/>
      </c>
      <c r="AM2580" s="36" t="str">
        <f t="shared" ca="1" si="8384"/>
        <v/>
      </c>
      <c r="AN2580" s="36" t="str">
        <f t="shared" ca="1" si="8384"/>
        <v/>
      </c>
      <c r="AO2580" s="36" t="str">
        <f t="shared" ca="1" si="8384"/>
        <v/>
      </c>
      <c r="AP2580" s="36" t="str">
        <f t="shared" ca="1" si="8384"/>
        <v/>
      </c>
      <c r="AQ2580" s="36" t="str">
        <f t="shared" ca="1" si="8384"/>
        <v/>
      </c>
      <c r="AR2580" s="36" t="str">
        <f t="shared" ca="1" si="8384"/>
        <v/>
      </c>
      <c r="AS2580" s="36" t="str">
        <f t="shared" ca="1" si="8384"/>
        <v/>
      </c>
      <c r="AT2580" s="36" t="str">
        <f t="shared" ca="1" si="8384"/>
        <v/>
      </c>
      <c r="AU2580" s="36" t="str">
        <f t="shared" ca="1" si="8384"/>
        <v/>
      </c>
      <c r="AV2580" s="334" t="str">
        <f t="shared" ca="1" si="8384"/>
        <v/>
      </c>
      <c r="AX2580" s="36">
        <f t="shared" ref="AX2580:BQ2580" ca="1" si="8385">IF(AND(ISNUMBER(AX$190),ISNUMBER(AX863)),(AX$190/100)*(AX863/10^3),"")</f>
        <v>2.4750000000000002E-3</v>
      </c>
      <c r="AY2580" s="36">
        <f t="shared" ca="1" si="8385"/>
        <v>4.1250000000000005E-4</v>
      </c>
      <c r="AZ2580" s="36">
        <f t="shared" ca="1" si="8385"/>
        <v>6.1875000000000005E-4</v>
      </c>
      <c r="BA2580" s="36">
        <f t="shared" ca="1" si="8385"/>
        <v>6.1875000000000005E-4</v>
      </c>
      <c r="BB2580" s="36">
        <f t="shared" ca="1" si="8385"/>
        <v>6.1875000000000005E-4</v>
      </c>
      <c r="BC2580" s="36">
        <f t="shared" ca="1" si="8385"/>
        <v>6.1875000000000005E-4</v>
      </c>
      <c r="BD2580" s="36">
        <f t="shared" ca="1" si="8385"/>
        <v>4.1250000000000005E-4</v>
      </c>
      <c r="BE2580" s="36">
        <f t="shared" ca="1" si="8385"/>
        <v>2.4750000000000002E-3</v>
      </c>
      <c r="BF2580" s="36" t="str">
        <f t="shared" ca="1" si="8385"/>
        <v/>
      </c>
      <c r="BG2580" s="36" t="str">
        <f t="shared" ca="1" si="8385"/>
        <v/>
      </c>
      <c r="BH2580" s="36" t="str">
        <f t="shared" ca="1" si="8385"/>
        <v/>
      </c>
      <c r="BI2580" s="36" t="str">
        <f t="shared" ca="1" si="8385"/>
        <v/>
      </c>
      <c r="BJ2580" s="36" t="str">
        <f t="shared" ca="1" si="8385"/>
        <v/>
      </c>
      <c r="BK2580" s="36" t="str">
        <f t="shared" ca="1" si="8385"/>
        <v/>
      </c>
      <c r="BL2580" s="36" t="str">
        <f t="shared" ca="1" si="8385"/>
        <v/>
      </c>
      <c r="BM2580" s="36" t="str">
        <f t="shared" ca="1" si="8385"/>
        <v/>
      </c>
      <c r="BN2580" s="36" t="str">
        <f t="shared" ca="1" si="8385"/>
        <v/>
      </c>
      <c r="BO2580" s="36" t="str">
        <f t="shared" ca="1" si="8385"/>
        <v/>
      </c>
      <c r="BP2580" s="36" t="str">
        <f t="shared" ca="1" si="8385"/>
        <v/>
      </c>
      <c r="BQ2580" s="36" t="str">
        <f t="shared" ca="1" si="8385"/>
        <v/>
      </c>
      <c r="BS2580" s="36">
        <f t="shared" ref="BS2580:CL2580" ca="1" si="8386">IF(AND(ISNUMBER(BS$190),ISNUMBER(BS863)),(BS$190/100)*(BS863/10^3),"")</f>
        <v>3.4375000000000005E-3</v>
      </c>
      <c r="BT2580" s="36">
        <f t="shared" ca="1" si="8386"/>
        <v>3.4375000000000005E-3</v>
      </c>
      <c r="BU2580" s="36">
        <f t="shared" ca="1" si="8386"/>
        <v>3.4375000000000005E-3</v>
      </c>
      <c r="BV2580" s="36">
        <f t="shared" ca="1" si="8386"/>
        <v>3.4375000000000005E-3</v>
      </c>
      <c r="BW2580" s="36" t="str">
        <f t="shared" ca="1" si="8386"/>
        <v/>
      </c>
      <c r="BX2580" s="36" t="str">
        <f t="shared" ca="1" si="8386"/>
        <v/>
      </c>
      <c r="BY2580" s="36" t="str">
        <f t="shared" ca="1" si="8386"/>
        <v/>
      </c>
      <c r="BZ2580" s="36" t="str">
        <f t="shared" ca="1" si="8386"/>
        <v/>
      </c>
      <c r="CA2580" s="36" t="str">
        <f t="shared" ca="1" si="8386"/>
        <v/>
      </c>
      <c r="CB2580" s="36" t="str">
        <f t="shared" ca="1" si="8386"/>
        <v/>
      </c>
      <c r="CC2580" s="36" t="str">
        <f t="shared" ca="1" si="8386"/>
        <v/>
      </c>
      <c r="CD2580" s="36" t="str">
        <f t="shared" ca="1" si="8386"/>
        <v/>
      </c>
      <c r="CE2580" s="36" t="str">
        <f t="shared" ca="1" si="8386"/>
        <v/>
      </c>
      <c r="CF2580" s="36" t="str">
        <f t="shared" ca="1" si="8386"/>
        <v/>
      </c>
      <c r="CG2580" s="36" t="str">
        <f t="shared" ca="1" si="8386"/>
        <v/>
      </c>
      <c r="CH2580" s="36" t="str">
        <f t="shared" ca="1" si="8386"/>
        <v/>
      </c>
      <c r="CI2580" s="36" t="str">
        <f t="shared" ca="1" si="8386"/>
        <v/>
      </c>
      <c r="CJ2580" s="36" t="str">
        <f t="shared" ca="1" si="8386"/>
        <v/>
      </c>
      <c r="CK2580" s="36" t="str">
        <f t="shared" ca="1" si="8386"/>
        <v/>
      </c>
      <c r="CL2580" s="36" t="str">
        <f t="shared" ca="1" si="8386"/>
        <v/>
      </c>
      <c r="CN2580" s="36">
        <f t="shared" ref="CN2580:DG2580" ca="1" si="8387">IF(AND(ISNUMBER(CN$190),ISNUMBER(CN863)),(CN$190/100)*(CN863/10^3),"")</f>
        <v>8.250000000000001E-4</v>
      </c>
      <c r="CO2580" s="36">
        <f t="shared" ca="1" si="8387"/>
        <v>8.250000000000001E-4</v>
      </c>
      <c r="CP2580" s="36">
        <f t="shared" ca="1" si="8387"/>
        <v>8.250000000000001E-4</v>
      </c>
      <c r="CQ2580" s="36">
        <f t="shared" ca="1" si="8387"/>
        <v>8.250000000000001E-4</v>
      </c>
      <c r="CR2580" s="36" t="str">
        <f t="shared" ca="1" si="8387"/>
        <v/>
      </c>
      <c r="CS2580" s="36" t="str">
        <f t="shared" ca="1" si="8387"/>
        <v/>
      </c>
      <c r="CT2580" s="36" t="str">
        <f t="shared" ca="1" si="8387"/>
        <v/>
      </c>
      <c r="CU2580" s="36" t="str">
        <f t="shared" ca="1" si="8387"/>
        <v/>
      </c>
      <c r="CV2580" s="36" t="str">
        <f t="shared" ca="1" si="8387"/>
        <v/>
      </c>
      <c r="CW2580" s="36" t="str">
        <f t="shared" ca="1" si="8387"/>
        <v/>
      </c>
      <c r="CX2580" s="36" t="str">
        <f t="shared" ca="1" si="8387"/>
        <v/>
      </c>
      <c r="CY2580" s="36" t="str">
        <f t="shared" ca="1" si="8387"/>
        <v/>
      </c>
      <c r="CZ2580" s="36" t="str">
        <f t="shared" ca="1" si="8387"/>
        <v/>
      </c>
      <c r="DA2580" s="36" t="str">
        <f t="shared" ca="1" si="8387"/>
        <v/>
      </c>
      <c r="DB2580" s="36" t="str">
        <f t="shared" ca="1" si="8387"/>
        <v/>
      </c>
      <c r="DC2580" s="36" t="str">
        <f t="shared" ca="1" si="8387"/>
        <v/>
      </c>
      <c r="DD2580" s="36" t="str">
        <f t="shared" ca="1" si="8387"/>
        <v/>
      </c>
      <c r="DE2580" s="36" t="str">
        <f t="shared" ca="1" si="8387"/>
        <v/>
      </c>
      <c r="DF2580" s="36" t="str">
        <f t="shared" ca="1" si="8387"/>
        <v/>
      </c>
      <c r="DG2580" s="36" t="str">
        <f t="shared" ca="1" si="8387"/>
        <v/>
      </c>
      <c r="DI2580" s="36">
        <f t="shared" ref="DI2580:EB2580" ca="1" si="8388">IF(AND(ISNUMBER(DI$190),ISNUMBER(DI863)),(DI$190/100)*(DI863/10^3),"")</f>
        <v>3.9599999999999998E-4</v>
      </c>
      <c r="DJ2580" s="36">
        <f t="shared" ca="1" si="8388"/>
        <v>6.6E-4</v>
      </c>
      <c r="DK2580" s="36">
        <f t="shared" ca="1" si="8388"/>
        <v>3.3733333333333337E-4</v>
      </c>
      <c r="DL2580" s="36">
        <f t="shared" ca="1" si="8388"/>
        <v>3.3733333333333337E-4</v>
      </c>
      <c r="DM2580" s="36">
        <f t="shared" ca="1" si="8388"/>
        <v>6.6E-4</v>
      </c>
      <c r="DN2580" s="36">
        <f t="shared" ca="1" si="8388"/>
        <v>3.3733333333333337E-4</v>
      </c>
      <c r="DO2580" s="36">
        <f t="shared" ca="1" si="8388"/>
        <v>3.3733333333333337E-4</v>
      </c>
      <c r="DP2580" s="36">
        <f t="shared" ca="1" si="8388"/>
        <v>6.6E-4</v>
      </c>
      <c r="DQ2580" s="36">
        <f t="shared" ca="1" si="8388"/>
        <v>3.3733333333333337E-4</v>
      </c>
      <c r="DR2580" s="36">
        <f t="shared" ca="1" si="8388"/>
        <v>3.3733333333333337E-4</v>
      </c>
      <c r="DS2580" s="36" t="str">
        <f t="shared" ca="1" si="8388"/>
        <v/>
      </c>
      <c r="DT2580" s="36" t="str">
        <f t="shared" ca="1" si="8388"/>
        <v/>
      </c>
      <c r="DU2580" s="36" t="str">
        <f t="shared" ca="1" si="8388"/>
        <v/>
      </c>
      <c r="DV2580" s="36" t="str">
        <f t="shared" ca="1" si="8388"/>
        <v/>
      </c>
      <c r="DW2580" s="36" t="str">
        <f t="shared" ca="1" si="8388"/>
        <v/>
      </c>
      <c r="DX2580" s="36" t="str">
        <f t="shared" ca="1" si="8388"/>
        <v/>
      </c>
      <c r="DY2580" s="36" t="str">
        <f t="shared" ca="1" si="8388"/>
        <v/>
      </c>
      <c r="DZ2580" s="36" t="str">
        <f t="shared" ca="1" si="8388"/>
        <v/>
      </c>
      <c r="EA2580" s="36" t="str">
        <f t="shared" ca="1" si="8388"/>
        <v/>
      </c>
      <c r="EB2580" s="36" t="str">
        <f t="shared" ca="1" si="8388"/>
        <v/>
      </c>
    </row>
    <row r="2581" spans="1:132" x14ac:dyDescent="0.25">
      <c r="A2581" s="797"/>
      <c r="C2581" s="323" t="str">
        <f>"[i"&amp;'Input - Output'!H758&amp;"] "&amp;$C$248</f>
        <v>[iR2] Volume vezels per vierkante meter van het lamel</v>
      </c>
      <c r="H2581" s="36">
        <f t="shared" ref="H2581:AA2581" ca="1" si="8389">IF(AND(ISNUMBER(H$190),ISNUMBER(H864)),(H$190/100)*(H864/10^3),"")</f>
        <v>1.9250000000000003E-3</v>
      </c>
      <c r="I2581" s="36">
        <f t="shared" ca="1" si="8389"/>
        <v>3.8500000000000009E-4</v>
      </c>
      <c r="J2581" s="36">
        <f t="shared" ca="1" si="8389"/>
        <v>7.7000000000000018E-4</v>
      </c>
      <c r="K2581" s="36">
        <f t="shared" ca="1" si="8389"/>
        <v>7.7000000000000018E-4</v>
      </c>
      <c r="L2581" s="36">
        <f t="shared" ca="1" si="8389"/>
        <v>7.7000000000000018E-4</v>
      </c>
      <c r="M2581" s="36">
        <f t="shared" ca="1" si="8389"/>
        <v>7.7000000000000018E-4</v>
      </c>
      <c r="N2581" s="36">
        <f t="shared" ca="1" si="8389"/>
        <v>3.8500000000000009E-4</v>
      </c>
      <c r="O2581" s="36">
        <f t="shared" ca="1" si="8389"/>
        <v>1.9250000000000003E-3</v>
      </c>
      <c r="P2581" s="36" t="str">
        <f t="shared" ca="1" si="8389"/>
        <v/>
      </c>
      <c r="Q2581" s="36" t="str">
        <f t="shared" ca="1" si="8389"/>
        <v/>
      </c>
      <c r="R2581" s="36" t="str">
        <f t="shared" ca="1" si="8389"/>
        <v/>
      </c>
      <c r="S2581" s="36" t="str">
        <f t="shared" ca="1" si="8389"/>
        <v/>
      </c>
      <c r="T2581" s="36" t="str">
        <f t="shared" ca="1" si="8389"/>
        <v/>
      </c>
      <c r="U2581" s="36" t="str">
        <f t="shared" ca="1" si="8389"/>
        <v/>
      </c>
      <c r="V2581" s="36" t="str">
        <f t="shared" ca="1" si="8389"/>
        <v/>
      </c>
      <c r="W2581" s="36" t="str">
        <f t="shared" ca="1" si="8389"/>
        <v/>
      </c>
      <c r="X2581" s="36" t="str">
        <f t="shared" ca="1" si="8389"/>
        <v/>
      </c>
      <c r="Y2581" s="36" t="str">
        <f t="shared" ca="1" si="8389"/>
        <v/>
      </c>
      <c r="Z2581" s="36" t="str">
        <f t="shared" ca="1" si="8389"/>
        <v/>
      </c>
      <c r="AA2581" s="36" t="str">
        <f t="shared" ca="1" si="8389"/>
        <v/>
      </c>
      <c r="AC2581" s="36">
        <f t="shared" ref="AC2581:AV2581" ca="1" si="8390">IF(AND(ISNUMBER(AC$190),ISNUMBER(AC864)),(AC$190/100)*(AC864/10^3),"")</f>
        <v>2.3100000000000004E-3</v>
      </c>
      <c r="AD2581" s="36">
        <f t="shared" ca="1" si="8390"/>
        <v>3.8500000000000009E-4</v>
      </c>
      <c r="AE2581" s="36">
        <f t="shared" ca="1" si="8390"/>
        <v>5.7750000000000011E-4</v>
      </c>
      <c r="AF2581" s="36">
        <f t="shared" ca="1" si="8390"/>
        <v>5.7750000000000011E-4</v>
      </c>
      <c r="AG2581" s="36">
        <f t="shared" ca="1" si="8390"/>
        <v>5.7750000000000011E-4</v>
      </c>
      <c r="AH2581" s="36">
        <f t="shared" ca="1" si="8390"/>
        <v>5.7750000000000011E-4</v>
      </c>
      <c r="AI2581" s="36">
        <f t="shared" ca="1" si="8390"/>
        <v>3.8500000000000009E-4</v>
      </c>
      <c r="AJ2581" s="36">
        <f t="shared" ca="1" si="8390"/>
        <v>2.3100000000000004E-3</v>
      </c>
      <c r="AK2581" s="36" t="str">
        <f t="shared" ca="1" si="8390"/>
        <v/>
      </c>
      <c r="AL2581" s="36" t="str">
        <f t="shared" ca="1" si="8390"/>
        <v/>
      </c>
      <c r="AM2581" s="36" t="str">
        <f t="shared" ca="1" si="8390"/>
        <v/>
      </c>
      <c r="AN2581" s="36" t="str">
        <f t="shared" ca="1" si="8390"/>
        <v/>
      </c>
      <c r="AO2581" s="36" t="str">
        <f t="shared" ca="1" si="8390"/>
        <v/>
      </c>
      <c r="AP2581" s="36" t="str">
        <f t="shared" ca="1" si="8390"/>
        <v/>
      </c>
      <c r="AQ2581" s="36" t="str">
        <f t="shared" ca="1" si="8390"/>
        <v/>
      </c>
      <c r="AR2581" s="36" t="str">
        <f t="shared" ca="1" si="8390"/>
        <v/>
      </c>
      <c r="AS2581" s="36" t="str">
        <f t="shared" ca="1" si="8390"/>
        <v/>
      </c>
      <c r="AT2581" s="36" t="str">
        <f t="shared" ca="1" si="8390"/>
        <v/>
      </c>
      <c r="AU2581" s="36" t="str">
        <f t="shared" ca="1" si="8390"/>
        <v/>
      </c>
      <c r="AV2581" s="334" t="str">
        <f t="shared" ca="1" si="8390"/>
        <v/>
      </c>
      <c r="AX2581" s="36">
        <f t="shared" ref="AX2581:BQ2581" ca="1" si="8391">IF(AND(ISNUMBER(AX$190),ISNUMBER(AX864)),(AX$190/100)*(AX864/10^3),"")</f>
        <v>2.4750000000000002E-3</v>
      </c>
      <c r="AY2581" s="36">
        <f t="shared" ca="1" si="8391"/>
        <v>4.1250000000000005E-4</v>
      </c>
      <c r="AZ2581" s="36">
        <f t="shared" ca="1" si="8391"/>
        <v>6.1875000000000005E-4</v>
      </c>
      <c r="BA2581" s="36">
        <f t="shared" ca="1" si="8391"/>
        <v>6.1875000000000005E-4</v>
      </c>
      <c r="BB2581" s="36">
        <f t="shared" ca="1" si="8391"/>
        <v>6.1875000000000005E-4</v>
      </c>
      <c r="BC2581" s="36">
        <f t="shared" ca="1" si="8391"/>
        <v>6.1875000000000005E-4</v>
      </c>
      <c r="BD2581" s="36">
        <f t="shared" ca="1" si="8391"/>
        <v>4.1250000000000005E-4</v>
      </c>
      <c r="BE2581" s="36">
        <f t="shared" ca="1" si="8391"/>
        <v>2.4750000000000002E-3</v>
      </c>
      <c r="BF2581" s="36" t="str">
        <f t="shared" ca="1" si="8391"/>
        <v/>
      </c>
      <c r="BG2581" s="36" t="str">
        <f t="shared" ca="1" si="8391"/>
        <v/>
      </c>
      <c r="BH2581" s="36" t="str">
        <f t="shared" ca="1" si="8391"/>
        <v/>
      </c>
      <c r="BI2581" s="36" t="str">
        <f t="shared" ca="1" si="8391"/>
        <v/>
      </c>
      <c r="BJ2581" s="36" t="str">
        <f t="shared" ca="1" si="8391"/>
        <v/>
      </c>
      <c r="BK2581" s="36" t="str">
        <f t="shared" ca="1" si="8391"/>
        <v/>
      </c>
      <c r="BL2581" s="36" t="str">
        <f t="shared" ca="1" si="8391"/>
        <v/>
      </c>
      <c r="BM2581" s="36" t="str">
        <f t="shared" ca="1" si="8391"/>
        <v/>
      </c>
      <c r="BN2581" s="36" t="str">
        <f t="shared" ca="1" si="8391"/>
        <v/>
      </c>
      <c r="BO2581" s="36" t="str">
        <f t="shared" ca="1" si="8391"/>
        <v/>
      </c>
      <c r="BP2581" s="36" t="str">
        <f t="shared" ca="1" si="8391"/>
        <v/>
      </c>
      <c r="BQ2581" s="36" t="str">
        <f t="shared" ca="1" si="8391"/>
        <v/>
      </c>
      <c r="BS2581" s="36">
        <f t="shared" ref="BS2581:CL2581" ca="1" si="8392">IF(AND(ISNUMBER(BS$190),ISNUMBER(BS864)),(BS$190/100)*(BS864/10^3),"")</f>
        <v>3.4375000000000005E-3</v>
      </c>
      <c r="BT2581" s="36">
        <f t="shared" ca="1" si="8392"/>
        <v>3.4375000000000005E-3</v>
      </c>
      <c r="BU2581" s="36">
        <f t="shared" ca="1" si="8392"/>
        <v>3.4375000000000005E-3</v>
      </c>
      <c r="BV2581" s="36">
        <f t="shared" ca="1" si="8392"/>
        <v>3.4375000000000005E-3</v>
      </c>
      <c r="BW2581" s="36" t="str">
        <f t="shared" ca="1" si="8392"/>
        <v/>
      </c>
      <c r="BX2581" s="36" t="str">
        <f t="shared" ca="1" si="8392"/>
        <v/>
      </c>
      <c r="BY2581" s="36" t="str">
        <f t="shared" ca="1" si="8392"/>
        <v/>
      </c>
      <c r="BZ2581" s="36" t="str">
        <f t="shared" ca="1" si="8392"/>
        <v/>
      </c>
      <c r="CA2581" s="36" t="str">
        <f t="shared" ca="1" si="8392"/>
        <v/>
      </c>
      <c r="CB2581" s="36" t="str">
        <f t="shared" ca="1" si="8392"/>
        <v/>
      </c>
      <c r="CC2581" s="36" t="str">
        <f t="shared" ca="1" si="8392"/>
        <v/>
      </c>
      <c r="CD2581" s="36" t="str">
        <f t="shared" ca="1" si="8392"/>
        <v/>
      </c>
      <c r="CE2581" s="36" t="str">
        <f t="shared" ca="1" si="8392"/>
        <v/>
      </c>
      <c r="CF2581" s="36" t="str">
        <f t="shared" ca="1" si="8392"/>
        <v/>
      </c>
      <c r="CG2581" s="36" t="str">
        <f t="shared" ca="1" si="8392"/>
        <v/>
      </c>
      <c r="CH2581" s="36" t="str">
        <f t="shared" ca="1" si="8392"/>
        <v/>
      </c>
      <c r="CI2581" s="36" t="str">
        <f t="shared" ca="1" si="8392"/>
        <v/>
      </c>
      <c r="CJ2581" s="36" t="str">
        <f t="shared" ca="1" si="8392"/>
        <v/>
      </c>
      <c r="CK2581" s="36" t="str">
        <f t="shared" ca="1" si="8392"/>
        <v/>
      </c>
      <c r="CL2581" s="36" t="str">
        <f t="shared" ca="1" si="8392"/>
        <v/>
      </c>
      <c r="CN2581" s="36">
        <f t="shared" ref="CN2581:DG2581" ca="1" si="8393">IF(AND(ISNUMBER(CN$190),ISNUMBER(CN864)),(CN$190/100)*(CN864/10^3),"")</f>
        <v>8.250000000000001E-4</v>
      </c>
      <c r="CO2581" s="36">
        <f t="shared" ca="1" si="8393"/>
        <v>8.250000000000001E-4</v>
      </c>
      <c r="CP2581" s="36">
        <f t="shared" ca="1" si="8393"/>
        <v>8.250000000000001E-4</v>
      </c>
      <c r="CQ2581" s="36">
        <f t="shared" ca="1" si="8393"/>
        <v>8.250000000000001E-4</v>
      </c>
      <c r="CR2581" s="36" t="str">
        <f t="shared" ca="1" si="8393"/>
        <v/>
      </c>
      <c r="CS2581" s="36" t="str">
        <f t="shared" ca="1" si="8393"/>
        <v/>
      </c>
      <c r="CT2581" s="36" t="str">
        <f t="shared" ca="1" si="8393"/>
        <v/>
      </c>
      <c r="CU2581" s="36" t="str">
        <f t="shared" ca="1" si="8393"/>
        <v/>
      </c>
      <c r="CV2581" s="36" t="str">
        <f t="shared" ca="1" si="8393"/>
        <v/>
      </c>
      <c r="CW2581" s="36" t="str">
        <f t="shared" ca="1" si="8393"/>
        <v/>
      </c>
      <c r="CX2581" s="36" t="str">
        <f t="shared" ca="1" si="8393"/>
        <v/>
      </c>
      <c r="CY2581" s="36" t="str">
        <f t="shared" ca="1" si="8393"/>
        <v/>
      </c>
      <c r="CZ2581" s="36" t="str">
        <f t="shared" ca="1" si="8393"/>
        <v/>
      </c>
      <c r="DA2581" s="36" t="str">
        <f t="shared" ca="1" si="8393"/>
        <v/>
      </c>
      <c r="DB2581" s="36" t="str">
        <f t="shared" ca="1" si="8393"/>
        <v/>
      </c>
      <c r="DC2581" s="36" t="str">
        <f t="shared" ca="1" si="8393"/>
        <v/>
      </c>
      <c r="DD2581" s="36" t="str">
        <f t="shared" ca="1" si="8393"/>
        <v/>
      </c>
      <c r="DE2581" s="36" t="str">
        <f t="shared" ca="1" si="8393"/>
        <v/>
      </c>
      <c r="DF2581" s="36" t="str">
        <f t="shared" ca="1" si="8393"/>
        <v/>
      </c>
      <c r="DG2581" s="36" t="str">
        <f t="shared" ca="1" si="8393"/>
        <v/>
      </c>
      <c r="DI2581" s="36">
        <f t="shared" ref="DI2581:EB2581" ca="1" si="8394">IF(AND(ISNUMBER(DI$190),ISNUMBER(DI864)),(DI$190/100)*(DI864/10^3),"")</f>
        <v>3.9599999999999998E-4</v>
      </c>
      <c r="DJ2581" s="36">
        <f t="shared" ca="1" si="8394"/>
        <v>6.6E-4</v>
      </c>
      <c r="DK2581" s="36">
        <f t="shared" ca="1" si="8394"/>
        <v>3.3733333333333337E-4</v>
      </c>
      <c r="DL2581" s="36">
        <f t="shared" ca="1" si="8394"/>
        <v>3.3733333333333337E-4</v>
      </c>
      <c r="DM2581" s="36">
        <f t="shared" ca="1" si="8394"/>
        <v>6.6E-4</v>
      </c>
      <c r="DN2581" s="36">
        <f t="shared" ca="1" si="8394"/>
        <v>3.3733333333333337E-4</v>
      </c>
      <c r="DO2581" s="36">
        <f t="shared" ca="1" si="8394"/>
        <v>3.3733333333333337E-4</v>
      </c>
      <c r="DP2581" s="36">
        <f t="shared" ca="1" si="8394"/>
        <v>6.6E-4</v>
      </c>
      <c r="DQ2581" s="36">
        <f t="shared" ca="1" si="8394"/>
        <v>3.3733333333333337E-4</v>
      </c>
      <c r="DR2581" s="36">
        <f t="shared" ca="1" si="8394"/>
        <v>3.3733333333333337E-4</v>
      </c>
      <c r="DS2581" s="36" t="str">
        <f t="shared" ca="1" si="8394"/>
        <v/>
      </c>
      <c r="DT2581" s="36" t="str">
        <f t="shared" ca="1" si="8394"/>
        <v/>
      </c>
      <c r="DU2581" s="36" t="str">
        <f t="shared" ca="1" si="8394"/>
        <v/>
      </c>
      <c r="DV2581" s="36" t="str">
        <f t="shared" ca="1" si="8394"/>
        <v/>
      </c>
      <c r="DW2581" s="36" t="str">
        <f t="shared" ca="1" si="8394"/>
        <v/>
      </c>
      <c r="DX2581" s="36" t="str">
        <f t="shared" ca="1" si="8394"/>
        <v/>
      </c>
      <c r="DY2581" s="36" t="str">
        <f t="shared" ca="1" si="8394"/>
        <v/>
      </c>
      <c r="DZ2581" s="36" t="str">
        <f t="shared" ca="1" si="8394"/>
        <v/>
      </c>
      <c r="EA2581" s="36" t="str">
        <f t="shared" ca="1" si="8394"/>
        <v/>
      </c>
      <c r="EB2581" s="36" t="str">
        <f t="shared" ca="1" si="8394"/>
        <v/>
      </c>
    </row>
    <row r="2582" spans="1:132" x14ac:dyDescent="0.25">
      <c r="A2582" s="797"/>
      <c r="C2582" s="323" t="str">
        <f>"[i"&amp;'Input - Output'!H759&amp;"] "&amp;$C$248</f>
        <v>[iR2] Volume vezels per vierkante meter van het lamel</v>
      </c>
      <c r="H2582" s="36">
        <f t="shared" ref="H2582:AA2582" ca="1" si="8395">IF(AND(ISNUMBER(H$190),ISNUMBER(H865)),(H$190/100)*(H865/10^3),"")</f>
        <v>1.9250000000000003E-3</v>
      </c>
      <c r="I2582" s="36">
        <f t="shared" ca="1" si="8395"/>
        <v>3.8500000000000009E-4</v>
      </c>
      <c r="J2582" s="36">
        <f t="shared" ca="1" si="8395"/>
        <v>7.7000000000000018E-4</v>
      </c>
      <c r="K2582" s="36">
        <f t="shared" ca="1" si="8395"/>
        <v>7.7000000000000018E-4</v>
      </c>
      <c r="L2582" s="36">
        <f t="shared" ca="1" si="8395"/>
        <v>7.7000000000000018E-4</v>
      </c>
      <c r="M2582" s="36">
        <f t="shared" ca="1" si="8395"/>
        <v>7.7000000000000018E-4</v>
      </c>
      <c r="N2582" s="36">
        <f t="shared" ca="1" si="8395"/>
        <v>3.8500000000000009E-4</v>
      </c>
      <c r="O2582" s="36">
        <f t="shared" ca="1" si="8395"/>
        <v>1.9250000000000003E-3</v>
      </c>
      <c r="P2582" s="36" t="str">
        <f t="shared" ca="1" si="8395"/>
        <v/>
      </c>
      <c r="Q2582" s="36" t="str">
        <f t="shared" ca="1" si="8395"/>
        <v/>
      </c>
      <c r="R2582" s="36" t="str">
        <f t="shared" ca="1" si="8395"/>
        <v/>
      </c>
      <c r="S2582" s="36" t="str">
        <f t="shared" ca="1" si="8395"/>
        <v/>
      </c>
      <c r="T2582" s="36" t="str">
        <f t="shared" ca="1" si="8395"/>
        <v/>
      </c>
      <c r="U2582" s="36" t="str">
        <f t="shared" ca="1" si="8395"/>
        <v/>
      </c>
      <c r="V2582" s="36" t="str">
        <f t="shared" ca="1" si="8395"/>
        <v/>
      </c>
      <c r="W2582" s="36" t="str">
        <f t="shared" ca="1" si="8395"/>
        <v/>
      </c>
      <c r="X2582" s="36" t="str">
        <f t="shared" ca="1" si="8395"/>
        <v/>
      </c>
      <c r="Y2582" s="36" t="str">
        <f t="shared" ca="1" si="8395"/>
        <v/>
      </c>
      <c r="Z2582" s="36" t="str">
        <f t="shared" ca="1" si="8395"/>
        <v/>
      </c>
      <c r="AA2582" s="36" t="str">
        <f t="shared" ca="1" si="8395"/>
        <v/>
      </c>
      <c r="AC2582" s="36">
        <f t="shared" ref="AC2582:AV2582" ca="1" si="8396">IF(AND(ISNUMBER(AC$190),ISNUMBER(AC865)),(AC$190/100)*(AC865/10^3),"")</f>
        <v>2.3100000000000004E-3</v>
      </c>
      <c r="AD2582" s="36">
        <f t="shared" ca="1" si="8396"/>
        <v>3.8500000000000009E-4</v>
      </c>
      <c r="AE2582" s="36">
        <f t="shared" ca="1" si="8396"/>
        <v>5.7750000000000011E-4</v>
      </c>
      <c r="AF2582" s="36">
        <f t="shared" ca="1" si="8396"/>
        <v>5.7750000000000011E-4</v>
      </c>
      <c r="AG2582" s="36">
        <f t="shared" ca="1" si="8396"/>
        <v>5.7750000000000011E-4</v>
      </c>
      <c r="AH2582" s="36">
        <f t="shared" ca="1" si="8396"/>
        <v>5.7750000000000011E-4</v>
      </c>
      <c r="AI2582" s="36">
        <f t="shared" ca="1" si="8396"/>
        <v>3.8500000000000009E-4</v>
      </c>
      <c r="AJ2582" s="36">
        <f t="shared" ca="1" si="8396"/>
        <v>2.3100000000000004E-3</v>
      </c>
      <c r="AK2582" s="36" t="str">
        <f t="shared" ca="1" si="8396"/>
        <v/>
      </c>
      <c r="AL2582" s="36" t="str">
        <f t="shared" ca="1" si="8396"/>
        <v/>
      </c>
      <c r="AM2582" s="36" t="str">
        <f t="shared" ca="1" si="8396"/>
        <v/>
      </c>
      <c r="AN2582" s="36" t="str">
        <f t="shared" ca="1" si="8396"/>
        <v/>
      </c>
      <c r="AO2582" s="36" t="str">
        <f t="shared" ca="1" si="8396"/>
        <v/>
      </c>
      <c r="AP2582" s="36" t="str">
        <f t="shared" ca="1" si="8396"/>
        <v/>
      </c>
      <c r="AQ2582" s="36" t="str">
        <f t="shared" ca="1" si="8396"/>
        <v/>
      </c>
      <c r="AR2582" s="36" t="str">
        <f t="shared" ca="1" si="8396"/>
        <v/>
      </c>
      <c r="AS2582" s="36" t="str">
        <f t="shared" ca="1" si="8396"/>
        <v/>
      </c>
      <c r="AT2582" s="36" t="str">
        <f t="shared" ca="1" si="8396"/>
        <v/>
      </c>
      <c r="AU2582" s="36" t="str">
        <f t="shared" ca="1" si="8396"/>
        <v/>
      </c>
      <c r="AV2582" s="334" t="str">
        <f t="shared" ca="1" si="8396"/>
        <v/>
      </c>
      <c r="AX2582" s="36">
        <f t="shared" ref="AX2582:BQ2582" ca="1" si="8397">IF(AND(ISNUMBER(AX$190),ISNUMBER(AX865)),(AX$190/100)*(AX865/10^3),"")</f>
        <v>2.4750000000000002E-3</v>
      </c>
      <c r="AY2582" s="36">
        <f t="shared" ca="1" si="8397"/>
        <v>4.1250000000000005E-4</v>
      </c>
      <c r="AZ2582" s="36">
        <f t="shared" ca="1" si="8397"/>
        <v>6.1875000000000005E-4</v>
      </c>
      <c r="BA2582" s="36">
        <f t="shared" ca="1" si="8397"/>
        <v>6.1875000000000005E-4</v>
      </c>
      <c r="BB2582" s="36">
        <f t="shared" ca="1" si="8397"/>
        <v>6.1875000000000005E-4</v>
      </c>
      <c r="BC2582" s="36">
        <f t="shared" ca="1" si="8397"/>
        <v>6.1875000000000005E-4</v>
      </c>
      <c r="BD2582" s="36">
        <f t="shared" ca="1" si="8397"/>
        <v>4.1250000000000005E-4</v>
      </c>
      <c r="BE2582" s="36">
        <f t="shared" ca="1" si="8397"/>
        <v>2.4750000000000002E-3</v>
      </c>
      <c r="BF2582" s="36" t="str">
        <f t="shared" ca="1" si="8397"/>
        <v/>
      </c>
      <c r="BG2582" s="36" t="str">
        <f t="shared" ca="1" si="8397"/>
        <v/>
      </c>
      <c r="BH2582" s="36" t="str">
        <f t="shared" ca="1" si="8397"/>
        <v/>
      </c>
      <c r="BI2582" s="36" t="str">
        <f t="shared" ca="1" si="8397"/>
        <v/>
      </c>
      <c r="BJ2582" s="36" t="str">
        <f t="shared" ca="1" si="8397"/>
        <v/>
      </c>
      <c r="BK2582" s="36" t="str">
        <f t="shared" ca="1" si="8397"/>
        <v/>
      </c>
      <c r="BL2582" s="36" t="str">
        <f t="shared" ca="1" si="8397"/>
        <v/>
      </c>
      <c r="BM2582" s="36" t="str">
        <f t="shared" ca="1" si="8397"/>
        <v/>
      </c>
      <c r="BN2582" s="36" t="str">
        <f t="shared" ca="1" si="8397"/>
        <v/>
      </c>
      <c r="BO2582" s="36" t="str">
        <f t="shared" ca="1" si="8397"/>
        <v/>
      </c>
      <c r="BP2582" s="36" t="str">
        <f t="shared" ca="1" si="8397"/>
        <v/>
      </c>
      <c r="BQ2582" s="36" t="str">
        <f t="shared" ca="1" si="8397"/>
        <v/>
      </c>
      <c r="BS2582" s="36">
        <f t="shared" ref="BS2582:CL2582" ca="1" si="8398">IF(AND(ISNUMBER(BS$190),ISNUMBER(BS865)),(BS$190/100)*(BS865/10^3),"")</f>
        <v>3.4375000000000005E-3</v>
      </c>
      <c r="BT2582" s="36">
        <f t="shared" ca="1" si="8398"/>
        <v>3.4375000000000005E-3</v>
      </c>
      <c r="BU2582" s="36">
        <f t="shared" ca="1" si="8398"/>
        <v>3.4375000000000005E-3</v>
      </c>
      <c r="BV2582" s="36">
        <f t="shared" ca="1" si="8398"/>
        <v>3.4375000000000005E-3</v>
      </c>
      <c r="BW2582" s="36" t="str">
        <f t="shared" ca="1" si="8398"/>
        <v/>
      </c>
      <c r="BX2582" s="36" t="str">
        <f t="shared" ca="1" si="8398"/>
        <v/>
      </c>
      <c r="BY2582" s="36" t="str">
        <f t="shared" ca="1" si="8398"/>
        <v/>
      </c>
      <c r="BZ2582" s="36" t="str">
        <f t="shared" ca="1" si="8398"/>
        <v/>
      </c>
      <c r="CA2582" s="36" t="str">
        <f t="shared" ca="1" si="8398"/>
        <v/>
      </c>
      <c r="CB2582" s="36" t="str">
        <f t="shared" ca="1" si="8398"/>
        <v/>
      </c>
      <c r="CC2582" s="36" t="str">
        <f t="shared" ca="1" si="8398"/>
        <v/>
      </c>
      <c r="CD2582" s="36" t="str">
        <f t="shared" ca="1" si="8398"/>
        <v/>
      </c>
      <c r="CE2582" s="36" t="str">
        <f t="shared" ca="1" si="8398"/>
        <v/>
      </c>
      <c r="CF2582" s="36" t="str">
        <f t="shared" ca="1" si="8398"/>
        <v/>
      </c>
      <c r="CG2582" s="36" t="str">
        <f t="shared" ca="1" si="8398"/>
        <v/>
      </c>
      <c r="CH2582" s="36" t="str">
        <f t="shared" ca="1" si="8398"/>
        <v/>
      </c>
      <c r="CI2582" s="36" t="str">
        <f t="shared" ca="1" si="8398"/>
        <v/>
      </c>
      <c r="CJ2582" s="36" t="str">
        <f t="shared" ca="1" si="8398"/>
        <v/>
      </c>
      <c r="CK2582" s="36" t="str">
        <f t="shared" ca="1" si="8398"/>
        <v/>
      </c>
      <c r="CL2582" s="36" t="str">
        <f t="shared" ca="1" si="8398"/>
        <v/>
      </c>
      <c r="CN2582" s="36">
        <f t="shared" ref="CN2582:DG2582" ca="1" si="8399">IF(AND(ISNUMBER(CN$190),ISNUMBER(CN865)),(CN$190/100)*(CN865/10^3),"")</f>
        <v>8.250000000000001E-4</v>
      </c>
      <c r="CO2582" s="36">
        <f t="shared" ca="1" si="8399"/>
        <v>8.250000000000001E-4</v>
      </c>
      <c r="CP2582" s="36">
        <f t="shared" ca="1" si="8399"/>
        <v>8.250000000000001E-4</v>
      </c>
      <c r="CQ2582" s="36">
        <f t="shared" ca="1" si="8399"/>
        <v>8.250000000000001E-4</v>
      </c>
      <c r="CR2582" s="36" t="str">
        <f t="shared" ca="1" si="8399"/>
        <v/>
      </c>
      <c r="CS2582" s="36" t="str">
        <f t="shared" ca="1" si="8399"/>
        <v/>
      </c>
      <c r="CT2582" s="36" t="str">
        <f t="shared" ca="1" si="8399"/>
        <v/>
      </c>
      <c r="CU2582" s="36" t="str">
        <f t="shared" ca="1" si="8399"/>
        <v/>
      </c>
      <c r="CV2582" s="36" t="str">
        <f t="shared" ca="1" si="8399"/>
        <v/>
      </c>
      <c r="CW2582" s="36" t="str">
        <f t="shared" ca="1" si="8399"/>
        <v/>
      </c>
      <c r="CX2582" s="36" t="str">
        <f t="shared" ca="1" si="8399"/>
        <v/>
      </c>
      <c r="CY2582" s="36" t="str">
        <f t="shared" ca="1" si="8399"/>
        <v/>
      </c>
      <c r="CZ2582" s="36" t="str">
        <f t="shared" ca="1" si="8399"/>
        <v/>
      </c>
      <c r="DA2582" s="36" t="str">
        <f t="shared" ca="1" si="8399"/>
        <v/>
      </c>
      <c r="DB2582" s="36" t="str">
        <f t="shared" ca="1" si="8399"/>
        <v/>
      </c>
      <c r="DC2582" s="36" t="str">
        <f t="shared" ca="1" si="8399"/>
        <v/>
      </c>
      <c r="DD2582" s="36" t="str">
        <f t="shared" ca="1" si="8399"/>
        <v/>
      </c>
      <c r="DE2582" s="36" t="str">
        <f t="shared" ca="1" si="8399"/>
        <v/>
      </c>
      <c r="DF2582" s="36" t="str">
        <f t="shared" ca="1" si="8399"/>
        <v/>
      </c>
      <c r="DG2582" s="36" t="str">
        <f t="shared" ca="1" si="8399"/>
        <v/>
      </c>
      <c r="DI2582" s="36">
        <f t="shared" ref="DI2582:EB2582" ca="1" si="8400">IF(AND(ISNUMBER(DI$190),ISNUMBER(DI865)),(DI$190/100)*(DI865/10^3),"")</f>
        <v>3.9599999999999998E-4</v>
      </c>
      <c r="DJ2582" s="36">
        <f t="shared" ca="1" si="8400"/>
        <v>6.6E-4</v>
      </c>
      <c r="DK2582" s="36">
        <f t="shared" ca="1" si="8400"/>
        <v>3.3733333333333337E-4</v>
      </c>
      <c r="DL2582" s="36">
        <f t="shared" ca="1" si="8400"/>
        <v>3.3733333333333337E-4</v>
      </c>
      <c r="DM2582" s="36">
        <f t="shared" ca="1" si="8400"/>
        <v>6.6E-4</v>
      </c>
      <c r="DN2582" s="36">
        <f t="shared" ca="1" si="8400"/>
        <v>3.3733333333333337E-4</v>
      </c>
      <c r="DO2582" s="36">
        <f t="shared" ca="1" si="8400"/>
        <v>3.3733333333333337E-4</v>
      </c>
      <c r="DP2582" s="36">
        <f t="shared" ca="1" si="8400"/>
        <v>6.6E-4</v>
      </c>
      <c r="DQ2582" s="36">
        <f t="shared" ca="1" si="8400"/>
        <v>3.3733333333333337E-4</v>
      </c>
      <c r="DR2582" s="36">
        <f t="shared" ca="1" si="8400"/>
        <v>3.3733333333333337E-4</v>
      </c>
      <c r="DS2582" s="36" t="str">
        <f t="shared" ca="1" si="8400"/>
        <v/>
      </c>
      <c r="DT2582" s="36" t="str">
        <f t="shared" ca="1" si="8400"/>
        <v/>
      </c>
      <c r="DU2582" s="36" t="str">
        <f t="shared" ca="1" si="8400"/>
        <v/>
      </c>
      <c r="DV2582" s="36" t="str">
        <f t="shared" ca="1" si="8400"/>
        <v/>
      </c>
      <c r="DW2582" s="36" t="str">
        <f t="shared" ca="1" si="8400"/>
        <v/>
      </c>
      <c r="DX2582" s="36" t="str">
        <f t="shared" ca="1" si="8400"/>
        <v/>
      </c>
      <c r="DY2582" s="36" t="str">
        <f t="shared" ca="1" si="8400"/>
        <v/>
      </c>
      <c r="DZ2582" s="36" t="str">
        <f t="shared" ca="1" si="8400"/>
        <v/>
      </c>
      <c r="EA2582" s="36" t="str">
        <f t="shared" ca="1" si="8400"/>
        <v/>
      </c>
      <c r="EB2582" s="36" t="str">
        <f t="shared" ca="1" si="8400"/>
        <v/>
      </c>
    </row>
    <row r="2583" spans="1:132" x14ac:dyDescent="0.25">
      <c r="A2583" s="797"/>
      <c r="C2583" s="323" t="str">
        <f>"[i"&amp;'Input - Output'!H760&amp;"] "&amp;$C$248</f>
        <v>[iR2] Volume vezels per vierkante meter van het lamel</v>
      </c>
      <c r="H2583" s="36">
        <f t="shared" ref="H2583:AA2583" ca="1" si="8401">IF(AND(ISNUMBER(H$190),ISNUMBER(H866)),(H$190/100)*(H866/10^3),"")</f>
        <v>1.9250000000000003E-3</v>
      </c>
      <c r="I2583" s="36">
        <f t="shared" ca="1" si="8401"/>
        <v>3.8500000000000009E-4</v>
      </c>
      <c r="J2583" s="36">
        <f t="shared" ca="1" si="8401"/>
        <v>7.7000000000000018E-4</v>
      </c>
      <c r="K2583" s="36">
        <f t="shared" ca="1" si="8401"/>
        <v>7.7000000000000018E-4</v>
      </c>
      <c r="L2583" s="36">
        <f t="shared" ca="1" si="8401"/>
        <v>7.7000000000000018E-4</v>
      </c>
      <c r="M2583" s="36">
        <f t="shared" ca="1" si="8401"/>
        <v>7.7000000000000018E-4</v>
      </c>
      <c r="N2583" s="36">
        <f t="shared" ca="1" si="8401"/>
        <v>3.8500000000000009E-4</v>
      </c>
      <c r="O2583" s="36">
        <f t="shared" ca="1" si="8401"/>
        <v>1.9250000000000003E-3</v>
      </c>
      <c r="P2583" s="36" t="str">
        <f t="shared" ca="1" si="8401"/>
        <v/>
      </c>
      <c r="Q2583" s="36" t="str">
        <f t="shared" ca="1" si="8401"/>
        <v/>
      </c>
      <c r="R2583" s="36" t="str">
        <f t="shared" ca="1" si="8401"/>
        <v/>
      </c>
      <c r="S2583" s="36" t="str">
        <f t="shared" ca="1" si="8401"/>
        <v/>
      </c>
      <c r="T2583" s="36" t="str">
        <f t="shared" ca="1" si="8401"/>
        <v/>
      </c>
      <c r="U2583" s="36" t="str">
        <f t="shared" ca="1" si="8401"/>
        <v/>
      </c>
      <c r="V2583" s="36" t="str">
        <f t="shared" ca="1" si="8401"/>
        <v/>
      </c>
      <c r="W2583" s="36" t="str">
        <f t="shared" ca="1" si="8401"/>
        <v/>
      </c>
      <c r="X2583" s="36" t="str">
        <f t="shared" ca="1" si="8401"/>
        <v/>
      </c>
      <c r="Y2583" s="36" t="str">
        <f t="shared" ca="1" si="8401"/>
        <v/>
      </c>
      <c r="Z2583" s="36" t="str">
        <f t="shared" ca="1" si="8401"/>
        <v/>
      </c>
      <c r="AA2583" s="36" t="str">
        <f t="shared" ca="1" si="8401"/>
        <v/>
      </c>
      <c r="AC2583" s="36">
        <f t="shared" ref="AC2583:AV2583" ca="1" si="8402">IF(AND(ISNUMBER(AC$190),ISNUMBER(AC866)),(AC$190/100)*(AC866/10^3),"")</f>
        <v>2.3100000000000004E-3</v>
      </c>
      <c r="AD2583" s="36">
        <f t="shared" ca="1" si="8402"/>
        <v>3.8500000000000009E-4</v>
      </c>
      <c r="AE2583" s="36">
        <f t="shared" ca="1" si="8402"/>
        <v>5.7750000000000011E-4</v>
      </c>
      <c r="AF2583" s="36">
        <f t="shared" ca="1" si="8402"/>
        <v>5.7750000000000011E-4</v>
      </c>
      <c r="AG2583" s="36">
        <f t="shared" ca="1" si="8402"/>
        <v>5.7750000000000011E-4</v>
      </c>
      <c r="AH2583" s="36">
        <f t="shared" ca="1" si="8402"/>
        <v>5.7750000000000011E-4</v>
      </c>
      <c r="AI2583" s="36">
        <f t="shared" ca="1" si="8402"/>
        <v>3.8500000000000009E-4</v>
      </c>
      <c r="AJ2583" s="36">
        <f t="shared" ca="1" si="8402"/>
        <v>2.3100000000000004E-3</v>
      </c>
      <c r="AK2583" s="36" t="str">
        <f t="shared" ca="1" si="8402"/>
        <v/>
      </c>
      <c r="AL2583" s="36" t="str">
        <f t="shared" ca="1" si="8402"/>
        <v/>
      </c>
      <c r="AM2583" s="36" t="str">
        <f t="shared" ca="1" si="8402"/>
        <v/>
      </c>
      <c r="AN2583" s="36" t="str">
        <f t="shared" ca="1" si="8402"/>
        <v/>
      </c>
      <c r="AO2583" s="36" t="str">
        <f t="shared" ca="1" si="8402"/>
        <v/>
      </c>
      <c r="AP2583" s="36" t="str">
        <f t="shared" ca="1" si="8402"/>
        <v/>
      </c>
      <c r="AQ2583" s="36" t="str">
        <f t="shared" ca="1" si="8402"/>
        <v/>
      </c>
      <c r="AR2583" s="36" t="str">
        <f t="shared" ca="1" si="8402"/>
        <v/>
      </c>
      <c r="AS2583" s="36" t="str">
        <f t="shared" ca="1" si="8402"/>
        <v/>
      </c>
      <c r="AT2583" s="36" t="str">
        <f t="shared" ca="1" si="8402"/>
        <v/>
      </c>
      <c r="AU2583" s="36" t="str">
        <f t="shared" ca="1" si="8402"/>
        <v/>
      </c>
      <c r="AV2583" s="334" t="str">
        <f t="shared" ca="1" si="8402"/>
        <v/>
      </c>
      <c r="AX2583" s="36">
        <f t="shared" ref="AX2583:BQ2583" ca="1" si="8403">IF(AND(ISNUMBER(AX$190),ISNUMBER(AX866)),(AX$190/100)*(AX866/10^3),"")</f>
        <v>2.4750000000000002E-3</v>
      </c>
      <c r="AY2583" s="36">
        <f t="shared" ca="1" si="8403"/>
        <v>4.1250000000000005E-4</v>
      </c>
      <c r="AZ2583" s="36">
        <f t="shared" ca="1" si="8403"/>
        <v>6.1875000000000005E-4</v>
      </c>
      <c r="BA2583" s="36">
        <f t="shared" ca="1" si="8403"/>
        <v>6.1875000000000005E-4</v>
      </c>
      <c r="BB2583" s="36">
        <f t="shared" ca="1" si="8403"/>
        <v>6.1875000000000005E-4</v>
      </c>
      <c r="BC2583" s="36">
        <f t="shared" ca="1" si="8403"/>
        <v>6.1875000000000005E-4</v>
      </c>
      <c r="BD2583" s="36">
        <f t="shared" ca="1" si="8403"/>
        <v>4.1250000000000005E-4</v>
      </c>
      <c r="BE2583" s="36">
        <f t="shared" ca="1" si="8403"/>
        <v>2.4750000000000002E-3</v>
      </c>
      <c r="BF2583" s="36" t="str">
        <f t="shared" ca="1" si="8403"/>
        <v/>
      </c>
      <c r="BG2583" s="36" t="str">
        <f t="shared" ca="1" si="8403"/>
        <v/>
      </c>
      <c r="BH2583" s="36" t="str">
        <f t="shared" ca="1" si="8403"/>
        <v/>
      </c>
      <c r="BI2583" s="36" t="str">
        <f t="shared" ca="1" si="8403"/>
        <v/>
      </c>
      <c r="BJ2583" s="36" t="str">
        <f t="shared" ca="1" si="8403"/>
        <v/>
      </c>
      <c r="BK2583" s="36" t="str">
        <f t="shared" ca="1" si="8403"/>
        <v/>
      </c>
      <c r="BL2583" s="36" t="str">
        <f t="shared" ca="1" si="8403"/>
        <v/>
      </c>
      <c r="BM2583" s="36" t="str">
        <f t="shared" ca="1" si="8403"/>
        <v/>
      </c>
      <c r="BN2583" s="36" t="str">
        <f t="shared" ca="1" si="8403"/>
        <v/>
      </c>
      <c r="BO2583" s="36" t="str">
        <f t="shared" ca="1" si="8403"/>
        <v/>
      </c>
      <c r="BP2583" s="36" t="str">
        <f t="shared" ca="1" si="8403"/>
        <v/>
      </c>
      <c r="BQ2583" s="36" t="str">
        <f t="shared" ca="1" si="8403"/>
        <v/>
      </c>
      <c r="BS2583" s="36">
        <f t="shared" ref="BS2583:CL2583" ca="1" si="8404">IF(AND(ISNUMBER(BS$190),ISNUMBER(BS866)),(BS$190/100)*(BS866/10^3),"")</f>
        <v>3.4375000000000005E-3</v>
      </c>
      <c r="BT2583" s="36">
        <f t="shared" ca="1" si="8404"/>
        <v>3.4375000000000005E-3</v>
      </c>
      <c r="BU2583" s="36">
        <f t="shared" ca="1" si="8404"/>
        <v>3.4375000000000005E-3</v>
      </c>
      <c r="BV2583" s="36">
        <f t="shared" ca="1" si="8404"/>
        <v>3.4375000000000005E-3</v>
      </c>
      <c r="BW2583" s="36" t="str">
        <f t="shared" ca="1" si="8404"/>
        <v/>
      </c>
      <c r="BX2583" s="36" t="str">
        <f t="shared" ca="1" si="8404"/>
        <v/>
      </c>
      <c r="BY2583" s="36" t="str">
        <f t="shared" ca="1" si="8404"/>
        <v/>
      </c>
      <c r="BZ2583" s="36" t="str">
        <f t="shared" ca="1" si="8404"/>
        <v/>
      </c>
      <c r="CA2583" s="36" t="str">
        <f t="shared" ca="1" si="8404"/>
        <v/>
      </c>
      <c r="CB2583" s="36" t="str">
        <f t="shared" ca="1" si="8404"/>
        <v/>
      </c>
      <c r="CC2583" s="36" t="str">
        <f t="shared" ca="1" si="8404"/>
        <v/>
      </c>
      <c r="CD2583" s="36" t="str">
        <f t="shared" ca="1" si="8404"/>
        <v/>
      </c>
      <c r="CE2583" s="36" t="str">
        <f t="shared" ca="1" si="8404"/>
        <v/>
      </c>
      <c r="CF2583" s="36" t="str">
        <f t="shared" ca="1" si="8404"/>
        <v/>
      </c>
      <c r="CG2583" s="36" t="str">
        <f t="shared" ca="1" si="8404"/>
        <v/>
      </c>
      <c r="CH2583" s="36" t="str">
        <f t="shared" ca="1" si="8404"/>
        <v/>
      </c>
      <c r="CI2583" s="36" t="str">
        <f t="shared" ca="1" si="8404"/>
        <v/>
      </c>
      <c r="CJ2583" s="36" t="str">
        <f t="shared" ca="1" si="8404"/>
        <v/>
      </c>
      <c r="CK2583" s="36" t="str">
        <f t="shared" ca="1" si="8404"/>
        <v/>
      </c>
      <c r="CL2583" s="36" t="str">
        <f t="shared" ca="1" si="8404"/>
        <v/>
      </c>
      <c r="CN2583" s="36">
        <f t="shared" ref="CN2583:DG2583" ca="1" si="8405">IF(AND(ISNUMBER(CN$190),ISNUMBER(CN866)),(CN$190/100)*(CN866/10^3),"")</f>
        <v>8.250000000000001E-4</v>
      </c>
      <c r="CO2583" s="36">
        <f t="shared" ca="1" si="8405"/>
        <v>8.250000000000001E-4</v>
      </c>
      <c r="CP2583" s="36">
        <f t="shared" ca="1" si="8405"/>
        <v>8.250000000000001E-4</v>
      </c>
      <c r="CQ2583" s="36">
        <f t="shared" ca="1" si="8405"/>
        <v>8.250000000000001E-4</v>
      </c>
      <c r="CR2583" s="36" t="str">
        <f t="shared" ca="1" si="8405"/>
        <v/>
      </c>
      <c r="CS2583" s="36" t="str">
        <f t="shared" ca="1" si="8405"/>
        <v/>
      </c>
      <c r="CT2583" s="36" t="str">
        <f t="shared" ca="1" si="8405"/>
        <v/>
      </c>
      <c r="CU2583" s="36" t="str">
        <f t="shared" ca="1" si="8405"/>
        <v/>
      </c>
      <c r="CV2583" s="36" t="str">
        <f t="shared" ca="1" si="8405"/>
        <v/>
      </c>
      <c r="CW2583" s="36" t="str">
        <f t="shared" ca="1" si="8405"/>
        <v/>
      </c>
      <c r="CX2583" s="36" t="str">
        <f t="shared" ca="1" si="8405"/>
        <v/>
      </c>
      <c r="CY2583" s="36" t="str">
        <f t="shared" ca="1" si="8405"/>
        <v/>
      </c>
      <c r="CZ2583" s="36" t="str">
        <f t="shared" ca="1" si="8405"/>
        <v/>
      </c>
      <c r="DA2583" s="36" t="str">
        <f t="shared" ca="1" si="8405"/>
        <v/>
      </c>
      <c r="DB2583" s="36" t="str">
        <f t="shared" ca="1" si="8405"/>
        <v/>
      </c>
      <c r="DC2583" s="36" t="str">
        <f t="shared" ca="1" si="8405"/>
        <v/>
      </c>
      <c r="DD2583" s="36" t="str">
        <f t="shared" ca="1" si="8405"/>
        <v/>
      </c>
      <c r="DE2583" s="36" t="str">
        <f t="shared" ca="1" si="8405"/>
        <v/>
      </c>
      <c r="DF2583" s="36" t="str">
        <f t="shared" ca="1" si="8405"/>
        <v/>
      </c>
      <c r="DG2583" s="36" t="str">
        <f t="shared" ca="1" si="8405"/>
        <v/>
      </c>
      <c r="DI2583" s="36">
        <f t="shared" ref="DI2583:EB2583" ca="1" si="8406">IF(AND(ISNUMBER(DI$190),ISNUMBER(DI866)),(DI$190/100)*(DI866/10^3),"")</f>
        <v>3.9599999999999998E-4</v>
      </c>
      <c r="DJ2583" s="36">
        <f t="shared" ca="1" si="8406"/>
        <v>6.6E-4</v>
      </c>
      <c r="DK2583" s="36">
        <f t="shared" ca="1" si="8406"/>
        <v>3.3733333333333337E-4</v>
      </c>
      <c r="DL2583" s="36">
        <f t="shared" ca="1" si="8406"/>
        <v>3.3733333333333337E-4</v>
      </c>
      <c r="DM2583" s="36">
        <f t="shared" ca="1" si="8406"/>
        <v>6.6E-4</v>
      </c>
      <c r="DN2583" s="36">
        <f t="shared" ca="1" si="8406"/>
        <v>3.3733333333333337E-4</v>
      </c>
      <c r="DO2583" s="36">
        <f t="shared" ca="1" si="8406"/>
        <v>3.3733333333333337E-4</v>
      </c>
      <c r="DP2583" s="36">
        <f t="shared" ca="1" si="8406"/>
        <v>6.6E-4</v>
      </c>
      <c r="DQ2583" s="36">
        <f t="shared" ca="1" si="8406"/>
        <v>3.3733333333333337E-4</v>
      </c>
      <c r="DR2583" s="36">
        <f t="shared" ca="1" si="8406"/>
        <v>3.3733333333333337E-4</v>
      </c>
      <c r="DS2583" s="36" t="str">
        <f t="shared" ca="1" si="8406"/>
        <v/>
      </c>
      <c r="DT2583" s="36" t="str">
        <f t="shared" ca="1" si="8406"/>
        <v/>
      </c>
      <c r="DU2583" s="36" t="str">
        <f t="shared" ca="1" si="8406"/>
        <v/>
      </c>
      <c r="DV2583" s="36" t="str">
        <f t="shared" ca="1" si="8406"/>
        <v/>
      </c>
      <c r="DW2583" s="36" t="str">
        <f t="shared" ca="1" si="8406"/>
        <v/>
      </c>
      <c r="DX2583" s="36" t="str">
        <f t="shared" ca="1" si="8406"/>
        <v/>
      </c>
      <c r="DY2583" s="36" t="str">
        <f t="shared" ca="1" si="8406"/>
        <v/>
      </c>
      <c r="DZ2583" s="36" t="str">
        <f t="shared" ca="1" si="8406"/>
        <v/>
      </c>
      <c r="EA2583" s="36" t="str">
        <f t="shared" ca="1" si="8406"/>
        <v/>
      </c>
      <c r="EB2583" s="36" t="str">
        <f t="shared" ca="1" si="8406"/>
        <v/>
      </c>
    </row>
    <row r="2584" spans="1:132" x14ac:dyDescent="0.25">
      <c r="A2584" s="797"/>
      <c r="AX2584" s="76"/>
      <c r="AY2584" s="2"/>
      <c r="AZ2584" s="2"/>
      <c r="BA2584" s="2"/>
      <c r="BB2584" s="2"/>
      <c r="BC2584" s="2"/>
      <c r="BD2584" s="2"/>
      <c r="BE2584" s="2"/>
      <c r="BF2584" s="2"/>
      <c r="BG2584" s="2"/>
      <c r="BH2584" s="2"/>
      <c r="BI2584" s="2"/>
      <c r="BJ2584" s="2"/>
      <c r="BK2584" s="2"/>
      <c r="BL2584" s="2"/>
      <c r="BM2584" s="2"/>
      <c r="BN2584" s="2"/>
      <c r="BO2584" s="2"/>
      <c r="BP2584" s="2"/>
      <c r="BQ2584" s="329"/>
    </row>
    <row r="2585" spans="1:132" x14ac:dyDescent="0.25">
      <c r="A2585" s="797"/>
      <c r="C2585" s="323" t="str">
        <f>"[i"&amp;'Input - Output'!H661&amp;"] "&amp;$C$249</f>
        <v>[iR1] Volume hars per vierkante meter van het lamel</v>
      </c>
      <c r="H2585" s="36">
        <f t="shared" ref="H2585:AA2585" ca="1" si="8407">IF(AND(ISNUMBER(H$190),ISNUMBER(H767)),(1-H$190/100)*(H767/10^3),"")</f>
        <v>1.5749999999999998E-3</v>
      </c>
      <c r="I2585" s="36">
        <f t="shared" ca="1" si="8407"/>
        <v>3.1500000000000001E-4</v>
      </c>
      <c r="J2585" s="36">
        <f t="shared" ca="1" si="8407"/>
        <v>6.3000000000000003E-4</v>
      </c>
      <c r="K2585" s="36">
        <f t="shared" ca="1" si="8407"/>
        <v>6.3000000000000003E-4</v>
      </c>
      <c r="L2585" s="36">
        <f t="shared" ca="1" si="8407"/>
        <v>6.3000000000000003E-4</v>
      </c>
      <c r="M2585" s="36">
        <f t="shared" ca="1" si="8407"/>
        <v>6.3000000000000003E-4</v>
      </c>
      <c r="N2585" s="36">
        <f t="shared" ca="1" si="8407"/>
        <v>3.1500000000000001E-4</v>
      </c>
      <c r="O2585" s="36">
        <f t="shared" ca="1" si="8407"/>
        <v>1.5749999999999998E-3</v>
      </c>
      <c r="P2585" s="36" t="str">
        <f t="shared" ca="1" si="8407"/>
        <v/>
      </c>
      <c r="Q2585" s="36" t="str">
        <f t="shared" ca="1" si="8407"/>
        <v/>
      </c>
      <c r="R2585" s="36" t="str">
        <f t="shared" ca="1" si="8407"/>
        <v/>
      </c>
      <c r="S2585" s="36" t="str">
        <f t="shared" ca="1" si="8407"/>
        <v/>
      </c>
      <c r="T2585" s="36" t="str">
        <f t="shared" ca="1" si="8407"/>
        <v/>
      </c>
      <c r="U2585" s="36" t="str">
        <f t="shared" ca="1" si="8407"/>
        <v/>
      </c>
      <c r="V2585" s="36" t="str">
        <f t="shared" ca="1" si="8407"/>
        <v/>
      </c>
      <c r="W2585" s="36" t="str">
        <f t="shared" ca="1" si="8407"/>
        <v/>
      </c>
      <c r="X2585" s="36" t="str">
        <f t="shared" ca="1" si="8407"/>
        <v/>
      </c>
      <c r="Y2585" s="36" t="str">
        <f t="shared" ca="1" si="8407"/>
        <v/>
      </c>
      <c r="Z2585" s="36" t="str">
        <f t="shared" ca="1" si="8407"/>
        <v/>
      </c>
      <c r="AA2585" s="36" t="str">
        <f t="shared" ca="1" si="8407"/>
        <v/>
      </c>
      <c r="AC2585" s="36">
        <f t="shared" ref="AC2585:AV2585" ca="1" si="8408">IF(AND(ISNUMBER(AC$190),ISNUMBER(AC767)),(1-AC$190/100)*(AC767/10^3),"")</f>
        <v>1.8900000000000002E-3</v>
      </c>
      <c r="AD2585" s="36">
        <f t="shared" ca="1" si="8408"/>
        <v>3.1500000000000001E-4</v>
      </c>
      <c r="AE2585" s="36">
        <f t="shared" ca="1" si="8408"/>
        <v>4.7250000000000005E-4</v>
      </c>
      <c r="AF2585" s="36">
        <f t="shared" ca="1" si="8408"/>
        <v>4.7250000000000005E-4</v>
      </c>
      <c r="AG2585" s="36">
        <f t="shared" ca="1" si="8408"/>
        <v>4.7250000000000005E-4</v>
      </c>
      <c r="AH2585" s="36">
        <f t="shared" ca="1" si="8408"/>
        <v>4.7250000000000005E-4</v>
      </c>
      <c r="AI2585" s="36">
        <f t="shared" ca="1" si="8408"/>
        <v>3.1500000000000001E-4</v>
      </c>
      <c r="AJ2585" s="36">
        <f t="shared" ca="1" si="8408"/>
        <v>1.8900000000000002E-3</v>
      </c>
      <c r="AK2585" s="36" t="str">
        <f t="shared" ca="1" si="8408"/>
        <v/>
      </c>
      <c r="AL2585" s="36" t="str">
        <f t="shared" ca="1" si="8408"/>
        <v/>
      </c>
      <c r="AM2585" s="36" t="str">
        <f t="shared" ca="1" si="8408"/>
        <v/>
      </c>
      <c r="AN2585" s="36" t="str">
        <f t="shared" ca="1" si="8408"/>
        <v/>
      </c>
      <c r="AO2585" s="36" t="str">
        <f t="shared" ca="1" si="8408"/>
        <v/>
      </c>
      <c r="AP2585" s="36" t="str">
        <f t="shared" ca="1" si="8408"/>
        <v/>
      </c>
      <c r="AQ2585" s="36" t="str">
        <f t="shared" ca="1" si="8408"/>
        <v/>
      </c>
      <c r="AR2585" s="36" t="str">
        <f t="shared" ca="1" si="8408"/>
        <v/>
      </c>
      <c r="AS2585" s="36" t="str">
        <f t="shared" ca="1" si="8408"/>
        <v/>
      </c>
      <c r="AT2585" s="36" t="str">
        <f t="shared" ca="1" si="8408"/>
        <v/>
      </c>
      <c r="AU2585" s="36" t="str">
        <f t="shared" ca="1" si="8408"/>
        <v/>
      </c>
      <c r="AV2585" s="334" t="str">
        <f t="shared" ca="1" si="8408"/>
        <v/>
      </c>
      <c r="AX2585" s="36">
        <f t="shared" ref="AX2585:BQ2585" ca="1" si="8409">IF(AND(ISNUMBER(AX$190),ISNUMBER(AX767)),(1-AX$190/100)*(AX767/10^3),"")</f>
        <v>2.0249999999999995E-3</v>
      </c>
      <c r="AY2585" s="36">
        <f t="shared" ca="1" si="8409"/>
        <v>3.3749999999999996E-4</v>
      </c>
      <c r="AZ2585" s="36">
        <f t="shared" ca="1" si="8409"/>
        <v>5.0624999999999986E-4</v>
      </c>
      <c r="BA2585" s="36">
        <f t="shared" ca="1" si="8409"/>
        <v>5.0624999999999986E-4</v>
      </c>
      <c r="BB2585" s="36">
        <f t="shared" ca="1" si="8409"/>
        <v>5.0624999999999986E-4</v>
      </c>
      <c r="BC2585" s="36">
        <f t="shared" ca="1" si="8409"/>
        <v>5.0624999999999986E-4</v>
      </c>
      <c r="BD2585" s="36">
        <f t="shared" ca="1" si="8409"/>
        <v>3.3749999999999996E-4</v>
      </c>
      <c r="BE2585" s="36">
        <f t="shared" ca="1" si="8409"/>
        <v>2.0249999999999995E-3</v>
      </c>
      <c r="BF2585" s="36" t="str">
        <f t="shared" ca="1" si="8409"/>
        <v/>
      </c>
      <c r="BG2585" s="36" t="str">
        <f t="shared" ca="1" si="8409"/>
        <v/>
      </c>
      <c r="BH2585" s="36" t="str">
        <f t="shared" ca="1" si="8409"/>
        <v/>
      </c>
      <c r="BI2585" s="36" t="str">
        <f t="shared" ca="1" si="8409"/>
        <v/>
      </c>
      <c r="BJ2585" s="36" t="str">
        <f t="shared" ca="1" si="8409"/>
        <v/>
      </c>
      <c r="BK2585" s="36" t="str">
        <f t="shared" ca="1" si="8409"/>
        <v/>
      </c>
      <c r="BL2585" s="36" t="str">
        <f t="shared" ca="1" si="8409"/>
        <v/>
      </c>
      <c r="BM2585" s="36" t="str">
        <f t="shared" ca="1" si="8409"/>
        <v/>
      </c>
      <c r="BN2585" s="36" t="str">
        <f t="shared" ca="1" si="8409"/>
        <v/>
      </c>
      <c r="BO2585" s="36" t="str">
        <f t="shared" ca="1" si="8409"/>
        <v/>
      </c>
      <c r="BP2585" s="36" t="str">
        <f t="shared" ca="1" si="8409"/>
        <v/>
      </c>
      <c r="BQ2585" s="36" t="str">
        <f t="shared" ca="1" si="8409"/>
        <v/>
      </c>
      <c r="BS2585" s="36">
        <f t="shared" ref="BS2585:CL2585" ca="1" si="8410">IF(AND(ISNUMBER(BS$190),ISNUMBER(BS767)),(1-BS$190/100)*(BS767/10^3),"")</f>
        <v>2.8124999999999999E-3</v>
      </c>
      <c r="BT2585" s="36">
        <f t="shared" ca="1" si="8410"/>
        <v>2.8124999999999999E-3</v>
      </c>
      <c r="BU2585" s="36">
        <f t="shared" ca="1" si="8410"/>
        <v>2.8124999999999999E-3</v>
      </c>
      <c r="BV2585" s="36">
        <f t="shared" ca="1" si="8410"/>
        <v>2.8124999999999999E-3</v>
      </c>
      <c r="BW2585" s="36" t="str">
        <f t="shared" ca="1" si="8410"/>
        <v/>
      </c>
      <c r="BX2585" s="36" t="str">
        <f t="shared" ca="1" si="8410"/>
        <v/>
      </c>
      <c r="BY2585" s="36" t="str">
        <f t="shared" ca="1" si="8410"/>
        <v/>
      </c>
      <c r="BZ2585" s="36" t="str">
        <f t="shared" ca="1" si="8410"/>
        <v/>
      </c>
      <c r="CA2585" s="36" t="str">
        <f t="shared" ca="1" si="8410"/>
        <v/>
      </c>
      <c r="CB2585" s="36" t="str">
        <f t="shared" ca="1" si="8410"/>
        <v/>
      </c>
      <c r="CC2585" s="36" t="str">
        <f t="shared" ca="1" si="8410"/>
        <v/>
      </c>
      <c r="CD2585" s="36" t="str">
        <f t="shared" ca="1" si="8410"/>
        <v/>
      </c>
      <c r="CE2585" s="36" t="str">
        <f t="shared" ca="1" si="8410"/>
        <v/>
      </c>
      <c r="CF2585" s="36" t="str">
        <f t="shared" ca="1" si="8410"/>
        <v/>
      </c>
      <c r="CG2585" s="36" t="str">
        <f t="shared" ca="1" si="8410"/>
        <v/>
      </c>
      <c r="CH2585" s="36" t="str">
        <f t="shared" ca="1" si="8410"/>
        <v/>
      </c>
      <c r="CI2585" s="36" t="str">
        <f t="shared" ca="1" si="8410"/>
        <v/>
      </c>
      <c r="CJ2585" s="36" t="str">
        <f t="shared" ca="1" si="8410"/>
        <v/>
      </c>
      <c r="CK2585" s="36" t="str">
        <f t="shared" ca="1" si="8410"/>
        <v/>
      </c>
      <c r="CL2585" s="36" t="str">
        <f t="shared" ca="1" si="8410"/>
        <v/>
      </c>
      <c r="CN2585" s="36">
        <f t="shared" ref="CN2585:DG2585" ca="1" si="8411">IF(AND(ISNUMBER(CN$190),ISNUMBER(CN767)),(1-CN$190/100)*(CN767/10^3),"")</f>
        <v>6.7499999999999993E-4</v>
      </c>
      <c r="CO2585" s="36">
        <f t="shared" ca="1" si="8411"/>
        <v>6.7499999999999993E-4</v>
      </c>
      <c r="CP2585" s="36">
        <f t="shared" ca="1" si="8411"/>
        <v>6.7499999999999993E-4</v>
      </c>
      <c r="CQ2585" s="36">
        <f t="shared" ca="1" si="8411"/>
        <v>6.7499999999999993E-4</v>
      </c>
      <c r="CR2585" s="36" t="str">
        <f t="shared" ca="1" si="8411"/>
        <v/>
      </c>
      <c r="CS2585" s="36" t="str">
        <f t="shared" ca="1" si="8411"/>
        <v/>
      </c>
      <c r="CT2585" s="36" t="str">
        <f t="shared" ca="1" si="8411"/>
        <v/>
      </c>
      <c r="CU2585" s="36" t="str">
        <f t="shared" ca="1" si="8411"/>
        <v/>
      </c>
      <c r="CV2585" s="36" t="str">
        <f t="shared" ca="1" si="8411"/>
        <v/>
      </c>
      <c r="CW2585" s="36" t="str">
        <f t="shared" ca="1" si="8411"/>
        <v/>
      </c>
      <c r="CX2585" s="36" t="str">
        <f t="shared" ca="1" si="8411"/>
        <v/>
      </c>
      <c r="CY2585" s="36" t="str">
        <f t="shared" ca="1" si="8411"/>
        <v/>
      </c>
      <c r="CZ2585" s="36" t="str">
        <f t="shared" ca="1" si="8411"/>
        <v/>
      </c>
      <c r="DA2585" s="36" t="str">
        <f t="shared" ca="1" si="8411"/>
        <v/>
      </c>
      <c r="DB2585" s="36" t="str">
        <f t="shared" ca="1" si="8411"/>
        <v/>
      </c>
      <c r="DC2585" s="36" t="str">
        <f t="shared" ca="1" si="8411"/>
        <v/>
      </c>
      <c r="DD2585" s="36" t="str">
        <f t="shared" ca="1" si="8411"/>
        <v/>
      </c>
      <c r="DE2585" s="36" t="str">
        <f t="shared" ca="1" si="8411"/>
        <v/>
      </c>
      <c r="DF2585" s="36" t="str">
        <f t="shared" ca="1" si="8411"/>
        <v/>
      </c>
      <c r="DG2585" s="36" t="str">
        <f t="shared" ca="1" si="8411"/>
        <v/>
      </c>
      <c r="DI2585" s="36">
        <f t="shared" ref="DI2585:EB2585" ca="1" si="8412">IF(AND(ISNUMBER(DI$190),ISNUMBER(DI767)),(1-DI$190/100)*(DI767/10^3),"")</f>
        <v>3.2399999999999996E-4</v>
      </c>
      <c r="DJ2585" s="36">
        <f t="shared" ca="1" si="8412"/>
        <v>5.399999999999999E-4</v>
      </c>
      <c r="DK2585" s="36">
        <f t="shared" ca="1" si="8412"/>
        <v>2.7599999999999999E-4</v>
      </c>
      <c r="DL2585" s="36">
        <f t="shared" ca="1" si="8412"/>
        <v>2.7599999999999999E-4</v>
      </c>
      <c r="DM2585" s="36">
        <f t="shared" ca="1" si="8412"/>
        <v>5.399999999999999E-4</v>
      </c>
      <c r="DN2585" s="36">
        <f t="shared" ca="1" si="8412"/>
        <v>2.7599999999999999E-4</v>
      </c>
      <c r="DO2585" s="36">
        <f t="shared" ca="1" si="8412"/>
        <v>2.7599999999999999E-4</v>
      </c>
      <c r="DP2585" s="36">
        <f t="shared" ca="1" si="8412"/>
        <v>5.399999999999999E-4</v>
      </c>
      <c r="DQ2585" s="36">
        <f t="shared" ca="1" si="8412"/>
        <v>2.7599999999999999E-4</v>
      </c>
      <c r="DR2585" s="36">
        <f t="shared" ca="1" si="8412"/>
        <v>2.7599999999999999E-4</v>
      </c>
      <c r="DS2585" s="36" t="str">
        <f t="shared" ca="1" si="8412"/>
        <v/>
      </c>
      <c r="DT2585" s="36" t="str">
        <f t="shared" ca="1" si="8412"/>
        <v/>
      </c>
      <c r="DU2585" s="36" t="str">
        <f t="shared" ca="1" si="8412"/>
        <v/>
      </c>
      <c r="DV2585" s="36" t="str">
        <f t="shared" ca="1" si="8412"/>
        <v/>
      </c>
      <c r="DW2585" s="36" t="str">
        <f t="shared" ca="1" si="8412"/>
        <v/>
      </c>
      <c r="DX2585" s="36" t="str">
        <f t="shared" ca="1" si="8412"/>
        <v/>
      </c>
      <c r="DY2585" s="36" t="str">
        <f t="shared" ca="1" si="8412"/>
        <v/>
      </c>
      <c r="DZ2585" s="36" t="str">
        <f t="shared" ca="1" si="8412"/>
        <v/>
      </c>
      <c r="EA2585" s="36" t="str">
        <f t="shared" ca="1" si="8412"/>
        <v/>
      </c>
      <c r="EB2585" s="36" t="str">
        <f t="shared" ca="1" si="8412"/>
        <v/>
      </c>
    </row>
    <row r="2586" spans="1:132" x14ac:dyDescent="0.25">
      <c r="A2586" s="797"/>
      <c r="C2586" s="323" t="str">
        <f>"[i"&amp;'Input - Output'!H662&amp;"] "&amp;$C$249</f>
        <v>[iR1] Volume hars per vierkante meter van het lamel</v>
      </c>
      <c r="H2586" s="36">
        <f t="shared" ref="H2586:AA2586" ca="1" si="8413">IF(AND(ISNUMBER(H$190),ISNUMBER(H768)),(1-H$190/100)*(H768/10^3),"")</f>
        <v>1.5749999999999998E-3</v>
      </c>
      <c r="I2586" s="36">
        <f t="shared" ca="1" si="8413"/>
        <v>3.1500000000000001E-4</v>
      </c>
      <c r="J2586" s="36">
        <f t="shared" ca="1" si="8413"/>
        <v>6.3000000000000003E-4</v>
      </c>
      <c r="K2586" s="36">
        <f t="shared" ca="1" si="8413"/>
        <v>6.3000000000000003E-4</v>
      </c>
      <c r="L2586" s="36">
        <f t="shared" ca="1" si="8413"/>
        <v>6.3000000000000003E-4</v>
      </c>
      <c r="M2586" s="36">
        <f t="shared" ca="1" si="8413"/>
        <v>6.3000000000000003E-4</v>
      </c>
      <c r="N2586" s="36">
        <f t="shared" ca="1" si="8413"/>
        <v>3.1500000000000001E-4</v>
      </c>
      <c r="O2586" s="36">
        <f t="shared" ca="1" si="8413"/>
        <v>1.5749999999999998E-3</v>
      </c>
      <c r="P2586" s="36" t="str">
        <f t="shared" ca="1" si="8413"/>
        <v/>
      </c>
      <c r="Q2586" s="36" t="str">
        <f t="shared" ca="1" si="8413"/>
        <v/>
      </c>
      <c r="R2586" s="36" t="str">
        <f t="shared" ca="1" si="8413"/>
        <v/>
      </c>
      <c r="S2586" s="36" t="str">
        <f t="shared" ca="1" si="8413"/>
        <v/>
      </c>
      <c r="T2586" s="36" t="str">
        <f t="shared" ca="1" si="8413"/>
        <v/>
      </c>
      <c r="U2586" s="36" t="str">
        <f t="shared" ca="1" si="8413"/>
        <v/>
      </c>
      <c r="V2586" s="36" t="str">
        <f t="shared" ca="1" si="8413"/>
        <v/>
      </c>
      <c r="W2586" s="36" t="str">
        <f t="shared" ca="1" si="8413"/>
        <v/>
      </c>
      <c r="X2586" s="36" t="str">
        <f t="shared" ca="1" si="8413"/>
        <v/>
      </c>
      <c r="Y2586" s="36" t="str">
        <f t="shared" ca="1" si="8413"/>
        <v/>
      </c>
      <c r="Z2586" s="36" t="str">
        <f t="shared" ca="1" si="8413"/>
        <v/>
      </c>
      <c r="AA2586" s="36" t="str">
        <f t="shared" ca="1" si="8413"/>
        <v/>
      </c>
      <c r="AC2586" s="36">
        <f t="shared" ref="AC2586:AV2586" ca="1" si="8414">IF(AND(ISNUMBER(AC$190),ISNUMBER(AC768)),(1-AC$190/100)*(AC768/10^3),"")</f>
        <v>1.8900000000000002E-3</v>
      </c>
      <c r="AD2586" s="36">
        <f t="shared" ca="1" si="8414"/>
        <v>3.1500000000000001E-4</v>
      </c>
      <c r="AE2586" s="36">
        <f t="shared" ca="1" si="8414"/>
        <v>4.7250000000000005E-4</v>
      </c>
      <c r="AF2586" s="36">
        <f t="shared" ca="1" si="8414"/>
        <v>4.7250000000000005E-4</v>
      </c>
      <c r="AG2586" s="36">
        <f t="shared" ca="1" si="8414"/>
        <v>4.7250000000000005E-4</v>
      </c>
      <c r="AH2586" s="36">
        <f t="shared" ca="1" si="8414"/>
        <v>4.7250000000000005E-4</v>
      </c>
      <c r="AI2586" s="36">
        <f t="shared" ca="1" si="8414"/>
        <v>3.1500000000000001E-4</v>
      </c>
      <c r="AJ2586" s="36">
        <f t="shared" ca="1" si="8414"/>
        <v>1.8900000000000002E-3</v>
      </c>
      <c r="AK2586" s="36" t="str">
        <f t="shared" ca="1" si="8414"/>
        <v/>
      </c>
      <c r="AL2586" s="36" t="str">
        <f t="shared" ca="1" si="8414"/>
        <v/>
      </c>
      <c r="AM2586" s="36" t="str">
        <f t="shared" ca="1" si="8414"/>
        <v/>
      </c>
      <c r="AN2586" s="36" t="str">
        <f t="shared" ca="1" si="8414"/>
        <v/>
      </c>
      <c r="AO2586" s="36" t="str">
        <f t="shared" ca="1" si="8414"/>
        <v/>
      </c>
      <c r="AP2586" s="36" t="str">
        <f t="shared" ca="1" si="8414"/>
        <v/>
      </c>
      <c r="AQ2586" s="36" t="str">
        <f t="shared" ca="1" si="8414"/>
        <v/>
      </c>
      <c r="AR2586" s="36" t="str">
        <f t="shared" ca="1" si="8414"/>
        <v/>
      </c>
      <c r="AS2586" s="36" t="str">
        <f t="shared" ca="1" si="8414"/>
        <v/>
      </c>
      <c r="AT2586" s="36" t="str">
        <f t="shared" ca="1" si="8414"/>
        <v/>
      </c>
      <c r="AU2586" s="36" t="str">
        <f t="shared" ca="1" si="8414"/>
        <v/>
      </c>
      <c r="AV2586" s="334" t="str">
        <f t="shared" ca="1" si="8414"/>
        <v/>
      </c>
      <c r="AX2586" s="36">
        <f t="shared" ref="AX2586:BQ2586" ca="1" si="8415">IF(AND(ISNUMBER(AX$190),ISNUMBER(AX768)),(1-AX$190/100)*(AX768/10^3),"")</f>
        <v>2.0249999999999995E-3</v>
      </c>
      <c r="AY2586" s="36">
        <f t="shared" ca="1" si="8415"/>
        <v>3.3749999999999996E-4</v>
      </c>
      <c r="AZ2586" s="36">
        <f t="shared" ca="1" si="8415"/>
        <v>5.0624999999999986E-4</v>
      </c>
      <c r="BA2586" s="36">
        <f t="shared" ca="1" si="8415"/>
        <v>5.0624999999999986E-4</v>
      </c>
      <c r="BB2586" s="36">
        <f t="shared" ca="1" si="8415"/>
        <v>5.0624999999999986E-4</v>
      </c>
      <c r="BC2586" s="36">
        <f t="shared" ca="1" si="8415"/>
        <v>5.0624999999999986E-4</v>
      </c>
      <c r="BD2586" s="36">
        <f t="shared" ca="1" si="8415"/>
        <v>3.3749999999999996E-4</v>
      </c>
      <c r="BE2586" s="36">
        <f t="shared" ca="1" si="8415"/>
        <v>2.0249999999999995E-3</v>
      </c>
      <c r="BF2586" s="36" t="str">
        <f t="shared" ca="1" si="8415"/>
        <v/>
      </c>
      <c r="BG2586" s="36" t="str">
        <f t="shared" ca="1" si="8415"/>
        <v/>
      </c>
      <c r="BH2586" s="36" t="str">
        <f t="shared" ca="1" si="8415"/>
        <v/>
      </c>
      <c r="BI2586" s="36" t="str">
        <f t="shared" ca="1" si="8415"/>
        <v/>
      </c>
      <c r="BJ2586" s="36" t="str">
        <f t="shared" ca="1" si="8415"/>
        <v/>
      </c>
      <c r="BK2586" s="36" t="str">
        <f t="shared" ca="1" si="8415"/>
        <v/>
      </c>
      <c r="BL2586" s="36" t="str">
        <f t="shared" ca="1" si="8415"/>
        <v/>
      </c>
      <c r="BM2586" s="36" t="str">
        <f t="shared" ca="1" si="8415"/>
        <v/>
      </c>
      <c r="BN2586" s="36" t="str">
        <f t="shared" ca="1" si="8415"/>
        <v/>
      </c>
      <c r="BO2586" s="36" t="str">
        <f t="shared" ca="1" si="8415"/>
        <v/>
      </c>
      <c r="BP2586" s="36" t="str">
        <f t="shared" ca="1" si="8415"/>
        <v/>
      </c>
      <c r="BQ2586" s="36" t="str">
        <f t="shared" ca="1" si="8415"/>
        <v/>
      </c>
      <c r="BS2586" s="36">
        <f t="shared" ref="BS2586:CL2586" ca="1" si="8416">IF(AND(ISNUMBER(BS$190),ISNUMBER(BS768)),(1-BS$190/100)*(BS768/10^3),"")</f>
        <v>2.8124999999999999E-3</v>
      </c>
      <c r="BT2586" s="36">
        <f t="shared" ca="1" si="8416"/>
        <v>2.8124999999999999E-3</v>
      </c>
      <c r="BU2586" s="36">
        <f t="shared" ca="1" si="8416"/>
        <v>2.8124999999999999E-3</v>
      </c>
      <c r="BV2586" s="36">
        <f t="shared" ca="1" si="8416"/>
        <v>2.8124999999999999E-3</v>
      </c>
      <c r="BW2586" s="36" t="str">
        <f t="shared" ca="1" si="8416"/>
        <v/>
      </c>
      <c r="BX2586" s="36" t="str">
        <f t="shared" ca="1" si="8416"/>
        <v/>
      </c>
      <c r="BY2586" s="36" t="str">
        <f t="shared" ca="1" si="8416"/>
        <v/>
      </c>
      <c r="BZ2586" s="36" t="str">
        <f t="shared" ca="1" si="8416"/>
        <v/>
      </c>
      <c r="CA2586" s="36" t="str">
        <f t="shared" ca="1" si="8416"/>
        <v/>
      </c>
      <c r="CB2586" s="36" t="str">
        <f t="shared" ca="1" si="8416"/>
        <v/>
      </c>
      <c r="CC2586" s="36" t="str">
        <f t="shared" ca="1" si="8416"/>
        <v/>
      </c>
      <c r="CD2586" s="36" t="str">
        <f t="shared" ca="1" si="8416"/>
        <v/>
      </c>
      <c r="CE2586" s="36" t="str">
        <f t="shared" ca="1" si="8416"/>
        <v/>
      </c>
      <c r="CF2586" s="36" t="str">
        <f t="shared" ca="1" si="8416"/>
        <v/>
      </c>
      <c r="CG2586" s="36" t="str">
        <f t="shared" ca="1" si="8416"/>
        <v/>
      </c>
      <c r="CH2586" s="36" t="str">
        <f t="shared" ca="1" si="8416"/>
        <v/>
      </c>
      <c r="CI2586" s="36" t="str">
        <f t="shared" ca="1" si="8416"/>
        <v/>
      </c>
      <c r="CJ2586" s="36" t="str">
        <f t="shared" ca="1" si="8416"/>
        <v/>
      </c>
      <c r="CK2586" s="36" t="str">
        <f t="shared" ca="1" si="8416"/>
        <v/>
      </c>
      <c r="CL2586" s="36" t="str">
        <f t="shared" ca="1" si="8416"/>
        <v/>
      </c>
      <c r="CN2586" s="36">
        <f t="shared" ref="CN2586:DG2586" ca="1" si="8417">IF(AND(ISNUMBER(CN$190),ISNUMBER(CN768)),(1-CN$190/100)*(CN768/10^3),"")</f>
        <v>6.7499999999999993E-4</v>
      </c>
      <c r="CO2586" s="36">
        <f t="shared" ca="1" si="8417"/>
        <v>6.7499999999999993E-4</v>
      </c>
      <c r="CP2586" s="36">
        <f t="shared" ca="1" si="8417"/>
        <v>6.7499999999999993E-4</v>
      </c>
      <c r="CQ2586" s="36">
        <f t="shared" ca="1" si="8417"/>
        <v>6.7499999999999993E-4</v>
      </c>
      <c r="CR2586" s="36" t="str">
        <f t="shared" ca="1" si="8417"/>
        <v/>
      </c>
      <c r="CS2586" s="36" t="str">
        <f t="shared" ca="1" si="8417"/>
        <v/>
      </c>
      <c r="CT2586" s="36" t="str">
        <f t="shared" ca="1" si="8417"/>
        <v/>
      </c>
      <c r="CU2586" s="36" t="str">
        <f t="shared" ca="1" si="8417"/>
        <v/>
      </c>
      <c r="CV2586" s="36" t="str">
        <f t="shared" ca="1" si="8417"/>
        <v/>
      </c>
      <c r="CW2586" s="36" t="str">
        <f t="shared" ca="1" si="8417"/>
        <v/>
      </c>
      <c r="CX2586" s="36" t="str">
        <f t="shared" ca="1" si="8417"/>
        <v/>
      </c>
      <c r="CY2586" s="36" t="str">
        <f t="shared" ca="1" si="8417"/>
        <v/>
      </c>
      <c r="CZ2586" s="36" t="str">
        <f t="shared" ca="1" si="8417"/>
        <v/>
      </c>
      <c r="DA2586" s="36" t="str">
        <f t="shared" ca="1" si="8417"/>
        <v/>
      </c>
      <c r="DB2586" s="36" t="str">
        <f t="shared" ca="1" si="8417"/>
        <v/>
      </c>
      <c r="DC2586" s="36" t="str">
        <f t="shared" ca="1" si="8417"/>
        <v/>
      </c>
      <c r="DD2586" s="36" t="str">
        <f t="shared" ca="1" si="8417"/>
        <v/>
      </c>
      <c r="DE2586" s="36" t="str">
        <f t="shared" ca="1" si="8417"/>
        <v/>
      </c>
      <c r="DF2586" s="36" t="str">
        <f t="shared" ca="1" si="8417"/>
        <v/>
      </c>
      <c r="DG2586" s="36" t="str">
        <f t="shared" ca="1" si="8417"/>
        <v/>
      </c>
      <c r="DI2586" s="36">
        <f t="shared" ref="DI2586:EB2586" ca="1" si="8418">IF(AND(ISNUMBER(DI$190),ISNUMBER(DI768)),(1-DI$190/100)*(DI768/10^3),"")</f>
        <v>3.2399999999999996E-4</v>
      </c>
      <c r="DJ2586" s="36">
        <f t="shared" ca="1" si="8418"/>
        <v>5.399999999999999E-4</v>
      </c>
      <c r="DK2586" s="36">
        <f t="shared" ca="1" si="8418"/>
        <v>2.7599999999999999E-4</v>
      </c>
      <c r="DL2586" s="36">
        <f t="shared" ca="1" si="8418"/>
        <v>2.7599999999999999E-4</v>
      </c>
      <c r="DM2586" s="36">
        <f t="shared" ca="1" si="8418"/>
        <v>5.399999999999999E-4</v>
      </c>
      <c r="DN2586" s="36">
        <f t="shared" ca="1" si="8418"/>
        <v>2.7599999999999999E-4</v>
      </c>
      <c r="DO2586" s="36">
        <f t="shared" ca="1" si="8418"/>
        <v>2.7599999999999999E-4</v>
      </c>
      <c r="DP2586" s="36">
        <f t="shared" ca="1" si="8418"/>
        <v>5.399999999999999E-4</v>
      </c>
      <c r="DQ2586" s="36">
        <f t="shared" ca="1" si="8418"/>
        <v>2.7599999999999999E-4</v>
      </c>
      <c r="DR2586" s="36">
        <f t="shared" ca="1" si="8418"/>
        <v>2.7599999999999999E-4</v>
      </c>
      <c r="DS2586" s="36" t="str">
        <f t="shared" ca="1" si="8418"/>
        <v/>
      </c>
      <c r="DT2586" s="36" t="str">
        <f t="shared" ca="1" si="8418"/>
        <v/>
      </c>
      <c r="DU2586" s="36" t="str">
        <f t="shared" ca="1" si="8418"/>
        <v/>
      </c>
      <c r="DV2586" s="36" t="str">
        <f t="shared" ca="1" si="8418"/>
        <v/>
      </c>
      <c r="DW2586" s="36" t="str">
        <f t="shared" ca="1" si="8418"/>
        <v/>
      </c>
      <c r="DX2586" s="36" t="str">
        <f t="shared" ca="1" si="8418"/>
        <v/>
      </c>
      <c r="DY2586" s="36" t="str">
        <f t="shared" ca="1" si="8418"/>
        <v/>
      </c>
      <c r="DZ2586" s="36" t="str">
        <f t="shared" ca="1" si="8418"/>
        <v/>
      </c>
      <c r="EA2586" s="36" t="str">
        <f t="shared" ca="1" si="8418"/>
        <v/>
      </c>
      <c r="EB2586" s="36" t="str">
        <f t="shared" ca="1" si="8418"/>
        <v/>
      </c>
    </row>
    <row r="2587" spans="1:132" x14ac:dyDescent="0.25">
      <c r="A2587" s="797"/>
      <c r="C2587" s="323" t="str">
        <f>"[i"&amp;'Input - Output'!H663&amp;"] "&amp;$C$249</f>
        <v>[iR1] Volume hars per vierkante meter van het lamel</v>
      </c>
      <c r="H2587" s="36">
        <f t="shared" ref="H2587:AA2587" ca="1" si="8419">IF(AND(ISNUMBER(H$190),ISNUMBER(H769)),(1-H$190/100)*(H769/10^3),"")</f>
        <v>1.5749999999999998E-3</v>
      </c>
      <c r="I2587" s="36">
        <f t="shared" ca="1" si="8419"/>
        <v>3.1500000000000001E-4</v>
      </c>
      <c r="J2587" s="36">
        <f t="shared" ca="1" si="8419"/>
        <v>6.3000000000000003E-4</v>
      </c>
      <c r="K2587" s="36">
        <f t="shared" ca="1" si="8419"/>
        <v>6.3000000000000003E-4</v>
      </c>
      <c r="L2587" s="36">
        <f t="shared" ca="1" si="8419"/>
        <v>6.3000000000000003E-4</v>
      </c>
      <c r="M2587" s="36">
        <f t="shared" ca="1" si="8419"/>
        <v>6.3000000000000003E-4</v>
      </c>
      <c r="N2587" s="36">
        <f t="shared" ca="1" si="8419"/>
        <v>3.1500000000000001E-4</v>
      </c>
      <c r="O2587" s="36">
        <f t="shared" ca="1" si="8419"/>
        <v>1.5749999999999998E-3</v>
      </c>
      <c r="P2587" s="36" t="str">
        <f t="shared" ca="1" si="8419"/>
        <v/>
      </c>
      <c r="Q2587" s="36" t="str">
        <f t="shared" ca="1" si="8419"/>
        <v/>
      </c>
      <c r="R2587" s="36" t="str">
        <f t="shared" ca="1" si="8419"/>
        <v/>
      </c>
      <c r="S2587" s="36" t="str">
        <f t="shared" ca="1" si="8419"/>
        <v/>
      </c>
      <c r="T2587" s="36" t="str">
        <f t="shared" ca="1" si="8419"/>
        <v/>
      </c>
      <c r="U2587" s="36" t="str">
        <f t="shared" ca="1" si="8419"/>
        <v/>
      </c>
      <c r="V2587" s="36" t="str">
        <f t="shared" ca="1" si="8419"/>
        <v/>
      </c>
      <c r="W2587" s="36" t="str">
        <f t="shared" ca="1" si="8419"/>
        <v/>
      </c>
      <c r="X2587" s="36" t="str">
        <f t="shared" ca="1" si="8419"/>
        <v/>
      </c>
      <c r="Y2587" s="36" t="str">
        <f t="shared" ca="1" si="8419"/>
        <v/>
      </c>
      <c r="Z2587" s="36" t="str">
        <f t="shared" ca="1" si="8419"/>
        <v/>
      </c>
      <c r="AA2587" s="36" t="str">
        <f t="shared" ca="1" si="8419"/>
        <v/>
      </c>
      <c r="AC2587" s="36">
        <f t="shared" ref="AC2587:AV2587" ca="1" si="8420">IF(AND(ISNUMBER(AC$190),ISNUMBER(AC769)),(1-AC$190/100)*(AC769/10^3),"")</f>
        <v>1.8900000000000002E-3</v>
      </c>
      <c r="AD2587" s="36">
        <f t="shared" ca="1" si="8420"/>
        <v>3.1500000000000001E-4</v>
      </c>
      <c r="AE2587" s="36">
        <f t="shared" ca="1" si="8420"/>
        <v>4.7250000000000005E-4</v>
      </c>
      <c r="AF2587" s="36">
        <f t="shared" ca="1" si="8420"/>
        <v>4.7250000000000005E-4</v>
      </c>
      <c r="AG2587" s="36">
        <f t="shared" ca="1" si="8420"/>
        <v>4.7250000000000005E-4</v>
      </c>
      <c r="AH2587" s="36">
        <f t="shared" ca="1" si="8420"/>
        <v>4.7250000000000005E-4</v>
      </c>
      <c r="AI2587" s="36">
        <f t="shared" ca="1" si="8420"/>
        <v>3.1500000000000001E-4</v>
      </c>
      <c r="AJ2587" s="36">
        <f t="shared" ca="1" si="8420"/>
        <v>1.8900000000000002E-3</v>
      </c>
      <c r="AK2587" s="36" t="str">
        <f t="shared" ca="1" si="8420"/>
        <v/>
      </c>
      <c r="AL2587" s="36" t="str">
        <f t="shared" ca="1" si="8420"/>
        <v/>
      </c>
      <c r="AM2587" s="36" t="str">
        <f t="shared" ca="1" si="8420"/>
        <v/>
      </c>
      <c r="AN2587" s="36" t="str">
        <f t="shared" ca="1" si="8420"/>
        <v/>
      </c>
      <c r="AO2587" s="36" t="str">
        <f t="shared" ca="1" si="8420"/>
        <v/>
      </c>
      <c r="AP2587" s="36" t="str">
        <f t="shared" ca="1" si="8420"/>
        <v/>
      </c>
      <c r="AQ2587" s="36" t="str">
        <f t="shared" ca="1" si="8420"/>
        <v/>
      </c>
      <c r="AR2587" s="36" t="str">
        <f t="shared" ca="1" si="8420"/>
        <v/>
      </c>
      <c r="AS2587" s="36" t="str">
        <f t="shared" ca="1" si="8420"/>
        <v/>
      </c>
      <c r="AT2587" s="36" t="str">
        <f t="shared" ca="1" si="8420"/>
        <v/>
      </c>
      <c r="AU2587" s="36" t="str">
        <f t="shared" ca="1" si="8420"/>
        <v/>
      </c>
      <c r="AV2587" s="334" t="str">
        <f t="shared" ca="1" si="8420"/>
        <v/>
      </c>
      <c r="AX2587" s="36">
        <f t="shared" ref="AX2587:BQ2587" ca="1" si="8421">IF(AND(ISNUMBER(AX$190),ISNUMBER(AX769)),(1-AX$190/100)*(AX769/10^3),"")</f>
        <v>2.0249999999999995E-3</v>
      </c>
      <c r="AY2587" s="36">
        <f t="shared" ca="1" si="8421"/>
        <v>3.3749999999999996E-4</v>
      </c>
      <c r="AZ2587" s="36">
        <f t="shared" ca="1" si="8421"/>
        <v>5.0624999999999986E-4</v>
      </c>
      <c r="BA2587" s="36">
        <f t="shared" ca="1" si="8421"/>
        <v>5.0624999999999986E-4</v>
      </c>
      <c r="BB2587" s="36">
        <f t="shared" ca="1" si="8421"/>
        <v>5.0624999999999986E-4</v>
      </c>
      <c r="BC2587" s="36">
        <f t="shared" ca="1" si="8421"/>
        <v>5.0624999999999986E-4</v>
      </c>
      <c r="BD2587" s="36">
        <f t="shared" ca="1" si="8421"/>
        <v>3.3749999999999996E-4</v>
      </c>
      <c r="BE2587" s="36">
        <f t="shared" ca="1" si="8421"/>
        <v>2.0249999999999995E-3</v>
      </c>
      <c r="BF2587" s="36" t="str">
        <f t="shared" ca="1" si="8421"/>
        <v/>
      </c>
      <c r="BG2587" s="36" t="str">
        <f t="shared" ca="1" si="8421"/>
        <v/>
      </c>
      <c r="BH2587" s="36" t="str">
        <f t="shared" ca="1" si="8421"/>
        <v/>
      </c>
      <c r="BI2587" s="36" t="str">
        <f t="shared" ca="1" si="8421"/>
        <v/>
      </c>
      <c r="BJ2587" s="36" t="str">
        <f t="shared" ca="1" si="8421"/>
        <v/>
      </c>
      <c r="BK2587" s="36" t="str">
        <f t="shared" ca="1" si="8421"/>
        <v/>
      </c>
      <c r="BL2587" s="36" t="str">
        <f t="shared" ca="1" si="8421"/>
        <v/>
      </c>
      <c r="BM2587" s="36" t="str">
        <f t="shared" ca="1" si="8421"/>
        <v/>
      </c>
      <c r="BN2587" s="36" t="str">
        <f t="shared" ca="1" si="8421"/>
        <v/>
      </c>
      <c r="BO2587" s="36" t="str">
        <f t="shared" ca="1" si="8421"/>
        <v/>
      </c>
      <c r="BP2587" s="36" t="str">
        <f t="shared" ca="1" si="8421"/>
        <v/>
      </c>
      <c r="BQ2587" s="36" t="str">
        <f t="shared" ca="1" si="8421"/>
        <v/>
      </c>
      <c r="BS2587" s="36">
        <f t="shared" ref="BS2587:CL2587" ca="1" si="8422">IF(AND(ISNUMBER(BS$190),ISNUMBER(BS769)),(1-BS$190/100)*(BS769/10^3),"")</f>
        <v>2.8124999999999999E-3</v>
      </c>
      <c r="BT2587" s="36">
        <f t="shared" ca="1" si="8422"/>
        <v>2.8124999999999999E-3</v>
      </c>
      <c r="BU2587" s="36">
        <f t="shared" ca="1" si="8422"/>
        <v>2.8124999999999999E-3</v>
      </c>
      <c r="BV2587" s="36">
        <f t="shared" ca="1" si="8422"/>
        <v>2.8124999999999999E-3</v>
      </c>
      <c r="BW2587" s="36" t="str">
        <f t="shared" ca="1" si="8422"/>
        <v/>
      </c>
      <c r="BX2587" s="36" t="str">
        <f t="shared" ca="1" si="8422"/>
        <v/>
      </c>
      <c r="BY2587" s="36" t="str">
        <f t="shared" ca="1" si="8422"/>
        <v/>
      </c>
      <c r="BZ2587" s="36" t="str">
        <f t="shared" ca="1" si="8422"/>
        <v/>
      </c>
      <c r="CA2587" s="36" t="str">
        <f t="shared" ca="1" si="8422"/>
        <v/>
      </c>
      <c r="CB2587" s="36" t="str">
        <f t="shared" ca="1" si="8422"/>
        <v/>
      </c>
      <c r="CC2587" s="36" t="str">
        <f t="shared" ca="1" si="8422"/>
        <v/>
      </c>
      <c r="CD2587" s="36" t="str">
        <f t="shared" ca="1" si="8422"/>
        <v/>
      </c>
      <c r="CE2587" s="36" t="str">
        <f t="shared" ca="1" si="8422"/>
        <v/>
      </c>
      <c r="CF2587" s="36" t="str">
        <f t="shared" ca="1" si="8422"/>
        <v/>
      </c>
      <c r="CG2587" s="36" t="str">
        <f t="shared" ca="1" si="8422"/>
        <v/>
      </c>
      <c r="CH2587" s="36" t="str">
        <f t="shared" ca="1" si="8422"/>
        <v/>
      </c>
      <c r="CI2587" s="36" t="str">
        <f t="shared" ca="1" si="8422"/>
        <v/>
      </c>
      <c r="CJ2587" s="36" t="str">
        <f t="shared" ca="1" si="8422"/>
        <v/>
      </c>
      <c r="CK2587" s="36" t="str">
        <f t="shared" ca="1" si="8422"/>
        <v/>
      </c>
      <c r="CL2587" s="36" t="str">
        <f t="shared" ca="1" si="8422"/>
        <v/>
      </c>
      <c r="CN2587" s="36">
        <f t="shared" ref="CN2587:DG2587" ca="1" si="8423">IF(AND(ISNUMBER(CN$190),ISNUMBER(CN769)),(1-CN$190/100)*(CN769/10^3),"")</f>
        <v>6.7499999999999993E-4</v>
      </c>
      <c r="CO2587" s="36">
        <f t="shared" ca="1" si="8423"/>
        <v>6.7499999999999993E-4</v>
      </c>
      <c r="CP2587" s="36">
        <f t="shared" ca="1" si="8423"/>
        <v>6.7499999999999993E-4</v>
      </c>
      <c r="CQ2587" s="36">
        <f t="shared" ca="1" si="8423"/>
        <v>6.7499999999999993E-4</v>
      </c>
      <c r="CR2587" s="36" t="str">
        <f t="shared" ca="1" si="8423"/>
        <v/>
      </c>
      <c r="CS2587" s="36" t="str">
        <f t="shared" ca="1" si="8423"/>
        <v/>
      </c>
      <c r="CT2587" s="36" t="str">
        <f t="shared" ca="1" si="8423"/>
        <v/>
      </c>
      <c r="CU2587" s="36" t="str">
        <f t="shared" ca="1" si="8423"/>
        <v/>
      </c>
      <c r="CV2587" s="36" t="str">
        <f t="shared" ca="1" si="8423"/>
        <v/>
      </c>
      <c r="CW2587" s="36" t="str">
        <f t="shared" ca="1" si="8423"/>
        <v/>
      </c>
      <c r="CX2587" s="36" t="str">
        <f t="shared" ca="1" si="8423"/>
        <v/>
      </c>
      <c r="CY2587" s="36" t="str">
        <f t="shared" ca="1" si="8423"/>
        <v/>
      </c>
      <c r="CZ2587" s="36" t="str">
        <f t="shared" ca="1" si="8423"/>
        <v/>
      </c>
      <c r="DA2587" s="36" t="str">
        <f t="shared" ca="1" si="8423"/>
        <v/>
      </c>
      <c r="DB2587" s="36" t="str">
        <f t="shared" ca="1" si="8423"/>
        <v/>
      </c>
      <c r="DC2587" s="36" t="str">
        <f t="shared" ca="1" si="8423"/>
        <v/>
      </c>
      <c r="DD2587" s="36" t="str">
        <f t="shared" ca="1" si="8423"/>
        <v/>
      </c>
      <c r="DE2587" s="36" t="str">
        <f t="shared" ca="1" si="8423"/>
        <v/>
      </c>
      <c r="DF2587" s="36" t="str">
        <f t="shared" ca="1" si="8423"/>
        <v/>
      </c>
      <c r="DG2587" s="36" t="str">
        <f t="shared" ca="1" si="8423"/>
        <v/>
      </c>
      <c r="DI2587" s="36">
        <f t="shared" ref="DI2587:EB2587" ca="1" si="8424">IF(AND(ISNUMBER(DI$190),ISNUMBER(DI769)),(1-DI$190/100)*(DI769/10^3),"")</f>
        <v>3.2399999999999996E-4</v>
      </c>
      <c r="DJ2587" s="36">
        <f t="shared" ca="1" si="8424"/>
        <v>5.399999999999999E-4</v>
      </c>
      <c r="DK2587" s="36">
        <f t="shared" ca="1" si="8424"/>
        <v>2.7599999999999999E-4</v>
      </c>
      <c r="DL2587" s="36">
        <f t="shared" ca="1" si="8424"/>
        <v>2.7599999999999999E-4</v>
      </c>
      <c r="DM2587" s="36">
        <f t="shared" ca="1" si="8424"/>
        <v>5.399999999999999E-4</v>
      </c>
      <c r="DN2587" s="36">
        <f t="shared" ca="1" si="8424"/>
        <v>2.7599999999999999E-4</v>
      </c>
      <c r="DO2587" s="36">
        <f t="shared" ca="1" si="8424"/>
        <v>2.7599999999999999E-4</v>
      </c>
      <c r="DP2587" s="36">
        <f t="shared" ca="1" si="8424"/>
        <v>5.399999999999999E-4</v>
      </c>
      <c r="DQ2587" s="36">
        <f t="shared" ca="1" si="8424"/>
        <v>2.7599999999999999E-4</v>
      </c>
      <c r="DR2587" s="36">
        <f t="shared" ca="1" si="8424"/>
        <v>2.7599999999999999E-4</v>
      </c>
      <c r="DS2587" s="36" t="str">
        <f t="shared" ca="1" si="8424"/>
        <v/>
      </c>
      <c r="DT2587" s="36" t="str">
        <f t="shared" ca="1" si="8424"/>
        <v/>
      </c>
      <c r="DU2587" s="36" t="str">
        <f t="shared" ca="1" si="8424"/>
        <v/>
      </c>
      <c r="DV2587" s="36" t="str">
        <f t="shared" ca="1" si="8424"/>
        <v/>
      </c>
      <c r="DW2587" s="36" t="str">
        <f t="shared" ca="1" si="8424"/>
        <v/>
      </c>
      <c r="DX2587" s="36" t="str">
        <f t="shared" ca="1" si="8424"/>
        <v/>
      </c>
      <c r="DY2587" s="36" t="str">
        <f t="shared" ca="1" si="8424"/>
        <v/>
      </c>
      <c r="DZ2587" s="36" t="str">
        <f t="shared" ca="1" si="8424"/>
        <v/>
      </c>
      <c r="EA2587" s="36" t="str">
        <f t="shared" ca="1" si="8424"/>
        <v/>
      </c>
      <c r="EB2587" s="36" t="str">
        <f t="shared" ca="1" si="8424"/>
        <v/>
      </c>
    </row>
    <row r="2588" spans="1:132" x14ac:dyDescent="0.25">
      <c r="A2588" s="797"/>
      <c r="C2588" s="323" t="str">
        <f>"[i"&amp;'Input - Output'!H664&amp;"] "&amp;$C$249</f>
        <v>[iR1] Volume hars per vierkante meter van het lamel</v>
      </c>
      <c r="H2588" s="36">
        <f t="shared" ref="H2588:AA2588" ca="1" si="8425">IF(AND(ISNUMBER(H$190),ISNUMBER(H770)),(1-H$190/100)*(H770/10^3),"")</f>
        <v>1.5749999999999998E-3</v>
      </c>
      <c r="I2588" s="36">
        <f t="shared" ca="1" si="8425"/>
        <v>3.1500000000000001E-4</v>
      </c>
      <c r="J2588" s="36">
        <f t="shared" ca="1" si="8425"/>
        <v>6.3000000000000003E-4</v>
      </c>
      <c r="K2588" s="36">
        <f t="shared" ca="1" si="8425"/>
        <v>6.3000000000000003E-4</v>
      </c>
      <c r="L2588" s="36">
        <f t="shared" ca="1" si="8425"/>
        <v>6.3000000000000003E-4</v>
      </c>
      <c r="M2588" s="36">
        <f t="shared" ca="1" si="8425"/>
        <v>6.3000000000000003E-4</v>
      </c>
      <c r="N2588" s="36">
        <f t="shared" ca="1" si="8425"/>
        <v>3.1500000000000001E-4</v>
      </c>
      <c r="O2588" s="36">
        <f t="shared" ca="1" si="8425"/>
        <v>1.5749999999999998E-3</v>
      </c>
      <c r="P2588" s="36" t="str">
        <f t="shared" ca="1" si="8425"/>
        <v/>
      </c>
      <c r="Q2588" s="36" t="str">
        <f t="shared" ca="1" si="8425"/>
        <v/>
      </c>
      <c r="R2588" s="36" t="str">
        <f t="shared" ca="1" si="8425"/>
        <v/>
      </c>
      <c r="S2588" s="36" t="str">
        <f t="shared" ca="1" si="8425"/>
        <v/>
      </c>
      <c r="T2588" s="36" t="str">
        <f t="shared" ca="1" si="8425"/>
        <v/>
      </c>
      <c r="U2588" s="36" t="str">
        <f t="shared" ca="1" si="8425"/>
        <v/>
      </c>
      <c r="V2588" s="36" t="str">
        <f t="shared" ca="1" si="8425"/>
        <v/>
      </c>
      <c r="W2588" s="36" t="str">
        <f t="shared" ca="1" si="8425"/>
        <v/>
      </c>
      <c r="X2588" s="36" t="str">
        <f t="shared" ca="1" si="8425"/>
        <v/>
      </c>
      <c r="Y2588" s="36" t="str">
        <f t="shared" ca="1" si="8425"/>
        <v/>
      </c>
      <c r="Z2588" s="36" t="str">
        <f t="shared" ca="1" si="8425"/>
        <v/>
      </c>
      <c r="AA2588" s="36" t="str">
        <f t="shared" ca="1" si="8425"/>
        <v/>
      </c>
      <c r="AC2588" s="36">
        <f t="shared" ref="AC2588:AV2588" ca="1" si="8426">IF(AND(ISNUMBER(AC$190),ISNUMBER(AC770)),(1-AC$190/100)*(AC770/10^3),"")</f>
        <v>1.8900000000000002E-3</v>
      </c>
      <c r="AD2588" s="36">
        <f t="shared" ca="1" si="8426"/>
        <v>3.1500000000000001E-4</v>
      </c>
      <c r="AE2588" s="36">
        <f t="shared" ca="1" si="8426"/>
        <v>4.7250000000000005E-4</v>
      </c>
      <c r="AF2588" s="36">
        <f t="shared" ca="1" si="8426"/>
        <v>4.7250000000000005E-4</v>
      </c>
      <c r="AG2588" s="36">
        <f t="shared" ca="1" si="8426"/>
        <v>4.7250000000000005E-4</v>
      </c>
      <c r="AH2588" s="36">
        <f t="shared" ca="1" si="8426"/>
        <v>4.7250000000000005E-4</v>
      </c>
      <c r="AI2588" s="36">
        <f t="shared" ca="1" si="8426"/>
        <v>3.1500000000000001E-4</v>
      </c>
      <c r="AJ2588" s="36">
        <f t="shared" ca="1" si="8426"/>
        <v>1.8900000000000002E-3</v>
      </c>
      <c r="AK2588" s="36" t="str">
        <f t="shared" ca="1" si="8426"/>
        <v/>
      </c>
      <c r="AL2588" s="36" t="str">
        <f t="shared" ca="1" si="8426"/>
        <v/>
      </c>
      <c r="AM2588" s="36" t="str">
        <f t="shared" ca="1" si="8426"/>
        <v/>
      </c>
      <c r="AN2588" s="36" t="str">
        <f t="shared" ca="1" si="8426"/>
        <v/>
      </c>
      <c r="AO2588" s="36" t="str">
        <f t="shared" ca="1" si="8426"/>
        <v/>
      </c>
      <c r="AP2588" s="36" t="str">
        <f t="shared" ca="1" si="8426"/>
        <v/>
      </c>
      <c r="AQ2588" s="36" t="str">
        <f t="shared" ca="1" si="8426"/>
        <v/>
      </c>
      <c r="AR2588" s="36" t="str">
        <f t="shared" ca="1" si="8426"/>
        <v/>
      </c>
      <c r="AS2588" s="36" t="str">
        <f t="shared" ca="1" si="8426"/>
        <v/>
      </c>
      <c r="AT2588" s="36" t="str">
        <f t="shared" ca="1" si="8426"/>
        <v/>
      </c>
      <c r="AU2588" s="36" t="str">
        <f t="shared" ca="1" si="8426"/>
        <v/>
      </c>
      <c r="AV2588" s="334" t="str">
        <f t="shared" ca="1" si="8426"/>
        <v/>
      </c>
      <c r="AX2588" s="36">
        <f t="shared" ref="AX2588:BQ2588" ca="1" si="8427">IF(AND(ISNUMBER(AX$190),ISNUMBER(AX770)),(1-AX$190/100)*(AX770/10^3),"")</f>
        <v>2.0249999999999995E-3</v>
      </c>
      <c r="AY2588" s="36">
        <f t="shared" ca="1" si="8427"/>
        <v>3.3749999999999996E-4</v>
      </c>
      <c r="AZ2588" s="36">
        <f t="shared" ca="1" si="8427"/>
        <v>5.0624999999999986E-4</v>
      </c>
      <c r="BA2588" s="36">
        <f t="shared" ca="1" si="8427"/>
        <v>5.0624999999999986E-4</v>
      </c>
      <c r="BB2588" s="36">
        <f t="shared" ca="1" si="8427"/>
        <v>5.0624999999999986E-4</v>
      </c>
      <c r="BC2588" s="36">
        <f t="shared" ca="1" si="8427"/>
        <v>5.0624999999999986E-4</v>
      </c>
      <c r="BD2588" s="36">
        <f t="shared" ca="1" si="8427"/>
        <v>3.3749999999999996E-4</v>
      </c>
      <c r="BE2588" s="36">
        <f t="shared" ca="1" si="8427"/>
        <v>2.0249999999999995E-3</v>
      </c>
      <c r="BF2588" s="36" t="str">
        <f t="shared" ca="1" si="8427"/>
        <v/>
      </c>
      <c r="BG2588" s="36" t="str">
        <f t="shared" ca="1" si="8427"/>
        <v/>
      </c>
      <c r="BH2588" s="36" t="str">
        <f t="shared" ca="1" si="8427"/>
        <v/>
      </c>
      <c r="BI2588" s="36" t="str">
        <f t="shared" ca="1" si="8427"/>
        <v/>
      </c>
      <c r="BJ2588" s="36" t="str">
        <f t="shared" ca="1" si="8427"/>
        <v/>
      </c>
      <c r="BK2588" s="36" t="str">
        <f t="shared" ca="1" si="8427"/>
        <v/>
      </c>
      <c r="BL2588" s="36" t="str">
        <f t="shared" ca="1" si="8427"/>
        <v/>
      </c>
      <c r="BM2588" s="36" t="str">
        <f t="shared" ca="1" si="8427"/>
        <v/>
      </c>
      <c r="BN2588" s="36" t="str">
        <f t="shared" ca="1" si="8427"/>
        <v/>
      </c>
      <c r="BO2588" s="36" t="str">
        <f t="shared" ca="1" si="8427"/>
        <v/>
      </c>
      <c r="BP2588" s="36" t="str">
        <f t="shared" ca="1" si="8427"/>
        <v/>
      </c>
      <c r="BQ2588" s="36" t="str">
        <f t="shared" ca="1" si="8427"/>
        <v/>
      </c>
      <c r="BS2588" s="36">
        <f t="shared" ref="BS2588:CL2588" ca="1" si="8428">IF(AND(ISNUMBER(BS$190),ISNUMBER(BS770)),(1-BS$190/100)*(BS770/10^3),"")</f>
        <v>2.8124999999999999E-3</v>
      </c>
      <c r="BT2588" s="36">
        <f t="shared" ca="1" si="8428"/>
        <v>2.8124999999999999E-3</v>
      </c>
      <c r="BU2588" s="36">
        <f t="shared" ca="1" si="8428"/>
        <v>2.8124999999999999E-3</v>
      </c>
      <c r="BV2588" s="36">
        <f t="shared" ca="1" si="8428"/>
        <v>2.8124999999999999E-3</v>
      </c>
      <c r="BW2588" s="36" t="str">
        <f t="shared" ca="1" si="8428"/>
        <v/>
      </c>
      <c r="BX2588" s="36" t="str">
        <f t="shared" ca="1" si="8428"/>
        <v/>
      </c>
      <c r="BY2588" s="36" t="str">
        <f t="shared" ca="1" si="8428"/>
        <v/>
      </c>
      <c r="BZ2588" s="36" t="str">
        <f t="shared" ca="1" si="8428"/>
        <v/>
      </c>
      <c r="CA2588" s="36" t="str">
        <f t="shared" ca="1" si="8428"/>
        <v/>
      </c>
      <c r="CB2588" s="36" t="str">
        <f t="shared" ca="1" si="8428"/>
        <v/>
      </c>
      <c r="CC2588" s="36" t="str">
        <f t="shared" ca="1" si="8428"/>
        <v/>
      </c>
      <c r="CD2588" s="36" t="str">
        <f t="shared" ca="1" si="8428"/>
        <v/>
      </c>
      <c r="CE2588" s="36" t="str">
        <f t="shared" ca="1" si="8428"/>
        <v/>
      </c>
      <c r="CF2588" s="36" t="str">
        <f t="shared" ca="1" si="8428"/>
        <v/>
      </c>
      <c r="CG2588" s="36" t="str">
        <f t="shared" ca="1" si="8428"/>
        <v/>
      </c>
      <c r="CH2588" s="36" t="str">
        <f t="shared" ca="1" si="8428"/>
        <v/>
      </c>
      <c r="CI2588" s="36" t="str">
        <f t="shared" ca="1" si="8428"/>
        <v/>
      </c>
      <c r="CJ2588" s="36" t="str">
        <f t="shared" ca="1" si="8428"/>
        <v/>
      </c>
      <c r="CK2588" s="36" t="str">
        <f t="shared" ca="1" si="8428"/>
        <v/>
      </c>
      <c r="CL2588" s="36" t="str">
        <f t="shared" ca="1" si="8428"/>
        <v/>
      </c>
      <c r="CN2588" s="36">
        <f t="shared" ref="CN2588:DG2588" ca="1" si="8429">IF(AND(ISNUMBER(CN$190),ISNUMBER(CN770)),(1-CN$190/100)*(CN770/10^3),"")</f>
        <v>6.7499999999999993E-4</v>
      </c>
      <c r="CO2588" s="36">
        <f t="shared" ca="1" si="8429"/>
        <v>6.7499999999999993E-4</v>
      </c>
      <c r="CP2588" s="36">
        <f t="shared" ca="1" si="8429"/>
        <v>6.7499999999999993E-4</v>
      </c>
      <c r="CQ2588" s="36">
        <f t="shared" ca="1" si="8429"/>
        <v>6.7499999999999993E-4</v>
      </c>
      <c r="CR2588" s="36" t="str">
        <f t="shared" ca="1" si="8429"/>
        <v/>
      </c>
      <c r="CS2588" s="36" t="str">
        <f t="shared" ca="1" si="8429"/>
        <v/>
      </c>
      <c r="CT2588" s="36" t="str">
        <f t="shared" ca="1" si="8429"/>
        <v/>
      </c>
      <c r="CU2588" s="36" t="str">
        <f t="shared" ca="1" si="8429"/>
        <v/>
      </c>
      <c r="CV2588" s="36" t="str">
        <f t="shared" ca="1" si="8429"/>
        <v/>
      </c>
      <c r="CW2588" s="36" t="str">
        <f t="shared" ca="1" si="8429"/>
        <v/>
      </c>
      <c r="CX2588" s="36" t="str">
        <f t="shared" ca="1" si="8429"/>
        <v/>
      </c>
      <c r="CY2588" s="36" t="str">
        <f t="shared" ca="1" si="8429"/>
        <v/>
      </c>
      <c r="CZ2588" s="36" t="str">
        <f t="shared" ca="1" si="8429"/>
        <v/>
      </c>
      <c r="DA2588" s="36" t="str">
        <f t="shared" ca="1" si="8429"/>
        <v/>
      </c>
      <c r="DB2588" s="36" t="str">
        <f t="shared" ca="1" si="8429"/>
        <v/>
      </c>
      <c r="DC2588" s="36" t="str">
        <f t="shared" ca="1" si="8429"/>
        <v/>
      </c>
      <c r="DD2588" s="36" t="str">
        <f t="shared" ca="1" si="8429"/>
        <v/>
      </c>
      <c r="DE2588" s="36" t="str">
        <f t="shared" ca="1" si="8429"/>
        <v/>
      </c>
      <c r="DF2588" s="36" t="str">
        <f t="shared" ca="1" si="8429"/>
        <v/>
      </c>
      <c r="DG2588" s="36" t="str">
        <f t="shared" ca="1" si="8429"/>
        <v/>
      </c>
      <c r="DI2588" s="36">
        <f t="shared" ref="DI2588:EB2588" ca="1" si="8430">IF(AND(ISNUMBER(DI$190),ISNUMBER(DI770)),(1-DI$190/100)*(DI770/10^3),"")</f>
        <v>3.2399999999999996E-4</v>
      </c>
      <c r="DJ2588" s="36">
        <f t="shared" ca="1" si="8430"/>
        <v>5.399999999999999E-4</v>
      </c>
      <c r="DK2588" s="36">
        <f t="shared" ca="1" si="8430"/>
        <v>2.7599999999999999E-4</v>
      </c>
      <c r="DL2588" s="36">
        <f t="shared" ca="1" si="8430"/>
        <v>2.7599999999999999E-4</v>
      </c>
      <c r="DM2588" s="36">
        <f t="shared" ca="1" si="8430"/>
        <v>5.399999999999999E-4</v>
      </c>
      <c r="DN2588" s="36">
        <f t="shared" ca="1" si="8430"/>
        <v>2.7599999999999999E-4</v>
      </c>
      <c r="DO2588" s="36">
        <f t="shared" ca="1" si="8430"/>
        <v>2.7599999999999999E-4</v>
      </c>
      <c r="DP2588" s="36">
        <f t="shared" ca="1" si="8430"/>
        <v>5.399999999999999E-4</v>
      </c>
      <c r="DQ2588" s="36">
        <f t="shared" ca="1" si="8430"/>
        <v>2.7599999999999999E-4</v>
      </c>
      <c r="DR2588" s="36">
        <f t="shared" ca="1" si="8430"/>
        <v>2.7599999999999999E-4</v>
      </c>
      <c r="DS2588" s="36" t="str">
        <f t="shared" ca="1" si="8430"/>
        <v/>
      </c>
      <c r="DT2588" s="36" t="str">
        <f t="shared" ca="1" si="8430"/>
        <v/>
      </c>
      <c r="DU2588" s="36" t="str">
        <f t="shared" ca="1" si="8430"/>
        <v/>
      </c>
      <c r="DV2588" s="36" t="str">
        <f t="shared" ca="1" si="8430"/>
        <v/>
      </c>
      <c r="DW2588" s="36" t="str">
        <f t="shared" ca="1" si="8430"/>
        <v/>
      </c>
      <c r="DX2588" s="36" t="str">
        <f t="shared" ca="1" si="8430"/>
        <v/>
      </c>
      <c r="DY2588" s="36" t="str">
        <f t="shared" ca="1" si="8430"/>
        <v/>
      </c>
      <c r="DZ2588" s="36" t="str">
        <f t="shared" ca="1" si="8430"/>
        <v/>
      </c>
      <c r="EA2588" s="36" t="str">
        <f t="shared" ca="1" si="8430"/>
        <v/>
      </c>
      <c r="EB2588" s="36" t="str">
        <f t="shared" ca="1" si="8430"/>
        <v/>
      </c>
    </row>
    <row r="2589" spans="1:132" x14ac:dyDescent="0.25">
      <c r="A2589" s="797"/>
      <c r="C2589" s="323" t="str">
        <f>"[i"&amp;'Input - Output'!H665&amp;"] "&amp;$C$249</f>
        <v>[iR1] Volume hars per vierkante meter van het lamel</v>
      </c>
      <c r="H2589" s="36">
        <f t="shared" ref="H2589:AA2589" ca="1" si="8431">IF(AND(ISNUMBER(H$190),ISNUMBER(H771)),(1-H$190/100)*(H771/10^3),"")</f>
        <v>1.5749999999999998E-3</v>
      </c>
      <c r="I2589" s="36">
        <f t="shared" ca="1" si="8431"/>
        <v>3.1500000000000001E-4</v>
      </c>
      <c r="J2589" s="36">
        <f t="shared" ca="1" si="8431"/>
        <v>6.3000000000000003E-4</v>
      </c>
      <c r="K2589" s="36">
        <f t="shared" ca="1" si="8431"/>
        <v>6.3000000000000003E-4</v>
      </c>
      <c r="L2589" s="36">
        <f t="shared" ca="1" si="8431"/>
        <v>6.3000000000000003E-4</v>
      </c>
      <c r="M2589" s="36">
        <f t="shared" ca="1" si="8431"/>
        <v>6.3000000000000003E-4</v>
      </c>
      <c r="N2589" s="36">
        <f t="shared" ca="1" si="8431"/>
        <v>3.1500000000000001E-4</v>
      </c>
      <c r="O2589" s="36">
        <f t="shared" ca="1" si="8431"/>
        <v>1.5749999999999998E-3</v>
      </c>
      <c r="P2589" s="36" t="str">
        <f t="shared" ca="1" si="8431"/>
        <v/>
      </c>
      <c r="Q2589" s="36" t="str">
        <f t="shared" ca="1" si="8431"/>
        <v/>
      </c>
      <c r="R2589" s="36" t="str">
        <f t="shared" ca="1" si="8431"/>
        <v/>
      </c>
      <c r="S2589" s="36" t="str">
        <f t="shared" ca="1" si="8431"/>
        <v/>
      </c>
      <c r="T2589" s="36" t="str">
        <f t="shared" ca="1" si="8431"/>
        <v/>
      </c>
      <c r="U2589" s="36" t="str">
        <f t="shared" ca="1" si="8431"/>
        <v/>
      </c>
      <c r="V2589" s="36" t="str">
        <f t="shared" ca="1" si="8431"/>
        <v/>
      </c>
      <c r="W2589" s="36" t="str">
        <f t="shared" ca="1" si="8431"/>
        <v/>
      </c>
      <c r="X2589" s="36" t="str">
        <f t="shared" ca="1" si="8431"/>
        <v/>
      </c>
      <c r="Y2589" s="36" t="str">
        <f t="shared" ca="1" si="8431"/>
        <v/>
      </c>
      <c r="Z2589" s="36" t="str">
        <f t="shared" ca="1" si="8431"/>
        <v/>
      </c>
      <c r="AA2589" s="36" t="str">
        <f t="shared" ca="1" si="8431"/>
        <v/>
      </c>
      <c r="AC2589" s="36">
        <f t="shared" ref="AC2589:AV2589" ca="1" si="8432">IF(AND(ISNUMBER(AC$190),ISNUMBER(AC771)),(1-AC$190/100)*(AC771/10^3),"")</f>
        <v>1.8900000000000002E-3</v>
      </c>
      <c r="AD2589" s="36">
        <f t="shared" ca="1" si="8432"/>
        <v>3.1500000000000001E-4</v>
      </c>
      <c r="AE2589" s="36">
        <f t="shared" ca="1" si="8432"/>
        <v>4.7250000000000005E-4</v>
      </c>
      <c r="AF2589" s="36">
        <f t="shared" ca="1" si="8432"/>
        <v>4.7250000000000005E-4</v>
      </c>
      <c r="AG2589" s="36">
        <f t="shared" ca="1" si="8432"/>
        <v>4.7250000000000005E-4</v>
      </c>
      <c r="AH2589" s="36">
        <f t="shared" ca="1" si="8432"/>
        <v>4.7250000000000005E-4</v>
      </c>
      <c r="AI2589" s="36">
        <f t="shared" ca="1" si="8432"/>
        <v>3.1500000000000001E-4</v>
      </c>
      <c r="AJ2589" s="36">
        <f t="shared" ca="1" si="8432"/>
        <v>1.8900000000000002E-3</v>
      </c>
      <c r="AK2589" s="36" t="str">
        <f t="shared" ca="1" si="8432"/>
        <v/>
      </c>
      <c r="AL2589" s="36" t="str">
        <f t="shared" ca="1" si="8432"/>
        <v/>
      </c>
      <c r="AM2589" s="36" t="str">
        <f t="shared" ca="1" si="8432"/>
        <v/>
      </c>
      <c r="AN2589" s="36" t="str">
        <f t="shared" ca="1" si="8432"/>
        <v/>
      </c>
      <c r="AO2589" s="36" t="str">
        <f t="shared" ca="1" si="8432"/>
        <v/>
      </c>
      <c r="AP2589" s="36" t="str">
        <f t="shared" ca="1" si="8432"/>
        <v/>
      </c>
      <c r="AQ2589" s="36" t="str">
        <f t="shared" ca="1" si="8432"/>
        <v/>
      </c>
      <c r="AR2589" s="36" t="str">
        <f t="shared" ca="1" si="8432"/>
        <v/>
      </c>
      <c r="AS2589" s="36" t="str">
        <f t="shared" ca="1" si="8432"/>
        <v/>
      </c>
      <c r="AT2589" s="36" t="str">
        <f t="shared" ca="1" si="8432"/>
        <v/>
      </c>
      <c r="AU2589" s="36" t="str">
        <f t="shared" ca="1" si="8432"/>
        <v/>
      </c>
      <c r="AV2589" s="334" t="str">
        <f t="shared" ca="1" si="8432"/>
        <v/>
      </c>
      <c r="AX2589" s="36">
        <f t="shared" ref="AX2589:BQ2589" ca="1" si="8433">IF(AND(ISNUMBER(AX$190),ISNUMBER(AX771)),(1-AX$190/100)*(AX771/10^3),"")</f>
        <v>2.0249999999999995E-3</v>
      </c>
      <c r="AY2589" s="36">
        <f t="shared" ca="1" si="8433"/>
        <v>3.3749999999999996E-4</v>
      </c>
      <c r="AZ2589" s="36">
        <f t="shared" ca="1" si="8433"/>
        <v>5.0624999999999986E-4</v>
      </c>
      <c r="BA2589" s="36">
        <f t="shared" ca="1" si="8433"/>
        <v>5.0624999999999986E-4</v>
      </c>
      <c r="BB2589" s="36">
        <f t="shared" ca="1" si="8433"/>
        <v>5.0624999999999986E-4</v>
      </c>
      <c r="BC2589" s="36">
        <f t="shared" ca="1" si="8433"/>
        <v>5.0624999999999986E-4</v>
      </c>
      <c r="BD2589" s="36">
        <f t="shared" ca="1" si="8433"/>
        <v>3.3749999999999996E-4</v>
      </c>
      <c r="BE2589" s="36">
        <f t="shared" ca="1" si="8433"/>
        <v>2.0249999999999995E-3</v>
      </c>
      <c r="BF2589" s="36" t="str">
        <f t="shared" ca="1" si="8433"/>
        <v/>
      </c>
      <c r="BG2589" s="36" t="str">
        <f t="shared" ca="1" si="8433"/>
        <v/>
      </c>
      <c r="BH2589" s="36" t="str">
        <f t="shared" ca="1" si="8433"/>
        <v/>
      </c>
      <c r="BI2589" s="36" t="str">
        <f t="shared" ca="1" si="8433"/>
        <v/>
      </c>
      <c r="BJ2589" s="36" t="str">
        <f t="shared" ca="1" si="8433"/>
        <v/>
      </c>
      <c r="BK2589" s="36" t="str">
        <f t="shared" ca="1" si="8433"/>
        <v/>
      </c>
      <c r="BL2589" s="36" t="str">
        <f t="shared" ca="1" si="8433"/>
        <v/>
      </c>
      <c r="BM2589" s="36" t="str">
        <f t="shared" ca="1" si="8433"/>
        <v/>
      </c>
      <c r="BN2589" s="36" t="str">
        <f t="shared" ca="1" si="8433"/>
        <v/>
      </c>
      <c r="BO2589" s="36" t="str">
        <f t="shared" ca="1" si="8433"/>
        <v/>
      </c>
      <c r="BP2589" s="36" t="str">
        <f t="shared" ca="1" si="8433"/>
        <v/>
      </c>
      <c r="BQ2589" s="36" t="str">
        <f t="shared" ca="1" si="8433"/>
        <v/>
      </c>
      <c r="BS2589" s="36">
        <f t="shared" ref="BS2589:CL2589" ca="1" si="8434">IF(AND(ISNUMBER(BS$190),ISNUMBER(BS771)),(1-BS$190/100)*(BS771/10^3),"")</f>
        <v>2.8124999999999999E-3</v>
      </c>
      <c r="BT2589" s="36">
        <f t="shared" ca="1" si="8434"/>
        <v>2.8124999999999999E-3</v>
      </c>
      <c r="BU2589" s="36">
        <f t="shared" ca="1" si="8434"/>
        <v>2.8124999999999999E-3</v>
      </c>
      <c r="BV2589" s="36">
        <f t="shared" ca="1" si="8434"/>
        <v>2.8124999999999999E-3</v>
      </c>
      <c r="BW2589" s="36" t="str">
        <f t="shared" ca="1" si="8434"/>
        <v/>
      </c>
      <c r="BX2589" s="36" t="str">
        <f t="shared" ca="1" si="8434"/>
        <v/>
      </c>
      <c r="BY2589" s="36" t="str">
        <f t="shared" ca="1" si="8434"/>
        <v/>
      </c>
      <c r="BZ2589" s="36" t="str">
        <f t="shared" ca="1" si="8434"/>
        <v/>
      </c>
      <c r="CA2589" s="36" t="str">
        <f t="shared" ca="1" si="8434"/>
        <v/>
      </c>
      <c r="CB2589" s="36" t="str">
        <f t="shared" ca="1" si="8434"/>
        <v/>
      </c>
      <c r="CC2589" s="36" t="str">
        <f t="shared" ca="1" si="8434"/>
        <v/>
      </c>
      <c r="CD2589" s="36" t="str">
        <f t="shared" ca="1" si="8434"/>
        <v/>
      </c>
      <c r="CE2589" s="36" t="str">
        <f t="shared" ca="1" si="8434"/>
        <v/>
      </c>
      <c r="CF2589" s="36" t="str">
        <f t="shared" ca="1" si="8434"/>
        <v/>
      </c>
      <c r="CG2589" s="36" t="str">
        <f t="shared" ca="1" si="8434"/>
        <v/>
      </c>
      <c r="CH2589" s="36" t="str">
        <f t="shared" ca="1" si="8434"/>
        <v/>
      </c>
      <c r="CI2589" s="36" t="str">
        <f t="shared" ca="1" si="8434"/>
        <v/>
      </c>
      <c r="CJ2589" s="36" t="str">
        <f t="shared" ca="1" si="8434"/>
        <v/>
      </c>
      <c r="CK2589" s="36" t="str">
        <f t="shared" ca="1" si="8434"/>
        <v/>
      </c>
      <c r="CL2589" s="36" t="str">
        <f t="shared" ca="1" si="8434"/>
        <v/>
      </c>
      <c r="CN2589" s="36">
        <f t="shared" ref="CN2589:DG2589" ca="1" si="8435">IF(AND(ISNUMBER(CN$190),ISNUMBER(CN771)),(1-CN$190/100)*(CN771/10^3),"")</f>
        <v>6.7499999999999993E-4</v>
      </c>
      <c r="CO2589" s="36">
        <f t="shared" ca="1" si="8435"/>
        <v>6.7499999999999993E-4</v>
      </c>
      <c r="CP2589" s="36">
        <f t="shared" ca="1" si="8435"/>
        <v>6.7499999999999993E-4</v>
      </c>
      <c r="CQ2589" s="36">
        <f t="shared" ca="1" si="8435"/>
        <v>6.7499999999999993E-4</v>
      </c>
      <c r="CR2589" s="36" t="str">
        <f t="shared" ca="1" si="8435"/>
        <v/>
      </c>
      <c r="CS2589" s="36" t="str">
        <f t="shared" ca="1" si="8435"/>
        <v/>
      </c>
      <c r="CT2589" s="36" t="str">
        <f t="shared" ca="1" si="8435"/>
        <v/>
      </c>
      <c r="CU2589" s="36" t="str">
        <f t="shared" ca="1" si="8435"/>
        <v/>
      </c>
      <c r="CV2589" s="36" t="str">
        <f t="shared" ca="1" si="8435"/>
        <v/>
      </c>
      <c r="CW2589" s="36" t="str">
        <f t="shared" ca="1" si="8435"/>
        <v/>
      </c>
      <c r="CX2589" s="36" t="str">
        <f t="shared" ca="1" si="8435"/>
        <v/>
      </c>
      <c r="CY2589" s="36" t="str">
        <f t="shared" ca="1" si="8435"/>
        <v/>
      </c>
      <c r="CZ2589" s="36" t="str">
        <f t="shared" ca="1" si="8435"/>
        <v/>
      </c>
      <c r="DA2589" s="36" t="str">
        <f t="shared" ca="1" si="8435"/>
        <v/>
      </c>
      <c r="DB2589" s="36" t="str">
        <f t="shared" ca="1" si="8435"/>
        <v/>
      </c>
      <c r="DC2589" s="36" t="str">
        <f t="shared" ca="1" si="8435"/>
        <v/>
      </c>
      <c r="DD2589" s="36" t="str">
        <f t="shared" ca="1" si="8435"/>
        <v/>
      </c>
      <c r="DE2589" s="36" t="str">
        <f t="shared" ca="1" si="8435"/>
        <v/>
      </c>
      <c r="DF2589" s="36" t="str">
        <f t="shared" ca="1" si="8435"/>
        <v/>
      </c>
      <c r="DG2589" s="36" t="str">
        <f t="shared" ca="1" si="8435"/>
        <v/>
      </c>
      <c r="DI2589" s="36">
        <f t="shared" ref="DI2589:EB2589" ca="1" si="8436">IF(AND(ISNUMBER(DI$190),ISNUMBER(DI771)),(1-DI$190/100)*(DI771/10^3),"")</f>
        <v>3.2399999999999996E-4</v>
      </c>
      <c r="DJ2589" s="36">
        <f t="shared" ca="1" si="8436"/>
        <v>5.399999999999999E-4</v>
      </c>
      <c r="DK2589" s="36">
        <f t="shared" ca="1" si="8436"/>
        <v>2.7599999999999999E-4</v>
      </c>
      <c r="DL2589" s="36">
        <f t="shared" ca="1" si="8436"/>
        <v>2.7599999999999999E-4</v>
      </c>
      <c r="DM2589" s="36">
        <f t="shared" ca="1" si="8436"/>
        <v>5.399999999999999E-4</v>
      </c>
      <c r="DN2589" s="36">
        <f t="shared" ca="1" si="8436"/>
        <v>2.7599999999999999E-4</v>
      </c>
      <c r="DO2589" s="36">
        <f t="shared" ca="1" si="8436"/>
        <v>2.7599999999999999E-4</v>
      </c>
      <c r="DP2589" s="36">
        <f t="shared" ca="1" si="8436"/>
        <v>5.399999999999999E-4</v>
      </c>
      <c r="DQ2589" s="36">
        <f t="shared" ca="1" si="8436"/>
        <v>2.7599999999999999E-4</v>
      </c>
      <c r="DR2589" s="36">
        <f t="shared" ca="1" si="8436"/>
        <v>2.7599999999999999E-4</v>
      </c>
      <c r="DS2589" s="36" t="str">
        <f t="shared" ca="1" si="8436"/>
        <v/>
      </c>
      <c r="DT2589" s="36" t="str">
        <f t="shared" ca="1" si="8436"/>
        <v/>
      </c>
      <c r="DU2589" s="36" t="str">
        <f t="shared" ca="1" si="8436"/>
        <v/>
      </c>
      <c r="DV2589" s="36" t="str">
        <f t="shared" ca="1" si="8436"/>
        <v/>
      </c>
      <c r="DW2589" s="36" t="str">
        <f t="shared" ca="1" si="8436"/>
        <v/>
      </c>
      <c r="DX2589" s="36" t="str">
        <f t="shared" ca="1" si="8436"/>
        <v/>
      </c>
      <c r="DY2589" s="36" t="str">
        <f t="shared" ca="1" si="8436"/>
        <v/>
      </c>
      <c r="DZ2589" s="36" t="str">
        <f t="shared" ca="1" si="8436"/>
        <v/>
      </c>
      <c r="EA2589" s="36" t="str">
        <f t="shared" ca="1" si="8436"/>
        <v/>
      </c>
      <c r="EB2589" s="36" t="str">
        <f t="shared" ca="1" si="8436"/>
        <v/>
      </c>
    </row>
    <row r="2590" spans="1:132" x14ac:dyDescent="0.25">
      <c r="A2590" s="797"/>
      <c r="C2590" s="323" t="str">
        <f>"[i"&amp;'Input - Output'!H666&amp;"] "&amp;$C$249</f>
        <v>[iR1] Volume hars per vierkante meter van het lamel</v>
      </c>
      <c r="H2590" s="36">
        <f t="shared" ref="H2590:AA2590" ca="1" si="8437">IF(AND(ISNUMBER(H$190),ISNUMBER(H772)),(1-H$190/100)*(H772/10^3),"")</f>
        <v>1.5749999999999998E-3</v>
      </c>
      <c r="I2590" s="36">
        <f t="shared" ca="1" si="8437"/>
        <v>3.1500000000000001E-4</v>
      </c>
      <c r="J2590" s="36">
        <f t="shared" ca="1" si="8437"/>
        <v>6.3000000000000003E-4</v>
      </c>
      <c r="K2590" s="36">
        <f t="shared" ca="1" si="8437"/>
        <v>6.3000000000000003E-4</v>
      </c>
      <c r="L2590" s="36">
        <f t="shared" ca="1" si="8437"/>
        <v>6.3000000000000003E-4</v>
      </c>
      <c r="M2590" s="36">
        <f t="shared" ca="1" si="8437"/>
        <v>6.3000000000000003E-4</v>
      </c>
      <c r="N2590" s="36">
        <f t="shared" ca="1" si="8437"/>
        <v>3.1500000000000001E-4</v>
      </c>
      <c r="O2590" s="36">
        <f t="shared" ca="1" si="8437"/>
        <v>1.5749999999999998E-3</v>
      </c>
      <c r="P2590" s="36" t="str">
        <f t="shared" ca="1" si="8437"/>
        <v/>
      </c>
      <c r="Q2590" s="36" t="str">
        <f t="shared" ca="1" si="8437"/>
        <v/>
      </c>
      <c r="R2590" s="36" t="str">
        <f t="shared" ca="1" si="8437"/>
        <v/>
      </c>
      <c r="S2590" s="36" t="str">
        <f t="shared" ca="1" si="8437"/>
        <v/>
      </c>
      <c r="T2590" s="36" t="str">
        <f t="shared" ca="1" si="8437"/>
        <v/>
      </c>
      <c r="U2590" s="36" t="str">
        <f t="shared" ca="1" si="8437"/>
        <v/>
      </c>
      <c r="V2590" s="36" t="str">
        <f t="shared" ca="1" si="8437"/>
        <v/>
      </c>
      <c r="W2590" s="36" t="str">
        <f t="shared" ca="1" si="8437"/>
        <v/>
      </c>
      <c r="X2590" s="36" t="str">
        <f t="shared" ca="1" si="8437"/>
        <v/>
      </c>
      <c r="Y2590" s="36" t="str">
        <f t="shared" ca="1" si="8437"/>
        <v/>
      </c>
      <c r="Z2590" s="36" t="str">
        <f t="shared" ca="1" si="8437"/>
        <v/>
      </c>
      <c r="AA2590" s="36" t="str">
        <f t="shared" ca="1" si="8437"/>
        <v/>
      </c>
      <c r="AC2590" s="36">
        <f t="shared" ref="AC2590:AV2590" ca="1" si="8438">IF(AND(ISNUMBER(AC$190),ISNUMBER(AC772)),(1-AC$190/100)*(AC772/10^3),"")</f>
        <v>1.8900000000000002E-3</v>
      </c>
      <c r="AD2590" s="36">
        <f t="shared" ca="1" si="8438"/>
        <v>3.1500000000000001E-4</v>
      </c>
      <c r="AE2590" s="36">
        <f t="shared" ca="1" si="8438"/>
        <v>4.7250000000000005E-4</v>
      </c>
      <c r="AF2590" s="36">
        <f t="shared" ca="1" si="8438"/>
        <v>4.7250000000000005E-4</v>
      </c>
      <c r="AG2590" s="36">
        <f t="shared" ca="1" si="8438"/>
        <v>4.7250000000000005E-4</v>
      </c>
      <c r="AH2590" s="36">
        <f t="shared" ca="1" si="8438"/>
        <v>4.7250000000000005E-4</v>
      </c>
      <c r="AI2590" s="36">
        <f t="shared" ca="1" si="8438"/>
        <v>3.1500000000000001E-4</v>
      </c>
      <c r="AJ2590" s="36">
        <f t="shared" ca="1" si="8438"/>
        <v>1.8900000000000002E-3</v>
      </c>
      <c r="AK2590" s="36" t="str">
        <f t="shared" ca="1" si="8438"/>
        <v/>
      </c>
      <c r="AL2590" s="36" t="str">
        <f t="shared" ca="1" si="8438"/>
        <v/>
      </c>
      <c r="AM2590" s="36" t="str">
        <f t="shared" ca="1" si="8438"/>
        <v/>
      </c>
      <c r="AN2590" s="36" t="str">
        <f t="shared" ca="1" si="8438"/>
        <v/>
      </c>
      <c r="AO2590" s="36" t="str">
        <f t="shared" ca="1" si="8438"/>
        <v/>
      </c>
      <c r="AP2590" s="36" t="str">
        <f t="shared" ca="1" si="8438"/>
        <v/>
      </c>
      <c r="AQ2590" s="36" t="str">
        <f t="shared" ca="1" si="8438"/>
        <v/>
      </c>
      <c r="AR2590" s="36" t="str">
        <f t="shared" ca="1" si="8438"/>
        <v/>
      </c>
      <c r="AS2590" s="36" t="str">
        <f t="shared" ca="1" si="8438"/>
        <v/>
      </c>
      <c r="AT2590" s="36" t="str">
        <f t="shared" ca="1" si="8438"/>
        <v/>
      </c>
      <c r="AU2590" s="36" t="str">
        <f t="shared" ca="1" si="8438"/>
        <v/>
      </c>
      <c r="AV2590" s="334" t="str">
        <f t="shared" ca="1" si="8438"/>
        <v/>
      </c>
      <c r="AX2590" s="36">
        <f t="shared" ref="AX2590:BQ2590" ca="1" si="8439">IF(AND(ISNUMBER(AX$190),ISNUMBER(AX772)),(1-AX$190/100)*(AX772/10^3),"")</f>
        <v>2.0249999999999995E-3</v>
      </c>
      <c r="AY2590" s="36">
        <f t="shared" ca="1" si="8439"/>
        <v>3.3749999999999996E-4</v>
      </c>
      <c r="AZ2590" s="36">
        <f t="shared" ca="1" si="8439"/>
        <v>5.0624999999999986E-4</v>
      </c>
      <c r="BA2590" s="36">
        <f t="shared" ca="1" si="8439"/>
        <v>5.0624999999999986E-4</v>
      </c>
      <c r="BB2590" s="36">
        <f t="shared" ca="1" si="8439"/>
        <v>5.0624999999999986E-4</v>
      </c>
      <c r="BC2590" s="36">
        <f t="shared" ca="1" si="8439"/>
        <v>5.0624999999999986E-4</v>
      </c>
      <c r="BD2590" s="36">
        <f t="shared" ca="1" si="8439"/>
        <v>3.3749999999999996E-4</v>
      </c>
      <c r="BE2590" s="36">
        <f t="shared" ca="1" si="8439"/>
        <v>2.0249999999999995E-3</v>
      </c>
      <c r="BF2590" s="36" t="str">
        <f t="shared" ca="1" si="8439"/>
        <v/>
      </c>
      <c r="BG2590" s="36" t="str">
        <f t="shared" ca="1" si="8439"/>
        <v/>
      </c>
      <c r="BH2590" s="36" t="str">
        <f t="shared" ca="1" si="8439"/>
        <v/>
      </c>
      <c r="BI2590" s="36" t="str">
        <f t="shared" ca="1" si="8439"/>
        <v/>
      </c>
      <c r="BJ2590" s="36" t="str">
        <f t="shared" ca="1" si="8439"/>
        <v/>
      </c>
      <c r="BK2590" s="36" t="str">
        <f t="shared" ca="1" si="8439"/>
        <v/>
      </c>
      <c r="BL2590" s="36" t="str">
        <f t="shared" ca="1" si="8439"/>
        <v/>
      </c>
      <c r="BM2590" s="36" t="str">
        <f t="shared" ca="1" si="8439"/>
        <v/>
      </c>
      <c r="BN2590" s="36" t="str">
        <f t="shared" ca="1" si="8439"/>
        <v/>
      </c>
      <c r="BO2590" s="36" t="str">
        <f t="shared" ca="1" si="8439"/>
        <v/>
      </c>
      <c r="BP2590" s="36" t="str">
        <f t="shared" ca="1" si="8439"/>
        <v/>
      </c>
      <c r="BQ2590" s="36" t="str">
        <f t="shared" ca="1" si="8439"/>
        <v/>
      </c>
      <c r="BS2590" s="36">
        <f t="shared" ref="BS2590:CL2590" ca="1" si="8440">IF(AND(ISNUMBER(BS$190),ISNUMBER(BS772)),(1-BS$190/100)*(BS772/10^3),"")</f>
        <v>2.8124999999999999E-3</v>
      </c>
      <c r="BT2590" s="36">
        <f t="shared" ca="1" si="8440"/>
        <v>2.8124999999999999E-3</v>
      </c>
      <c r="BU2590" s="36">
        <f t="shared" ca="1" si="8440"/>
        <v>2.8124999999999999E-3</v>
      </c>
      <c r="BV2590" s="36">
        <f t="shared" ca="1" si="8440"/>
        <v>2.8124999999999999E-3</v>
      </c>
      <c r="BW2590" s="36" t="str">
        <f t="shared" ca="1" si="8440"/>
        <v/>
      </c>
      <c r="BX2590" s="36" t="str">
        <f t="shared" ca="1" si="8440"/>
        <v/>
      </c>
      <c r="BY2590" s="36" t="str">
        <f t="shared" ca="1" si="8440"/>
        <v/>
      </c>
      <c r="BZ2590" s="36" t="str">
        <f t="shared" ca="1" si="8440"/>
        <v/>
      </c>
      <c r="CA2590" s="36" t="str">
        <f t="shared" ca="1" si="8440"/>
        <v/>
      </c>
      <c r="CB2590" s="36" t="str">
        <f t="shared" ca="1" si="8440"/>
        <v/>
      </c>
      <c r="CC2590" s="36" t="str">
        <f t="shared" ca="1" si="8440"/>
        <v/>
      </c>
      <c r="CD2590" s="36" t="str">
        <f t="shared" ca="1" si="8440"/>
        <v/>
      </c>
      <c r="CE2590" s="36" t="str">
        <f t="shared" ca="1" si="8440"/>
        <v/>
      </c>
      <c r="CF2590" s="36" t="str">
        <f t="shared" ca="1" si="8440"/>
        <v/>
      </c>
      <c r="CG2590" s="36" t="str">
        <f t="shared" ca="1" si="8440"/>
        <v/>
      </c>
      <c r="CH2590" s="36" t="str">
        <f t="shared" ca="1" si="8440"/>
        <v/>
      </c>
      <c r="CI2590" s="36" t="str">
        <f t="shared" ca="1" si="8440"/>
        <v/>
      </c>
      <c r="CJ2590" s="36" t="str">
        <f t="shared" ca="1" si="8440"/>
        <v/>
      </c>
      <c r="CK2590" s="36" t="str">
        <f t="shared" ca="1" si="8440"/>
        <v/>
      </c>
      <c r="CL2590" s="36" t="str">
        <f t="shared" ca="1" si="8440"/>
        <v/>
      </c>
      <c r="CN2590" s="36">
        <f t="shared" ref="CN2590:DG2590" ca="1" si="8441">IF(AND(ISNUMBER(CN$190),ISNUMBER(CN772)),(1-CN$190/100)*(CN772/10^3),"")</f>
        <v>6.7499999999999993E-4</v>
      </c>
      <c r="CO2590" s="36">
        <f t="shared" ca="1" si="8441"/>
        <v>6.7499999999999993E-4</v>
      </c>
      <c r="CP2590" s="36">
        <f t="shared" ca="1" si="8441"/>
        <v>6.7499999999999993E-4</v>
      </c>
      <c r="CQ2590" s="36">
        <f t="shared" ca="1" si="8441"/>
        <v>6.7499999999999993E-4</v>
      </c>
      <c r="CR2590" s="36" t="str">
        <f t="shared" ca="1" si="8441"/>
        <v/>
      </c>
      <c r="CS2590" s="36" t="str">
        <f t="shared" ca="1" si="8441"/>
        <v/>
      </c>
      <c r="CT2590" s="36" t="str">
        <f t="shared" ca="1" si="8441"/>
        <v/>
      </c>
      <c r="CU2590" s="36" t="str">
        <f t="shared" ca="1" si="8441"/>
        <v/>
      </c>
      <c r="CV2590" s="36" t="str">
        <f t="shared" ca="1" si="8441"/>
        <v/>
      </c>
      <c r="CW2590" s="36" t="str">
        <f t="shared" ca="1" si="8441"/>
        <v/>
      </c>
      <c r="CX2590" s="36" t="str">
        <f t="shared" ca="1" si="8441"/>
        <v/>
      </c>
      <c r="CY2590" s="36" t="str">
        <f t="shared" ca="1" si="8441"/>
        <v/>
      </c>
      <c r="CZ2590" s="36" t="str">
        <f t="shared" ca="1" si="8441"/>
        <v/>
      </c>
      <c r="DA2590" s="36" t="str">
        <f t="shared" ca="1" si="8441"/>
        <v/>
      </c>
      <c r="DB2590" s="36" t="str">
        <f t="shared" ca="1" si="8441"/>
        <v/>
      </c>
      <c r="DC2590" s="36" t="str">
        <f t="shared" ca="1" si="8441"/>
        <v/>
      </c>
      <c r="DD2590" s="36" t="str">
        <f t="shared" ca="1" si="8441"/>
        <v/>
      </c>
      <c r="DE2590" s="36" t="str">
        <f t="shared" ca="1" si="8441"/>
        <v/>
      </c>
      <c r="DF2590" s="36" t="str">
        <f t="shared" ca="1" si="8441"/>
        <v/>
      </c>
      <c r="DG2590" s="36" t="str">
        <f t="shared" ca="1" si="8441"/>
        <v/>
      </c>
      <c r="DI2590" s="36">
        <f t="shared" ref="DI2590:EB2590" ca="1" si="8442">IF(AND(ISNUMBER(DI$190),ISNUMBER(DI772)),(1-DI$190/100)*(DI772/10^3),"")</f>
        <v>3.2399999999999996E-4</v>
      </c>
      <c r="DJ2590" s="36">
        <f t="shared" ca="1" si="8442"/>
        <v>5.399999999999999E-4</v>
      </c>
      <c r="DK2590" s="36">
        <f t="shared" ca="1" si="8442"/>
        <v>2.7599999999999999E-4</v>
      </c>
      <c r="DL2590" s="36">
        <f t="shared" ca="1" si="8442"/>
        <v>2.7599999999999999E-4</v>
      </c>
      <c r="DM2590" s="36">
        <f t="shared" ca="1" si="8442"/>
        <v>5.399999999999999E-4</v>
      </c>
      <c r="DN2590" s="36">
        <f t="shared" ca="1" si="8442"/>
        <v>2.7599999999999999E-4</v>
      </c>
      <c r="DO2590" s="36">
        <f t="shared" ca="1" si="8442"/>
        <v>2.7599999999999999E-4</v>
      </c>
      <c r="DP2590" s="36">
        <f t="shared" ca="1" si="8442"/>
        <v>5.399999999999999E-4</v>
      </c>
      <c r="DQ2590" s="36">
        <f t="shared" ca="1" si="8442"/>
        <v>2.7599999999999999E-4</v>
      </c>
      <c r="DR2590" s="36">
        <f t="shared" ca="1" si="8442"/>
        <v>2.7599999999999999E-4</v>
      </c>
      <c r="DS2590" s="36" t="str">
        <f t="shared" ca="1" si="8442"/>
        <v/>
      </c>
      <c r="DT2590" s="36" t="str">
        <f t="shared" ca="1" si="8442"/>
        <v/>
      </c>
      <c r="DU2590" s="36" t="str">
        <f t="shared" ca="1" si="8442"/>
        <v/>
      </c>
      <c r="DV2590" s="36" t="str">
        <f t="shared" ca="1" si="8442"/>
        <v/>
      </c>
      <c r="DW2590" s="36" t="str">
        <f t="shared" ca="1" si="8442"/>
        <v/>
      </c>
      <c r="DX2590" s="36" t="str">
        <f t="shared" ca="1" si="8442"/>
        <v/>
      </c>
      <c r="DY2590" s="36" t="str">
        <f t="shared" ca="1" si="8442"/>
        <v/>
      </c>
      <c r="DZ2590" s="36" t="str">
        <f t="shared" ca="1" si="8442"/>
        <v/>
      </c>
      <c r="EA2590" s="36" t="str">
        <f t="shared" ca="1" si="8442"/>
        <v/>
      </c>
      <c r="EB2590" s="36" t="str">
        <f t="shared" ca="1" si="8442"/>
        <v/>
      </c>
    </row>
    <row r="2591" spans="1:132" x14ac:dyDescent="0.25">
      <c r="A2591" s="797"/>
      <c r="C2591" s="323" t="str">
        <f>"[i"&amp;'Input - Output'!H667&amp;"] "&amp;$C$249</f>
        <v>[iR1] Volume hars per vierkante meter van het lamel</v>
      </c>
      <c r="H2591" s="36">
        <f t="shared" ref="H2591:AA2591" ca="1" si="8443">IF(AND(ISNUMBER(H$190),ISNUMBER(H773)),(1-H$190/100)*(H773/10^3),"")</f>
        <v>1.5749999999999998E-3</v>
      </c>
      <c r="I2591" s="36">
        <f t="shared" ca="1" si="8443"/>
        <v>3.1500000000000001E-4</v>
      </c>
      <c r="J2591" s="36">
        <f t="shared" ca="1" si="8443"/>
        <v>6.3000000000000003E-4</v>
      </c>
      <c r="K2591" s="36">
        <f t="shared" ca="1" si="8443"/>
        <v>6.3000000000000003E-4</v>
      </c>
      <c r="L2591" s="36">
        <f t="shared" ca="1" si="8443"/>
        <v>6.3000000000000003E-4</v>
      </c>
      <c r="M2591" s="36">
        <f t="shared" ca="1" si="8443"/>
        <v>6.3000000000000003E-4</v>
      </c>
      <c r="N2591" s="36">
        <f t="shared" ca="1" si="8443"/>
        <v>3.1500000000000001E-4</v>
      </c>
      <c r="O2591" s="36">
        <f t="shared" ca="1" si="8443"/>
        <v>1.5749999999999998E-3</v>
      </c>
      <c r="P2591" s="36" t="str">
        <f t="shared" ca="1" si="8443"/>
        <v/>
      </c>
      <c r="Q2591" s="36" t="str">
        <f t="shared" ca="1" si="8443"/>
        <v/>
      </c>
      <c r="R2591" s="36" t="str">
        <f t="shared" ca="1" si="8443"/>
        <v/>
      </c>
      <c r="S2591" s="36" t="str">
        <f t="shared" ca="1" si="8443"/>
        <v/>
      </c>
      <c r="T2591" s="36" t="str">
        <f t="shared" ca="1" si="8443"/>
        <v/>
      </c>
      <c r="U2591" s="36" t="str">
        <f t="shared" ca="1" si="8443"/>
        <v/>
      </c>
      <c r="V2591" s="36" t="str">
        <f t="shared" ca="1" si="8443"/>
        <v/>
      </c>
      <c r="W2591" s="36" t="str">
        <f t="shared" ca="1" si="8443"/>
        <v/>
      </c>
      <c r="X2591" s="36" t="str">
        <f t="shared" ca="1" si="8443"/>
        <v/>
      </c>
      <c r="Y2591" s="36" t="str">
        <f t="shared" ca="1" si="8443"/>
        <v/>
      </c>
      <c r="Z2591" s="36" t="str">
        <f t="shared" ca="1" si="8443"/>
        <v/>
      </c>
      <c r="AA2591" s="36" t="str">
        <f t="shared" ca="1" si="8443"/>
        <v/>
      </c>
      <c r="AC2591" s="36">
        <f t="shared" ref="AC2591:AV2591" ca="1" si="8444">IF(AND(ISNUMBER(AC$190),ISNUMBER(AC773)),(1-AC$190/100)*(AC773/10^3),"")</f>
        <v>1.8900000000000002E-3</v>
      </c>
      <c r="AD2591" s="36">
        <f t="shared" ca="1" si="8444"/>
        <v>3.1500000000000001E-4</v>
      </c>
      <c r="AE2591" s="36">
        <f t="shared" ca="1" si="8444"/>
        <v>4.7250000000000005E-4</v>
      </c>
      <c r="AF2591" s="36">
        <f t="shared" ca="1" si="8444"/>
        <v>4.7250000000000005E-4</v>
      </c>
      <c r="AG2591" s="36">
        <f t="shared" ca="1" si="8444"/>
        <v>4.7250000000000005E-4</v>
      </c>
      <c r="AH2591" s="36">
        <f t="shared" ca="1" si="8444"/>
        <v>4.7250000000000005E-4</v>
      </c>
      <c r="AI2591" s="36">
        <f t="shared" ca="1" si="8444"/>
        <v>3.1500000000000001E-4</v>
      </c>
      <c r="AJ2591" s="36">
        <f t="shared" ca="1" si="8444"/>
        <v>1.8900000000000002E-3</v>
      </c>
      <c r="AK2591" s="36" t="str">
        <f t="shared" ca="1" si="8444"/>
        <v/>
      </c>
      <c r="AL2591" s="36" t="str">
        <f t="shared" ca="1" si="8444"/>
        <v/>
      </c>
      <c r="AM2591" s="36" t="str">
        <f t="shared" ca="1" si="8444"/>
        <v/>
      </c>
      <c r="AN2591" s="36" t="str">
        <f t="shared" ca="1" si="8444"/>
        <v/>
      </c>
      <c r="AO2591" s="36" t="str">
        <f t="shared" ca="1" si="8444"/>
        <v/>
      </c>
      <c r="AP2591" s="36" t="str">
        <f t="shared" ca="1" si="8444"/>
        <v/>
      </c>
      <c r="AQ2591" s="36" t="str">
        <f t="shared" ca="1" si="8444"/>
        <v/>
      </c>
      <c r="AR2591" s="36" t="str">
        <f t="shared" ca="1" si="8444"/>
        <v/>
      </c>
      <c r="AS2591" s="36" t="str">
        <f t="shared" ca="1" si="8444"/>
        <v/>
      </c>
      <c r="AT2591" s="36" t="str">
        <f t="shared" ca="1" si="8444"/>
        <v/>
      </c>
      <c r="AU2591" s="36" t="str">
        <f t="shared" ca="1" si="8444"/>
        <v/>
      </c>
      <c r="AV2591" s="334" t="str">
        <f t="shared" ca="1" si="8444"/>
        <v/>
      </c>
      <c r="AX2591" s="36">
        <f t="shared" ref="AX2591:BQ2591" ca="1" si="8445">IF(AND(ISNUMBER(AX$190),ISNUMBER(AX773)),(1-AX$190/100)*(AX773/10^3),"")</f>
        <v>2.0249999999999995E-3</v>
      </c>
      <c r="AY2591" s="36">
        <f t="shared" ca="1" si="8445"/>
        <v>3.3749999999999996E-4</v>
      </c>
      <c r="AZ2591" s="36">
        <f t="shared" ca="1" si="8445"/>
        <v>5.0624999999999986E-4</v>
      </c>
      <c r="BA2591" s="36">
        <f t="shared" ca="1" si="8445"/>
        <v>5.0624999999999986E-4</v>
      </c>
      <c r="BB2591" s="36">
        <f t="shared" ca="1" si="8445"/>
        <v>5.0624999999999986E-4</v>
      </c>
      <c r="BC2591" s="36">
        <f t="shared" ca="1" si="8445"/>
        <v>5.0624999999999986E-4</v>
      </c>
      <c r="BD2591" s="36">
        <f t="shared" ca="1" si="8445"/>
        <v>3.3749999999999996E-4</v>
      </c>
      <c r="BE2591" s="36">
        <f t="shared" ca="1" si="8445"/>
        <v>2.0249999999999995E-3</v>
      </c>
      <c r="BF2591" s="36" t="str">
        <f t="shared" ca="1" si="8445"/>
        <v/>
      </c>
      <c r="BG2591" s="36" t="str">
        <f t="shared" ca="1" si="8445"/>
        <v/>
      </c>
      <c r="BH2591" s="36" t="str">
        <f t="shared" ca="1" si="8445"/>
        <v/>
      </c>
      <c r="BI2591" s="36" t="str">
        <f t="shared" ca="1" si="8445"/>
        <v/>
      </c>
      <c r="BJ2591" s="36" t="str">
        <f t="shared" ca="1" si="8445"/>
        <v/>
      </c>
      <c r="BK2591" s="36" t="str">
        <f t="shared" ca="1" si="8445"/>
        <v/>
      </c>
      <c r="BL2591" s="36" t="str">
        <f t="shared" ca="1" si="8445"/>
        <v/>
      </c>
      <c r="BM2591" s="36" t="str">
        <f t="shared" ca="1" si="8445"/>
        <v/>
      </c>
      <c r="BN2591" s="36" t="str">
        <f t="shared" ca="1" si="8445"/>
        <v/>
      </c>
      <c r="BO2591" s="36" t="str">
        <f t="shared" ca="1" si="8445"/>
        <v/>
      </c>
      <c r="BP2591" s="36" t="str">
        <f t="shared" ca="1" si="8445"/>
        <v/>
      </c>
      <c r="BQ2591" s="36" t="str">
        <f t="shared" ca="1" si="8445"/>
        <v/>
      </c>
      <c r="BS2591" s="36">
        <f t="shared" ref="BS2591:CL2591" ca="1" si="8446">IF(AND(ISNUMBER(BS$190),ISNUMBER(BS773)),(1-BS$190/100)*(BS773/10^3),"")</f>
        <v>2.8124999999999999E-3</v>
      </c>
      <c r="BT2591" s="36">
        <f t="shared" ca="1" si="8446"/>
        <v>2.8124999999999999E-3</v>
      </c>
      <c r="BU2591" s="36">
        <f t="shared" ca="1" si="8446"/>
        <v>2.8124999999999999E-3</v>
      </c>
      <c r="BV2591" s="36">
        <f t="shared" ca="1" si="8446"/>
        <v>2.8124999999999999E-3</v>
      </c>
      <c r="BW2591" s="36" t="str">
        <f t="shared" ca="1" si="8446"/>
        <v/>
      </c>
      <c r="BX2591" s="36" t="str">
        <f t="shared" ca="1" si="8446"/>
        <v/>
      </c>
      <c r="BY2591" s="36" t="str">
        <f t="shared" ca="1" si="8446"/>
        <v/>
      </c>
      <c r="BZ2591" s="36" t="str">
        <f t="shared" ca="1" si="8446"/>
        <v/>
      </c>
      <c r="CA2591" s="36" t="str">
        <f t="shared" ca="1" si="8446"/>
        <v/>
      </c>
      <c r="CB2591" s="36" t="str">
        <f t="shared" ca="1" si="8446"/>
        <v/>
      </c>
      <c r="CC2591" s="36" t="str">
        <f t="shared" ca="1" si="8446"/>
        <v/>
      </c>
      <c r="CD2591" s="36" t="str">
        <f t="shared" ca="1" si="8446"/>
        <v/>
      </c>
      <c r="CE2591" s="36" t="str">
        <f t="shared" ca="1" si="8446"/>
        <v/>
      </c>
      <c r="CF2591" s="36" t="str">
        <f t="shared" ca="1" si="8446"/>
        <v/>
      </c>
      <c r="CG2591" s="36" t="str">
        <f t="shared" ca="1" si="8446"/>
        <v/>
      </c>
      <c r="CH2591" s="36" t="str">
        <f t="shared" ca="1" si="8446"/>
        <v/>
      </c>
      <c r="CI2591" s="36" t="str">
        <f t="shared" ca="1" si="8446"/>
        <v/>
      </c>
      <c r="CJ2591" s="36" t="str">
        <f t="shared" ca="1" si="8446"/>
        <v/>
      </c>
      <c r="CK2591" s="36" t="str">
        <f t="shared" ca="1" si="8446"/>
        <v/>
      </c>
      <c r="CL2591" s="36" t="str">
        <f t="shared" ca="1" si="8446"/>
        <v/>
      </c>
      <c r="CN2591" s="36">
        <f t="shared" ref="CN2591:DG2591" ca="1" si="8447">IF(AND(ISNUMBER(CN$190),ISNUMBER(CN773)),(1-CN$190/100)*(CN773/10^3),"")</f>
        <v>6.7499999999999993E-4</v>
      </c>
      <c r="CO2591" s="36">
        <f t="shared" ca="1" si="8447"/>
        <v>6.7499999999999993E-4</v>
      </c>
      <c r="CP2591" s="36">
        <f t="shared" ca="1" si="8447"/>
        <v>6.7499999999999993E-4</v>
      </c>
      <c r="CQ2591" s="36">
        <f t="shared" ca="1" si="8447"/>
        <v>6.7499999999999993E-4</v>
      </c>
      <c r="CR2591" s="36" t="str">
        <f t="shared" ca="1" si="8447"/>
        <v/>
      </c>
      <c r="CS2591" s="36" t="str">
        <f t="shared" ca="1" si="8447"/>
        <v/>
      </c>
      <c r="CT2591" s="36" t="str">
        <f t="shared" ca="1" si="8447"/>
        <v/>
      </c>
      <c r="CU2591" s="36" t="str">
        <f t="shared" ca="1" si="8447"/>
        <v/>
      </c>
      <c r="CV2591" s="36" t="str">
        <f t="shared" ca="1" si="8447"/>
        <v/>
      </c>
      <c r="CW2591" s="36" t="str">
        <f t="shared" ca="1" si="8447"/>
        <v/>
      </c>
      <c r="CX2591" s="36" t="str">
        <f t="shared" ca="1" si="8447"/>
        <v/>
      </c>
      <c r="CY2591" s="36" t="str">
        <f t="shared" ca="1" si="8447"/>
        <v/>
      </c>
      <c r="CZ2591" s="36" t="str">
        <f t="shared" ca="1" si="8447"/>
        <v/>
      </c>
      <c r="DA2591" s="36" t="str">
        <f t="shared" ca="1" si="8447"/>
        <v/>
      </c>
      <c r="DB2591" s="36" t="str">
        <f t="shared" ca="1" si="8447"/>
        <v/>
      </c>
      <c r="DC2591" s="36" t="str">
        <f t="shared" ca="1" si="8447"/>
        <v/>
      </c>
      <c r="DD2591" s="36" t="str">
        <f t="shared" ca="1" si="8447"/>
        <v/>
      </c>
      <c r="DE2591" s="36" t="str">
        <f t="shared" ca="1" si="8447"/>
        <v/>
      </c>
      <c r="DF2591" s="36" t="str">
        <f t="shared" ca="1" si="8447"/>
        <v/>
      </c>
      <c r="DG2591" s="36" t="str">
        <f t="shared" ca="1" si="8447"/>
        <v/>
      </c>
      <c r="DI2591" s="36">
        <f t="shared" ref="DI2591:EB2591" ca="1" si="8448">IF(AND(ISNUMBER(DI$190),ISNUMBER(DI773)),(1-DI$190/100)*(DI773/10^3),"")</f>
        <v>3.2399999999999996E-4</v>
      </c>
      <c r="DJ2591" s="36">
        <f t="shared" ca="1" si="8448"/>
        <v>5.399999999999999E-4</v>
      </c>
      <c r="DK2591" s="36">
        <f t="shared" ca="1" si="8448"/>
        <v>2.7599999999999999E-4</v>
      </c>
      <c r="DL2591" s="36">
        <f t="shared" ca="1" si="8448"/>
        <v>2.7599999999999999E-4</v>
      </c>
      <c r="DM2591" s="36">
        <f t="shared" ca="1" si="8448"/>
        <v>5.399999999999999E-4</v>
      </c>
      <c r="DN2591" s="36">
        <f t="shared" ca="1" si="8448"/>
        <v>2.7599999999999999E-4</v>
      </c>
      <c r="DO2591" s="36">
        <f t="shared" ca="1" si="8448"/>
        <v>2.7599999999999999E-4</v>
      </c>
      <c r="DP2591" s="36">
        <f t="shared" ca="1" si="8448"/>
        <v>5.399999999999999E-4</v>
      </c>
      <c r="DQ2591" s="36">
        <f t="shared" ca="1" si="8448"/>
        <v>2.7599999999999999E-4</v>
      </c>
      <c r="DR2591" s="36">
        <f t="shared" ca="1" si="8448"/>
        <v>2.7599999999999999E-4</v>
      </c>
      <c r="DS2591" s="36" t="str">
        <f t="shared" ca="1" si="8448"/>
        <v/>
      </c>
      <c r="DT2591" s="36" t="str">
        <f t="shared" ca="1" si="8448"/>
        <v/>
      </c>
      <c r="DU2591" s="36" t="str">
        <f t="shared" ca="1" si="8448"/>
        <v/>
      </c>
      <c r="DV2591" s="36" t="str">
        <f t="shared" ca="1" si="8448"/>
        <v/>
      </c>
      <c r="DW2591" s="36" t="str">
        <f t="shared" ca="1" si="8448"/>
        <v/>
      </c>
      <c r="DX2591" s="36" t="str">
        <f t="shared" ca="1" si="8448"/>
        <v/>
      </c>
      <c r="DY2591" s="36" t="str">
        <f t="shared" ca="1" si="8448"/>
        <v/>
      </c>
      <c r="DZ2591" s="36" t="str">
        <f t="shared" ca="1" si="8448"/>
        <v/>
      </c>
      <c r="EA2591" s="36" t="str">
        <f t="shared" ca="1" si="8448"/>
        <v/>
      </c>
      <c r="EB2591" s="36" t="str">
        <f t="shared" ca="1" si="8448"/>
        <v/>
      </c>
    </row>
    <row r="2592" spans="1:132" x14ac:dyDescent="0.25">
      <c r="A2592" s="797"/>
      <c r="C2592" s="323" t="str">
        <f>"[i"&amp;'Input - Output'!H668&amp;"] "&amp;$C$249</f>
        <v>[iR1] Volume hars per vierkante meter van het lamel</v>
      </c>
      <c r="H2592" s="36">
        <f t="shared" ref="H2592:AA2592" ca="1" si="8449">IF(AND(ISNUMBER(H$190),ISNUMBER(H774)),(1-H$190/100)*(H774/10^3),"")</f>
        <v>1.5749999999999998E-3</v>
      </c>
      <c r="I2592" s="36">
        <f t="shared" ca="1" si="8449"/>
        <v>3.1500000000000001E-4</v>
      </c>
      <c r="J2592" s="36">
        <f t="shared" ca="1" si="8449"/>
        <v>6.3000000000000003E-4</v>
      </c>
      <c r="K2592" s="36">
        <f t="shared" ca="1" si="8449"/>
        <v>6.3000000000000003E-4</v>
      </c>
      <c r="L2592" s="36">
        <f t="shared" ca="1" si="8449"/>
        <v>6.3000000000000003E-4</v>
      </c>
      <c r="M2592" s="36">
        <f t="shared" ca="1" si="8449"/>
        <v>6.3000000000000003E-4</v>
      </c>
      <c r="N2592" s="36">
        <f t="shared" ca="1" si="8449"/>
        <v>3.1500000000000001E-4</v>
      </c>
      <c r="O2592" s="36">
        <f t="shared" ca="1" si="8449"/>
        <v>1.5749999999999998E-3</v>
      </c>
      <c r="P2592" s="36" t="str">
        <f t="shared" ca="1" si="8449"/>
        <v/>
      </c>
      <c r="Q2592" s="36" t="str">
        <f t="shared" ca="1" si="8449"/>
        <v/>
      </c>
      <c r="R2592" s="36" t="str">
        <f t="shared" ca="1" si="8449"/>
        <v/>
      </c>
      <c r="S2592" s="36" t="str">
        <f t="shared" ca="1" si="8449"/>
        <v/>
      </c>
      <c r="T2592" s="36" t="str">
        <f t="shared" ca="1" si="8449"/>
        <v/>
      </c>
      <c r="U2592" s="36" t="str">
        <f t="shared" ca="1" si="8449"/>
        <v/>
      </c>
      <c r="V2592" s="36" t="str">
        <f t="shared" ca="1" si="8449"/>
        <v/>
      </c>
      <c r="W2592" s="36" t="str">
        <f t="shared" ca="1" si="8449"/>
        <v/>
      </c>
      <c r="X2592" s="36" t="str">
        <f t="shared" ca="1" si="8449"/>
        <v/>
      </c>
      <c r="Y2592" s="36" t="str">
        <f t="shared" ca="1" si="8449"/>
        <v/>
      </c>
      <c r="Z2592" s="36" t="str">
        <f t="shared" ca="1" si="8449"/>
        <v/>
      </c>
      <c r="AA2592" s="36" t="str">
        <f t="shared" ca="1" si="8449"/>
        <v/>
      </c>
      <c r="AC2592" s="36">
        <f t="shared" ref="AC2592:AV2592" ca="1" si="8450">IF(AND(ISNUMBER(AC$190),ISNUMBER(AC774)),(1-AC$190/100)*(AC774/10^3),"")</f>
        <v>1.8900000000000002E-3</v>
      </c>
      <c r="AD2592" s="36">
        <f t="shared" ca="1" si="8450"/>
        <v>3.1500000000000001E-4</v>
      </c>
      <c r="AE2592" s="36">
        <f t="shared" ca="1" si="8450"/>
        <v>4.7250000000000005E-4</v>
      </c>
      <c r="AF2592" s="36">
        <f t="shared" ca="1" si="8450"/>
        <v>4.7250000000000005E-4</v>
      </c>
      <c r="AG2592" s="36">
        <f t="shared" ca="1" si="8450"/>
        <v>4.7250000000000005E-4</v>
      </c>
      <c r="AH2592" s="36">
        <f t="shared" ca="1" si="8450"/>
        <v>4.7250000000000005E-4</v>
      </c>
      <c r="AI2592" s="36">
        <f t="shared" ca="1" si="8450"/>
        <v>3.1500000000000001E-4</v>
      </c>
      <c r="AJ2592" s="36">
        <f t="shared" ca="1" si="8450"/>
        <v>1.8900000000000002E-3</v>
      </c>
      <c r="AK2592" s="36" t="str">
        <f t="shared" ca="1" si="8450"/>
        <v/>
      </c>
      <c r="AL2592" s="36" t="str">
        <f t="shared" ca="1" si="8450"/>
        <v/>
      </c>
      <c r="AM2592" s="36" t="str">
        <f t="shared" ca="1" si="8450"/>
        <v/>
      </c>
      <c r="AN2592" s="36" t="str">
        <f t="shared" ca="1" si="8450"/>
        <v/>
      </c>
      <c r="AO2592" s="36" t="str">
        <f t="shared" ca="1" si="8450"/>
        <v/>
      </c>
      <c r="AP2592" s="36" t="str">
        <f t="shared" ca="1" si="8450"/>
        <v/>
      </c>
      <c r="AQ2592" s="36" t="str">
        <f t="shared" ca="1" si="8450"/>
        <v/>
      </c>
      <c r="AR2592" s="36" t="str">
        <f t="shared" ca="1" si="8450"/>
        <v/>
      </c>
      <c r="AS2592" s="36" t="str">
        <f t="shared" ca="1" si="8450"/>
        <v/>
      </c>
      <c r="AT2592" s="36" t="str">
        <f t="shared" ca="1" si="8450"/>
        <v/>
      </c>
      <c r="AU2592" s="36" t="str">
        <f t="shared" ca="1" si="8450"/>
        <v/>
      </c>
      <c r="AV2592" s="334" t="str">
        <f t="shared" ca="1" si="8450"/>
        <v/>
      </c>
      <c r="AX2592" s="36">
        <f t="shared" ref="AX2592:BQ2592" ca="1" si="8451">IF(AND(ISNUMBER(AX$190),ISNUMBER(AX774)),(1-AX$190/100)*(AX774/10^3),"")</f>
        <v>2.0249999999999995E-3</v>
      </c>
      <c r="AY2592" s="36">
        <f t="shared" ca="1" si="8451"/>
        <v>3.3749999999999996E-4</v>
      </c>
      <c r="AZ2592" s="36">
        <f t="shared" ca="1" si="8451"/>
        <v>5.0624999999999986E-4</v>
      </c>
      <c r="BA2592" s="36">
        <f t="shared" ca="1" si="8451"/>
        <v>5.0624999999999986E-4</v>
      </c>
      <c r="BB2592" s="36">
        <f t="shared" ca="1" si="8451"/>
        <v>5.0624999999999986E-4</v>
      </c>
      <c r="BC2592" s="36">
        <f t="shared" ca="1" si="8451"/>
        <v>5.0624999999999986E-4</v>
      </c>
      <c r="BD2592" s="36">
        <f t="shared" ca="1" si="8451"/>
        <v>3.3749999999999996E-4</v>
      </c>
      <c r="BE2592" s="36">
        <f t="shared" ca="1" si="8451"/>
        <v>2.0249999999999995E-3</v>
      </c>
      <c r="BF2592" s="36" t="str">
        <f t="shared" ca="1" si="8451"/>
        <v/>
      </c>
      <c r="BG2592" s="36" t="str">
        <f t="shared" ca="1" si="8451"/>
        <v/>
      </c>
      <c r="BH2592" s="36" t="str">
        <f t="shared" ca="1" si="8451"/>
        <v/>
      </c>
      <c r="BI2592" s="36" t="str">
        <f t="shared" ca="1" si="8451"/>
        <v/>
      </c>
      <c r="BJ2592" s="36" t="str">
        <f t="shared" ca="1" si="8451"/>
        <v/>
      </c>
      <c r="BK2592" s="36" t="str">
        <f t="shared" ca="1" si="8451"/>
        <v/>
      </c>
      <c r="BL2592" s="36" t="str">
        <f t="shared" ca="1" si="8451"/>
        <v/>
      </c>
      <c r="BM2592" s="36" t="str">
        <f t="shared" ca="1" si="8451"/>
        <v/>
      </c>
      <c r="BN2592" s="36" t="str">
        <f t="shared" ca="1" si="8451"/>
        <v/>
      </c>
      <c r="BO2592" s="36" t="str">
        <f t="shared" ca="1" si="8451"/>
        <v/>
      </c>
      <c r="BP2592" s="36" t="str">
        <f t="shared" ca="1" si="8451"/>
        <v/>
      </c>
      <c r="BQ2592" s="36" t="str">
        <f t="shared" ca="1" si="8451"/>
        <v/>
      </c>
      <c r="BS2592" s="36">
        <f t="shared" ref="BS2592:CL2592" ca="1" si="8452">IF(AND(ISNUMBER(BS$190),ISNUMBER(BS774)),(1-BS$190/100)*(BS774/10^3),"")</f>
        <v>2.8124999999999999E-3</v>
      </c>
      <c r="BT2592" s="36">
        <f t="shared" ca="1" si="8452"/>
        <v>2.8124999999999999E-3</v>
      </c>
      <c r="BU2592" s="36">
        <f t="shared" ca="1" si="8452"/>
        <v>2.8124999999999999E-3</v>
      </c>
      <c r="BV2592" s="36">
        <f t="shared" ca="1" si="8452"/>
        <v>2.8124999999999999E-3</v>
      </c>
      <c r="BW2592" s="36" t="str">
        <f t="shared" ca="1" si="8452"/>
        <v/>
      </c>
      <c r="BX2592" s="36" t="str">
        <f t="shared" ca="1" si="8452"/>
        <v/>
      </c>
      <c r="BY2592" s="36" t="str">
        <f t="shared" ca="1" si="8452"/>
        <v/>
      </c>
      <c r="BZ2592" s="36" t="str">
        <f t="shared" ca="1" si="8452"/>
        <v/>
      </c>
      <c r="CA2592" s="36" t="str">
        <f t="shared" ca="1" si="8452"/>
        <v/>
      </c>
      <c r="CB2592" s="36" t="str">
        <f t="shared" ca="1" si="8452"/>
        <v/>
      </c>
      <c r="CC2592" s="36" t="str">
        <f t="shared" ca="1" si="8452"/>
        <v/>
      </c>
      <c r="CD2592" s="36" t="str">
        <f t="shared" ca="1" si="8452"/>
        <v/>
      </c>
      <c r="CE2592" s="36" t="str">
        <f t="shared" ca="1" si="8452"/>
        <v/>
      </c>
      <c r="CF2592" s="36" t="str">
        <f t="shared" ca="1" si="8452"/>
        <v/>
      </c>
      <c r="CG2592" s="36" t="str">
        <f t="shared" ca="1" si="8452"/>
        <v/>
      </c>
      <c r="CH2592" s="36" t="str">
        <f t="shared" ca="1" si="8452"/>
        <v/>
      </c>
      <c r="CI2592" s="36" t="str">
        <f t="shared" ca="1" si="8452"/>
        <v/>
      </c>
      <c r="CJ2592" s="36" t="str">
        <f t="shared" ca="1" si="8452"/>
        <v/>
      </c>
      <c r="CK2592" s="36" t="str">
        <f t="shared" ca="1" si="8452"/>
        <v/>
      </c>
      <c r="CL2592" s="36" t="str">
        <f t="shared" ca="1" si="8452"/>
        <v/>
      </c>
      <c r="CN2592" s="36">
        <f t="shared" ref="CN2592:DG2592" ca="1" si="8453">IF(AND(ISNUMBER(CN$190),ISNUMBER(CN774)),(1-CN$190/100)*(CN774/10^3),"")</f>
        <v>6.7499999999999993E-4</v>
      </c>
      <c r="CO2592" s="36">
        <f t="shared" ca="1" si="8453"/>
        <v>6.7499999999999993E-4</v>
      </c>
      <c r="CP2592" s="36">
        <f t="shared" ca="1" si="8453"/>
        <v>6.7499999999999993E-4</v>
      </c>
      <c r="CQ2592" s="36">
        <f t="shared" ca="1" si="8453"/>
        <v>6.7499999999999993E-4</v>
      </c>
      <c r="CR2592" s="36" t="str">
        <f t="shared" ca="1" si="8453"/>
        <v/>
      </c>
      <c r="CS2592" s="36" t="str">
        <f t="shared" ca="1" si="8453"/>
        <v/>
      </c>
      <c r="CT2592" s="36" t="str">
        <f t="shared" ca="1" si="8453"/>
        <v/>
      </c>
      <c r="CU2592" s="36" t="str">
        <f t="shared" ca="1" si="8453"/>
        <v/>
      </c>
      <c r="CV2592" s="36" t="str">
        <f t="shared" ca="1" si="8453"/>
        <v/>
      </c>
      <c r="CW2592" s="36" t="str">
        <f t="shared" ca="1" si="8453"/>
        <v/>
      </c>
      <c r="CX2592" s="36" t="str">
        <f t="shared" ca="1" si="8453"/>
        <v/>
      </c>
      <c r="CY2592" s="36" t="str">
        <f t="shared" ca="1" si="8453"/>
        <v/>
      </c>
      <c r="CZ2592" s="36" t="str">
        <f t="shared" ca="1" si="8453"/>
        <v/>
      </c>
      <c r="DA2592" s="36" t="str">
        <f t="shared" ca="1" si="8453"/>
        <v/>
      </c>
      <c r="DB2592" s="36" t="str">
        <f t="shared" ca="1" si="8453"/>
        <v/>
      </c>
      <c r="DC2592" s="36" t="str">
        <f t="shared" ca="1" si="8453"/>
        <v/>
      </c>
      <c r="DD2592" s="36" t="str">
        <f t="shared" ca="1" si="8453"/>
        <v/>
      </c>
      <c r="DE2592" s="36" t="str">
        <f t="shared" ca="1" si="8453"/>
        <v/>
      </c>
      <c r="DF2592" s="36" t="str">
        <f t="shared" ca="1" si="8453"/>
        <v/>
      </c>
      <c r="DG2592" s="36" t="str">
        <f t="shared" ca="1" si="8453"/>
        <v/>
      </c>
      <c r="DI2592" s="36">
        <f t="shared" ref="DI2592:EB2592" ca="1" si="8454">IF(AND(ISNUMBER(DI$190),ISNUMBER(DI774)),(1-DI$190/100)*(DI774/10^3),"")</f>
        <v>3.2399999999999996E-4</v>
      </c>
      <c r="DJ2592" s="36">
        <f t="shared" ca="1" si="8454"/>
        <v>5.399999999999999E-4</v>
      </c>
      <c r="DK2592" s="36">
        <f t="shared" ca="1" si="8454"/>
        <v>2.7599999999999999E-4</v>
      </c>
      <c r="DL2592" s="36">
        <f t="shared" ca="1" si="8454"/>
        <v>2.7599999999999999E-4</v>
      </c>
      <c r="DM2592" s="36">
        <f t="shared" ca="1" si="8454"/>
        <v>5.399999999999999E-4</v>
      </c>
      <c r="DN2592" s="36">
        <f t="shared" ca="1" si="8454"/>
        <v>2.7599999999999999E-4</v>
      </c>
      <c r="DO2592" s="36">
        <f t="shared" ca="1" si="8454"/>
        <v>2.7599999999999999E-4</v>
      </c>
      <c r="DP2592" s="36">
        <f t="shared" ca="1" si="8454"/>
        <v>5.399999999999999E-4</v>
      </c>
      <c r="DQ2592" s="36">
        <f t="shared" ca="1" si="8454"/>
        <v>2.7599999999999999E-4</v>
      </c>
      <c r="DR2592" s="36">
        <f t="shared" ca="1" si="8454"/>
        <v>2.7599999999999999E-4</v>
      </c>
      <c r="DS2592" s="36" t="str">
        <f t="shared" ca="1" si="8454"/>
        <v/>
      </c>
      <c r="DT2592" s="36" t="str">
        <f t="shared" ca="1" si="8454"/>
        <v/>
      </c>
      <c r="DU2592" s="36" t="str">
        <f t="shared" ca="1" si="8454"/>
        <v/>
      </c>
      <c r="DV2592" s="36" t="str">
        <f t="shared" ca="1" si="8454"/>
        <v/>
      </c>
      <c r="DW2592" s="36" t="str">
        <f t="shared" ca="1" si="8454"/>
        <v/>
      </c>
      <c r="DX2592" s="36" t="str">
        <f t="shared" ca="1" si="8454"/>
        <v/>
      </c>
      <c r="DY2592" s="36" t="str">
        <f t="shared" ca="1" si="8454"/>
        <v/>
      </c>
      <c r="DZ2592" s="36" t="str">
        <f t="shared" ca="1" si="8454"/>
        <v/>
      </c>
      <c r="EA2592" s="36" t="str">
        <f t="shared" ca="1" si="8454"/>
        <v/>
      </c>
      <c r="EB2592" s="36" t="str">
        <f t="shared" ca="1" si="8454"/>
        <v/>
      </c>
    </row>
    <row r="2593" spans="1:132" x14ac:dyDescent="0.25">
      <c r="A2593" s="797"/>
      <c r="C2593" s="323" t="str">
        <f>"[i"&amp;'Input - Output'!H669&amp;"] "&amp;$C$249</f>
        <v>[iR1] Volume hars per vierkante meter van het lamel</v>
      </c>
      <c r="H2593" s="36">
        <f t="shared" ref="H2593:AA2593" ca="1" si="8455">IF(AND(ISNUMBER(H$190),ISNUMBER(H775)),(1-H$190/100)*(H775/10^3),"")</f>
        <v>1.5749999999999998E-3</v>
      </c>
      <c r="I2593" s="36">
        <f t="shared" ca="1" si="8455"/>
        <v>3.1500000000000001E-4</v>
      </c>
      <c r="J2593" s="36">
        <f t="shared" ca="1" si="8455"/>
        <v>6.3000000000000003E-4</v>
      </c>
      <c r="K2593" s="36">
        <f t="shared" ca="1" si="8455"/>
        <v>6.3000000000000003E-4</v>
      </c>
      <c r="L2593" s="36">
        <f t="shared" ca="1" si="8455"/>
        <v>6.3000000000000003E-4</v>
      </c>
      <c r="M2593" s="36">
        <f t="shared" ca="1" si="8455"/>
        <v>6.3000000000000003E-4</v>
      </c>
      <c r="N2593" s="36">
        <f t="shared" ca="1" si="8455"/>
        <v>3.1500000000000001E-4</v>
      </c>
      <c r="O2593" s="36">
        <f t="shared" ca="1" si="8455"/>
        <v>1.5749999999999998E-3</v>
      </c>
      <c r="P2593" s="36" t="str">
        <f t="shared" ca="1" si="8455"/>
        <v/>
      </c>
      <c r="Q2593" s="36" t="str">
        <f t="shared" ca="1" si="8455"/>
        <v/>
      </c>
      <c r="R2593" s="36" t="str">
        <f t="shared" ca="1" si="8455"/>
        <v/>
      </c>
      <c r="S2593" s="36" t="str">
        <f t="shared" ca="1" si="8455"/>
        <v/>
      </c>
      <c r="T2593" s="36" t="str">
        <f t="shared" ca="1" si="8455"/>
        <v/>
      </c>
      <c r="U2593" s="36" t="str">
        <f t="shared" ca="1" si="8455"/>
        <v/>
      </c>
      <c r="V2593" s="36" t="str">
        <f t="shared" ca="1" si="8455"/>
        <v/>
      </c>
      <c r="W2593" s="36" t="str">
        <f t="shared" ca="1" si="8455"/>
        <v/>
      </c>
      <c r="X2593" s="36" t="str">
        <f t="shared" ca="1" si="8455"/>
        <v/>
      </c>
      <c r="Y2593" s="36" t="str">
        <f t="shared" ca="1" si="8455"/>
        <v/>
      </c>
      <c r="Z2593" s="36" t="str">
        <f t="shared" ca="1" si="8455"/>
        <v/>
      </c>
      <c r="AA2593" s="36" t="str">
        <f t="shared" ca="1" si="8455"/>
        <v/>
      </c>
      <c r="AC2593" s="36">
        <f t="shared" ref="AC2593:AV2593" ca="1" si="8456">IF(AND(ISNUMBER(AC$190),ISNUMBER(AC775)),(1-AC$190/100)*(AC775/10^3),"")</f>
        <v>1.8900000000000002E-3</v>
      </c>
      <c r="AD2593" s="36">
        <f t="shared" ca="1" si="8456"/>
        <v>3.1500000000000001E-4</v>
      </c>
      <c r="AE2593" s="36">
        <f t="shared" ca="1" si="8456"/>
        <v>4.7250000000000005E-4</v>
      </c>
      <c r="AF2593" s="36">
        <f t="shared" ca="1" si="8456"/>
        <v>4.7250000000000005E-4</v>
      </c>
      <c r="AG2593" s="36">
        <f t="shared" ca="1" si="8456"/>
        <v>4.7250000000000005E-4</v>
      </c>
      <c r="AH2593" s="36">
        <f t="shared" ca="1" si="8456"/>
        <v>4.7250000000000005E-4</v>
      </c>
      <c r="AI2593" s="36">
        <f t="shared" ca="1" si="8456"/>
        <v>3.1500000000000001E-4</v>
      </c>
      <c r="AJ2593" s="36">
        <f t="shared" ca="1" si="8456"/>
        <v>1.8900000000000002E-3</v>
      </c>
      <c r="AK2593" s="36" t="str">
        <f t="shared" ca="1" si="8456"/>
        <v/>
      </c>
      <c r="AL2593" s="36" t="str">
        <f t="shared" ca="1" si="8456"/>
        <v/>
      </c>
      <c r="AM2593" s="36" t="str">
        <f t="shared" ca="1" si="8456"/>
        <v/>
      </c>
      <c r="AN2593" s="36" t="str">
        <f t="shared" ca="1" si="8456"/>
        <v/>
      </c>
      <c r="AO2593" s="36" t="str">
        <f t="shared" ca="1" si="8456"/>
        <v/>
      </c>
      <c r="AP2593" s="36" t="str">
        <f t="shared" ca="1" si="8456"/>
        <v/>
      </c>
      <c r="AQ2593" s="36" t="str">
        <f t="shared" ca="1" si="8456"/>
        <v/>
      </c>
      <c r="AR2593" s="36" t="str">
        <f t="shared" ca="1" si="8456"/>
        <v/>
      </c>
      <c r="AS2593" s="36" t="str">
        <f t="shared" ca="1" si="8456"/>
        <v/>
      </c>
      <c r="AT2593" s="36" t="str">
        <f t="shared" ca="1" si="8456"/>
        <v/>
      </c>
      <c r="AU2593" s="36" t="str">
        <f t="shared" ca="1" si="8456"/>
        <v/>
      </c>
      <c r="AV2593" s="334" t="str">
        <f t="shared" ca="1" si="8456"/>
        <v/>
      </c>
      <c r="AX2593" s="36">
        <f t="shared" ref="AX2593:BQ2593" ca="1" si="8457">IF(AND(ISNUMBER(AX$190),ISNUMBER(AX775)),(1-AX$190/100)*(AX775/10^3),"")</f>
        <v>2.0249999999999995E-3</v>
      </c>
      <c r="AY2593" s="36">
        <f t="shared" ca="1" si="8457"/>
        <v>3.3749999999999996E-4</v>
      </c>
      <c r="AZ2593" s="36">
        <f t="shared" ca="1" si="8457"/>
        <v>5.0624999999999986E-4</v>
      </c>
      <c r="BA2593" s="36">
        <f t="shared" ca="1" si="8457"/>
        <v>5.0624999999999986E-4</v>
      </c>
      <c r="BB2593" s="36">
        <f t="shared" ca="1" si="8457"/>
        <v>5.0624999999999986E-4</v>
      </c>
      <c r="BC2593" s="36">
        <f t="shared" ca="1" si="8457"/>
        <v>5.0624999999999986E-4</v>
      </c>
      <c r="BD2593" s="36">
        <f t="shared" ca="1" si="8457"/>
        <v>3.3749999999999996E-4</v>
      </c>
      <c r="BE2593" s="36">
        <f t="shared" ca="1" si="8457"/>
        <v>2.0249999999999995E-3</v>
      </c>
      <c r="BF2593" s="36" t="str">
        <f t="shared" ca="1" si="8457"/>
        <v/>
      </c>
      <c r="BG2593" s="36" t="str">
        <f t="shared" ca="1" si="8457"/>
        <v/>
      </c>
      <c r="BH2593" s="36" t="str">
        <f t="shared" ca="1" si="8457"/>
        <v/>
      </c>
      <c r="BI2593" s="36" t="str">
        <f t="shared" ca="1" si="8457"/>
        <v/>
      </c>
      <c r="BJ2593" s="36" t="str">
        <f t="shared" ca="1" si="8457"/>
        <v/>
      </c>
      <c r="BK2593" s="36" t="str">
        <f t="shared" ca="1" si="8457"/>
        <v/>
      </c>
      <c r="BL2593" s="36" t="str">
        <f t="shared" ca="1" si="8457"/>
        <v/>
      </c>
      <c r="BM2593" s="36" t="str">
        <f t="shared" ca="1" si="8457"/>
        <v/>
      </c>
      <c r="BN2593" s="36" t="str">
        <f t="shared" ca="1" si="8457"/>
        <v/>
      </c>
      <c r="BO2593" s="36" t="str">
        <f t="shared" ca="1" si="8457"/>
        <v/>
      </c>
      <c r="BP2593" s="36" t="str">
        <f t="shared" ca="1" si="8457"/>
        <v/>
      </c>
      <c r="BQ2593" s="36" t="str">
        <f t="shared" ca="1" si="8457"/>
        <v/>
      </c>
      <c r="BS2593" s="36">
        <f t="shared" ref="BS2593:CL2593" ca="1" si="8458">IF(AND(ISNUMBER(BS$190),ISNUMBER(BS775)),(1-BS$190/100)*(BS775/10^3),"")</f>
        <v>2.8124999999999999E-3</v>
      </c>
      <c r="BT2593" s="36">
        <f t="shared" ca="1" si="8458"/>
        <v>2.8124999999999999E-3</v>
      </c>
      <c r="BU2593" s="36">
        <f t="shared" ca="1" si="8458"/>
        <v>2.8124999999999999E-3</v>
      </c>
      <c r="BV2593" s="36">
        <f t="shared" ca="1" si="8458"/>
        <v>2.8124999999999999E-3</v>
      </c>
      <c r="BW2593" s="36" t="str">
        <f t="shared" ca="1" si="8458"/>
        <v/>
      </c>
      <c r="BX2593" s="36" t="str">
        <f t="shared" ca="1" si="8458"/>
        <v/>
      </c>
      <c r="BY2593" s="36" t="str">
        <f t="shared" ca="1" si="8458"/>
        <v/>
      </c>
      <c r="BZ2593" s="36" t="str">
        <f t="shared" ca="1" si="8458"/>
        <v/>
      </c>
      <c r="CA2593" s="36" t="str">
        <f t="shared" ca="1" si="8458"/>
        <v/>
      </c>
      <c r="CB2593" s="36" t="str">
        <f t="shared" ca="1" si="8458"/>
        <v/>
      </c>
      <c r="CC2593" s="36" t="str">
        <f t="shared" ca="1" si="8458"/>
        <v/>
      </c>
      <c r="CD2593" s="36" t="str">
        <f t="shared" ca="1" si="8458"/>
        <v/>
      </c>
      <c r="CE2593" s="36" t="str">
        <f t="shared" ca="1" si="8458"/>
        <v/>
      </c>
      <c r="CF2593" s="36" t="str">
        <f t="shared" ca="1" si="8458"/>
        <v/>
      </c>
      <c r="CG2593" s="36" t="str">
        <f t="shared" ca="1" si="8458"/>
        <v/>
      </c>
      <c r="CH2593" s="36" t="str">
        <f t="shared" ca="1" si="8458"/>
        <v/>
      </c>
      <c r="CI2593" s="36" t="str">
        <f t="shared" ca="1" si="8458"/>
        <v/>
      </c>
      <c r="CJ2593" s="36" t="str">
        <f t="shared" ca="1" si="8458"/>
        <v/>
      </c>
      <c r="CK2593" s="36" t="str">
        <f t="shared" ca="1" si="8458"/>
        <v/>
      </c>
      <c r="CL2593" s="36" t="str">
        <f t="shared" ca="1" si="8458"/>
        <v/>
      </c>
      <c r="CN2593" s="36">
        <f t="shared" ref="CN2593:DG2593" ca="1" si="8459">IF(AND(ISNUMBER(CN$190),ISNUMBER(CN775)),(1-CN$190/100)*(CN775/10^3),"")</f>
        <v>6.7499999999999993E-4</v>
      </c>
      <c r="CO2593" s="36">
        <f t="shared" ca="1" si="8459"/>
        <v>6.7499999999999993E-4</v>
      </c>
      <c r="CP2593" s="36">
        <f t="shared" ca="1" si="8459"/>
        <v>6.7499999999999993E-4</v>
      </c>
      <c r="CQ2593" s="36">
        <f t="shared" ca="1" si="8459"/>
        <v>6.7499999999999993E-4</v>
      </c>
      <c r="CR2593" s="36" t="str">
        <f t="shared" ca="1" si="8459"/>
        <v/>
      </c>
      <c r="CS2593" s="36" t="str">
        <f t="shared" ca="1" si="8459"/>
        <v/>
      </c>
      <c r="CT2593" s="36" t="str">
        <f t="shared" ca="1" si="8459"/>
        <v/>
      </c>
      <c r="CU2593" s="36" t="str">
        <f t="shared" ca="1" si="8459"/>
        <v/>
      </c>
      <c r="CV2593" s="36" t="str">
        <f t="shared" ca="1" si="8459"/>
        <v/>
      </c>
      <c r="CW2593" s="36" t="str">
        <f t="shared" ca="1" si="8459"/>
        <v/>
      </c>
      <c r="CX2593" s="36" t="str">
        <f t="shared" ca="1" si="8459"/>
        <v/>
      </c>
      <c r="CY2593" s="36" t="str">
        <f t="shared" ca="1" si="8459"/>
        <v/>
      </c>
      <c r="CZ2593" s="36" t="str">
        <f t="shared" ca="1" si="8459"/>
        <v/>
      </c>
      <c r="DA2593" s="36" t="str">
        <f t="shared" ca="1" si="8459"/>
        <v/>
      </c>
      <c r="DB2593" s="36" t="str">
        <f t="shared" ca="1" si="8459"/>
        <v/>
      </c>
      <c r="DC2593" s="36" t="str">
        <f t="shared" ca="1" si="8459"/>
        <v/>
      </c>
      <c r="DD2593" s="36" t="str">
        <f t="shared" ca="1" si="8459"/>
        <v/>
      </c>
      <c r="DE2593" s="36" t="str">
        <f t="shared" ca="1" si="8459"/>
        <v/>
      </c>
      <c r="DF2593" s="36" t="str">
        <f t="shared" ca="1" si="8459"/>
        <v/>
      </c>
      <c r="DG2593" s="36" t="str">
        <f t="shared" ca="1" si="8459"/>
        <v/>
      </c>
      <c r="DI2593" s="36">
        <f t="shared" ref="DI2593:EB2593" ca="1" si="8460">IF(AND(ISNUMBER(DI$190),ISNUMBER(DI775)),(1-DI$190/100)*(DI775/10^3),"")</f>
        <v>3.2399999999999996E-4</v>
      </c>
      <c r="DJ2593" s="36">
        <f t="shared" ca="1" si="8460"/>
        <v>5.399999999999999E-4</v>
      </c>
      <c r="DK2593" s="36">
        <f t="shared" ca="1" si="8460"/>
        <v>2.7599999999999999E-4</v>
      </c>
      <c r="DL2593" s="36">
        <f t="shared" ca="1" si="8460"/>
        <v>2.7599999999999999E-4</v>
      </c>
      <c r="DM2593" s="36">
        <f t="shared" ca="1" si="8460"/>
        <v>5.399999999999999E-4</v>
      </c>
      <c r="DN2593" s="36">
        <f t="shared" ca="1" si="8460"/>
        <v>2.7599999999999999E-4</v>
      </c>
      <c r="DO2593" s="36">
        <f t="shared" ca="1" si="8460"/>
        <v>2.7599999999999999E-4</v>
      </c>
      <c r="DP2593" s="36">
        <f t="shared" ca="1" si="8460"/>
        <v>5.399999999999999E-4</v>
      </c>
      <c r="DQ2593" s="36">
        <f t="shared" ca="1" si="8460"/>
        <v>2.7599999999999999E-4</v>
      </c>
      <c r="DR2593" s="36">
        <f t="shared" ca="1" si="8460"/>
        <v>2.7599999999999999E-4</v>
      </c>
      <c r="DS2593" s="36" t="str">
        <f t="shared" ca="1" si="8460"/>
        <v/>
      </c>
      <c r="DT2593" s="36" t="str">
        <f t="shared" ca="1" si="8460"/>
        <v/>
      </c>
      <c r="DU2593" s="36" t="str">
        <f t="shared" ca="1" si="8460"/>
        <v/>
      </c>
      <c r="DV2593" s="36" t="str">
        <f t="shared" ca="1" si="8460"/>
        <v/>
      </c>
      <c r="DW2593" s="36" t="str">
        <f t="shared" ca="1" si="8460"/>
        <v/>
      </c>
      <c r="DX2593" s="36" t="str">
        <f t="shared" ca="1" si="8460"/>
        <v/>
      </c>
      <c r="DY2593" s="36" t="str">
        <f t="shared" ca="1" si="8460"/>
        <v/>
      </c>
      <c r="DZ2593" s="36" t="str">
        <f t="shared" ca="1" si="8460"/>
        <v/>
      </c>
      <c r="EA2593" s="36" t="str">
        <f t="shared" ca="1" si="8460"/>
        <v/>
      </c>
      <c r="EB2593" s="36" t="str">
        <f t="shared" ca="1" si="8460"/>
        <v/>
      </c>
    </row>
    <row r="2594" spans="1:132" x14ac:dyDescent="0.25">
      <c r="A2594" s="797"/>
      <c r="C2594" s="323" t="str">
        <f>"[i"&amp;'Input - Output'!H670&amp;"] "&amp;$C$249</f>
        <v>[iR1] Volume hars per vierkante meter van het lamel</v>
      </c>
      <c r="H2594" s="36">
        <f t="shared" ref="H2594:AA2594" ca="1" si="8461">IF(AND(ISNUMBER(H$190),ISNUMBER(H776)),(1-H$190/100)*(H776/10^3),"")</f>
        <v>1.5749999999999998E-3</v>
      </c>
      <c r="I2594" s="36">
        <f t="shared" ca="1" si="8461"/>
        <v>3.1500000000000001E-4</v>
      </c>
      <c r="J2594" s="36">
        <f t="shared" ca="1" si="8461"/>
        <v>6.3000000000000003E-4</v>
      </c>
      <c r="K2594" s="36">
        <f t="shared" ca="1" si="8461"/>
        <v>6.3000000000000003E-4</v>
      </c>
      <c r="L2594" s="36">
        <f t="shared" ca="1" si="8461"/>
        <v>6.3000000000000003E-4</v>
      </c>
      <c r="M2594" s="36">
        <f t="shared" ca="1" si="8461"/>
        <v>6.3000000000000003E-4</v>
      </c>
      <c r="N2594" s="36">
        <f t="shared" ca="1" si="8461"/>
        <v>3.1500000000000001E-4</v>
      </c>
      <c r="O2594" s="36">
        <f t="shared" ca="1" si="8461"/>
        <v>1.5749999999999998E-3</v>
      </c>
      <c r="P2594" s="36" t="str">
        <f t="shared" ca="1" si="8461"/>
        <v/>
      </c>
      <c r="Q2594" s="36" t="str">
        <f t="shared" ca="1" si="8461"/>
        <v/>
      </c>
      <c r="R2594" s="36" t="str">
        <f t="shared" ca="1" si="8461"/>
        <v/>
      </c>
      <c r="S2594" s="36" t="str">
        <f t="shared" ca="1" si="8461"/>
        <v/>
      </c>
      <c r="T2594" s="36" t="str">
        <f t="shared" ca="1" si="8461"/>
        <v/>
      </c>
      <c r="U2594" s="36" t="str">
        <f t="shared" ca="1" si="8461"/>
        <v/>
      </c>
      <c r="V2594" s="36" t="str">
        <f t="shared" ca="1" si="8461"/>
        <v/>
      </c>
      <c r="W2594" s="36" t="str">
        <f t="shared" ca="1" si="8461"/>
        <v/>
      </c>
      <c r="X2594" s="36" t="str">
        <f t="shared" ca="1" si="8461"/>
        <v/>
      </c>
      <c r="Y2594" s="36" t="str">
        <f t="shared" ca="1" si="8461"/>
        <v/>
      </c>
      <c r="Z2594" s="36" t="str">
        <f t="shared" ca="1" si="8461"/>
        <v/>
      </c>
      <c r="AA2594" s="36" t="str">
        <f t="shared" ca="1" si="8461"/>
        <v/>
      </c>
      <c r="AC2594" s="36">
        <f t="shared" ref="AC2594:AV2594" ca="1" si="8462">IF(AND(ISNUMBER(AC$190),ISNUMBER(AC776)),(1-AC$190/100)*(AC776/10^3),"")</f>
        <v>1.8900000000000002E-3</v>
      </c>
      <c r="AD2594" s="36">
        <f t="shared" ca="1" si="8462"/>
        <v>3.1500000000000001E-4</v>
      </c>
      <c r="AE2594" s="36">
        <f t="shared" ca="1" si="8462"/>
        <v>4.7250000000000005E-4</v>
      </c>
      <c r="AF2594" s="36">
        <f t="shared" ca="1" si="8462"/>
        <v>4.7250000000000005E-4</v>
      </c>
      <c r="AG2594" s="36">
        <f t="shared" ca="1" si="8462"/>
        <v>4.7250000000000005E-4</v>
      </c>
      <c r="AH2594" s="36">
        <f t="shared" ca="1" si="8462"/>
        <v>4.7250000000000005E-4</v>
      </c>
      <c r="AI2594" s="36">
        <f t="shared" ca="1" si="8462"/>
        <v>3.1500000000000001E-4</v>
      </c>
      <c r="AJ2594" s="36">
        <f t="shared" ca="1" si="8462"/>
        <v>1.8900000000000002E-3</v>
      </c>
      <c r="AK2594" s="36" t="str">
        <f t="shared" ca="1" si="8462"/>
        <v/>
      </c>
      <c r="AL2594" s="36" t="str">
        <f t="shared" ca="1" si="8462"/>
        <v/>
      </c>
      <c r="AM2594" s="36" t="str">
        <f t="shared" ca="1" si="8462"/>
        <v/>
      </c>
      <c r="AN2594" s="36" t="str">
        <f t="shared" ca="1" si="8462"/>
        <v/>
      </c>
      <c r="AO2594" s="36" t="str">
        <f t="shared" ca="1" si="8462"/>
        <v/>
      </c>
      <c r="AP2594" s="36" t="str">
        <f t="shared" ca="1" si="8462"/>
        <v/>
      </c>
      <c r="AQ2594" s="36" t="str">
        <f t="shared" ca="1" si="8462"/>
        <v/>
      </c>
      <c r="AR2594" s="36" t="str">
        <f t="shared" ca="1" si="8462"/>
        <v/>
      </c>
      <c r="AS2594" s="36" t="str">
        <f t="shared" ca="1" si="8462"/>
        <v/>
      </c>
      <c r="AT2594" s="36" t="str">
        <f t="shared" ca="1" si="8462"/>
        <v/>
      </c>
      <c r="AU2594" s="36" t="str">
        <f t="shared" ca="1" si="8462"/>
        <v/>
      </c>
      <c r="AV2594" s="334" t="str">
        <f t="shared" ca="1" si="8462"/>
        <v/>
      </c>
      <c r="AX2594" s="36">
        <f t="shared" ref="AX2594:BQ2594" ca="1" si="8463">IF(AND(ISNUMBER(AX$190),ISNUMBER(AX776)),(1-AX$190/100)*(AX776/10^3),"")</f>
        <v>2.0249999999999995E-3</v>
      </c>
      <c r="AY2594" s="36">
        <f t="shared" ca="1" si="8463"/>
        <v>3.3749999999999996E-4</v>
      </c>
      <c r="AZ2594" s="36">
        <f t="shared" ca="1" si="8463"/>
        <v>5.0624999999999986E-4</v>
      </c>
      <c r="BA2594" s="36">
        <f t="shared" ca="1" si="8463"/>
        <v>5.0624999999999986E-4</v>
      </c>
      <c r="BB2594" s="36">
        <f t="shared" ca="1" si="8463"/>
        <v>5.0624999999999986E-4</v>
      </c>
      <c r="BC2594" s="36">
        <f t="shared" ca="1" si="8463"/>
        <v>5.0624999999999986E-4</v>
      </c>
      <c r="BD2594" s="36">
        <f t="shared" ca="1" si="8463"/>
        <v>3.3749999999999996E-4</v>
      </c>
      <c r="BE2594" s="36">
        <f t="shared" ca="1" si="8463"/>
        <v>2.0249999999999995E-3</v>
      </c>
      <c r="BF2594" s="36" t="str">
        <f t="shared" ca="1" si="8463"/>
        <v/>
      </c>
      <c r="BG2594" s="36" t="str">
        <f t="shared" ca="1" si="8463"/>
        <v/>
      </c>
      <c r="BH2594" s="36" t="str">
        <f t="shared" ca="1" si="8463"/>
        <v/>
      </c>
      <c r="BI2594" s="36" t="str">
        <f t="shared" ca="1" si="8463"/>
        <v/>
      </c>
      <c r="BJ2594" s="36" t="str">
        <f t="shared" ca="1" si="8463"/>
        <v/>
      </c>
      <c r="BK2594" s="36" t="str">
        <f t="shared" ca="1" si="8463"/>
        <v/>
      </c>
      <c r="BL2594" s="36" t="str">
        <f t="shared" ca="1" si="8463"/>
        <v/>
      </c>
      <c r="BM2594" s="36" t="str">
        <f t="shared" ca="1" si="8463"/>
        <v/>
      </c>
      <c r="BN2594" s="36" t="str">
        <f t="shared" ca="1" si="8463"/>
        <v/>
      </c>
      <c r="BO2594" s="36" t="str">
        <f t="shared" ca="1" si="8463"/>
        <v/>
      </c>
      <c r="BP2594" s="36" t="str">
        <f t="shared" ca="1" si="8463"/>
        <v/>
      </c>
      <c r="BQ2594" s="36" t="str">
        <f t="shared" ca="1" si="8463"/>
        <v/>
      </c>
      <c r="BS2594" s="36">
        <f t="shared" ref="BS2594:CL2594" ca="1" si="8464">IF(AND(ISNUMBER(BS$190),ISNUMBER(BS776)),(1-BS$190/100)*(BS776/10^3),"")</f>
        <v>2.8124999999999999E-3</v>
      </c>
      <c r="BT2594" s="36">
        <f t="shared" ca="1" si="8464"/>
        <v>2.8124999999999999E-3</v>
      </c>
      <c r="BU2594" s="36">
        <f t="shared" ca="1" si="8464"/>
        <v>2.8124999999999999E-3</v>
      </c>
      <c r="BV2594" s="36">
        <f t="shared" ca="1" si="8464"/>
        <v>2.8124999999999999E-3</v>
      </c>
      <c r="BW2594" s="36" t="str">
        <f t="shared" ca="1" si="8464"/>
        <v/>
      </c>
      <c r="BX2594" s="36" t="str">
        <f t="shared" ca="1" si="8464"/>
        <v/>
      </c>
      <c r="BY2594" s="36" t="str">
        <f t="shared" ca="1" si="8464"/>
        <v/>
      </c>
      <c r="BZ2594" s="36" t="str">
        <f t="shared" ca="1" si="8464"/>
        <v/>
      </c>
      <c r="CA2594" s="36" t="str">
        <f t="shared" ca="1" si="8464"/>
        <v/>
      </c>
      <c r="CB2594" s="36" t="str">
        <f t="shared" ca="1" si="8464"/>
        <v/>
      </c>
      <c r="CC2594" s="36" t="str">
        <f t="shared" ca="1" si="8464"/>
        <v/>
      </c>
      <c r="CD2594" s="36" t="str">
        <f t="shared" ca="1" si="8464"/>
        <v/>
      </c>
      <c r="CE2594" s="36" t="str">
        <f t="shared" ca="1" si="8464"/>
        <v/>
      </c>
      <c r="CF2594" s="36" t="str">
        <f t="shared" ca="1" si="8464"/>
        <v/>
      </c>
      <c r="CG2594" s="36" t="str">
        <f t="shared" ca="1" si="8464"/>
        <v/>
      </c>
      <c r="CH2594" s="36" t="str">
        <f t="shared" ca="1" si="8464"/>
        <v/>
      </c>
      <c r="CI2594" s="36" t="str">
        <f t="shared" ca="1" si="8464"/>
        <v/>
      </c>
      <c r="CJ2594" s="36" t="str">
        <f t="shared" ca="1" si="8464"/>
        <v/>
      </c>
      <c r="CK2594" s="36" t="str">
        <f t="shared" ca="1" si="8464"/>
        <v/>
      </c>
      <c r="CL2594" s="36" t="str">
        <f t="shared" ca="1" si="8464"/>
        <v/>
      </c>
      <c r="CN2594" s="36">
        <f t="shared" ref="CN2594:DG2594" ca="1" si="8465">IF(AND(ISNUMBER(CN$190),ISNUMBER(CN776)),(1-CN$190/100)*(CN776/10^3),"")</f>
        <v>6.7499999999999993E-4</v>
      </c>
      <c r="CO2594" s="36">
        <f t="shared" ca="1" si="8465"/>
        <v>6.7499999999999993E-4</v>
      </c>
      <c r="CP2594" s="36">
        <f t="shared" ca="1" si="8465"/>
        <v>6.7499999999999993E-4</v>
      </c>
      <c r="CQ2594" s="36">
        <f t="shared" ca="1" si="8465"/>
        <v>6.7499999999999993E-4</v>
      </c>
      <c r="CR2594" s="36" t="str">
        <f t="shared" ca="1" si="8465"/>
        <v/>
      </c>
      <c r="CS2594" s="36" t="str">
        <f t="shared" ca="1" si="8465"/>
        <v/>
      </c>
      <c r="CT2594" s="36" t="str">
        <f t="shared" ca="1" si="8465"/>
        <v/>
      </c>
      <c r="CU2594" s="36" t="str">
        <f t="shared" ca="1" si="8465"/>
        <v/>
      </c>
      <c r="CV2594" s="36" t="str">
        <f t="shared" ca="1" si="8465"/>
        <v/>
      </c>
      <c r="CW2594" s="36" t="str">
        <f t="shared" ca="1" si="8465"/>
        <v/>
      </c>
      <c r="CX2594" s="36" t="str">
        <f t="shared" ca="1" si="8465"/>
        <v/>
      </c>
      <c r="CY2594" s="36" t="str">
        <f t="shared" ca="1" si="8465"/>
        <v/>
      </c>
      <c r="CZ2594" s="36" t="str">
        <f t="shared" ca="1" si="8465"/>
        <v/>
      </c>
      <c r="DA2594" s="36" t="str">
        <f t="shared" ca="1" si="8465"/>
        <v/>
      </c>
      <c r="DB2594" s="36" t="str">
        <f t="shared" ca="1" si="8465"/>
        <v/>
      </c>
      <c r="DC2594" s="36" t="str">
        <f t="shared" ca="1" si="8465"/>
        <v/>
      </c>
      <c r="DD2594" s="36" t="str">
        <f t="shared" ca="1" si="8465"/>
        <v/>
      </c>
      <c r="DE2594" s="36" t="str">
        <f t="shared" ca="1" si="8465"/>
        <v/>
      </c>
      <c r="DF2594" s="36" t="str">
        <f t="shared" ca="1" si="8465"/>
        <v/>
      </c>
      <c r="DG2594" s="36" t="str">
        <f t="shared" ca="1" si="8465"/>
        <v/>
      </c>
      <c r="DI2594" s="36">
        <f t="shared" ref="DI2594:EB2594" ca="1" si="8466">IF(AND(ISNUMBER(DI$190),ISNUMBER(DI776)),(1-DI$190/100)*(DI776/10^3),"")</f>
        <v>3.2399999999999996E-4</v>
      </c>
      <c r="DJ2594" s="36">
        <f t="shared" ca="1" si="8466"/>
        <v>5.399999999999999E-4</v>
      </c>
      <c r="DK2594" s="36">
        <f t="shared" ca="1" si="8466"/>
        <v>2.7599999999999999E-4</v>
      </c>
      <c r="DL2594" s="36">
        <f t="shared" ca="1" si="8466"/>
        <v>2.7599999999999999E-4</v>
      </c>
      <c r="DM2594" s="36">
        <f t="shared" ca="1" si="8466"/>
        <v>5.399999999999999E-4</v>
      </c>
      <c r="DN2594" s="36">
        <f t="shared" ca="1" si="8466"/>
        <v>2.7599999999999999E-4</v>
      </c>
      <c r="DO2594" s="36">
        <f t="shared" ca="1" si="8466"/>
        <v>2.7599999999999999E-4</v>
      </c>
      <c r="DP2594" s="36">
        <f t="shared" ca="1" si="8466"/>
        <v>5.399999999999999E-4</v>
      </c>
      <c r="DQ2594" s="36">
        <f t="shared" ca="1" si="8466"/>
        <v>2.7599999999999999E-4</v>
      </c>
      <c r="DR2594" s="36">
        <f t="shared" ca="1" si="8466"/>
        <v>2.7599999999999999E-4</v>
      </c>
      <c r="DS2594" s="36" t="str">
        <f t="shared" ca="1" si="8466"/>
        <v/>
      </c>
      <c r="DT2594" s="36" t="str">
        <f t="shared" ca="1" si="8466"/>
        <v/>
      </c>
      <c r="DU2594" s="36" t="str">
        <f t="shared" ca="1" si="8466"/>
        <v/>
      </c>
      <c r="DV2594" s="36" t="str">
        <f t="shared" ca="1" si="8466"/>
        <v/>
      </c>
      <c r="DW2594" s="36" t="str">
        <f t="shared" ca="1" si="8466"/>
        <v/>
      </c>
      <c r="DX2594" s="36" t="str">
        <f t="shared" ca="1" si="8466"/>
        <v/>
      </c>
      <c r="DY2594" s="36" t="str">
        <f t="shared" ca="1" si="8466"/>
        <v/>
      </c>
      <c r="DZ2594" s="36" t="str">
        <f t="shared" ca="1" si="8466"/>
        <v/>
      </c>
      <c r="EA2594" s="36" t="str">
        <f t="shared" ca="1" si="8466"/>
        <v/>
      </c>
      <c r="EB2594" s="36" t="str">
        <f t="shared" ca="1" si="8466"/>
        <v/>
      </c>
    </row>
    <row r="2595" spans="1:132" x14ac:dyDescent="0.25">
      <c r="A2595" s="797"/>
      <c r="C2595" s="323" t="str">
        <f>"[i"&amp;'Input - Output'!H671&amp;"] "&amp;$C$249</f>
        <v>[iR1] Volume hars per vierkante meter van het lamel</v>
      </c>
      <c r="H2595" s="36">
        <f t="shared" ref="H2595:AA2595" ca="1" si="8467">IF(AND(ISNUMBER(H$190),ISNUMBER(H777)),(1-H$190/100)*(H777/10^3),"")</f>
        <v>1.5749999999999998E-3</v>
      </c>
      <c r="I2595" s="36">
        <f t="shared" ca="1" si="8467"/>
        <v>3.1500000000000001E-4</v>
      </c>
      <c r="J2595" s="36">
        <f t="shared" ca="1" si="8467"/>
        <v>6.3000000000000003E-4</v>
      </c>
      <c r="K2595" s="36">
        <f t="shared" ca="1" si="8467"/>
        <v>6.3000000000000003E-4</v>
      </c>
      <c r="L2595" s="36">
        <f t="shared" ca="1" si="8467"/>
        <v>6.3000000000000003E-4</v>
      </c>
      <c r="M2595" s="36">
        <f t="shared" ca="1" si="8467"/>
        <v>6.3000000000000003E-4</v>
      </c>
      <c r="N2595" s="36">
        <f t="shared" ca="1" si="8467"/>
        <v>3.1500000000000001E-4</v>
      </c>
      <c r="O2595" s="36">
        <f t="shared" ca="1" si="8467"/>
        <v>1.5749999999999998E-3</v>
      </c>
      <c r="P2595" s="36" t="str">
        <f t="shared" ca="1" si="8467"/>
        <v/>
      </c>
      <c r="Q2595" s="36" t="str">
        <f t="shared" ca="1" si="8467"/>
        <v/>
      </c>
      <c r="R2595" s="36" t="str">
        <f t="shared" ca="1" si="8467"/>
        <v/>
      </c>
      <c r="S2595" s="36" t="str">
        <f t="shared" ca="1" si="8467"/>
        <v/>
      </c>
      <c r="T2595" s="36" t="str">
        <f t="shared" ca="1" si="8467"/>
        <v/>
      </c>
      <c r="U2595" s="36" t="str">
        <f t="shared" ca="1" si="8467"/>
        <v/>
      </c>
      <c r="V2595" s="36" t="str">
        <f t="shared" ca="1" si="8467"/>
        <v/>
      </c>
      <c r="W2595" s="36" t="str">
        <f t="shared" ca="1" si="8467"/>
        <v/>
      </c>
      <c r="X2595" s="36" t="str">
        <f t="shared" ca="1" si="8467"/>
        <v/>
      </c>
      <c r="Y2595" s="36" t="str">
        <f t="shared" ca="1" si="8467"/>
        <v/>
      </c>
      <c r="Z2595" s="36" t="str">
        <f t="shared" ca="1" si="8467"/>
        <v/>
      </c>
      <c r="AA2595" s="36" t="str">
        <f t="shared" ca="1" si="8467"/>
        <v/>
      </c>
      <c r="AC2595" s="36">
        <f t="shared" ref="AC2595:AV2595" ca="1" si="8468">IF(AND(ISNUMBER(AC$190),ISNUMBER(AC777)),(1-AC$190/100)*(AC777/10^3),"")</f>
        <v>1.8900000000000002E-3</v>
      </c>
      <c r="AD2595" s="36">
        <f t="shared" ca="1" si="8468"/>
        <v>3.1500000000000001E-4</v>
      </c>
      <c r="AE2595" s="36">
        <f t="shared" ca="1" si="8468"/>
        <v>4.7250000000000005E-4</v>
      </c>
      <c r="AF2595" s="36">
        <f t="shared" ca="1" si="8468"/>
        <v>4.7250000000000005E-4</v>
      </c>
      <c r="AG2595" s="36">
        <f t="shared" ca="1" si="8468"/>
        <v>4.7250000000000005E-4</v>
      </c>
      <c r="AH2595" s="36">
        <f t="shared" ca="1" si="8468"/>
        <v>4.7250000000000005E-4</v>
      </c>
      <c r="AI2595" s="36">
        <f t="shared" ca="1" si="8468"/>
        <v>3.1500000000000001E-4</v>
      </c>
      <c r="AJ2595" s="36">
        <f t="shared" ca="1" si="8468"/>
        <v>1.8900000000000002E-3</v>
      </c>
      <c r="AK2595" s="36" t="str">
        <f t="shared" ca="1" si="8468"/>
        <v/>
      </c>
      <c r="AL2595" s="36" t="str">
        <f t="shared" ca="1" si="8468"/>
        <v/>
      </c>
      <c r="AM2595" s="36" t="str">
        <f t="shared" ca="1" si="8468"/>
        <v/>
      </c>
      <c r="AN2595" s="36" t="str">
        <f t="shared" ca="1" si="8468"/>
        <v/>
      </c>
      <c r="AO2595" s="36" t="str">
        <f t="shared" ca="1" si="8468"/>
        <v/>
      </c>
      <c r="AP2595" s="36" t="str">
        <f t="shared" ca="1" si="8468"/>
        <v/>
      </c>
      <c r="AQ2595" s="36" t="str">
        <f t="shared" ca="1" si="8468"/>
        <v/>
      </c>
      <c r="AR2595" s="36" t="str">
        <f t="shared" ca="1" si="8468"/>
        <v/>
      </c>
      <c r="AS2595" s="36" t="str">
        <f t="shared" ca="1" si="8468"/>
        <v/>
      </c>
      <c r="AT2595" s="36" t="str">
        <f t="shared" ca="1" si="8468"/>
        <v/>
      </c>
      <c r="AU2595" s="36" t="str">
        <f t="shared" ca="1" si="8468"/>
        <v/>
      </c>
      <c r="AV2595" s="334" t="str">
        <f t="shared" ca="1" si="8468"/>
        <v/>
      </c>
      <c r="AX2595" s="36">
        <f t="shared" ref="AX2595:BQ2595" ca="1" si="8469">IF(AND(ISNUMBER(AX$190),ISNUMBER(AX777)),(1-AX$190/100)*(AX777/10^3),"")</f>
        <v>2.0249999999999995E-3</v>
      </c>
      <c r="AY2595" s="36">
        <f t="shared" ca="1" si="8469"/>
        <v>3.3749999999999996E-4</v>
      </c>
      <c r="AZ2595" s="36">
        <f t="shared" ca="1" si="8469"/>
        <v>5.0624999999999986E-4</v>
      </c>
      <c r="BA2595" s="36">
        <f t="shared" ca="1" si="8469"/>
        <v>5.0624999999999986E-4</v>
      </c>
      <c r="BB2595" s="36">
        <f t="shared" ca="1" si="8469"/>
        <v>5.0624999999999986E-4</v>
      </c>
      <c r="BC2595" s="36">
        <f t="shared" ca="1" si="8469"/>
        <v>5.0624999999999986E-4</v>
      </c>
      <c r="BD2595" s="36">
        <f t="shared" ca="1" si="8469"/>
        <v>3.3749999999999996E-4</v>
      </c>
      <c r="BE2595" s="36">
        <f t="shared" ca="1" si="8469"/>
        <v>2.0249999999999995E-3</v>
      </c>
      <c r="BF2595" s="36" t="str">
        <f t="shared" ca="1" si="8469"/>
        <v/>
      </c>
      <c r="BG2595" s="36" t="str">
        <f t="shared" ca="1" si="8469"/>
        <v/>
      </c>
      <c r="BH2595" s="36" t="str">
        <f t="shared" ca="1" si="8469"/>
        <v/>
      </c>
      <c r="BI2595" s="36" t="str">
        <f t="shared" ca="1" si="8469"/>
        <v/>
      </c>
      <c r="BJ2595" s="36" t="str">
        <f t="shared" ca="1" si="8469"/>
        <v/>
      </c>
      <c r="BK2595" s="36" t="str">
        <f t="shared" ca="1" si="8469"/>
        <v/>
      </c>
      <c r="BL2595" s="36" t="str">
        <f t="shared" ca="1" si="8469"/>
        <v/>
      </c>
      <c r="BM2595" s="36" t="str">
        <f t="shared" ca="1" si="8469"/>
        <v/>
      </c>
      <c r="BN2595" s="36" t="str">
        <f t="shared" ca="1" si="8469"/>
        <v/>
      </c>
      <c r="BO2595" s="36" t="str">
        <f t="shared" ca="1" si="8469"/>
        <v/>
      </c>
      <c r="BP2595" s="36" t="str">
        <f t="shared" ca="1" si="8469"/>
        <v/>
      </c>
      <c r="BQ2595" s="36" t="str">
        <f t="shared" ca="1" si="8469"/>
        <v/>
      </c>
      <c r="BS2595" s="36">
        <f t="shared" ref="BS2595:CL2595" ca="1" si="8470">IF(AND(ISNUMBER(BS$190),ISNUMBER(BS777)),(1-BS$190/100)*(BS777/10^3),"")</f>
        <v>2.8124999999999999E-3</v>
      </c>
      <c r="BT2595" s="36">
        <f t="shared" ca="1" si="8470"/>
        <v>2.8124999999999999E-3</v>
      </c>
      <c r="BU2595" s="36">
        <f t="shared" ca="1" si="8470"/>
        <v>2.8124999999999999E-3</v>
      </c>
      <c r="BV2595" s="36">
        <f t="shared" ca="1" si="8470"/>
        <v>2.8124999999999999E-3</v>
      </c>
      <c r="BW2595" s="36" t="str">
        <f t="shared" ca="1" si="8470"/>
        <v/>
      </c>
      <c r="BX2595" s="36" t="str">
        <f t="shared" ca="1" si="8470"/>
        <v/>
      </c>
      <c r="BY2595" s="36" t="str">
        <f t="shared" ca="1" si="8470"/>
        <v/>
      </c>
      <c r="BZ2595" s="36" t="str">
        <f t="shared" ca="1" si="8470"/>
        <v/>
      </c>
      <c r="CA2595" s="36" t="str">
        <f t="shared" ca="1" si="8470"/>
        <v/>
      </c>
      <c r="CB2595" s="36" t="str">
        <f t="shared" ca="1" si="8470"/>
        <v/>
      </c>
      <c r="CC2595" s="36" t="str">
        <f t="shared" ca="1" si="8470"/>
        <v/>
      </c>
      <c r="CD2595" s="36" t="str">
        <f t="shared" ca="1" si="8470"/>
        <v/>
      </c>
      <c r="CE2595" s="36" t="str">
        <f t="shared" ca="1" si="8470"/>
        <v/>
      </c>
      <c r="CF2595" s="36" t="str">
        <f t="shared" ca="1" si="8470"/>
        <v/>
      </c>
      <c r="CG2595" s="36" t="str">
        <f t="shared" ca="1" si="8470"/>
        <v/>
      </c>
      <c r="CH2595" s="36" t="str">
        <f t="shared" ca="1" si="8470"/>
        <v/>
      </c>
      <c r="CI2595" s="36" t="str">
        <f t="shared" ca="1" si="8470"/>
        <v/>
      </c>
      <c r="CJ2595" s="36" t="str">
        <f t="shared" ca="1" si="8470"/>
        <v/>
      </c>
      <c r="CK2595" s="36" t="str">
        <f t="shared" ca="1" si="8470"/>
        <v/>
      </c>
      <c r="CL2595" s="36" t="str">
        <f t="shared" ca="1" si="8470"/>
        <v/>
      </c>
      <c r="CN2595" s="36">
        <f t="shared" ref="CN2595:DG2595" ca="1" si="8471">IF(AND(ISNUMBER(CN$190),ISNUMBER(CN777)),(1-CN$190/100)*(CN777/10^3),"")</f>
        <v>6.7499999999999993E-4</v>
      </c>
      <c r="CO2595" s="36">
        <f t="shared" ca="1" si="8471"/>
        <v>6.7499999999999993E-4</v>
      </c>
      <c r="CP2595" s="36">
        <f t="shared" ca="1" si="8471"/>
        <v>6.7499999999999993E-4</v>
      </c>
      <c r="CQ2595" s="36">
        <f t="shared" ca="1" si="8471"/>
        <v>6.7499999999999993E-4</v>
      </c>
      <c r="CR2595" s="36" t="str">
        <f t="shared" ca="1" si="8471"/>
        <v/>
      </c>
      <c r="CS2595" s="36" t="str">
        <f t="shared" ca="1" si="8471"/>
        <v/>
      </c>
      <c r="CT2595" s="36" t="str">
        <f t="shared" ca="1" si="8471"/>
        <v/>
      </c>
      <c r="CU2595" s="36" t="str">
        <f t="shared" ca="1" si="8471"/>
        <v/>
      </c>
      <c r="CV2595" s="36" t="str">
        <f t="shared" ca="1" si="8471"/>
        <v/>
      </c>
      <c r="CW2595" s="36" t="str">
        <f t="shared" ca="1" si="8471"/>
        <v/>
      </c>
      <c r="CX2595" s="36" t="str">
        <f t="shared" ca="1" si="8471"/>
        <v/>
      </c>
      <c r="CY2595" s="36" t="str">
        <f t="shared" ca="1" si="8471"/>
        <v/>
      </c>
      <c r="CZ2595" s="36" t="str">
        <f t="shared" ca="1" si="8471"/>
        <v/>
      </c>
      <c r="DA2595" s="36" t="str">
        <f t="shared" ca="1" si="8471"/>
        <v/>
      </c>
      <c r="DB2595" s="36" t="str">
        <f t="shared" ca="1" si="8471"/>
        <v/>
      </c>
      <c r="DC2595" s="36" t="str">
        <f t="shared" ca="1" si="8471"/>
        <v/>
      </c>
      <c r="DD2595" s="36" t="str">
        <f t="shared" ca="1" si="8471"/>
        <v/>
      </c>
      <c r="DE2595" s="36" t="str">
        <f t="shared" ca="1" si="8471"/>
        <v/>
      </c>
      <c r="DF2595" s="36" t="str">
        <f t="shared" ca="1" si="8471"/>
        <v/>
      </c>
      <c r="DG2595" s="36" t="str">
        <f t="shared" ca="1" si="8471"/>
        <v/>
      </c>
      <c r="DI2595" s="36">
        <f t="shared" ref="DI2595:EB2595" ca="1" si="8472">IF(AND(ISNUMBER(DI$190),ISNUMBER(DI777)),(1-DI$190/100)*(DI777/10^3),"")</f>
        <v>3.2399999999999996E-4</v>
      </c>
      <c r="DJ2595" s="36">
        <f t="shared" ca="1" si="8472"/>
        <v>5.399999999999999E-4</v>
      </c>
      <c r="DK2595" s="36">
        <f t="shared" ca="1" si="8472"/>
        <v>2.7599999999999999E-4</v>
      </c>
      <c r="DL2595" s="36">
        <f t="shared" ca="1" si="8472"/>
        <v>2.7599999999999999E-4</v>
      </c>
      <c r="DM2595" s="36">
        <f t="shared" ca="1" si="8472"/>
        <v>5.399999999999999E-4</v>
      </c>
      <c r="DN2595" s="36">
        <f t="shared" ca="1" si="8472"/>
        <v>2.7599999999999999E-4</v>
      </c>
      <c r="DO2595" s="36">
        <f t="shared" ca="1" si="8472"/>
        <v>2.7599999999999999E-4</v>
      </c>
      <c r="DP2595" s="36">
        <f t="shared" ca="1" si="8472"/>
        <v>5.399999999999999E-4</v>
      </c>
      <c r="DQ2595" s="36">
        <f t="shared" ca="1" si="8472"/>
        <v>2.7599999999999999E-4</v>
      </c>
      <c r="DR2595" s="36">
        <f t="shared" ca="1" si="8472"/>
        <v>2.7599999999999999E-4</v>
      </c>
      <c r="DS2595" s="36" t="str">
        <f t="shared" ca="1" si="8472"/>
        <v/>
      </c>
      <c r="DT2595" s="36" t="str">
        <f t="shared" ca="1" si="8472"/>
        <v/>
      </c>
      <c r="DU2595" s="36" t="str">
        <f t="shared" ca="1" si="8472"/>
        <v/>
      </c>
      <c r="DV2595" s="36" t="str">
        <f t="shared" ca="1" si="8472"/>
        <v/>
      </c>
      <c r="DW2595" s="36" t="str">
        <f t="shared" ca="1" si="8472"/>
        <v/>
      </c>
      <c r="DX2595" s="36" t="str">
        <f t="shared" ca="1" si="8472"/>
        <v/>
      </c>
      <c r="DY2595" s="36" t="str">
        <f t="shared" ca="1" si="8472"/>
        <v/>
      </c>
      <c r="DZ2595" s="36" t="str">
        <f t="shared" ca="1" si="8472"/>
        <v/>
      </c>
      <c r="EA2595" s="36" t="str">
        <f t="shared" ca="1" si="8472"/>
        <v/>
      </c>
      <c r="EB2595" s="36" t="str">
        <f t="shared" ca="1" si="8472"/>
        <v/>
      </c>
    </row>
    <row r="2596" spans="1:132" x14ac:dyDescent="0.25">
      <c r="A2596" s="797"/>
      <c r="C2596" s="323" t="str">
        <f>"[i"&amp;'Input - Output'!H672&amp;"] "&amp;$C$249</f>
        <v>[iR1] Volume hars per vierkante meter van het lamel</v>
      </c>
      <c r="H2596" s="36">
        <f t="shared" ref="H2596:AA2596" ca="1" si="8473">IF(AND(ISNUMBER(H$190),ISNUMBER(H778)),(1-H$190/100)*(H778/10^3),"")</f>
        <v>1.5749999999999998E-3</v>
      </c>
      <c r="I2596" s="36">
        <f t="shared" ca="1" si="8473"/>
        <v>3.1500000000000001E-4</v>
      </c>
      <c r="J2596" s="36">
        <f t="shared" ca="1" si="8473"/>
        <v>6.3000000000000003E-4</v>
      </c>
      <c r="K2596" s="36">
        <f t="shared" ca="1" si="8473"/>
        <v>6.3000000000000003E-4</v>
      </c>
      <c r="L2596" s="36">
        <f t="shared" ca="1" si="8473"/>
        <v>6.3000000000000003E-4</v>
      </c>
      <c r="M2596" s="36">
        <f t="shared" ca="1" si="8473"/>
        <v>6.3000000000000003E-4</v>
      </c>
      <c r="N2596" s="36">
        <f t="shared" ca="1" si="8473"/>
        <v>3.1500000000000001E-4</v>
      </c>
      <c r="O2596" s="36">
        <f t="shared" ca="1" si="8473"/>
        <v>1.5749999999999998E-3</v>
      </c>
      <c r="P2596" s="36" t="str">
        <f t="shared" ca="1" si="8473"/>
        <v/>
      </c>
      <c r="Q2596" s="36" t="str">
        <f t="shared" ca="1" si="8473"/>
        <v/>
      </c>
      <c r="R2596" s="36" t="str">
        <f t="shared" ca="1" si="8473"/>
        <v/>
      </c>
      <c r="S2596" s="36" t="str">
        <f t="shared" ca="1" si="8473"/>
        <v/>
      </c>
      <c r="T2596" s="36" t="str">
        <f t="shared" ca="1" si="8473"/>
        <v/>
      </c>
      <c r="U2596" s="36" t="str">
        <f t="shared" ca="1" si="8473"/>
        <v/>
      </c>
      <c r="V2596" s="36" t="str">
        <f t="shared" ca="1" si="8473"/>
        <v/>
      </c>
      <c r="W2596" s="36" t="str">
        <f t="shared" ca="1" si="8473"/>
        <v/>
      </c>
      <c r="X2596" s="36" t="str">
        <f t="shared" ca="1" si="8473"/>
        <v/>
      </c>
      <c r="Y2596" s="36" t="str">
        <f t="shared" ca="1" si="8473"/>
        <v/>
      </c>
      <c r="Z2596" s="36" t="str">
        <f t="shared" ca="1" si="8473"/>
        <v/>
      </c>
      <c r="AA2596" s="36" t="str">
        <f t="shared" ca="1" si="8473"/>
        <v/>
      </c>
      <c r="AC2596" s="36">
        <f t="shared" ref="AC2596:AV2596" ca="1" si="8474">IF(AND(ISNUMBER(AC$190),ISNUMBER(AC778)),(1-AC$190/100)*(AC778/10^3),"")</f>
        <v>1.8900000000000002E-3</v>
      </c>
      <c r="AD2596" s="36">
        <f t="shared" ca="1" si="8474"/>
        <v>3.1500000000000001E-4</v>
      </c>
      <c r="AE2596" s="36">
        <f t="shared" ca="1" si="8474"/>
        <v>4.7250000000000005E-4</v>
      </c>
      <c r="AF2596" s="36">
        <f t="shared" ca="1" si="8474"/>
        <v>4.7250000000000005E-4</v>
      </c>
      <c r="AG2596" s="36">
        <f t="shared" ca="1" si="8474"/>
        <v>4.7250000000000005E-4</v>
      </c>
      <c r="AH2596" s="36">
        <f t="shared" ca="1" si="8474"/>
        <v>4.7250000000000005E-4</v>
      </c>
      <c r="AI2596" s="36">
        <f t="shared" ca="1" si="8474"/>
        <v>3.1500000000000001E-4</v>
      </c>
      <c r="AJ2596" s="36">
        <f t="shared" ca="1" si="8474"/>
        <v>1.8900000000000002E-3</v>
      </c>
      <c r="AK2596" s="36" t="str">
        <f t="shared" ca="1" si="8474"/>
        <v/>
      </c>
      <c r="AL2596" s="36" t="str">
        <f t="shared" ca="1" si="8474"/>
        <v/>
      </c>
      <c r="AM2596" s="36" t="str">
        <f t="shared" ca="1" si="8474"/>
        <v/>
      </c>
      <c r="AN2596" s="36" t="str">
        <f t="shared" ca="1" si="8474"/>
        <v/>
      </c>
      <c r="AO2596" s="36" t="str">
        <f t="shared" ca="1" si="8474"/>
        <v/>
      </c>
      <c r="AP2596" s="36" t="str">
        <f t="shared" ca="1" si="8474"/>
        <v/>
      </c>
      <c r="AQ2596" s="36" t="str">
        <f t="shared" ca="1" si="8474"/>
        <v/>
      </c>
      <c r="AR2596" s="36" t="str">
        <f t="shared" ca="1" si="8474"/>
        <v/>
      </c>
      <c r="AS2596" s="36" t="str">
        <f t="shared" ca="1" si="8474"/>
        <v/>
      </c>
      <c r="AT2596" s="36" t="str">
        <f t="shared" ca="1" si="8474"/>
        <v/>
      </c>
      <c r="AU2596" s="36" t="str">
        <f t="shared" ca="1" si="8474"/>
        <v/>
      </c>
      <c r="AV2596" s="334" t="str">
        <f t="shared" ca="1" si="8474"/>
        <v/>
      </c>
      <c r="AX2596" s="36">
        <f t="shared" ref="AX2596:BQ2596" ca="1" si="8475">IF(AND(ISNUMBER(AX$190),ISNUMBER(AX778)),(1-AX$190/100)*(AX778/10^3),"")</f>
        <v>2.0249999999999995E-3</v>
      </c>
      <c r="AY2596" s="36">
        <f t="shared" ca="1" si="8475"/>
        <v>3.3749999999999996E-4</v>
      </c>
      <c r="AZ2596" s="36">
        <f t="shared" ca="1" si="8475"/>
        <v>5.0624999999999986E-4</v>
      </c>
      <c r="BA2596" s="36">
        <f t="shared" ca="1" si="8475"/>
        <v>5.0624999999999986E-4</v>
      </c>
      <c r="BB2596" s="36">
        <f t="shared" ca="1" si="8475"/>
        <v>5.0624999999999986E-4</v>
      </c>
      <c r="BC2596" s="36">
        <f t="shared" ca="1" si="8475"/>
        <v>5.0624999999999986E-4</v>
      </c>
      <c r="BD2596" s="36">
        <f t="shared" ca="1" si="8475"/>
        <v>3.3749999999999996E-4</v>
      </c>
      <c r="BE2596" s="36">
        <f t="shared" ca="1" si="8475"/>
        <v>2.0249999999999995E-3</v>
      </c>
      <c r="BF2596" s="36" t="str">
        <f t="shared" ca="1" si="8475"/>
        <v/>
      </c>
      <c r="BG2596" s="36" t="str">
        <f t="shared" ca="1" si="8475"/>
        <v/>
      </c>
      <c r="BH2596" s="36" t="str">
        <f t="shared" ca="1" si="8475"/>
        <v/>
      </c>
      <c r="BI2596" s="36" t="str">
        <f t="shared" ca="1" si="8475"/>
        <v/>
      </c>
      <c r="BJ2596" s="36" t="str">
        <f t="shared" ca="1" si="8475"/>
        <v/>
      </c>
      <c r="BK2596" s="36" t="str">
        <f t="shared" ca="1" si="8475"/>
        <v/>
      </c>
      <c r="BL2596" s="36" t="str">
        <f t="shared" ca="1" si="8475"/>
        <v/>
      </c>
      <c r="BM2596" s="36" t="str">
        <f t="shared" ca="1" si="8475"/>
        <v/>
      </c>
      <c r="BN2596" s="36" t="str">
        <f t="shared" ca="1" si="8475"/>
        <v/>
      </c>
      <c r="BO2596" s="36" t="str">
        <f t="shared" ca="1" si="8475"/>
        <v/>
      </c>
      <c r="BP2596" s="36" t="str">
        <f t="shared" ca="1" si="8475"/>
        <v/>
      </c>
      <c r="BQ2596" s="36" t="str">
        <f t="shared" ca="1" si="8475"/>
        <v/>
      </c>
      <c r="BS2596" s="36">
        <f t="shared" ref="BS2596:CL2596" ca="1" si="8476">IF(AND(ISNUMBER(BS$190),ISNUMBER(BS778)),(1-BS$190/100)*(BS778/10^3),"")</f>
        <v>2.8124999999999999E-3</v>
      </c>
      <c r="BT2596" s="36">
        <f t="shared" ca="1" si="8476"/>
        <v>2.8124999999999999E-3</v>
      </c>
      <c r="BU2596" s="36">
        <f t="shared" ca="1" si="8476"/>
        <v>2.8124999999999999E-3</v>
      </c>
      <c r="BV2596" s="36">
        <f t="shared" ca="1" si="8476"/>
        <v>2.8124999999999999E-3</v>
      </c>
      <c r="BW2596" s="36" t="str">
        <f t="shared" ca="1" si="8476"/>
        <v/>
      </c>
      <c r="BX2596" s="36" t="str">
        <f t="shared" ca="1" si="8476"/>
        <v/>
      </c>
      <c r="BY2596" s="36" t="str">
        <f t="shared" ca="1" si="8476"/>
        <v/>
      </c>
      <c r="BZ2596" s="36" t="str">
        <f t="shared" ca="1" si="8476"/>
        <v/>
      </c>
      <c r="CA2596" s="36" t="str">
        <f t="shared" ca="1" si="8476"/>
        <v/>
      </c>
      <c r="CB2596" s="36" t="str">
        <f t="shared" ca="1" si="8476"/>
        <v/>
      </c>
      <c r="CC2596" s="36" t="str">
        <f t="shared" ca="1" si="8476"/>
        <v/>
      </c>
      <c r="CD2596" s="36" t="str">
        <f t="shared" ca="1" si="8476"/>
        <v/>
      </c>
      <c r="CE2596" s="36" t="str">
        <f t="shared" ca="1" si="8476"/>
        <v/>
      </c>
      <c r="CF2596" s="36" t="str">
        <f t="shared" ca="1" si="8476"/>
        <v/>
      </c>
      <c r="CG2596" s="36" t="str">
        <f t="shared" ca="1" si="8476"/>
        <v/>
      </c>
      <c r="CH2596" s="36" t="str">
        <f t="shared" ca="1" si="8476"/>
        <v/>
      </c>
      <c r="CI2596" s="36" t="str">
        <f t="shared" ca="1" si="8476"/>
        <v/>
      </c>
      <c r="CJ2596" s="36" t="str">
        <f t="shared" ca="1" si="8476"/>
        <v/>
      </c>
      <c r="CK2596" s="36" t="str">
        <f t="shared" ca="1" si="8476"/>
        <v/>
      </c>
      <c r="CL2596" s="36" t="str">
        <f t="shared" ca="1" si="8476"/>
        <v/>
      </c>
      <c r="CN2596" s="36">
        <f t="shared" ref="CN2596:DG2596" ca="1" si="8477">IF(AND(ISNUMBER(CN$190),ISNUMBER(CN778)),(1-CN$190/100)*(CN778/10^3),"")</f>
        <v>6.7499999999999993E-4</v>
      </c>
      <c r="CO2596" s="36">
        <f t="shared" ca="1" si="8477"/>
        <v>6.7499999999999993E-4</v>
      </c>
      <c r="CP2596" s="36">
        <f t="shared" ca="1" si="8477"/>
        <v>6.7499999999999993E-4</v>
      </c>
      <c r="CQ2596" s="36">
        <f t="shared" ca="1" si="8477"/>
        <v>6.7499999999999993E-4</v>
      </c>
      <c r="CR2596" s="36" t="str">
        <f t="shared" ca="1" si="8477"/>
        <v/>
      </c>
      <c r="CS2596" s="36" t="str">
        <f t="shared" ca="1" si="8477"/>
        <v/>
      </c>
      <c r="CT2596" s="36" t="str">
        <f t="shared" ca="1" si="8477"/>
        <v/>
      </c>
      <c r="CU2596" s="36" t="str">
        <f t="shared" ca="1" si="8477"/>
        <v/>
      </c>
      <c r="CV2596" s="36" t="str">
        <f t="shared" ca="1" si="8477"/>
        <v/>
      </c>
      <c r="CW2596" s="36" t="str">
        <f t="shared" ca="1" si="8477"/>
        <v/>
      </c>
      <c r="CX2596" s="36" t="str">
        <f t="shared" ca="1" si="8477"/>
        <v/>
      </c>
      <c r="CY2596" s="36" t="str">
        <f t="shared" ca="1" si="8477"/>
        <v/>
      </c>
      <c r="CZ2596" s="36" t="str">
        <f t="shared" ca="1" si="8477"/>
        <v/>
      </c>
      <c r="DA2596" s="36" t="str">
        <f t="shared" ca="1" si="8477"/>
        <v/>
      </c>
      <c r="DB2596" s="36" t="str">
        <f t="shared" ca="1" si="8477"/>
        <v/>
      </c>
      <c r="DC2596" s="36" t="str">
        <f t="shared" ca="1" si="8477"/>
        <v/>
      </c>
      <c r="DD2596" s="36" t="str">
        <f t="shared" ca="1" si="8477"/>
        <v/>
      </c>
      <c r="DE2596" s="36" t="str">
        <f t="shared" ca="1" si="8477"/>
        <v/>
      </c>
      <c r="DF2596" s="36" t="str">
        <f t="shared" ca="1" si="8477"/>
        <v/>
      </c>
      <c r="DG2596" s="36" t="str">
        <f t="shared" ca="1" si="8477"/>
        <v/>
      </c>
      <c r="DI2596" s="36">
        <f t="shared" ref="DI2596:EB2596" ca="1" si="8478">IF(AND(ISNUMBER(DI$190),ISNUMBER(DI778)),(1-DI$190/100)*(DI778/10^3),"")</f>
        <v>3.2399999999999996E-4</v>
      </c>
      <c r="DJ2596" s="36">
        <f t="shared" ca="1" si="8478"/>
        <v>5.399999999999999E-4</v>
      </c>
      <c r="DK2596" s="36">
        <f t="shared" ca="1" si="8478"/>
        <v>2.7599999999999999E-4</v>
      </c>
      <c r="DL2596" s="36">
        <f t="shared" ca="1" si="8478"/>
        <v>2.7599999999999999E-4</v>
      </c>
      <c r="DM2596" s="36">
        <f t="shared" ca="1" si="8478"/>
        <v>5.399999999999999E-4</v>
      </c>
      <c r="DN2596" s="36">
        <f t="shared" ca="1" si="8478"/>
        <v>2.7599999999999999E-4</v>
      </c>
      <c r="DO2596" s="36">
        <f t="shared" ca="1" si="8478"/>
        <v>2.7599999999999999E-4</v>
      </c>
      <c r="DP2596" s="36">
        <f t="shared" ca="1" si="8478"/>
        <v>5.399999999999999E-4</v>
      </c>
      <c r="DQ2596" s="36">
        <f t="shared" ca="1" si="8478"/>
        <v>2.7599999999999999E-4</v>
      </c>
      <c r="DR2596" s="36">
        <f t="shared" ca="1" si="8478"/>
        <v>2.7599999999999999E-4</v>
      </c>
      <c r="DS2596" s="36" t="str">
        <f t="shared" ca="1" si="8478"/>
        <v/>
      </c>
      <c r="DT2596" s="36" t="str">
        <f t="shared" ca="1" si="8478"/>
        <v/>
      </c>
      <c r="DU2596" s="36" t="str">
        <f t="shared" ca="1" si="8478"/>
        <v/>
      </c>
      <c r="DV2596" s="36" t="str">
        <f t="shared" ca="1" si="8478"/>
        <v/>
      </c>
      <c r="DW2596" s="36" t="str">
        <f t="shared" ca="1" si="8478"/>
        <v/>
      </c>
      <c r="DX2596" s="36" t="str">
        <f t="shared" ca="1" si="8478"/>
        <v/>
      </c>
      <c r="DY2596" s="36" t="str">
        <f t="shared" ca="1" si="8478"/>
        <v/>
      </c>
      <c r="DZ2596" s="36" t="str">
        <f t="shared" ca="1" si="8478"/>
        <v/>
      </c>
      <c r="EA2596" s="36" t="str">
        <f t="shared" ca="1" si="8478"/>
        <v/>
      </c>
      <c r="EB2596" s="36" t="str">
        <f t="shared" ca="1" si="8478"/>
        <v/>
      </c>
    </row>
    <row r="2597" spans="1:132" x14ac:dyDescent="0.25">
      <c r="A2597" s="797"/>
      <c r="C2597" s="323" t="str">
        <f>"[i"&amp;'Input - Output'!H673&amp;"] "&amp;$C$249</f>
        <v>[iR1] Volume hars per vierkante meter van het lamel</v>
      </c>
      <c r="H2597" s="36">
        <f t="shared" ref="H2597:AA2597" ca="1" si="8479">IF(AND(ISNUMBER(H$190),ISNUMBER(H779)),(1-H$190/100)*(H779/10^3),"")</f>
        <v>1.5749999999999998E-3</v>
      </c>
      <c r="I2597" s="36">
        <f t="shared" ca="1" si="8479"/>
        <v>3.1500000000000001E-4</v>
      </c>
      <c r="J2597" s="36">
        <f t="shared" ca="1" si="8479"/>
        <v>6.3000000000000003E-4</v>
      </c>
      <c r="K2597" s="36">
        <f t="shared" ca="1" si="8479"/>
        <v>6.3000000000000003E-4</v>
      </c>
      <c r="L2597" s="36">
        <f t="shared" ca="1" si="8479"/>
        <v>6.3000000000000003E-4</v>
      </c>
      <c r="M2597" s="36">
        <f t="shared" ca="1" si="8479"/>
        <v>6.3000000000000003E-4</v>
      </c>
      <c r="N2597" s="36">
        <f t="shared" ca="1" si="8479"/>
        <v>3.1500000000000001E-4</v>
      </c>
      <c r="O2597" s="36">
        <f t="shared" ca="1" si="8479"/>
        <v>1.5749999999999998E-3</v>
      </c>
      <c r="P2597" s="36" t="str">
        <f t="shared" ca="1" si="8479"/>
        <v/>
      </c>
      <c r="Q2597" s="36" t="str">
        <f t="shared" ca="1" si="8479"/>
        <v/>
      </c>
      <c r="R2597" s="36" t="str">
        <f t="shared" ca="1" si="8479"/>
        <v/>
      </c>
      <c r="S2597" s="36" t="str">
        <f t="shared" ca="1" si="8479"/>
        <v/>
      </c>
      <c r="T2597" s="36" t="str">
        <f t="shared" ca="1" si="8479"/>
        <v/>
      </c>
      <c r="U2597" s="36" t="str">
        <f t="shared" ca="1" si="8479"/>
        <v/>
      </c>
      <c r="V2597" s="36" t="str">
        <f t="shared" ca="1" si="8479"/>
        <v/>
      </c>
      <c r="W2597" s="36" t="str">
        <f t="shared" ca="1" si="8479"/>
        <v/>
      </c>
      <c r="X2597" s="36" t="str">
        <f t="shared" ca="1" si="8479"/>
        <v/>
      </c>
      <c r="Y2597" s="36" t="str">
        <f t="shared" ca="1" si="8479"/>
        <v/>
      </c>
      <c r="Z2597" s="36" t="str">
        <f t="shared" ca="1" si="8479"/>
        <v/>
      </c>
      <c r="AA2597" s="36" t="str">
        <f t="shared" ca="1" si="8479"/>
        <v/>
      </c>
      <c r="AC2597" s="36">
        <f t="shared" ref="AC2597:AV2597" ca="1" si="8480">IF(AND(ISNUMBER(AC$190),ISNUMBER(AC779)),(1-AC$190/100)*(AC779/10^3),"")</f>
        <v>1.8900000000000002E-3</v>
      </c>
      <c r="AD2597" s="36">
        <f t="shared" ca="1" si="8480"/>
        <v>3.1500000000000001E-4</v>
      </c>
      <c r="AE2597" s="36">
        <f t="shared" ca="1" si="8480"/>
        <v>4.7250000000000005E-4</v>
      </c>
      <c r="AF2597" s="36">
        <f t="shared" ca="1" si="8480"/>
        <v>4.7250000000000005E-4</v>
      </c>
      <c r="AG2597" s="36">
        <f t="shared" ca="1" si="8480"/>
        <v>4.7250000000000005E-4</v>
      </c>
      <c r="AH2597" s="36">
        <f t="shared" ca="1" si="8480"/>
        <v>4.7250000000000005E-4</v>
      </c>
      <c r="AI2597" s="36">
        <f t="shared" ca="1" si="8480"/>
        <v>3.1500000000000001E-4</v>
      </c>
      <c r="AJ2597" s="36">
        <f t="shared" ca="1" si="8480"/>
        <v>1.8900000000000002E-3</v>
      </c>
      <c r="AK2597" s="36" t="str">
        <f t="shared" ca="1" si="8480"/>
        <v/>
      </c>
      <c r="AL2597" s="36" t="str">
        <f t="shared" ca="1" si="8480"/>
        <v/>
      </c>
      <c r="AM2597" s="36" t="str">
        <f t="shared" ca="1" si="8480"/>
        <v/>
      </c>
      <c r="AN2597" s="36" t="str">
        <f t="shared" ca="1" si="8480"/>
        <v/>
      </c>
      <c r="AO2597" s="36" t="str">
        <f t="shared" ca="1" si="8480"/>
        <v/>
      </c>
      <c r="AP2597" s="36" t="str">
        <f t="shared" ca="1" si="8480"/>
        <v/>
      </c>
      <c r="AQ2597" s="36" t="str">
        <f t="shared" ca="1" si="8480"/>
        <v/>
      </c>
      <c r="AR2597" s="36" t="str">
        <f t="shared" ca="1" si="8480"/>
        <v/>
      </c>
      <c r="AS2597" s="36" t="str">
        <f t="shared" ca="1" si="8480"/>
        <v/>
      </c>
      <c r="AT2597" s="36" t="str">
        <f t="shared" ca="1" si="8480"/>
        <v/>
      </c>
      <c r="AU2597" s="36" t="str">
        <f t="shared" ca="1" si="8480"/>
        <v/>
      </c>
      <c r="AV2597" s="334" t="str">
        <f t="shared" ca="1" si="8480"/>
        <v/>
      </c>
      <c r="AX2597" s="36">
        <f t="shared" ref="AX2597:BQ2597" ca="1" si="8481">IF(AND(ISNUMBER(AX$190),ISNUMBER(AX779)),(1-AX$190/100)*(AX779/10^3),"")</f>
        <v>2.0249999999999995E-3</v>
      </c>
      <c r="AY2597" s="36">
        <f t="shared" ca="1" si="8481"/>
        <v>3.3749999999999996E-4</v>
      </c>
      <c r="AZ2597" s="36">
        <f t="shared" ca="1" si="8481"/>
        <v>5.0624999999999986E-4</v>
      </c>
      <c r="BA2597" s="36">
        <f t="shared" ca="1" si="8481"/>
        <v>5.0624999999999986E-4</v>
      </c>
      <c r="BB2597" s="36">
        <f t="shared" ca="1" si="8481"/>
        <v>5.0624999999999986E-4</v>
      </c>
      <c r="BC2597" s="36">
        <f t="shared" ca="1" si="8481"/>
        <v>5.0624999999999986E-4</v>
      </c>
      <c r="BD2597" s="36">
        <f t="shared" ca="1" si="8481"/>
        <v>3.3749999999999996E-4</v>
      </c>
      <c r="BE2597" s="36">
        <f t="shared" ca="1" si="8481"/>
        <v>2.0249999999999995E-3</v>
      </c>
      <c r="BF2597" s="36" t="str">
        <f t="shared" ca="1" si="8481"/>
        <v/>
      </c>
      <c r="BG2597" s="36" t="str">
        <f t="shared" ca="1" si="8481"/>
        <v/>
      </c>
      <c r="BH2597" s="36" t="str">
        <f t="shared" ca="1" si="8481"/>
        <v/>
      </c>
      <c r="BI2597" s="36" t="str">
        <f t="shared" ca="1" si="8481"/>
        <v/>
      </c>
      <c r="BJ2597" s="36" t="str">
        <f t="shared" ca="1" si="8481"/>
        <v/>
      </c>
      <c r="BK2597" s="36" t="str">
        <f t="shared" ca="1" si="8481"/>
        <v/>
      </c>
      <c r="BL2597" s="36" t="str">
        <f t="shared" ca="1" si="8481"/>
        <v/>
      </c>
      <c r="BM2597" s="36" t="str">
        <f t="shared" ca="1" si="8481"/>
        <v/>
      </c>
      <c r="BN2597" s="36" t="str">
        <f t="shared" ca="1" si="8481"/>
        <v/>
      </c>
      <c r="BO2597" s="36" t="str">
        <f t="shared" ca="1" si="8481"/>
        <v/>
      </c>
      <c r="BP2597" s="36" t="str">
        <f t="shared" ca="1" si="8481"/>
        <v/>
      </c>
      <c r="BQ2597" s="36" t="str">
        <f t="shared" ca="1" si="8481"/>
        <v/>
      </c>
      <c r="BS2597" s="36">
        <f t="shared" ref="BS2597:CL2597" ca="1" si="8482">IF(AND(ISNUMBER(BS$190),ISNUMBER(BS779)),(1-BS$190/100)*(BS779/10^3),"")</f>
        <v>2.8124999999999999E-3</v>
      </c>
      <c r="BT2597" s="36">
        <f t="shared" ca="1" si="8482"/>
        <v>2.8124999999999999E-3</v>
      </c>
      <c r="BU2597" s="36">
        <f t="shared" ca="1" si="8482"/>
        <v>2.8124999999999999E-3</v>
      </c>
      <c r="BV2597" s="36">
        <f t="shared" ca="1" si="8482"/>
        <v>2.8124999999999999E-3</v>
      </c>
      <c r="BW2597" s="36" t="str">
        <f t="shared" ca="1" si="8482"/>
        <v/>
      </c>
      <c r="BX2597" s="36" t="str">
        <f t="shared" ca="1" si="8482"/>
        <v/>
      </c>
      <c r="BY2597" s="36" t="str">
        <f t="shared" ca="1" si="8482"/>
        <v/>
      </c>
      <c r="BZ2597" s="36" t="str">
        <f t="shared" ca="1" si="8482"/>
        <v/>
      </c>
      <c r="CA2597" s="36" t="str">
        <f t="shared" ca="1" si="8482"/>
        <v/>
      </c>
      <c r="CB2597" s="36" t="str">
        <f t="shared" ca="1" si="8482"/>
        <v/>
      </c>
      <c r="CC2597" s="36" t="str">
        <f t="shared" ca="1" si="8482"/>
        <v/>
      </c>
      <c r="CD2597" s="36" t="str">
        <f t="shared" ca="1" si="8482"/>
        <v/>
      </c>
      <c r="CE2597" s="36" t="str">
        <f t="shared" ca="1" si="8482"/>
        <v/>
      </c>
      <c r="CF2597" s="36" t="str">
        <f t="shared" ca="1" si="8482"/>
        <v/>
      </c>
      <c r="CG2597" s="36" t="str">
        <f t="shared" ca="1" si="8482"/>
        <v/>
      </c>
      <c r="CH2597" s="36" t="str">
        <f t="shared" ca="1" si="8482"/>
        <v/>
      </c>
      <c r="CI2597" s="36" t="str">
        <f t="shared" ca="1" si="8482"/>
        <v/>
      </c>
      <c r="CJ2597" s="36" t="str">
        <f t="shared" ca="1" si="8482"/>
        <v/>
      </c>
      <c r="CK2597" s="36" t="str">
        <f t="shared" ca="1" si="8482"/>
        <v/>
      </c>
      <c r="CL2597" s="36" t="str">
        <f t="shared" ca="1" si="8482"/>
        <v/>
      </c>
      <c r="CN2597" s="36">
        <f t="shared" ref="CN2597:DG2597" ca="1" si="8483">IF(AND(ISNUMBER(CN$190),ISNUMBER(CN779)),(1-CN$190/100)*(CN779/10^3),"")</f>
        <v>6.7499999999999993E-4</v>
      </c>
      <c r="CO2597" s="36">
        <f t="shared" ca="1" si="8483"/>
        <v>6.7499999999999993E-4</v>
      </c>
      <c r="CP2597" s="36">
        <f t="shared" ca="1" si="8483"/>
        <v>6.7499999999999993E-4</v>
      </c>
      <c r="CQ2597" s="36">
        <f t="shared" ca="1" si="8483"/>
        <v>6.7499999999999993E-4</v>
      </c>
      <c r="CR2597" s="36" t="str">
        <f t="shared" ca="1" si="8483"/>
        <v/>
      </c>
      <c r="CS2597" s="36" t="str">
        <f t="shared" ca="1" si="8483"/>
        <v/>
      </c>
      <c r="CT2597" s="36" t="str">
        <f t="shared" ca="1" si="8483"/>
        <v/>
      </c>
      <c r="CU2597" s="36" t="str">
        <f t="shared" ca="1" si="8483"/>
        <v/>
      </c>
      <c r="CV2597" s="36" t="str">
        <f t="shared" ca="1" si="8483"/>
        <v/>
      </c>
      <c r="CW2597" s="36" t="str">
        <f t="shared" ca="1" si="8483"/>
        <v/>
      </c>
      <c r="CX2597" s="36" t="str">
        <f t="shared" ca="1" si="8483"/>
        <v/>
      </c>
      <c r="CY2597" s="36" t="str">
        <f t="shared" ca="1" si="8483"/>
        <v/>
      </c>
      <c r="CZ2597" s="36" t="str">
        <f t="shared" ca="1" si="8483"/>
        <v/>
      </c>
      <c r="DA2597" s="36" t="str">
        <f t="shared" ca="1" si="8483"/>
        <v/>
      </c>
      <c r="DB2597" s="36" t="str">
        <f t="shared" ca="1" si="8483"/>
        <v/>
      </c>
      <c r="DC2597" s="36" t="str">
        <f t="shared" ca="1" si="8483"/>
        <v/>
      </c>
      <c r="DD2597" s="36" t="str">
        <f t="shared" ca="1" si="8483"/>
        <v/>
      </c>
      <c r="DE2597" s="36" t="str">
        <f t="shared" ca="1" si="8483"/>
        <v/>
      </c>
      <c r="DF2597" s="36" t="str">
        <f t="shared" ca="1" si="8483"/>
        <v/>
      </c>
      <c r="DG2597" s="36" t="str">
        <f t="shared" ca="1" si="8483"/>
        <v/>
      </c>
      <c r="DI2597" s="36">
        <f t="shared" ref="DI2597:EB2597" ca="1" si="8484">IF(AND(ISNUMBER(DI$190),ISNUMBER(DI779)),(1-DI$190/100)*(DI779/10^3),"")</f>
        <v>3.2399999999999996E-4</v>
      </c>
      <c r="DJ2597" s="36">
        <f t="shared" ca="1" si="8484"/>
        <v>5.399999999999999E-4</v>
      </c>
      <c r="DK2597" s="36">
        <f t="shared" ca="1" si="8484"/>
        <v>2.7599999999999999E-4</v>
      </c>
      <c r="DL2597" s="36">
        <f t="shared" ca="1" si="8484"/>
        <v>2.7599999999999999E-4</v>
      </c>
      <c r="DM2597" s="36">
        <f t="shared" ca="1" si="8484"/>
        <v>5.399999999999999E-4</v>
      </c>
      <c r="DN2597" s="36">
        <f t="shared" ca="1" si="8484"/>
        <v>2.7599999999999999E-4</v>
      </c>
      <c r="DO2597" s="36">
        <f t="shared" ca="1" si="8484"/>
        <v>2.7599999999999999E-4</v>
      </c>
      <c r="DP2597" s="36">
        <f t="shared" ca="1" si="8484"/>
        <v>5.399999999999999E-4</v>
      </c>
      <c r="DQ2597" s="36">
        <f t="shared" ca="1" si="8484"/>
        <v>2.7599999999999999E-4</v>
      </c>
      <c r="DR2597" s="36">
        <f t="shared" ca="1" si="8484"/>
        <v>2.7599999999999999E-4</v>
      </c>
      <c r="DS2597" s="36" t="str">
        <f t="shared" ca="1" si="8484"/>
        <v/>
      </c>
      <c r="DT2597" s="36" t="str">
        <f t="shared" ca="1" si="8484"/>
        <v/>
      </c>
      <c r="DU2597" s="36" t="str">
        <f t="shared" ca="1" si="8484"/>
        <v/>
      </c>
      <c r="DV2597" s="36" t="str">
        <f t="shared" ca="1" si="8484"/>
        <v/>
      </c>
      <c r="DW2597" s="36" t="str">
        <f t="shared" ca="1" si="8484"/>
        <v/>
      </c>
      <c r="DX2597" s="36" t="str">
        <f t="shared" ca="1" si="8484"/>
        <v/>
      </c>
      <c r="DY2597" s="36" t="str">
        <f t="shared" ca="1" si="8484"/>
        <v/>
      </c>
      <c r="DZ2597" s="36" t="str">
        <f t="shared" ca="1" si="8484"/>
        <v/>
      </c>
      <c r="EA2597" s="36" t="str">
        <f t="shared" ca="1" si="8484"/>
        <v/>
      </c>
      <c r="EB2597" s="36" t="str">
        <f t="shared" ca="1" si="8484"/>
        <v/>
      </c>
    </row>
    <row r="2598" spans="1:132" x14ac:dyDescent="0.25">
      <c r="A2598" s="797"/>
      <c r="C2598" s="323" t="str">
        <f>"[i"&amp;'Input - Output'!H674&amp;"] "&amp;$C$249</f>
        <v>[iR1] Volume hars per vierkante meter van het lamel</v>
      </c>
      <c r="H2598" s="36">
        <f t="shared" ref="H2598:AA2598" ca="1" si="8485">IF(AND(ISNUMBER(H$190),ISNUMBER(H780)),(1-H$190/100)*(H780/10^3),"")</f>
        <v>1.5749999999999998E-3</v>
      </c>
      <c r="I2598" s="36">
        <f t="shared" ca="1" si="8485"/>
        <v>3.1500000000000001E-4</v>
      </c>
      <c r="J2598" s="36">
        <f t="shared" ca="1" si="8485"/>
        <v>6.3000000000000003E-4</v>
      </c>
      <c r="K2598" s="36">
        <f t="shared" ca="1" si="8485"/>
        <v>6.3000000000000003E-4</v>
      </c>
      <c r="L2598" s="36">
        <f t="shared" ca="1" si="8485"/>
        <v>6.3000000000000003E-4</v>
      </c>
      <c r="M2598" s="36">
        <f t="shared" ca="1" si="8485"/>
        <v>6.3000000000000003E-4</v>
      </c>
      <c r="N2598" s="36">
        <f t="shared" ca="1" si="8485"/>
        <v>3.1500000000000001E-4</v>
      </c>
      <c r="O2598" s="36">
        <f t="shared" ca="1" si="8485"/>
        <v>1.5749999999999998E-3</v>
      </c>
      <c r="P2598" s="36" t="str">
        <f t="shared" ca="1" si="8485"/>
        <v/>
      </c>
      <c r="Q2598" s="36" t="str">
        <f t="shared" ca="1" si="8485"/>
        <v/>
      </c>
      <c r="R2598" s="36" t="str">
        <f t="shared" ca="1" si="8485"/>
        <v/>
      </c>
      <c r="S2598" s="36" t="str">
        <f t="shared" ca="1" si="8485"/>
        <v/>
      </c>
      <c r="T2598" s="36" t="str">
        <f t="shared" ca="1" si="8485"/>
        <v/>
      </c>
      <c r="U2598" s="36" t="str">
        <f t="shared" ca="1" si="8485"/>
        <v/>
      </c>
      <c r="V2598" s="36" t="str">
        <f t="shared" ca="1" si="8485"/>
        <v/>
      </c>
      <c r="W2598" s="36" t="str">
        <f t="shared" ca="1" si="8485"/>
        <v/>
      </c>
      <c r="X2598" s="36" t="str">
        <f t="shared" ca="1" si="8485"/>
        <v/>
      </c>
      <c r="Y2598" s="36" t="str">
        <f t="shared" ca="1" si="8485"/>
        <v/>
      </c>
      <c r="Z2598" s="36" t="str">
        <f t="shared" ca="1" si="8485"/>
        <v/>
      </c>
      <c r="AA2598" s="36" t="str">
        <f t="shared" ca="1" si="8485"/>
        <v/>
      </c>
      <c r="AC2598" s="36">
        <f t="shared" ref="AC2598:AV2598" ca="1" si="8486">IF(AND(ISNUMBER(AC$190),ISNUMBER(AC780)),(1-AC$190/100)*(AC780/10^3),"")</f>
        <v>1.8900000000000002E-3</v>
      </c>
      <c r="AD2598" s="36">
        <f t="shared" ca="1" si="8486"/>
        <v>3.1500000000000001E-4</v>
      </c>
      <c r="AE2598" s="36">
        <f t="shared" ca="1" si="8486"/>
        <v>4.7250000000000005E-4</v>
      </c>
      <c r="AF2598" s="36">
        <f t="shared" ca="1" si="8486"/>
        <v>4.7250000000000005E-4</v>
      </c>
      <c r="AG2598" s="36">
        <f t="shared" ca="1" si="8486"/>
        <v>4.7250000000000005E-4</v>
      </c>
      <c r="AH2598" s="36">
        <f t="shared" ca="1" si="8486"/>
        <v>4.7250000000000005E-4</v>
      </c>
      <c r="AI2598" s="36">
        <f t="shared" ca="1" si="8486"/>
        <v>3.1500000000000001E-4</v>
      </c>
      <c r="AJ2598" s="36">
        <f t="shared" ca="1" si="8486"/>
        <v>1.8900000000000002E-3</v>
      </c>
      <c r="AK2598" s="36" t="str">
        <f t="shared" ca="1" si="8486"/>
        <v/>
      </c>
      <c r="AL2598" s="36" t="str">
        <f t="shared" ca="1" si="8486"/>
        <v/>
      </c>
      <c r="AM2598" s="36" t="str">
        <f t="shared" ca="1" si="8486"/>
        <v/>
      </c>
      <c r="AN2598" s="36" t="str">
        <f t="shared" ca="1" si="8486"/>
        <v/>
      </c>
      <c r="AO2598" s="36" t="str">
        <f t="shared" ca="1" si="8486"/>
        <v/>
      </c>
      <c r="AP2598" s="36" t="str">
        <f t="shared" ca="1" si="8486"/>
        <v/>
      </c>
      <c r="AQ2598" s="36" t="str">
        <f t="shared" ca="1" si="8486"/>
        <v/>
      </c>
      <c r="AR2598" s="36" t="str">
        <f t="shared" ca="1" si="8486"/>
        <v/>
      </c>
      <c r="AS2598" s="36" t="str">
        <f t="shared" ca="1" si="8486"/>
        <v/>
      </c>
      <c r="AT2598" s="36" t="str">
        <f t="shared" ca="1" si="8486"/>
        <v/>
      </c>
      <c r="AU2598" s="36" t="str">
        <f t="shared" ca="1" si="8486"/>
        <v/>
      </c>
      <c r="AV2598" s="334" t="str">
        <f t="shared" ca="1" si="8486"/>
        <v/>
      </c>
      <c r="AX2598" s="36">
        <f t="shared" ref="AX2598:BQ2598" ca="1" si="8487">IF(AND(ISNUMBER(AX$190),ISNUMBER(AX780)),(1-AX$190/100)*(AX780/10^3),"")</f>
        <v>2.0249999999999995E-3</v>
      </c>
      <c r="AY2598" s="36">
        <f t="shared" ca="1" si="8487"/>
        <v>3.3749999999999996E-4</v>
      </c>
      <c r="AZ2598" s="36">
        <f t="shared" ca="1" si="8487"/>
        <v>5.0624999999999986E-4</v>
      </c>
      <c r="BA2598" s="36">
        <f t="shared" ca="1" si="8487"/>
        <v>5.0624999999999986E-4</v>
      </c>
      <c r="BB2598" s="36">
        <f t="shared" ca="1" si="8487"/>
        <v>5.0624999999999986E-4</v>
      </c>
      <c r="BC2598" s="36">
        <f t="shared" ca="1" si="8487"/>
        <v>5.0624999999999986E-4</v>
      </c>
      <c r="BD2598" s="36">
        <f t="shared" ca="1" si="8487"/>
        <v>3.3749999999999996E-4</v>
      </c>
      <c r="BE2598" s="36">
        <f t="shared" ca="1" si="8487"/>
        <v>2.0249999999999995E-3</v>
      </c>
      <c r="BF2598" s="36" t="str">
        <f t="shared" ca="1" si="8487"/>
        <v/>
      </c>
      <c r="BG2598" s="36" t="str">
        <f t="shared" ca="1" si="8487"/>
        <v/>
      </c>
      <c r="BH2598" s="36" t="str">
        <f t="shared" ca="1" si="8487"/>
        <v/>
      </c>
      <c r="BI2598" s="36" t="str">
        <f t="shared" ca="1" si="8487"/>
        <v/>
      </c>
      <c r="BJ2598" s="36" t="str">
        <f t="shared" ca="1" si="8487"/>
        <v/>
      </c>
      <c r="BK2598" s="36" t="str">
        <f t="shared" ca="1" si="8487"/>
        <v/>
      </c>
      <c r="BL2598" s="36" t="str">
        <f t="shared" ca="1" si="8487"/>
        <v/>
      </c>
      <c r="BM2598" s="36" t="str">
        <f t="shared" ca="1" si="8487"/>
        <v/>
      </c>
      <c r="BN2598" s="36" t="str">
        <f t="shared" ca="1" si="8487"/>
        <v/>
      </c>
      <c r="BO2598" s="36" t="str">
        <f t="shared" ca="1" si="8487"/>
        <v/>
      </c>
      <c r="BP2598" s="36" t="str">
        <f t="shared" ca="1" si="8487"/>
        <v/>
      </c>
      <c r="BQ2598" s="36" t="str">
        <f t="shared" ca="1" si="8487"/>
        <v/>
      </c>
      <c r="BS2598" s="36">
        <f t="shared" ref="BS2598:CL2598" ca="1" si="8488">IF(AND(ISNUMBER(BS$190),ISNUMBER(BS780)),(1-BS$190/100)*(BS780/10^3),"")</f>
        <v>2.8124999999999999E-3</v>
      </c>
      <c r="BT2598" s="36">
        <f t="shared" ca="1" si="8488"/>
        <v>2.8124999999999999E-3</v>
      </c>
      <c r="BU2598" s="36">
        <f t="shared" ca="1" si="8488"/>
        <v>2.8124999999999999E-3</v>
      </c>
      <c r="BV2598" s="36">
        <f t="shared" ca="1" si="8488"/>
        <v>2.8124999999999999E-3</v>
      </c>
      <c r="BW2598" s="36" t="str">
        <f t="shared" ca="1" si="8488"/>
        <v/>
      </c>
      <c r="BX2598" s="36" t="str">
        <f t="shared" ca="1" si="8488"/>
        <v/>
      </c>
      <c r="BY2598" s="36" t="str">
        <f t="shared" ca="1" si="8488"/>
        <v/>
      </c>
      <c r="BZ2598" s="36" t="str">
        <f t="shared" ca="1" si="8488"/>
        <v/>
      </c>
      <c r="CA2598" s="36" t="str">
        <f t="shared" ca="1" si="8488"/>
        <v/>
      </c>
      <c r="CB2598" s="36" t="str">
        <f t="shared" ca="1" si="8488"/>
        <v/>
      </c>
      <c r="CC2598" s="36" t="str">
        <f t="shared" ca="1" si="8488"/>
        <v/>
      </c>
      <c r="CD2598" s="36" t="str">
        <f t="shared" ca="1" si="8488"/>
        <v/>
      </c>
      <c r="CE2598" s="36" t="str">
        <f t="shared" ca="1" si="8488"/>
        <v/>
      </c>
      <c r="CF2598" s="36" t="str">
        <f t="shared" ca="1" si="8488"/>
        <v/>
      </c>
      <c r="CG2598" s="36" t="str">
        <f t="shared" ca="1" si="8488"/>
        <v/>
      </c>
      <c r="CH2598" s="36" t="str">
        <f t="shared" ca="1" si="8488"/>
        <v/>
      </c>
      <c r="CI2598" s="36" t="str">
        <f t="shared" ca="1" si="8488"/>
        <v/>
      </c>
      <c r="CJ2598" s="36" t="str">
        <f t="shared" ca="1" si="8488"/>
        <v/>
      </c>
      <c r="CK2598" s="36" t="str">
        <f t="shared" ca="1" si="8488"/>
        <v/>
      </c>
      <c r="CL2598" s="36" t="str">
        <f t="shared" ca="1" si="8488"/>
        <v/>
      </c>
      <c r="CN2598" s="36">
        <f t="shared" ref="CN2598:DG2598" ca="1" si="8489">IF(AND(ISNUMBER(CN$190),ISNUMBER(CN780)),(1-CN$190/100)*(CN780/10^3),"")</f>
        <v>6.7499999999999993E-4</v>
      </c>
      <c r="CO2598" s="36">
        <f t="shared" ca="1" si="8489"/>
        <v>6.7499999999999993E-4</v>
      </c>
      <c r="CP2598" s="36">
        <f t="shared" ca="1" si="8489"/>
        <v>6.7499999999999993E-4</v>
      </c>
      <c r="CQ2598" s="36">
        <f t="shared" ca="1" si="8489"/>
        <v>6.7499999999999993E-4</v>
      </c>
      <c r="CR2598" s="36" t="str">
        <f t="shared" ca="1" si="8489"/>
        <v/>
      </c>
      <c r="CS2598" s="36" t="str">
        <f t="shared" ca="1" si="8489"/>
        <v/>
      </c>
      <c r="CT2598" s="36" t="str">
        <f t="shared" ca="1" si="8489"/>
        <v/>
      </c>
      <c r="CU2598" s="36" t="str">
        <f t="shared" ca="1" si="8489"/>
        <v/>
      </c>
      <c r="CV2598" s="36" t="str">
        <f t="shared" ca="1" si="8489"/>
        <v/>
      </c>
      <c r="CW2598" s="36" t="str">
        <f t="shared" ca="1" si="8489"/>
        <v/>
      </c>
      <c r="CX2598" s="36" t="str">
        <f t="shared" ca="1" si="8489"/>
        <v/>
      </c>
      <c r="CY2598" s="36" t="str">
        <f t="shared" ca="1" si="8489"/>
        <v/>
      </c>
      <c r="CZ2598" s="36" t="str">
        <f t="shared" ca="1" si="8489"/>
        <v/>
      </c>
      <c r="DA2598" s="36" t="str">
        <f t="shared" ca="1" si="8489"/>
        <v/>
      </c>
      <c r="DB2598" s="36" t="str">
        <f t="shared" ca="1" si="8489"/>
        <v/>
      </c>
      <c r="DC2598" s="36" t="str">
        <f t="shared" ca="1" si="8489"/>
        <v/>
      </c>
      <c r="DD2598" s="36" t="str">
        <f t="shared" ca="1" si="8489"/>
        <v/>
      </c>
      <c r="DE2598" s="36" t="str">
        <f t="shared" ca="1" si="8489"/>
        <v/>
      </c>
      <c r="DF2598" s="36" t="str">
        <f t="shared" ca="1" si="8489"/>
        <v/>
      </c>
      <c r="DG2598" s="36" t="str">
        <f t="shared" ca="1" si="8489"/>
        <v/>
      </c>
      <c r="DI2598" s="36">
        <f t="shared" ref="DI2598:EB2598" ca="1" si="8490">IF(AND(ISNUMBER(DI$190),ISNUMBER(DI780)),(1-DI$190/100)*(DI780/10^3),"")</f>
        <v>3.2399999999999996E-4</v>
      </c>
      <c r="DJ2598" s="36">
        <f t="shared" ca="1" si="8490"/>
        <v>5.399999999999999E-4</v>
      </c>
      <c r="DK2598" s="36">
        <f t="shared" ca="1" si="8490"/>
        <v>2.7599999999999999E-4</v>
      </c>
      <c r="DL2598" s="36">
        <f t="shared" ca="1" si="8490"/>
        <v>2.7599999999999999E-4</v>
      </c>
      <c r="DM2598" s="36">
        <f t="shared" ca="1" si="8490"/>
        <v>5.399999999999999E-4</v>
      </c>
      <c r="DN2598" s="36">
        <f t="shared" ca="1" si="8490"/>
        <v>2.7599999999999999E-4</v>
      </c>
      <c r="DO2598" s="36">
        <f t="shared" ca="1" si="8490"/>
        <v>2.7599999999999999E-4</v>
      </c>
      <c r="DP2598" s="36">
        <f t="shared" ca="1" si="8490"/>
        <v>5.399999999999999E-4</v>
      </c>
      <c r="DQ2598" s="36">
        <f t="shared" ca="1" si="8490"/>
        <v>2.7599999999999999E-4</v>
      </c>
      <c r="DR2598" s="36">
        <f t="shared" ca="1" si="8490"/>
        <v>2.7599999999999999E-4</v>
      </c>
      <c r="DS2598" s="36" t="str">
        <f t="shared" ca="1" si="8490"/>
        <v/>
      </c>
      <c r="DT2598" s="36" t="str">
        <f t="shared" ca="1" si="8490"/>
        <v/>
      </c>
      <c r="DU2598" s="36" t="str">
        <f t="shared" ca="1" si="8490"/>
        <v/>
      </c>
      <c r="DV2598" s="36" t="str">
        <f t="shared" ca="1" si="8490"/>
        <v/>
      </c>
      <c r="DW2598" s="36" t="str">
        <f t="shared" ca="1" si="8490"/>
        <v/>
      </c>
      <c r="DX2598" s="36" t="str">
        <f t="shared" ca="1" si="8490"/>
        <v/>
      </c>
      <c r="DY2598" s="36" t="str">
        <f t="shared" ca="1" si="8490"/>
        <v/>
      </c>
      <c r="DZ2598" s="36" t="str">
        <f t="shared" ca="1" si="8490"/>
        <v/>
      </c>
      <c r="EA2598" s="36" t="str">
        <f t="shared" ca="1" si="8490"/>
        <v/>
      </c>
      <c r="EB2598" s="36" t="str">
        <f t="shared" ca="1" si="8490"/>
        <v/>
      </c>
    </row>
    <row r="2599" spans="1:132" x14ac:dyDescent="0.25">
      <c r="A2599" s="797"/>
      <c r="C2599" s="323" t="str">
        <f>"[i"&amp;'Input - Output'!H675&amp;"] "&amp;$C$249</f>
        <v>[iR1] Volume hars per vierkante meter van het lamel</v>
      </c>
      <c r="H2599" s="36">
        <f t="shared" ref="H2599:AA2599" ca="1" si="8491">IF(AND(ISNUMBER(H$190),ISNUMBER(H781)),(1-H$190/100)*(H781/10^3),"")</f>
        <v>1.5749999999999998E-3</v>
      </c>
      <c r="I2599" s="36">
        <f t="shared" ca="1" si="8491"/>
        <v>3.1500000000000001E-4</v>
      </c>
      <c r="J2599" s="36">
        <f t="shared" ca="1" si="8491"/>
        <v>6.3000000000000003E-4</v>
      </c>
      <c r="K2599" s="36">
        <f t="shared" ca="1" si="8491"/>
        <v>6.3000000000000003E-4</v>
      </c>
      <c r="L2599" s="36">
        <f t="shared" ca="1" si="8491"/>
        <v>6.3000000000000003E-4</v>
      </c>
      <c r="M2599" s="36">
        <f t="shared" ca="1" si="8491"/>
        <v>6.3000000000000003E-4</v>
      </c>
      <c r="N2599" s="36">
        <f t="shared" ca="1" si="8491"/>
        <v>3.1500000000000001E-4</v>
      </c>
      <c r="O2599" s="36">
        <f t="shared" ca="1" si="8491"/>
        <v>1.5749999999999998E-3</v>
      </c>
      <c r="P2599" s="36" t="str">
        <f t="shared" ca="1" si="8491"/>
        <v/>
      </c>
      <c r="Q2599" s="36" t="str">
        <f t="shared" ca="1" si="8491"/>
        <v/>
      </c>
      <c r="R2599" s="36" t="str">
        <f t="shared" ca="1" si="8491"/>
        <v/>
      </c>
      <c r="S2599" s="36" t="str">
        <f t="shared" ca="1" si="8491"/>
        <v/>
      </c>
      <c r="T2599" s="36" t="str">
        <f t="shared" ca="1" si="8491"/>
        <v/>
      </c>
      <c r="U2599" s="36" t="str">
        <f t="shared" ca="1" si="8491"/>
        <v/>
      </c>
      <c r="V2599" s="36" t="str">
        <f t="shared" ca="1" si="8491"/>
        <v/>
      </c>
      <c r="W2599" s="36" t="str">
        <f t="shared" ca="1" si="8491"/>
        <v/>
      </c>
      <c r="X2599" s="36" t="str">
        <f t="shared" ca="1" si="8491"/>
        <v/>
      </c>
      <c r="Y2599" s="36" t="str">
        <f t="shared" ca="1" si="8491"/>
        <v/>
      </c>
      <c r="Z2599" s="36" t="str">
        <f t="shared" ca="1" si="8491"/>
        <v/>
      </c>
      <c r="AA2599" s="36" t="str">
        <f t="shared" ca="1" si="8491"/>
        <v/>
      </c>
      <c r="AC2599" s="36">
        <f t="shared" ref="AC2599:AV2599" ca="1" si="8492">IF(AND(ISNUMBER(AC$190),ISNUMBER(AC781)),(1-AC$190/100)*(AC781/10^3),"")</f>
        <v>1.8900000000000002E-3</v>
      </c>
      <c r="AD2599" s="36">
        <f t="shared" ca="1" si="8492"/>
        <v>3.1500000000000001E-4</v>
      </c>
      <c r="AE2599" s="36">
        <f t="shared" ca="1" si="8492"/>
        <v>4.7250000000000005E-4</v>
      </c>
      <c r="AF2599" s="36">
        <f t="shared" ca="1" si="8492"/>
        <v>4.7250000000000005E-4</v>
      </c>
      <c r="AG2599" s="36">
        <f t="shared" ca="1" si="8492"/>
        <v>4.7250000000000005E-4</v>
      </c>
      <c r="AH2599" s="36">
        <f t="shared" ca="1" si="8492"/>
        <v>4.7250000000000005E-4</v>
      </c>
      <c r="AI2599" s="36">
        <f t="shared" ca="1" si="8492"/>
        <v>3.1500000000000001E-4</v>
      </c>
      <c r="AJ2599" s="36">
        <f t="shared" ca="1" si="8492"/>
        <v>1.8900000000000002E-3</v>
      </c>
      <c r="AK2599" s="36" t="str">
        <f t="shared" ca="1" si="8492"/>
        <v/>
      </c>
      <c r="AL2599" s="36" t="str">
        <f t="shared" ca="1" si="8492"/>
        <v/>
      </c>
      <c r="AM2599" s="36" t="str">
        <f t="shared" ca="1" si="8492"/>
        <v/>
      </c>
      <c r="AN2599" s="36" t="str">
        <f t="shared" ca="1" si="8492"/>
        <v/>
      </c>
      <c r="AO2599" s="36" t="str">
        <f t="shared" ca="1" si="8492"/>
        <v/>
      </c>
      <c r="AP2599" s="36" t="str">
        <f t="shared" ca="1" si="8492"/>
        <v/>
      </c>
      <c r="AQ2599" s="36" t="str">
        <f t="shared" ca="1" si="8492"/>
        <v/>
      </c>
      <c r="AR2599" s="36" t="str">
        <f t="shared" ca="1" si="8492"/>
        <v/>
      </c>
      <c r="AS2599" s="36" t="str">
        <f t="shared" ca="1" si="8492"/>
        <v/>
      </c>
      <c r="AT2599" s="36" t="str">
        <f t="shared" ca="1" si="8492"/>
        <v/>
      </c>
      <c r="AU2599" s="36" t="str">
        <f t="shared" ca="1" si="8492"/>
        <v/>
      </c>
      <c r="AV2599" s="334" t="str">
        <f t="shared" ca="1" si="8492"/>
        <v/>
      </c>
      <c r="AX2599" s="36">
        <f t="shared" ref="AX2599:BQ2599" ca="1" si="8493">IF(AND(ISNUMBER(AX$190),ISNUMBER(AX781)),(1-AX$190/100)*(AX781/10^3),"")</f>
        <v>2.0249999999999995E-3</v>
      </c>
      <c r="AY2599" s="36">
        <f t="shared" ca="1" si="8493"/>
        <v>3.3749999999999996E-4</v>
      </c>
      <c r="AZ2599" s="36">
        <f t="shared" ca="1" si="8493"/>
        <v>5.0624999999999986E-4</v>
      </c>
      <c r="BA2599" s="36">
        <f t="shared" ca="1" si="8493"/>
        <v>5.0624999999999986E-4</v>
      </c>
      <c r="BB2599" s="36">
        <f t="shared" ca="1" si="8493"/>
        <v>5.0624999999999986E-4</v>
      </c>
      <c r="BC2599" s="36">
        <f t="shared" ca="1" si="8493"/>
        <v>5.0624999999999986E-4</v>
      </c>
      <c r="BD2599" s="36">
        <f t="shared" ca="1" si="8493"/>
        <v>3.3749999999999996E-4</v>
      </c>
      <c r="BE2599" s="36">
        <f t="shared" ca="1" si="8493"/>
        <v>2.0249999999999995E-3</v>
      </c>
      <c r="BF2599" s="36" t="str">
        <f t="shared" ca="1" si="8493"/>
        <v/>
      </c>
      <c r="BG2599" s="36" t="str">
        <f t="shared" ca="1" si="8493"/>
        <v/>
      </c>
      <c r="BH2599" s="36" t="str">
        <f t="shared" ca="1" si="8493"/>
        <v/>
      </c>
      <c r="BI2599" s="36" t="str">
        <f t="shared" ca="1" si="8493"/>
        <v/>
      </c>
      <c r="BJ2599" s="36" t="str">
        <f t="shared" ca="1" si="8493"/>
        <v/>
      </c>
      <c r="BK2599" s="36" t="str">
        <f t="shared" ca="1" si="8493"/>
        <v/>
      </c>
      <c r="BL2599" s="36" t="str">
        <f t="shared" ca="1" si="8493"/>
        <v/>
      </c>
      <c r="BM2599" s="36" t="str">
        <f t="shared" ca="1" si="8493"/>
        <v/>
      </c>
      <c r="BN2599" s="36" t="str">
        <f t="shared" ca="1" si="8493"/>
        <v/>
      </c>
      <c r="BO2599" s="36" t="str">
        <f t="shared" ca="1" si="8493"/>
        <v/>
      </c>
      <c r="BP2599" s="36" t="str">
        <f t="shared" ca="1" si="8493"/>
        <v/>
      </c>
      <c r="BQ2599" s="36" t="str">
        <f t="shared" ca="1" si="8493"/>
        <v/>
      </c>
      <c r="BS2599" s="36">
        <f t="shared" ref="BS2599:CL2599" ca="1" si="8494">IF(AND(ISNUMBER(BS$190),ISNUMBER(BS781)),(1-BS$190/100)*(BS781/10^3),"")</f>
        <v>2.8124999999999999E-3</v>
      </c>
      <c r="BT2599" s="36">
        <f t="shared" ca="1" si="8494"/>
        <v>2.8124999999999999E-3</v>
      </c>
      <c r="BU2599" s="36">
        <f t="shared" ca="1" si="8494"/>
        <v>2.8124999999999999E-3</v>
      </c>
      <c r="BV2599" s="36">
        <f t="shared" ca="1" si="8494"/>
        <v>2.8124999999999999E-3</v>
      </c>
      <c r="BW2599" s="36" t="str">
        <f t="shared" ca="1" si="8494"/>
        <v/>
      </c>
      <c r="BX2599" s="36" t="str">
        <f t="shared" ca="1" si="8494"/>
        <v/>
      </c>
      <c r="BY2599" s="36" t="str">
        <f t="shared" ca="1" si="8494"/>
        <v/>
      </c>
      <c r="BZ2599" s="36" t="str">
        <f t="shared" ca="1" si="8494"/>
        <v/>
      </c>
      <c r="CA2599" s="36" t="str">
        <f t="shared" ca="1" si="8494"/>
        <v/>
      </c>
      <c r="CB2599" s="36" t="str">
        <f t="shared" ca="1" si="8494"/>
        <v/>
      </c>
      <c r="CC2599" s="36" t="str">
        <f t="shared" ca="1" si="8494"/>
        <v/>
      </c>
      <c r="CD2599" s="36" t="str">
        <f t="shared" ca="1" si="8494"/>
        <v/>
      </c>
      <c r="CE2599" s="36" t="str">
        <f t="shared" ca="1" si="8494"/>
        <v/>
      </c>
      <c r="CF2599" s="36" t="str">
        <f t="shared" ca="1" si="8494"/>
        <v/>
      </c>
      <c r="CG2599" s="36" t="str">
        <f t="shared" ca="1" si="8494"/>
        <v/>
      </c>
      <c r="CH2599" s="36" t="str">
        <f t="shared" ca="1" si="8494"/>
        <v/>
      </c>
      <c r="CI2599" s="36" t="str">
        <f t="shared" ca="1" si="8494"/>
        <v/>
      </c>
      <c r="CJ2599" s="36" t="str">
        <f t="shared" ca="1" si="8494"/>
        <v/>
      </c>
      <c r="CK2599" s="36" t="str">
        <f t="shared" ca="1" si="8494"/>
        <v/>
      </c>
      <c r="CL2599" s="36" t="str">
        <f t="shared" ca="1" si="8494"/>
        <v/>
      </c>
      <c r="CN2599" s="36">
        <f t="shared" ref="CN2599:DG2599" ca="1" si="8495">IF(AND(ISNUMBER(CN$190),ISNUMBER(CN781)),(1-CN$190/100)*(CN781/10^3),"")</f>
        <v>6.7499999999999993E-4</v>
      </c>
      <c r="CO2599" s="36">
        <f t="shared" ca="1" si="8495"/>
        <v>6.7499999999999993E-4</v>
      </c>
      <c r="CP2599" s="36">
        <f t="shared" ca="1" si="8495"/>
        <v>6.7499999999999993E-4</v>
      </c>
      <c r="CQ2599" s="36">
        <f t="shared" ca="1" si="8495"/>
        <v>6.7499999999999993E-4</v>
      </c>
      <c r="CR2599" s="36" t="str">
        <f t="shared" ca="1" si="8495"/>
        <v/>
      </c>
      <c r="CS2599" s="36" t="str">
        <f t="shared" ca="1" si="8495"/>
        <v/>
      </c>
      <c r="CT2599" s="36" t="str">
        <f t="shared" ca="1" si="8495"/>
        <v/>
      </c>
      <c r="CU2599" s="36" t="str">
        <f t="shared" ca="1" si="8495"/>
        <v/>
      </c>
      <c r="CV2599" s="36" t="str">
        <f t="shared" ca="1" si="8495"/>
        <v/>
      </c>
      <c r="CW2599" s="36" t="str">
        <f t="shared" ca="1" si="8495"/>
        <v/>
      </c>
      <c r="CX2599" s="36" t="str">
        <f t="shared" ca="1" si="8495"/>
        <v/>
      </c>
      <c r="CY2599" s="36" t="str">
        <f t="shared" ca="1" si="8495"/>
        <v/>
      </c>
      <c r="CZ2599" s="36" t="str">
        <f t="shared" ca="1" si="8495"/>
        <v/>
      </c>
      <c r="DA2599" s="36" t="str">
        <f t="shared" ca="1" si="8495"/>
        <v/>
      </c>
      <c r="DB2599" s="36" t="str">
        <f t="shared" ca="1" si="8495"/>
        <v/>
      </c>
      <c r="DC2599" s="36" t="str">
        <f t="shared" ca="1" si="8495"/>
        <v/>
      </c>
      <c r="DD2599" s="36" t="str">
        <f t="shared" ca="1" si="8495"/>
        <v/>
      </c>
      <c r="DE2599" s="36" t="str">
        <f t="shared" ca="1" si="8495"/>
        <v/>
      </c>
      <c r="DF2599" s="36" t="str">
        <f t="shared" ca="1" si="8495"/>
        <v/>
      </c>
      <c r="DG2599" s="36" t="str">
        <f t="shared" ca="1" si="8495"/>
        <v/>
      </c>
      <c r="DI2599" s="36">
        <f t="shared" ref="DI2599:EB2599" ca="1" si="8496">IF(AND(ISNUMBER(DI$190),ISNUMBER(DI781)),(1-DI$190/100)*(DI781/10^3),"")</f>
        <v>3.2399999999999996E-4</v>
      </c>
      <c r="DJ2599" s="36">
        <f t="shared" ca="1" si="8496"/>
        <v>5.399999999999999E-4</v>
      </c>
      <c r="DK2599" s="36">
        <f t="shared" ca="1" si="8496"/>
        <v>2.7599999999999999E-4</v>
      </c>
      <c r="DL2599" s="36">
        <f t="shared" ca="1" si="8496"/>
        <v>2.7599999999999999E-4</v>
      </c>
      <c r="DM2599" s="36">
        <f t="shared" ca="1" si="8496"/>
        <v>5.399999999999999E-4</v>
      </c>
      <c r="DN2599" s="36">
        <f t="shared" ca="1" si="8496"/>
        <v>2.7599999999999999E-4</v>
      </c>
      <c r="DO2599" s="36">
        <f t="shared" ca="1" si="8496"/>
        <v>2.7599999999999999E-4</v>
      </c>
      <c r="DP2599" s="36">
        <f t="shared" ca="1" si="8496"/>
        <v>5.399999999999999E-4</v>
      </c>
      <c r="DQ2599" s="36">
        <f t="shared" ca="1" si="8496"/>
        <v>2.7599999999999999E-4</v>
      </c>
      <c r="DR2599" s="36">
        <f t="shared" ca="1" si="8496"/>
        <v>2.7599999999999999E-4</v>
      </c>
      <c r="DS2599" s="36" t="str">
        <f t="shared" ca="1" si="8496"/>
        <v/>
      </c>
      <c r="DT2599" s="36" t="str">
        <f t="shared" ca="1" si="8496"/>
        <v/>
      </c>
      <c r="DU2599" s="36" t="str">
        <f t="shared" ca="1" si="8496"/>
        <v/>
      </c>
      <c r="DV2599" s="36" t="str">
        <f t="shared" ca="1" si="8496"/>
        <v/>
      </c>
      <c r="DW2599" s="36" t="str">
        <f t="shared" ca="1" si="8496"/>
        <v/>
      </c>
      <c r="DX2599" s="36" t="str">
        <f t="shared" ca="1" si="8496"/>
        <v/>
      </c>
      <c r="DY2599" s="36" t="str">
        <f t="shared" ca="1" si="8496"/>
        <v/>
      </c>
      <c r="DZ2599" s="36" t="str">
        <f t="shared" ca="1" si="8496"/>
        <v/>
      </c>
      <c r="EA2599" s="36" t="str">
        <f t="shared" ca="1" si="8496"/>
        <v/>
      </c>
      <c r="EB2599" s="36" t="str">
        <f t="shared" ca="1" si="8496"/>
        <v/>
      </c>
    </row>
    <row r="2600" spans="1:132" x14ac:dyDescent="0.25">
      <c r="A2600" s="797"/>
      <c r="C2600" s="323" t="str">
        <f>"[i"&amp;'Input - Output'!H676&amp;"] "&amp;$C$249</f>
        <v>[iR1] Volume hars per vierkante meter van het lamel</v>
      </c>
      <c r="H2600" s="36">
        <f t="shared" ref="H2600:AA2600" ca="1" si="8497">IF(AND(ISNUMBER(H$190),ISNUMBER(H782)),(1-H$190/100)*(H782/10^3),"")</f>
        <v>1.5749999999999998E-3</v>
      </c>
      <c r="I2600" s="36">
        <f t="shared" ca="1" si="8497"/>
        <v>3.1500000000000001E-4</v>
      </c>
      <c r="J2600" s="36">
        <f t="shared" ca="1" si="8497"/>
        <v>6.3000000000000003E-4</v>
      </c>
      <c r="K2600" s="36">
        <f t="shared" ca="1" si="8497"/>
        <v>6.3000000000000003E-4</v>
      </c>
      <c r="L2600" s="36">
        <f t="shared" ca="1" si="8497"/>
        <v>6.3000000000000003E-4</v>
      </c>
      <c r="M2600" s="36">
        <f t="shared" ca="1" si="8497"/>
        <v>6.3000000000000003E-4</v>
      </c>
      <c r="N2600" s="36">
        <f t="shared" ca="1" si="8497"/>
        <v>3.1500000000000001E-4</v>
      </c>
      <c r="O2600" s="36">
        <f t="shared" ca="1" si="8497"/>
        <v>1.5749999999999998E-3</v>
      </c>
      <c r="P2600" s="36" t="str">
        <f t="shared" ca="1" si="8497"/>
        <v/>
      </c>
      <c r="Q2600" s="36" t="str">
        <f t="shared" ca="1" si="8497"/>
        <v/>
      </c>
      <c r="R2600" s="36" t="str">
        <f t="shared" ca="1" si="8497"/>
        <v/>
      </c>
      <c r="S2600" s="36" t="str">
        <f t="shared" ca="1" si="8497"/>
        <v/>
      </c>
      <c r="T2600" s="36" t="str">
        <f t="shared" ca="1" si="8497"/>
        <v/>
      </c>
      <c r="U2600" s="36" t="str">
        <f t="shared" ca="1" si="8497"/>
        <v/>
      </c>
      <c r="V2600" s="36" t="str">
        <f t="shared" ca="1" si="8497"/>
        <v/>
      </c>
      <c r="W2600" s="36" t="str">
        <f t="shared" ca="1" si="8497"/>
        <v/>
      </c>
      <c r="X2600" s="36" t="str">
        <f t="shared" ca="1" si="8497"/>
        <v/>
      </c>
      <c r="Y2600" s="36" t="str">
        <f t="shared" ca="1" si="8497"/>
        <v/>
      </c>
      <c r="Z2600" s="36" t="str">
        <f t="shared" ca="1" si="8497"/>
        <v/>
      </c>
      <c r="AA2600" s="36" t="str">
        <f t="shared" ca="1" si="8497"/>
        <v/>
      </c>
      <c r="AC2600" s="36">
        <f t="shared" ref="AC2600:AV2600" ca="1" si="8498">IF(AND(ISNUMBER(AC$190),ISNUMBER(AC782)),(1-AC$190/100)*(AC782/10^3),"")</f>
        <v>1.8900000000000002E-3</v>
      </c>
      <c r="AD2600" s="36">
        <f t="shared" ca="1" si="8498"/>
        <v>3.1500000000000001E-4</v>
      </c>
      <c r="AE2600" s="36">
        <f t="shared" ca="1" si="8498"/>
        <v>4.7250000000000005E-4</v>
      </c>
      <c r="AF2600" s="36">
        <f t="shared" ca="1" si="8498"/>
        <v>4.7250000000000005E-4</v>
      </c>
      <c r="AG2600" s="36">
        <f t="shared" ca="1" si="8498"/>
        <v>4.7250000000000005E-4</v>
      </c>
      <c r="AH2600" s="36">
        <f t="shared" ca="1" si="8498"/>
        <v>4.7250000000000005E-4</v>
      </c>
      <c r="AI2600" s="36">
        <f t="shared" ca="1" si="8498"/>
        <v>3.1500000000000001E-4</v>
      </c>
      <c r="AJ2600" s="36">
        <f t="shared" ca="1" si="8498"/>
        <v>1.8900000000000002E-3</v>
      </c>
      <c r="AK2600" s="36" t="str">
        <f t="shared" ca="1" si="8498"/>
        <v/>
      </c>
      <c r="AL2600" s="36" t="str">
        <f t="shared" ca="1" si="8498"/>
        <v/>
      </c>
      <c r="AM2600" s="36" t="str">
        <f t="shared" ca="1" si="8498"/>
        <v/>
      </c>
      <c r="AN2600" s="36" t="str">
        <f t="shared" ca="1" si="8498"/>
        <v/>
      </c>
      <c r="AO2600" s="36" t="str">
        <f t="shared" ca="1" si="8498"/>
        <v/>
      </c>
      <c r="AP2600" s="36" t="str">
        <f t="shared" ca="1" si="8498"/>
        <v/>
      </c>
      <c r="AQ2600" s="36" t="str">
        <f t="shared" ca="1" si="8498"/>
        <v/>
      </c>
      <c r="AR2600" s="36" t="str">
        <f t="shared" ca="1" si="8498"/>
        <v/>
      </c>
      <c r="AS2600" s="36" t="str">
        <f t="shared" ca="1" si="8498"/>
        <v/>
      </c>
      <c r="AT2600" s="36" t="str">
        <f t="shared" ca="1" si="8498"/>
        <v/>
      </c>
      <c r="AU2600" s="36" t="str">
        <f t="shared" ca="1" si="8498"/>
        <v/>
      </c>
      <c r="AV2600" s="334" t="str">
        <f t="shared" ca="1" si="8498"/>
        <v/>
      </c>
      <c r="AX2600" s="36">
        <f t="shared" ref="AX2600:BQ2600" ca="1" si="8499">IF(AND(ISNUMBER(AX$190),ISNUMBER(AX782)),(1-AX$190/100)*(AX782/10^3),"")</f>
        <v>2.0249999999999995E-3</v>
      </c>
      <c r="AY2600" s="36">
        <f t="shared" ca="1" si="8499"/>
        <v>3.3749999999999996E-4</v>
      </c>
      <c r="AZ2600" s="36">
        <f t="shared" ca="1" si="8499"/>
        <v>5.0624999999999986E-4</v>
      </c>
      <c r="BA2600" s="36">
        <f t="shared" ca="1" si="8499"/>
        <v>5.0624999999999986E-4</v>
      </c>
      <c r="BB2600" s="36">
        <f t="shared" ca="1" si="8499"/>
        <v>5.0624999999999986E-4</v>
      </c>
      <c r="BC2600" s="36">
        <f t="shared" ca="1" si="8499"/>
        <v>5.0624999999999986E-4</v>
      </c>
      <c r="BD2600" s="36">
        <f t="shared" ca="1" si="8499"/>
        <v>3.3749999999999996E-4</v>
      </c>
      <c r="BE2600" s="36">
        <f t="shared" ca="1" si="8499"/>
        <v>2.0249999999999995E-3</v>
      </c>
      <c r="BF2600" s="36" t="str">
        <f t="shared" ca="1" si="8499"/>
        <v/>
      </c>
      <c r="BG2600" s="36" t="str">
        <f t="shared" ca="1" si="8499"/>
        <v/>
      </c>
      <c r="BH2600" s="36" t="str">
        <f t="shared" ca="1" si="8499"/>
        <v/>
      </c>
      <c r="BI2600" s="36" t="str">
        <f t="shared" ca="1" si="8499"/>
        <v/>
      </c>
      <c r="BJ2600" s="36" t="str">
        <f t="shared" ca="1" si="8499"/>
        <v/>
      </c>
      <c r="BK2600" s="36" t="str">
        <f t="shared" ca="1" si="8499"/>
        <v/>
      </c>
      <c r="BL2600" s="36" t="str">
        <f t="shared" ca="1" si="8499"/>
        <v/>
      </c>
      <c r="BM2600" s="36" t="str">
        <f t="shared" ca="1" si="8499"/>
        <v/>
      </c>
      <c r="BN2600" s="36" t="str">
        <f t="shared" ca="1" si="8499"/>
        <v/>
      </c>
      <c r="BO2600" s="36" t="str">
        <f t="shared" ca="1" si="8499"/>
        <v/>
      </c>
      <c r="BP2600" s="36" t="str">
        <f t="shared" ca="1" si="8499"/>
        <v/>
      </c>
      <c r="BQ2600" s="36" t="str">
        <f t="shared" ca="1" si="8499"/>
        <v/>
      </c>
      <c r="BS2600" s="36">
        <f t="shared" ref="BS2600:CL2600" ca="1" si="8500">IF(AND(ISNUMBER(BS$190),ISNUMBER(BS782)),(1-BS$190/100)*(BS782/10^3),"")</f>
        <v>2.8124999999999999E-3</v>
      </c>
      <c r="BT2600" s="36">
        <f t="shared" ca="1" si="8500"/>
        <v>2.8124999999999999E-3</v>
      </c>
      <c r="BU2600" s="36">
        <f t="shared" ca="1" si="8500"/>
        <v>2.8124999999999999E-3</v>
      </c>
      <c r="BV2600" s="36">
        <f t="shared" ca="1" si="8500"/>
        <v>2.8124999999999999E-3</v>
      </c>
      <c r="BW2600" s="36" t="str">
        <f t="shared" ca="1" si="8500"/>
        <v/>
      </c>
      <c r="BX2600" s="36" t="str">
        <f t="shared" ca="1" si="8500"/>
        <v/>
      </c>
      <c r="BY2600" s="36" t="str">
        <f t="shared" ca="1" si="8500"/>
        <v/>
      </c>
      <c r="BZ2600" s="36" t="str">
        <f t="shared" ca="1" si="8500"/>
        <v/>
      </c>
      <c r="CA2600" s="36" t="str">
        <f t="shared" ca="1" si="8500"/>
        <v/>
      </c>
      <c r="CB2600" s="36" t="str">
        <f t="shared" ca="1" si="8500"/>
        <v/>
      </c>
      <c r="CC2600" s="36" t="str">
        <f t="shared" ca="1" si="8500"/>
        <v/>
      </c>
      <c r="CD2600" s="36" t="str">
        <f t="shared" ca="1" si="8500"/>
        <v/>
      </c>
      <c r="CE2600" s="36" t="str">
        <f t="shared" ca="1" si="8500"/>
        <v/>
      </c>
      <c r="CF2600" s="36" t="str">
        <f t="shared" ca="1" si="8500"/>
        <v/>
      </c>
      <c r="CG2600" s="36" t="str">
        <f t="shared" ca="1" si="8500"/>
        <v/>
      </c>
      <c r="CH2600" s="36" t="str">
        <f t="shared" ca="1" si="8500"/>
        <v/>
      </c>
      <c r="CI2600" s="36" t="str">
        <f t="shared" ca="1" si="8500"/>
        <v/>
      </c>
      <c r="CJ2600" s="36" t="str">
        <f t="shared" ca="1" si="8500"/>
        <v/>
      </c>
      <c r="CK2600" s="36" t="str">
        <f t="shared" ca="1" si="8500"/>
        <v/>
      </c>
      <c r="CL2600" s="36" t="str">
        <f t="shared" ca="1" si="8500"/>
        <v/>
      </c>
      <c r="CN2600" s="36">
        <f t="shared" ref="CN2600:DG2600" ca="1" si="8501">IF(AND(ISNUMBER(CN$190),ISNUMBER(CN782)),(1-CN$190/100)*(CN782/10^3),"")</f>
        <v>6.7499999999999993E-4</v>
      </c>
      <c r="CO2600" s="36">
        <f t="shared" ca="1" si="8501"/>
        <v>6.7499999999999993E-4</v>
      </c>
      <c r="CP2600" s="36">
        <f t="shared" ca="1" si="8501"/>
        <v>6.7499999999999993E-4</v>
      </c>
      <c r="CQ2600" s="36">
        <f t="shared" ca="1" si="8501"/>
        <v>6.7499999999999993E-4</v>
      </c>
      <c r="CR2600" s="36" t="str">
        <f t="shared" ca="1" si="8501"/>
        <v/>
      </c>
      <c r="CS2600" s="36" t="str">
        <f t="shared" ca="1" si="8501"/>
        <v/>
      </c>
      <c r="CT2600" s="36" t="str">
        <f t="shared" ca="1" si="8501"/>
        <v/>
      </c>
      <c r="CU2600" s="36" t="str">
        <f t="shared" ca="1" si="8501"/>
        <v/>
      </c>
      <c r="CV2600" s="36" t="str">
        <f t="shared" ca="1" si="8501"/>
        <v/>
      </c>
      <c r="CW2600" s="36" t="str">
        <f t="shared" ca="1" si="8501"/>
        <v/>
      </c>
      <c r="CX2600" s="36" t="str">
        <f t="shared" ca="1" si="8501"/>
        <v/>
      </c>
      <c r="CY2600" s="36" t="str">
        <f t="shared" ca="1" si="8501"/>
        <v/>
      </c>
      <c r="CZ2600" s="36" t="str">
        <f t="shared" ca="1" si="8501"/>
        <v/>
      </c>
      <c r="DA2600" s="36" t="str">
        <f t="shared" ca="1" si="8501"/>
        <v/>
      </c>
      <c r="DB2600" s="36" t="str">
        <f t="shared" ca="1" si="8501"/>
        <v/>
      </c>
      <c r="DC2600" s="36" t="str">
        <f t="shared" ca="1" si="8501"/>
        <v/>
      </c>
      <c r="DD2600" s="36" t="str">
        <f t="shared" ca="1" si="8501"/>
        <v/>
      </c>
      <c r="DE2600" s="36" t="str">
        <f t="shared" ca="1" si="8501"/>
        <v/>
      </c>
      <c r="DF2600" s="36" t="str">
        <f t="shared" ca="1" si="8501"/>
        <v/>
      </c>
      <c r="DG2600" s="36" t="str">
        <f t="shared" ca="1" si="8501"/>
        <v/>
      </c>
      <c r="DI2600" s="36">
        <f t="shared" ref="DI2600:EB2600" ca="1" si="8502">IF(AND(ISNUMBER(DI$190),ISNUMBER(DI782)),(1-DI$190/100)*(DI782/10^3),"")</f>
        <v>3.2399999999999996E-4</v>
      </c>
      <c r="DJ2600" s="36">
        <f t="shared" ca="1" si="8502"/>
        <v>5.399999999999999E-4</v>
      </c>
      <c r="DK2600" s="36">
        <f t="shared" ca="1" si="8502"/>
        <v>2.7599999999999999E-4</v>
      </c>
      <c r="DL2600" s="36">
        <f t="shared" ca="1" si="8502"/>
        <v>2.7599999999999999E-4</v>
      </c>
      <c r="DM2600" s="36">
        <f t="shared" ca="1" si="8502"/>
        <v>5.399999999999999E-4</v>
      </c>
      <c r="DN2600" s="36">
        <f t="shared" ca="1" si="8502"/>
        <v>2.7599999999999999E-4</v>
      </c>
      <c r="DO2600" s="36">
        <f t="shared" ca="1" si="8502"/>
        <v>2.7599999999999999E-4</v>
      </c>
      <c r="DP2600" s="36">
        <f t="shared" ca="1" si="8502"/>
        <v>5.399999999999999E-4</v>
      </c>
      <c r="DQ2600" s="36">
        <f t="shared" ca="1" si="8502"/>
        <v>2.7599999999999999E-4</v>
      </c>
      <c r="DR2600" s="36">
        <f t="shared" ca="1" si="8502"/>
        <v>2.7599999999999999E-4</v>
      </c>
      <c r="DS2600" s="36" t="str">
        <f t="shared" ca="1" si="8502"/>
        <v/>
      </c>
      <c r="DT2600" s="36" t="str">
        <f t="shared" ca="1" si="8502"/>
        <v/>
      </c>
      <c r="DU2600" s="36" t="str">
        <f t="shared" ca="1" si="8502"/>
        <v/>
      </c>
      <c r="DV2600" s="36" t="str">
        <f t="shared" ca="1" si="8502"/>
        <v/>
      </c>
      <c r="DW2600" s="36" t="str">
        <f t="shared" ca="1" si="8502"/>
        <v/>
      </c>
      <c r="DX2600" s="36" t="str">
        <f t="shared" ca="1" si="8502"/>
        <v/>
      </c>
      <c r="DY2600" s="36" t="str">
        <f t="shared" ca="1" si="8502"/>
        <v/>
      </c>
      <c r="DZ2600" s="36" t="str">
        <f t="shared" ca="1" si="8502"/>
        <v/>
      </c>
      <c r="EA2600" s="36" t="str">
        <f t="shared" ca="1" si="8502"/>
        <v/>
      </c>
      <c r="EB2600" s="36" t="str">
        <f t="shared" ca="1" si="8502"/>
        <v/>
      </c>
    </row>
    <row r="2601" spans="1:132" x14ac:dyDescent="0.25">
      <c r="A2601" s="797"/>
      <c r="C2601" s="323" t="str">
        <f>"[i"&amp;'Input - Output'!H677&amp;"] "&amp;$C$249</f>
        <v>[iR1] Volume hars per vierkante meter van het lamel</v>
      </c>
      <c r="H2601" s="36">
        <f t="shared" ref="H2601:AA2601" ca="1" si="8503">IF(AND(ISNUMBER(H$190),ISNUMBER(H783)),(1-H$190/100)*(H783/10^3),"")</f>
        <v>1.5749999999999998E-3</v>
      </c>
      <c r="I2601" s="36">
        <f t="shared" ca="1" si="8503"/>
        <v>3.1500000000000001E-4</v>
      </c>
      <c r="J2601" s="36">
        <f t="shared" ca="1" si="8503"/>
        <v>6.3000000000000003E-4</v>
      </c>
      <c r="K2601" s="36">
        <f t="shared" ca="1" si="8503"/>
        <v>6.3000000000000003E-4</v>
      </c>
      <c r="L2601" s="36">
        <f t="shared" ca="1" si="8503"/>
        <v>6.3000000000000003E-4</v>
      </c>
      <c r="M2601" s="36">
        <f t="shared" ca="1" si="8503"/>
        <v>6.3000000000000003E-4</v>
      </c>
      <c r="N2601" s="36">
        <f t="shared" ca="1" si="8503"/>
        <v>3.1500000000000001E-4</v>
      </c>
      <c r="O2601" s="36">
        <f t="shared" ca="1" si="8503"/>
        <v>1.5749999999999998E-3</v>
      </c>
      <c r="P2601" s="36" t="str">
        <f t="shared" ca="1" si="8503"/>
        <v/>
      </c>
      <c r="Q2601" s="36" t="str">
        <f t="shared" ca="1" si="8503"/>
        <v/>
      </c>
      <c r="R2601" s="36" t="str">
        <f t="shared" ca="1" si="8503"/>
        <v/>
      </c>
      <c r="S2601" s="36" t="str">
        <f t="shared" ca="1" si="8503"/>
        <v/>
      </c>
      <c r="T2601" s="36" t="str">
        <f t="shared" ca="1" si="8503"/>
        <v/>
      </c>
      <c r="U2601" s="36" t="str">
        <f t="shared" ca="1" si="8503"/>
        <v/>
      </c>
      <c r="V2601" s="36" t="str">
        <f t="shared" ca="1" si="8503"/>
        <v/>
      </c>
      <c r="W2601" s="36" t="str">
        <f t="shared" ca="1" si="8503"/>
        <v/>
      </c>
      <c r="X2601" s="36" t="str">
        <f t="shared" ca="1" si="8503"/>
        <v/>
      </c>
      <c r="Y2601" s="36" t="str">
        <f t="shared" ca="1" si="8503"/>
        <v/>
      </c>
      <c r="Z2601" s="36" t="str">
        <f t="shared" ca="1" si="8503"/>
        <v/>
      </c>
      <c r="AA2601" s="36" t="str">
        <f t="shared" ca="1" si="8503"/>
        <v/>
      </c>
      <c r="AC2601" s="36">
        <f t="shared" ref="AC2601:AV2601" ca="1" si="8504">IF(AND(ISNUMBER(AC$190),ISNUMBER(AC783)),(1-AC$190/100)*(AC783/10^3),"")</f>
        <v>1.8900000000000002E-3</v>
      </c>
      <c r="AD2601" s="36">
        <f t="shared" ca="1" si="8504"/>
        <v>3.1500000000000001E-4</v>
      </c>
      <c r="AE2601" s="36">
        <f t="shared" ca="1" si="8504"/>
        <v>4.7250000000000005E-4</v>
      </c>
      <c r="AF2601" s="36">
        <f t="shared" ca="1" si="8504"/>
        <v>4.7250000000000005E-4</v>
      </c>
      <c r="AG2601" s="36">
        <f t="shared" ca="1" si="8504"/>
        <v>4.7250000000000005E-4</v>
      </c>
      <c r="AH2601" s="36">
        <f t="shared" ca="1" si="8504"/>
        <v>4.7250000000000005E-4</v>
      </c>
      <c r="AI2601" s="36">
        <f t="shared" ca="1" si="8504"/>
        <v>3.1500000000000001E-4</v>
      </c>
      <c r="AJ2601" s="36">
        <f t="shared" ca="1" si="8504"/>
        <v>1.8900000000000002E-3</v>
      </c>
      <c r="AK2601" s="36" t="str">
        <f t="shared" ca="1" si="8504"/>
        <v/>
      </c>
      <c r="AL2601" s="36" t="str">
        <f t="shared" ca="1" si="8504"/>
        <v/>
      </c>
      <c r="AM2601" s="36" t="str">
        <f t="shared" ca="1" si="8504"/>
        <v/>
      </c>
      <c r="AN2601" s="36" t="str">
        <f t="shared" ca="1" si="8504"/>
        <v/>
      </c>
      <c r="AO2601" s="36" t="str">
        <f t="shared" ca="1" si="8504"/>
        <v/>
      </c>
      <c r="AP2601" s="36" t="str">
        <f t="shared" ca="1" si="8504"/>
        <v/>
      </c>
      <c r="AQ2601" s="36" t="str">
        <f t="shared" ca="1" si="8504"/>
        <v/>
      </c>
      <c r="AR2601" s="36" t="str">
        <f t="shared" ca="1" si="8504"/>
        <v/>
      </c>
      <c r="AS2601" s="36" t="str">
        <f t="shared" ca="1" si="8504"/>
        <v/>
      </c>
      <c r="AT2601" s="36" t="str">
        <f t="shared" ca="1" si="8504"/>
        <v/>
      </c>
      <c r="AU2601" s="36" t="str">
        <f t="shared" ca="1" si="8504"/>
        <v/>
      </c>
      <c r="AV2601" s="334" t="str">
        <f t="shared" ca="1" si="8504"/>
        <v/>
      </c>
      <c r="AX2601" s="36">
        <f t="shared" ref="AX2601:BQ2601" ca="1" si="8505">IF(AND(ISNUMBER(AX$190),ISNUMBER(AX783)),(1-AX$190/100)*(AX783/10^3),"")</f>
        <v>2.0249999999999995E-3</v>
      </c>
      <c r="AY2601" s="36">
        <f t="shared" ca="1" si="8505"/>
        <v>3.3749999999999996E-4</v>
      </c>
      <c r="AZ2601" s="36">
        <f t="shared" ca="1" si="8505"/>
        <v>5.0624999999999986E-4</v>
      </c>
      <c r="BA2601" s="36">
        <f t="shared" ca="1" si="8505"/>
        <v>5.0624999999999986E-4</v>
      </c>
      <c r="BB2601" s="36">
        <f t="shared" ca="1" si="8505"/>
        <v>5.0624999999999986E-4</v>
      </c>
      <c r="BC2601" s="36">
        <f t="shared" ca="1" si="8505"/>
        <v>5.0624999999999986E-4</v>
      </c>
      <c r="BD2601" s="36">
        <f t="shared" ca="1" si="8505"/>
        <v>3.3749999999999996E-4</v>
      </c>
      <c r="BE2601" s="36">
        <f t="shared" ca="1" si="8505"/>
        <v>2.0249999999999995E-3</v>
      </c>
      <c r="BF2601" s="36" t="str">
        <f t="shared" ca="1" si="8505"/>
        <v/>
      </c>
      <c r="BG2601" s="36" t="str">
        <f t="shared" ca="1" si="8505"/>
        <v/>
      </c>
      <c r="BH2601" s="36" t="str">
        <f t="shared" ca="1" si="8505"/>
        <v/>
      </c>
      <c r="BI2601" s="36" t="str">
        <f t="shared" ca="1" si="8505"/>
        <v/>
      </c>
      <c r="BJ2601" s="36" t="str">
        <f t="shared" ca="1" si="8505"/>
        <v/>
      </c>
      <c r="BK2601" s="36" t="str">
        <f t="shared" ca="1" si="8505"/>
        <v/>
      </c>
      <c r="BL2601" s="36" t="str">
        <f t="shared" ca="1" si="8505"/>
        <v/>
      </c>
      <c r="BM2601" s="36" t="str">
        <f t="shared" ca="1" si="8505"/>
        <v/>
      </c>
      <c r="BN2601" s="36" t="str">
        <f t="shared" ca="1" si="8505"/>
        <v/>
      </c>
      <c r="BO2601" s="36" t="str">
        <f t="shared" ca="1" si="8505"/>
        <v/>
      </c>
      <c r="BP2601" s="36" t="str">
        <f t="shared" ca="1" si="8505"/>
        <v/>
      </c>
      <c r="BQ2601" s="36" t="str">
        <f t="shared" ca="1" si="8505"/>
        <v/>
      </c>
      <c r="BS2601" s="36">
        <f t="shared" ref="BS2601:CL2601" ca="1" si="8506">IF(AND(ISNUMBER(BS$190),ISNUMBER(BS783)),(1-BS$190/100)*(BS783/10^3),"")</f>
        <v>2.8124999999999999E-3</v>
      </c>
      <c r="BT2601" s="36">
        <f t="shared" ca="1" si="8506"/>
        <v>2.8124999999999999E-3</v>
      </c>
      <c r="BU2601" s="36">
        <f t="shared" ca="1" si="8506"/>
        <v>2.8124999999999999E-3</v>
      </c>
      <c r="BV2601" s="36">
        <f t="shared" ca="1" si="8506"/>
        <v>2.8124999999999999E-3</v>
      </c>
      <c r="BW2601" s="36" t="str">
        <f t="shared" ca="1" si="8506"/>
        <v/>
      </c>
      <c r="BX2601" s="36" t="str">
        <f t="shared" ca="1" si="8506"/>
        <v/>
      </c>
      <c r="BY2601" s="36" t="str">
        <f t="shared" ca="1" si="8506"/>
        <v/>
      </c>
      <c r="BZ2601" s="36" t="str">
        <f t="shared" ca="1" si="8506"/>
        <v/>
      </c>
      <c r="CA2601" s="36" t="str">
        <f t="shared" ca="1" si="8506"/>
        <v/>
      </c>
      <c r="CB2601" s="36" t="str">
        <f t="shared" ca="1" si="8506"/>
        <v/>
      </c>
      <c r="CC2601" s="36" t="str">
        <f t="shared" ca="1" si="8506"/>
        <v/>
      </c>
      <c r="CD2601" s="36" t="str">
        <f t="shared" ca="1" si="8506"/>
        <v/>
      </c>
      <c r="CE2601" s="36" t="str">
        <f t="shared" ca="1" si="8506"/>
        <v/>
      </c>
      <c r="CF2601" s="36" t="str">
        <f t="shared" ca="1" si="8506"/>
        <v/>
      </c>
      <c r="CG2601" s="36" t="str">
        <f t="shared" ca="1" si="8506"/>
        <v/>
      </c>
      <c r="CH2601" s="36" t="str">
        <f t="shared" ca="1" si="8506"/>
        <v/>
      </c>
      <c r="CI2601" s="36" t="str">
        <f t="shared" ca="1" si="8506"/>
        <v/>
      </c>
      <c r="CJ2601" s="36" t="str">
        <f t="shared" ca="1" si="8506"/>
        <v/>
      </c>
      <c r="CK2601" s="36" t="str">
        <f t="shared" ca="1" si="8506"/>
        <v/>
      </c>
      <c r="CL2601" s="36" t="str">
        <f t="shared" ca="1" si="8506"/>
        <v/>
      </c>
      <c r="CN2601" s="36">
        <f t="shared" ref="CN2601:DG2601" ca="1" si="8507">IF(AND(ISNUMBER(CN$190),ISNUMBER(CN783)),(1-CN$190/100)*(CN783/10^3),"")</f>
        <v>6.7499999999999993E-4</v>
      </c>
      <c r="CO2601" s="36">
        <f t="shared" ca="1" si="8507"/>
        <v>6.7499999999999993E-4</v>
      </c>
      <c r="CP2601" s="36">
        <f t="shared" ca="1" si="8507"/>
        <v>6.7499999999999993E-4</v>
      </c>
      <c r="CQ2601" s="36">
        <f t="shared" ca="1" si="8507"/>
        <v>6.7499999999999993E-4</v>
      </c>
      <c r="CR2601" s="36" t="str">
        <f t="shared" ca="1" si="8507"/>
        <v/>
      </c>
      <c r="CS2601" s="36" t="str">
        <f t="shared" ca="1" si="8507"/>
        <v/>
      </c>
      <c r="CT2601" s="36" t="str">
        <f t="shared" ca="1" si="8507"/>
        <v/>
      </c>
      <c r="CU2601" s="36" t="str">
        <f t="shared" ca="1" si="8507"/>
        <v/>
      </c>
      <c r="CV2601" s="36" t="str">
        <f t="shared" ca="1" si="8507"/>
        <v/>
      </c>
      <c r="CW2601" s="36" t="str">
        <f t="shared" ca="1" si="8507"/>
        <v/>
      </c>
      <c r="CX2601" s="36" t="str">
        <f t="shared" ca="1" si="8507"/>
        <v/>
      </c>
      <c r="CY2601" s="36" t="str">
        <f t="shared" ca="1" si="8507"/>
        <v/>
      </c>
      <c r="CZ2601" s="36" t="str">
        <f t="shared" ca="1" si="8507"/>
        <v/>
      </c>
      <c r="DA2601" s="36" t="str">
        <f t="shared" ca="1" si="8507"/>
        <v/>
      </c>
      <c r="DB2601" s="36" t="str">
        <f t="shared" ca="1" si="8507"/>
        <v/>
      </c>
      <c r="DC2601" s="36" t="str">
        <f t="shared" ca="1" si="8507"/>
        <v/>
      </c>
      <c r="DD2601" s="36" t="str">
        <f t="shared" ca="1" si="8507"/>
        <v/>
      </c>
      <c r="DE2601" s="36" t="str">
        <f t="shared" ca="1" si="8507"/>
        <v/>
      </c>
      <c r="DF2601" s="36" t="str">
        <f t="shared" ca="1" si="8507"/>
        <v/>
      </c>
      <c r="DG2601" s="36" t="str">
        <f t="shared" ca="1" si="8507"/>
        <v/>
      </c>
      <c r="DI2601" s="36">
        <f t="shared" ref="DI2601:EB2601" ca="1" si="8508">IF(AND(ISNUMBER(DI$190),ISNUMBER(DI783)),(1-DI$190/100)*(DI783/10^3),"")</f>
        <v>3.2399999999999996E-4</v>
      </c>
      <c r="DJ2601" s="36">
        <f t="shared" ca="1" si="8508"/>
        <v>5.399999999999999E-4</v>
      </c>
      <c r="DK2601" s="36">
        <f t="shared" ca="1" si="8508"/>
        <v>2.7599999999999999E-4</v>
      </c>
      <c r="DL2601" s="36">
        <f t="shared" ca="1" si="8508"/>
        <v>2.7599999999999999E-4</v>
      </c>
      <c r="DM2601" s="36">
        <f t="shared" ca="1" si="8508"/>
        <v>5.399999999999999E-4</v>
      </c>
      <c r="DN2601" s="36">
        <f t="shared" ca="1" si="8508"/>
        <v>2.7599999999999999E-4</v>
      </c>
      <c r="DO2601" s="36">
        <f t="shared" ca="1" si="8508"/>
        <v>2.7599999999999999E-4</v>
      </c>
      <c r="DP2601" s="36">
        <f t="shared" ca="1" si="8508"/>
        <v>5.399999999999999E-4</v>
      </c>
      <c r="DQ2601" s="36">
        <f t="shared" ca="1" si="8508"/>
        <v>2.7599999999999999E-4</v>
      </c>
      <c r="DR2601" s="36">
        <f t="shared" ca="1" si="8508"/>
        <v>2.7599999999999999E-4</v>
      </c>
      <c r="DS2601" s="36" t="str">
        <f t="shared" ca="1" si="8508"/>
        <v/>
      </c>
      <c r="DT2601" s="36" t="str">
        <f t="shared" ca="1" si="8508"/>
        <v/>
      </c>
      <c r="DU2601" s="36" t="str">
        <f t="shared" ca="1" si="8508"/>
        <v/>
      </c>
      <c r="DV2601" s="36" t="str">
        <f t="shared" ca="1" si="8508"/>
        <v/>
      </c>
      <c r="DW2601" s="36" t="str">
        <f t="shared" ca="1" si="8508"/>
        <v/>
      </c>
      <c r="DX2601" s="36" t="str">
        <f t="shared" ca="1" si="8508"/>
        <v/>
      </c>
      <c r="DY2601" s="36" t="str">
        <f t="shared" ca="1" si="8508"/>
        <v/>
      </c>
      <c r="DZ2601" s="36" t="str">
        <f t="shared" ca="1" si="8508"/>
        <v/>
      </c>
      <c r="EA2601" s="36" t="str">
        <f t="shared" ca="1" si="8508"/>
        <v/>
      </c>
      <c r="EB2601" s="36" t="str">
        <f t="shared" ca="1" si="8508"/>
        <v/>
      </c>
    </row>
    <row r="2602" spans="1:132" x14ac:dyDescent="0.25">
      <c r="A2602" s="797"/>
      <c r="C2602" s="323" t="str">
        <f>"[i"&amp;'Input - Output'!H678&amp;"] "&amp;$C$249</f>
        <v>[iR1] Volume hars per vierkante meter van het lamel</v>
      </c>
      <c r="H2602" s="36">
        <f t="shared" ref="H2602:AA2602" ca="1" si="8509">IF(AND(ISNUMBER(H$190),ISNUMBER(H784)),(1-H$190/100)*(H784/10^3),"")</f>
        <v>1.5749999999999998E-3</v>
      </c>
      <c r="I2602" s="36">
        <f t="shared" ca="1" si="8509"/>
        <v>3.1500000000000001E-4</v>
      </c>
      <c r="J2602" s="36">
        <f t="shared" ca="1" si="8509"/>
        <v>6.3000000000000003E-4</v>
      </c>
      <c r="K2602" s="36">
        <f t="shared" ca="1" si="8509"/>
        <v>6.3000000000000003E-4</v>
      </c>
      <c r="L2602" s="36">
        <f t="shared" ca="1" si="8509"/>
        <v>6.3000000000000003E-4</v>
      </c>
      <c r="M2602" s="36">
        <f t="shared" ca="1" si="8509"/>
        <v>6.3000000000000003E-4</v>
      </c>
      <c r="N2602" s="36">
        <f t="shared" ca="1" si="8509"/>
        <v>3.1500000000000001E-4</v>
      </c>
      <c r="O2602" s="36">
        <f t="shared" ca="1" si="8509"/>
        <v>1.5749999999999998E-3</v>
      </c>
      <c r="P2602" s="36" t="str">
        <f t="shared" ca="1" si="8509"/>
        <v/>
      </c>
      <c r="Q2602" s="36" t="str">
        <f t="shared" ca="1" si="8509"/>
        <v/>
      </c>
      <c r="R2602" s="36" t="str">
        <f t="shared" ca="1" si="8509"/>
        <v/>
      </c>
      <c r="S2602" s="36" t="str">
        <f t="shared" ca="1" si="8509"/>
        <v/>
      </c>
      <c r="T2602" s="36" t="str">
        <f t="shared" ca="1" si="8509"/>
        <v/>
      </c>
      <c r="U2602" s="36" t="str">
        <f t="shared" ca="1" si="8509"/>
        <v/>
      </c>
      <c r="V2602" s="36" t="str">
        <f t="shared" ca="1" si="8509"/>
        <v/>
      </c>
      <c r="W2602" s="36" t="str">
        <f t="shared" ca="1" si="8509"/>
        <v/>
      </c>
      <c r="X2602" s="36" t="str">
        <f t="shared" ca="1" si="8509"/>
        <v/>
      </c>
      <c r="Y2602" s="36" t="str">
        <f t="shared" ca="1" si="8509"/>
        <v/>
      </c>
      <c r="Z2602" s="36" t="str">
        <f t="shared" ca="1" si="8509"/>
        <v/>
      </c>
      <c r="AA2602" s="36" t="str">
        <f t="shared" ca="1" si="8509"/>
        <v/>
      </c>
      <c r="AC2602" s="36">
        <f t="shared" ref="AC2602:AV2602" ca="1" si="8510">IF(AND(ISNUMBER(AC$190),ISNUMBER(AC784)),(1-AC$190/100)*(AC784/10^3),"")</f>
        <v>1.8900000000000002E-3</v>
      </c>
      <c r="AD2602" s="36">
        <f t="shared" ca="1" si="8510"/>
        <v>3.1500000000000001E-4</v>
      </c>
      <c r="AE2602" s="36">
        <f t="shared" ca="1" si="8510"/>
        <v>4.7250000000000005E-4</v>
      </c>
      <c r="AF2602" s="36">
        <f t="shared" ca="1" si="8510"/>
        <v>4.7250000000000005E-4</v>
      </c>
      <c r="AG2602" s="36">
        <f t="shared" ca="1" si="8510"/>
        <v>4.7250000000000005E-4</v>
      </c>
      <c r="AH2602" s="36">
        <f t="shared" ca="1" si="8510"/>
        <v>4.7250000000000005E-4</v>
      </c>
      <c r="AI2602" s="36">
        <f t="shared" ca="1" si="8510"/>
        <v>3.1500000000000001E-4</v>
      </c>
      <c r="AJ2602" s="36">
        <f t="shared" ca="1" si="8510"/>
        <v>1.8900000000000002E-3</v>
      </c>
      <c r="AK2602" s="36" t="str">
        <f t="shared" ca="1" si="8510"/>
        <v/>
      </c>
      <c r="AL2602" s="36" t="str">
        <f t="shared" ca="1" si="8510"/>
        <v/>
      </c>
      <c r="AM2602" s="36" t="str">
        <f t="shared" ca="1" si="8510"/>
        <v/>
      </c>
      <c r="AN2602" s="36" t="str">
        <f t="shared" ca="1" si="8510"/>
        <v/>
      </c>
      <c r="AO2602" s="36" t="str">
        <f t="shared" ca="1" si="8510"/>
        <v/>
      </c>
      <c r="AP2602" s="36" t="str">
        <f t="shared" ca="1" si="8510"/>
        <v/>
      </c>
      <c r="AQ2602" s="36" t="str">
        <f t="shared" ca="1" si="8510"/>
        <v/>
      </c>
      <c r="AR2602" s="36" t="str">
        <f t="shared" ca="1" si="8510"/>
        <v/>
      </c>
      <c r="AS2602" s="36" t="str">
        <f t="shared" ca="1" si="8510"/>
        <v/>
      </c>
      <c r="AT2602" s="36" t="str">
        <f t="shared" ca="1" si="8510"/>
        <v/>
      </c>
      <c r="AU2602" s="36" t="str">
        <f t="shared" ca="1" si="8510"/>
        <v/>
      </c>
      <c r="AV2602" s="334" t="str">
        <f t="shared" ca="1" si="8510"/>
        <v/>
      </c>
      <c r="AX2602" s="36">
        <f t="shared" ref="AX2602:BQ2602" ca="1" si="8511">IF(AND(ISNUMBER(AX$190),ISNUMBER(AX784)),(1-AX$190/100)*(AX784/10^3),"")</f>
        <v>2.0249999999999995E-3</v>
      </c>
      <c r="AY2602" s="36">
        <f t="shared" ca="1" si="8511"/>
        <v>3.3749999999999996E-4</v>
      </c>
      <c r="AZ2602" s="36">
        <f t="shared" ca="1" si="8511"/>
        <v>5.0624999999999986E-4</v>
      </c>
      <c r="BA2602" s="36">
        <f t="shared" ca="1" si="8511"/>
        <v>5.0624999999999986E-4</v>
      </c>
      <c r="BB2602" s="36">
        <f t="shared" ca="1" si="8511"/>
        <v>5.0624999999999986E-4</v>
      </c>
      <c r="BC2602" s="36">
        <f t="shared" ca="1" si="8511"/>
        <v>5.0624999999999986E-4</v>
      </c>
      <c r="BD2602" s="36">
        <f t="shared" ca="1" si="8511"/>
        <v>3.3749999999999996E-4</v>
      </c>
      <c r="BE2602" s="36">
        <f t="shared" ca="1" si="8511"/>
        <v>2.0249999999999995E-3</v>
      </c>
      <c r="BF2602" s="36" t="str">
        <f t="shared" ca="1" si="8511"/>
        <v/>
      </c>
      <c r="BG2602" s="36" t="str">
        <f t="shared" ca="1" si="8511"/>
        <v/>
      </c>
      <c r="BH2602" s="36" t="str">
        <f t="shared" ca="1" si="8511"/>
        <v/>
      </c>
      <c r="BI2602" s="36" t="str">
        <f t="shared" ca="1" si="8511"/>
        <v/>
      </c>
      <c r="BJ2602" s="36" t="str">
        <f t="shared" ca="1" si="8511"/>
        <v/>
      </c>
      <c r="BK2602" s="36" t="str">
        <f t="shared" ca="1" si="8511"/>
        <v/>
      </c>
      <c r="BL2602" s="36" t="str">
        <f t="shared" ca="1" si="8511"/>
        <v/>
      </c>
      <c r="BM2602" s="36" t="str">
        <f t="shared" ca="1" si="8511"/>
        <v/>
      </c>
      <c r="BN2602" s="36" t="str">
        <f t="shared" ca="1" si="8511"/>
        <v/>
      </c>
      <c r="BO2602" s="36" t="str">
        <f t="shared" ca="1" si="8511"/>
        <v/>
      </c>
      <c r="BP2602" s="36" t="str">
        <f t="shared" ca="1" si="8511"/>
        <v/>
      </c>
      <c r="BQ2602" s="36" t="str">
        <f t="shared" ca="1" si="8511"/>
        <v/>
      </c>
      <c r="BS2602" s="36">
        <f t="shared" ref="BS2602:CL2602" ca="1" si="8512">IF(AND(ISNUMBER(BS$190),ISNUMBER(BS784)),(1-BS$190/100)*(BS784/10^3),"")</f>
        <v>2.8124999999999999E-3</v>
      </c>
      <c r="BT2602" s="36">
        <f t="shared" ca="1" si="8512"/>
        <v>2.8124999999999999E-3</v>
      </c>
      <c r="BU2602" s="36">
        <f t="shared" ca="1" si="8512"/>
        <v>2.8124999999999999E-3</v>
      </c>
      <c r="BV2602" s="36">
        <f t="shared" ca="1" si="8512"/>
        <v>2.8124999999999999E-3</v>
      </c>
      <c r="BW2602" s="36" t="str">
        <f t="shared" ca="1" si="8512"/>
        <v/>
      </c>
      <c r="BX2602" s="36" t="str">
        <f t="shared" ca="1" si="8512"/>
        <v/>
      </c>
      <c r="BY2602" s="36" t="str">
        <f t="shared" ca="1" si="8512"/>
        <v/>
      </c>
      <c r="BZ2602" s="36" t="str">
        <f t="shared" ca="1" si="8512"/>
        <v/>
      </c>
      <c r="CA2602" s="36" t="str">
        <f t="shared" ca="1" si="8512"/>
        <v/>
      </c>
      <c r="CB2602" s="36" t="str">
        <f t="shared" ca="1" si="8512"/>
        <v/>
      </c>
      <c r="CC2602" s="36" t="str">
        <f t="shared" ca="1" si="8512"/>
        <v/>
      </c>
      <c r="CD2602" s="36" t="str">
        <f t="shared" ca="1" si="8512"/>
        <v/>
      </c>
      <c r="CE2602" s="36" t="str">
        <f t="shared" ca="1" si="8512"/>
        <v/>
      </c>
      <c r="CF2602" s="36" t="str">
        <f t="shared" ca="1" si="8512"/>
        <v/>
      </c>
      <c r="CG2602" s="36" t="str">
        <f t="shared" ca="1" si="8512"/>
        <v/>
      </c>
      <c r="CH2602" s="36" t="str">
        <f t="shared" ca="1" si="8512"/>
        <v/>
      </c>
      <c r="CI2602" s="36" t="str">
        <f t="shared" ca="1" si="8512"/>
        <v/>
      </c>
      <c r="CJ2602" s="36" t="str">
        <f t="shared" ca="1" si="8512"/>
        <v/>
      </c>
      <c r="CK2602" s="36" t="str">
        <f t="shared" ca="1" si="8512"/>
        <v/>
      </c>
      <c r="CL2602" s="36" t="str">
        <f t="shared" ca="1" si="8512"/>
        <v/>
      </c>
      <c r="CN2602" s="36">
        <f t="shared" ref="CN2602:DG2602" ca="1" si="8513">IF(AND(ISNUMBER(CN$190),ISNUMBER(CN784)),(1-CN$190/100)*(CN784/10^3),"")</f>
        <v>6.7499999999999993E-4</v>
      </c>
      <c r="CO2602" s="36">
        <f t="shared" ca="1" si="8513"/>
        <v>6.7499999999999993E-4</v>
      </c>
      <c r="CP2602" s="36">
        <f t="shared" ca="1" si="8513"/>
        <v>6.7499999999999993E-4</v>
      </c>
      <c r="CQ2602" s="36">
        <f t="shared" ca="1" si="8513"/>
        <v>6.7499999999999993E-4</v>
      </c>
      <c r="CR2602" s="36" t="str">
        <f t="shared" ca="1" si="8513"/>
        <v/>
      </c>
      <c r="CS2602" s="36" t="str">
        <f t="shared" ca="1" si="8513"/>
        <v/>
      </c>
      <c r="CT2602" s="36" t="str">
        <f t="shared" ca="1" si="8513"/>
        <v/>
      </c>
      <c r="CU2602" s="36" t="str">
        <f t="shared" ca="1" si="8513"/>
        <v/>
      </c>
      <c r="CV2602" s="36" t="str">
        <f t="shared" ca="1" si="8513"/>
        <v/>
      </c>
      <c r="CW2602" s="36" t="str">
        <f t="shared" ca="1" si="8513"/>
        <v/>
      </c>
      <c r="CX2602" s="36" t="str">
        <f t="shared" ca="1" si="8513"/>
        <v/>
      </c>
      <c r="CY2602" s="36" t="str">
        <f t="shared" ca="1" si="8513"/>
        <v/>
      </c>
      <c r="CZ2602" s="36" t="str">
        <f t="shared" ca="1" si="8513"/>
        <v/>
      </c>
      <c r="DA2602" s="36" t="str">
        <f t="shared" ca="1" si="8513"/>
        <v/>
      </c>
      <c r="DB2602" s="36" t="str">
        <f t="shared" ca="1" si="8513"/>
        <v/>
      </c>
      <c r="DC2602" s="36" t="str">
        <f t="shared" ca="1" si="8513"/>
        <v/>
      </c>
      <c r="DD2602" s="36" t="str">
        <f t="shared" ca="1" si="8513"/>
        <v/>
      </c>
      <c r="DE2602" s="36" t="str">
        <f t="shared" ca="1" si="8513"/>
        <v/>
      </c>
      <c r="DF2602" s="36" t="str">
        <f t="shared" ca="1" si="8513"/>
        <v/>
      </c>
      <c r="DG2602" s="36" t="str">
        <f t="shared" ca="1" si="8513"/>
        <v/>
      </c>
      <c r="DI2602" s="36">
        <f t="shared" ref="DI2602:EB2602" ca="1" si="8514">IF(AND(ISNUMBER(DI$190),ISNUMBER(DI784)),(1-DI$190/100)*(DI784/10^3),"")</f>
        <v>3.2399999999999996E-4</v>
      </c>
      <c r="DJ2602" s="36">
        <f t="shared" ca="1" si="8514"/>
        <v>5.399999999999999E-4</v>
      </c>
      <c r="DK2602" s="36">
        <f t="shared" ca="1" si="8514"/>
        <v>2.7599999999999999E-4</v>
      </c>
      <c r="DL2602" s="36">
        <f t="shared" ca="1" si="8514"/>
        <v>2.7599999999999999E-4</v>
      </c>
      <c r="DM2602" s="36">
        <f t="shared" ca="1" si="8514"/>
        <v>5.399999999999999E-4</v>
      </c>
      <c r="DN2602" s="36">
        <f t="shared" ca="1" si="8514"/>
        <v>2.7599999999999999E-4</v>
      </c>
      <c r="DO2602" s="36">
        <f t="shared" ca="1" si="8514"/>
        <v>2.7599999999999999E-4</v>
      </c>
      <c r="DP2602" s="36">
        <f t="shared" ca="1" si="8514"/>
        <v>5.399999999999999E-4</v>
      </c>
      <c r="DQ2602" s="36">
        <f t="shared" ca="1" si="8514"/>
        <v>2.7599999999999999E-4</v>
      </c>
      <c r="DR2602" s="36">
        <f t="shared" ca="1" si="8514"/>
        <v>2.7599999999999999E-4</v>
      </c>
      <c r="DS2602" s="36" t="str">
        <f t="shared" ca="1" si="8514"/>
        <v/>
      </c>
      <c r="DT2602" s="36" t="str">
        <f t="shared" ca="1" si="8514"/>
        <v/>
      </c>
      <c r="DU2602" s="36" t="str">
        <f t="shared" ca="1" si="8514"/>
        <v/>
      </c>
      <c r="DV2602" s="36" t="str">
        <f t="shared" ca="1" si="8514"/>
        <v/>
      </c>
      <c r="DW2602" s="36" t="str">
        <f t="shared" ca="1" si="8514"/>
        <v/>
      </c>
      <c r="DX2602" s="36" t="str">
        <f t="shared" ca="1" si="8514"/>
        <v/>
      </c>
      <c r="DY2602" s="36" t="str">
        <f t="shared" ca="1" si="8514"/>
        <v/>
      </c>
      <c r="DZ2602" s="36" t="str">
        <f t="shared" ca="1" si="8514"/>
        <v/>
      </c>
      <c r="EA2602" s="36" t="str">
        <f t="shared" ca="1" si="8514"/>
        <v/>
      </c>
      <c r="EB2602" s="36" t="str">
        <f t="shared" ca="1" si="8514"/>
        <v/>
      </c>
    </row>
    <row r="2603" spans="1:132" x14ac:dyDescent="0.25">
      <c r="A2603" s="797"/>
      <c r="C2603" s="323" t="str">
        <f>"[i"&amp;'Input - Output'!H679&amp;"] "&amp;$C$249</f>
        <v>[iR1] Volume hars per vierkante meter van het lamel</v>
      </c>
      <c r="H2603" s="36">
        <f t="shared" ref="H2603:AA2603" ca="1" si="8515">IF(AND(ISNUMBER(H$190),ISNUMBER(H785)),(1-H$190/100)*(H785/10^3),"")</f>
        <v>1.5749999999999998E-3</v>
      </c>
      <c r="I2603" s="36">
        <f t="shared" ca="1" si="8515"/>
        <v>3.1500000000000001E-4</v>
      </c>
      <c r="J2603" s="36">
        <f t="shared" ca="1" si="8515"/>
        <v>6.3000000000000003E-4</v>
      </c>
      <c r="K2603" s="36">
        <f t="shared" ca="1" si="8515"/>
        <v>6.3000000000000003E-4</v>
      </c>
      <c r="L2603" s="36">
        <f t="shared" ca="1" si="8515"/>
        <v>6.3000000000000003E-4</v>
      </c>
      <c r="M2603" s="36">
        <f t="shared" ca="1" si="8515"/>
        <v>6.3000000000000003E-4</v>
      </c>
      <c r="N2603" s="36">
        <f t="shared" ca="1" si="8515"/>
        <v>3.1500000000000001E-4</v>
      </c>
      <c r="O2603" s="36">
        <f t="shared" ca="1" si="8515"/>
        <v>1.5749999999999998E-3</v>
      </c>
      <c r="P2603" s="36" t="str">
        <f t="shared" ca="1" si="8515"/>
        <v/>
      </c>
      <c r="Q2603" s="36" t="str">
        <f t="shared" ca="1" si="8515"/>
        <v/>
      </c>
      <c r="R2603" s="36" t="str">
        <f t="shared" ca="1" si="8515"/>
        <v/>
      </c>
      <c r="S2603" s="36" t="str">
        <f t="shared" ca="1" si="8515"/>
        <v/>
      </c>
      <c r="T2603" s="36" t="str">
        <f t="shared" ca="1" si="8515"/>
        <v/>
      </c>
      <c r="U2603" s="36" t="str">
        <f t="shared" ca="1" si="8515"/>
        <v/>
      </c>
      <c r="V2603" s="36" t="str">
        <f t="shared" ca="1" si="8515"/>
        <v/>
      </c>
      <c r="W2603" s="36" t="str">
        <f t="shared" ca="1" si="8515"/>
        <v/>
      </c>
      <c r="X2603" s="36" t="str">
        <f t="shared" ca="1" si="8515"/>
        <v/>
      </c>
      <c r="Y2603" s="36" t="str">
        <f t="shared" ca="1" si="8515"/>
        <v/>
      </c>
      <c r="Z2603" s="36" t="str">
        <f t="shared" ca="1" si="8515"/>
        <v/>
      </c>
      <c r="AA2603" s="36" t="str">
        <f t="shared" ca="1" si="8515"/>
        <v/>
      </c>
      <c r="AC2603" s="36">
        <f t="shared" ref="AC2603:AV2603" ca="1" si="8516">IF(AND(ISNUMBER(AC$190),ISNUMBER(AC785)),(1-AC$190/100)*(AC785/10^3),"")</f>
        <v>1.8900000000000002E-3</v>
      </c>
      <c r="AD2603" s="36">
        <f t="shared" ca="1" si="8516"/>
        <v>3.1500000000000001E-4</v>
      </c>
      <c r="AE2603" s="36">
        <f t="shared" ca="1" si="8516"/>
        <v>4.7250000000000005E-4</v>
      </c>
      <c r="AF2603" s="36">
        <f t="shared" ca="1" si="8516"/>
        <v>4.7250000000000005E-4</v>
      </c>
      <c r="AG2603" s="36">
        <f t="shared" ca="1" si="8516"/>
        <v>4.7250000000000005E-4</v>
      </c>
      <c r="AH2603" s="36">
        <f t="shared" ca="1" si="8516"/>
        <v>4.7250000000000005E-4</v>
      </c>
      <c r="AI2603" s="36">
        <f t="shared" ca="1" si="8516"/>
        <v>3.1500000000000001E-4</v>
      </c>
      <c r="AJ2603" s="36">
        <f t="shared" ca="1" si="8516"/>
        <v>1.8900000000000002E-3</v>
      </c>
      <c r="AK2603" s="36" t="str">
        <f t="shared" ca="1" si="8516"/>
        <v/>
      </c>
      <c r="AL2603" s="36" t="str">
        <f t="shared" ca="1" si="8516"/>
        <v/>
      </c>
      <c r="AM2603" s="36" t="str">
        <f t="shared" ca="1" si="8516"/>
        <v/>
      </c>
      <c r="AN2603" s="36" t="str">
        <f t="shared" ca="1" si="8516"/>
        <v/>
      </c>
      <c r="AO2603" s="36" t="str">
        <f t="shared" ca="1" si="8516"/>
        <v/>
      </c>
      <c r="AP2603" s="36" t="str">
        <f t="shared" ca="1" si="8516"/>
        <v/>
      </c>
      <c r="AQ2603" s="36" t="str">
        <f t="shared" ca="1" si="8516"/>
        <v/>
      </c>
      <c r="AR2603" s="36" t="str">
        <f t="shared" ca="1" si="8516"/>
        <v/>
      </c>
      <c r="AS2603" s="36" t="str">
        <f t="shared" ca="1" si="8516"/>
        <v/>
      </c>
      <c r="AT2603" s="36" t="str">
        <f t="shared" ca="1" si="8516"/>
        <v/>
      </c>
      <c r="AU2603" s="36" t="str">
        <f t="shared" ca="1" si="8516"/>
        <v/>
      </c>
      <c r="AV2603" s="334" t="str">
        <f t="shared" ca="1" si="8516"/>
        <v/>
      </c>
      <c r="AX2603" s="36">
        <f t="shared" ref="AX2603:BQ2603" ca="1" si="8517">IF(AND(ISNUMBER(AX$190),ISNUMBER(AX785)),(1-AX$190/100)*(AX785/10^3),"")</f>
        <v>2.0249999999999995E-3</v>
      </c>
      <c r="AY2603" s="36">
        <f t="shared" ca="1" si="8517"/>
        <v>3.3749999999999996E-4</v>
      </c>
      <c r="AZ2603" s="36">
        <f t="shared" ca="1" si="8517"/>
        <v>5.0624999999999986E-4</v>
      </c>
      <c r="BA2603" s="36">
        <f t="shared" ca="1" si="8517"/>
        <v>5.0624999999999986E-4</v>
      </c>
      <c r="BB2603" s="36">
        <f t="shared" ca="1" si="8517"/>
        <v>5.0624999999999986E-4</v>
      </c>
      <c r="BC2603" s="36">
        <f t="shared" ca="1" si="8517"/>
        <v>5.0624999999999986E-4</v>
      </c>
      <c r="BD2603" s="36">
        <f t="shared" ca="1" si="8517"/>
        <v>3.3749999999999996E-4</v>
      </c>
      <c r="BE2603" s="36">
        <f t="shared" ca="1" si="8517"/>
        <v>2.0249999999999995E-3</v>
      </c>
      <c r="BF2603" s="36" t="str">
        <f t="shared" ca="1" si="8517"/>
        <v/>
      </c>
      <c r="BG2603" s="36" t="str">
        <f t="shared" ca="1" si="8517"/>
        <v/>
      </c>
      <c r="BH2603" s="36" t="str">
        <f t="shared" ca="1" si="8517"/>
        <v/>
      </c>
      <c r="BI2603" s="36" t="str">
        <f t="shared" ca="1" si="8517"/>
        <v/>
      </c>
      <c r="BJ2603" s="36" t="str">
        <f t="shared" ca="1" si="8517"/>
        <v/>
      </c>
      <c r="BK2603" s="36" t="str">
        <f t="shared" ca="1" si="8517"/>
        <v/>
      </c>
      <c r="BL2603" s="36" t="str">
        <f t="shared" ca="1" si="8517"/>
        <v/>
      </c>
      <c r="BM2603" s="36" t="str">
        <f t="shared" ca="1" si="8517"/>
        <v/>
      </c>
      <c r="BN2603" s="36" t="str">
        <f t="shared" ca="1" si="8517"/>
        <v/>
      </c>
      <c r="BO2603" s="36" t="str">
        <f t="shared" ca="1" si="8517"/>
        <v/>
      </c>
      <c r="BP2603" s="36" t="str">
        <f t="shared" ca="1" si="8517"/>
        <v/>
      </c>
      <c r="BQ2603" s="36" t="str">
        <f t="shared" ca="1" si="8517"/>
        <v/>
      </c>
      <c r="BS2603" s="36">
        <f t="shared" ref="BS2603:CL2603" ca="1" si="8518">IF(AND(ISNUMBER(BS$190),ISNUMBER(BS785)),(1-BS$190/100)*(BS785/10^3),"")</f>
        <v>2.8124999999999999E-3</v>
      </c>
      <c r="BT2603" s="36">
        <f t="shared" ca="1" si="8518"/>
        <v>2.8124999999999999E-3</v>
      </c>
      <c r="BU2603" s="36">
        <f t="shared" ca="1" si="8518"/>
        <v>2.8124999999999999E-3</v>
      </c>
      <c r="BV2603" s="36">
        <f t="shared" ca="1" si="8518"/>
        <v>2.8124999999999999E-3</v>
      </c>
      <c r="BW2603" s="36" t="str">
        <f t="shared" ca="1" si="8518"/>
        <v/>
      </c>
      <c r="BX2603" s="36" t="str">
        <f t="shared" ca="1" si="8518"/>
        <v/>
      </c>
      <c r="BY2603" s="36" t="str">
        <f t="shared" ca="1" si="8518"/>
        <v/>
      </c>
      <c r="BZ2603" s="36" t="str">
        <f t="shared" ca="1" si="8518"/>
        <v/>
      </c>
      <c r="CA2603" s="36" t="str">
        <f t="shared" ca="1" si="8518"/>
        <v/>
      </c>
      <c r="CB2603" s="36" t="str">
        <f t="shared" ca="1" si="8518"/>
        <v/>
      </c>
      <c r="CC2603" s="36" t="str">
        <f t="shared" ca="1" si="8518"/>
        <v/>
      </c>
      <c r="CD2603" s="36" t="str">
        <f t="shared" ca="1" si="8518"/>
        <v/>
      </c>
      <c r="CE2603" s="36" t="str">
        <f t="shared" ca="1" si="8518"/>
        <v/>
      </c>
      <c r="CF2603" s="36" t="str">
        <f t="shared" ca="1" si="8518"/>
        <v/>
      </c>
      <c r="CG2603" s="36" t="str">
        <f t="shared" ca="1" si="8518"/>
        <v/>
      </c>
      <c r="CH2603" s="36" t="str">
        <f t="shared" ca="1" si="8518"/>
        <v/>
      </c>
      <c r="CI2603" s="36" t="str">
        <f t="shared" ca="1" si="8518"/>
        <v/>
      </c>
      <c r="CJ2603" s="36" t="str">
        <f t="shared" ca="1" si="8518"/>
        <v/>
      </c>
      <c r="CK2603" s="36" t="str">
        <f t="shared" ca="1" si="8518"/>
        <v/>
      </c>
      <c r="CL2603" s="36" t="str">
        <f t="shared" ca="1" si="8518"/>
        <v/>
      </c>
      <c r="CN2603" s="36">
        <f t="shared" ref="CN2603:DG2603" ca="1" si="8519">IF(AND(ISNUMBER(CN$190),ISNUMBER(CN785)),(1-CN$190/100)*(CN785/10^3),"")</f>
        <v>6.7499999999999993E-4</v>
      </c>
      <c r="CO2603" s="36">
        <f t="shared" ca="1" si="8519"/>
        <v>6.7499999999999993E-4</v>
      </c>
      <c r="CP2603" s="36">
        <f t="shared" ca="1" si="8519"/>
        <v>6.7499999999999993E-4</v>
      </c>
      <c r="CQ2603" s="36">
        <f t="shared" ca="1" si="8519"/>
        <v>6.7499999999999993E-4</v>
      </c>
      <c r="CR2603" s="36" t="str">
        <f t="shared" ca="1" si="8519"/>
        <v/>
      </c>
      <c r="CS2603" s="36" t="str">
        <f t="shared" ca="1" si="8519"/>
        <v/>
      </c>
      <c r="CT2603" s="36" t="str">
        <f t="shared" ca="1" si="8519"/>
        <v/>
      </c>
      <c r="CU2603" s="36" t="str">
        <f t="shared" ca="1" si="8519"/>
        <v/>
      </c>
      <c r="CV2603" s="36" t="str">
        <f t="shared" ca="1" si="8519"/>
        <v/>
      </c>
      <c r="CW2603" s="36" t="str">
        <f t="shared" ca="1" si="8519"/>
        <v/>
      </c>
      <c r="CX2603" s="36" t="str">
        <f t="shared" ca="1" si="8519"/>
        <v/>
      </c>
      <c r="CY2603" s="36" t="str">
        <f t="shared" ca="1" si="8519"/>
        <v/>
      </c>
      <c r="CZ2603" s="36" t="str">
        <f t="shared" ca="1" si="8519"/>
        <v/>
      </c>
      <c r="DA2603" s="36" t="str">
        <f t="shared" ca="1" si="8519"/>
        <v/>
      </c>
      <c r="DB2603" s="36" t="str">
        <f t="shared" ca="1" si="8519"/>
        <v/>
      </c>
      <c r="DC2603" s="36" t="str">
        <f t="shared" ca="1" si="8519"/>
        <v/>
      </c>
      <c r="DD2603" s="36" t="str">
        <f t="shared" ca="1" si="8519"/>
        <v/>
      </c>
      <c r="DE2603" s="36" t="str">
        <f t="shared" ca="1" si="8519"/>
        <v/>
      </c>
      <c r="DF2603" s="36" t="str">
        <f t="shared" ca="1" si="8519"/>
        <v/>
      </c>
      <c r="DG2603" s="36" t="str">
        <f t="shared" ca="1" si="8519"/>
        <v/>
      </c>
      <c r="DI2603" s="36">
        <f t="shared" ref="DI2603:EB2603" ca="1" si="8520">IF(AND(ISNUMBER(DI$190),ISNUMBER(DI785)),(1-DI$190/100)*(DI785/10^3),"")</f>
        <v>3.2399999999999996E-4</v>
      </c>
      <c r="DJ2603" s="36">
        <f t="shared" ca="1" si="8520"/>
        <v>5.399999999999999E-4</v>
      </c>
      <c r="DK2603" s="36">
        <f t="shared" ca="1" si="8520"/>
        <v>2.7599999999999999E-4</v>
      </c>
      <c r="DL2603" s="36">
        <f t="shared" ca="1" si="8520"/>
        <v>2.7599999999999999E-4</v>
      </c>
      <c r="DM2603" s="36">
        <f t="shared" ca="1" si="8520"/>
        <v>5.399999999999999E-4</v>
      </c>
      <c r="DN2603" s="36">
        <f t="shared" ca="1" si="8520"/>
        <v>2.7599999999999999E-4</v>
      </c>
      <c r="DO2603" s="36">
        <f t="shared" ca="1" si="8520"/>
        <v>2.7599999999999999E-4</v>
      </c>
      <c r="DP2603" s="36">
        <f t="shared" ca="1" si="8520"/>
        <v>5.399999999999999E-4</v>
      </c>
      <c r="DQ2603" s="36">
        <f t="shared" ca="1" si="8520"/>
        <v>2.7599999999999999E-4</v>
      </c>
      <c r="DR2603" s="36">
        <f t="shared" ca="1" si="8520"/>
        <v>2.7599999999999999E-4</v>
      </c>
      <c r="DS2603" s="36" t="str">
        <f t="shared" ca="1" si="8520"/>
        <v/>
      </c>
      <c r="DT2603" s="36" t="str">
        <f t="shared" ca="1" si="8520"/>
        <v/>
      </c>
      <c r="DU2603" s="36" t="str">
        <f t="shared" ca="1" si="8520"/>
        <v/>
      </c>
      <c r="DV2603" s="36" t="str">
        <f t="shared" ca="1" si="8520"/>
        <v/>
      </c>
      <c r="DW2603" s="36" t="str">
        <f t="shared" ca="1" si="8520"/>
        <v/>
      </c>
      <c r="DX2603" s="36" t="str">
        <f t="shared" ca="1" si="8520"/>
        <v/>
      </c>
      <c r="DY2603" s="36" t="str">
        <f t="shared" ca="1" si="8520"/>
        <v/>
      </c>
      <c r="DZ2603" s="36" t="str">
        <f t="shared" ca="1" si="8520"/>
        <v/>
      </c>
      <c r="EA2603" s="36" t="str">
        <f t="shared" ca="1" si="8520"/>
        <v/>
      </c>
      <c r="EB2603" s="36" t="str">
        <f t="shared" ca="1" si="8520"/>
        <v/>
      </c>
    </row>
    <row r="2604" spans="1:132" x14ac:dyDescent="0.25">
      <c r="A2604" s="797"/>
      <c r="C2604" s="323" t="str">
        <f>"[i"&amp;'Input - Output'!H680&amp;"] "&amp;$C$249</f>
        <v>[iR1] Volume hars per vierkante meter van het lamel</v>
      </c>
      <c r="H2604" s="36">
        <f t="shared" ref="H2604:AA2604" ca="1" si="8521">IF(AND(ISNUMBER(H$190),ISNUMBER(H786)),(1-H$190/100)*(H786/10^3),"")</f>
        <v>1.5749999999999998E-3</v>
      </c>
      <c r="I2604" s="36">
        <f t="shared" ca="1" si="8521"/>
        <v>3.1500000000000001E-4</v>
      </c>
      <c r="J2604" s="36">
        <f t="shared" ca="1" si="8521"/>
        <v>6.3000000000000003E-4</v>
      </c>
      <c r="K2604" s="36">
        <f t="shared" ca="1" si="8521"/>
        <v>6.3000000000000003E-4</v>
      </c>
      <c r="L2604" s="36">
        <f t="shared" ca="1" si="8521"/>
        <v>6.3000000000000003E-4</v>
      </c>
      <c r="M2604" s="36">
        <f t="shared" ca="1" si="8521"/>
        <v>6.3000000000000003E-4</v>
      </c>
      <c r="N2604" s="36">
        <f t="shared" ca="1" si="8521"/>
        <v>3.1500000000000001E-4</v>
      </c>
      <c r="O2604" s="36">
        <f t="shared" ca="1" si="8521"/>
        <v>1.5749999999999998E-3</v>
      </c>
      <c r="P2604" s="36" t="str">
        <f t="shared" ca="1" si="8521"/>
        <v/>
      </c>
      <c r="Q2604" s="36" t="str">
        <f t="shared" ca="1" si="8521"/>
        <v/>
      </c>
      <c r="R2604" s="36" t="str">
        <f t="shared" ca="1" si="8521"/>
        <v/>
      </c>
      <c r="S2604" s="36" t="str">
        <f t="shared" ca="1" si="8521"/>
        <v/>
      </c>
      <c r="T2604" s="36" t="str">
        <f t="shared" ca="1" si="8521"/>
        <v/>
      </c>
      <c r="U2604" s="36" t="str">
        <f t="shared" ca="1" si="8521"/>
        <v/>
      </c>
      <c r="V2604" s="36" t="str">
        <f t="shared" ca="1" si="8521"/>
        <v/>
      </c>
      <c r="W2604" s="36" t="str">
        <f t="shared" ca="1" si="8521"/>
        <v/>
      </c>
      <c r="X2604" s="36" t="str">
        <f t="shared" ca="1" si="8521"/>
        <v/>
      </c>
      <c r="Y2604" s="36" t="str">
        <f t="shared" ca="1" si="8521"/>
        <v/>
      </c>
      <c r="Z2604" s="36" t="str">
        <f t="shared" ca="1" si="8521"/>
        <v/>
      </c>
      <c r="AA2604" s="36" t="str">
        <f t="shared" ca="1" si="8521"/>
        <v/>
      </c>
      <c r="AC2604" s="36">
        <f t="shared" ref="AC2604:AV2604" ca="1" si="8522">IF(AND(ISNUMBER(AC$190),ISNUMBER(AC786)),(1-AC$190/100)*(AC786/10^3),"")</f>
        <v>1.8900000000000002E-3</v>
      </c>
      <c r="AD2604" s="36">
        <f t="shared" ca="1" si="8522"/>
        <v>3.1500000000000001E-4</v>
      </c>
      <c r="AE2604" s="36">
        <f t="shared" ca="1" si="8522"/>
        <v>4.7250000000000005E-4</v>
      </c>
      <c r="AF2604" s="36">
        <f t="shared" ca="1" si="8522"/>
        <v>4.7250000000000005E-4</v>
      </c>
      <c r="AG2604" s="36">
        <f t="shared" ca="1" si="8522"/>
        <v>4.7250000000000005E-4</v>
      </c>
      <c r="AH2604" s="36">
        <f t="shared" ca="1" si="8522"/>
        <v>4.7250000000000005E-4</v>
      </c>
      <c r="AI2604" s="36">
        <f t="shared" ca="1" si="8522"/>
        <v>3.1500000000000001E-4</v>
      </c>
      <c r="AJ2604" s="36">
        <f t="shared" ca="1" si="8522"/>
        <v>1.8900000000000002E-3</v>
      </c>
      <c r="AK2604" s="36" t="str">
        <f t="shared" ca="1" si="8522"/>
        <v/>
      </c>
      <c r="AL2604" s="36" t="str">
        <f t="shared" ca="1" si="8522"/>
        <v/>
      </c>
      <c r="AM2604" s="36" t="str">
        <f t="shared" ca="1" si="8522"/>
        <v/>
      </c>
      <c r="AN2604" s="36" t="str">
        <f t="shared" ca="1" si="8522"/>
        <v/>
      </c>
      <c r="AO2604" s="36" t="str">
        <f t="shared" ca="1" si="8522"/>
        <v/>
      </c>
      <c r="AP2604" s="36" t="str">
        <f t="shared" ca="1" si="8522"/>
        <v/>
      </c>
      <c r="AQ2604" s="36" t="str">
        <f t="shared" ca="1" si="8522"/>
        <v/>
      </c>
      <c r="AR2604" s="36" t="str">
        <f t="shared" ca="1" si="8522"/>
        <v/>
      </c>
      <c r="AS2604" s="36" t="str">
        <f t="shared" ca="1" si="8522"/>
        <v/>
      </c>
      <c r="AT2604" s="36" t="str">
        <f t="shared" ca="1" si="8522"/>
        <v/>
      </c>
      <c r="AU2604" s="36" t="str">
        <f t="shared" ca="1" si="8522"/>
        <v/>
      </c>
      <c r="AV2604" s="334" t="str">
        <f t="shared" ca="1" si="8522"/>
        <v/>
      </c>
      <c r="AX2604" s="36">
        <f t="shared" ref="AX2604:BQ2604" ca="1" si="8523">IF(AND(ISNUMBER(AX$190),ISNUMBER(AX786)),(1-AX$190/100)*(AX786/10^3),"")</f>
        <v>2.0249999999999995E-3</v>
      </c>
      <c r="AY2604" s="36">
        <f t="shared" ca="1" si="8523"/>
        <v>3.3749999999999996E-4</v>
      </c>
      <c r="AZ2604" s="36">
        <f t="shared" ca="1" si="8523"/>
        <v>5.0624999999999986E-4</v>
      </c>
      <c r="BA2604" s="36">
        <f t="shared" ca="1" si="8523"/>
        <v>5.0624999999999986E-4</v>
      </c>
      <c r="BB2604" s="36">
        <f t="shared" ca="1" si="8523"/>
        <v>5.0624999999999986E-4</v>
      </c>
      <c r="BC2604" s="36">
        <f t="shared" ca="1" si="8523"/>
        <v>5.0624999999999986E-4</v>
      </c>
      <c r="BD2604" s="36">
        <f t="shared" ca="1" si="8523"/>
        <v>3.3749999999999996E-4</v>
      </c>
      <c r="BE2604" s="36">
        <f t="shared" ca="1" si="8523"/>
        <v>2.0249999999999995E-3</v>
      </c>
      <c r="BF2604" s="36" t="str">
        <f t="shared" ca="1" si="8523"/>
        <v/>
      </c>
      <c r="BG2604" s="36" t="str">
        <f t="shared" ca="1" si="8523"/>
        <v/>
      </c>
      <c r="BH2604" s="36" t="str">
        <f t="shared" ca="1" si="8523"/>
        <v/>
      </c>
      <c r="BI2604" s="36" t="str">
        <f t="shared" ca="1" si="8523"/>
        <v/>
      </c>
      <c r="BJ2604" s="36" t="str">
        <f t="shared" ca="1" si="8523"/>
        <v/>
      </c>
      <c r="BK2604" s="36" t="str">
        <f t="shared" ca="1" si="8523"/>
        <v/>
      </c>
      <c r="BL2604" s="36" t="str">
        <f t="shared" ca="1" si="8523"/>
        <v/>
      </c>
      <c r="BM2604" s="36" t="str">
        <f t="shared" ca="1" si="8523"/>
        <v/>
      </c>
      <c r="BN2604" s="36" t="str">
        <f t="shared" ca="1" si="8523"/>
        <v/>
      </c>
      <c r="BO2604" s="36" t="str">
        <f t="shared" ca="1" si="8523"/>
        <v/>
      </c>
      <c r="BP2604" s="36" t="str">
        <f t="shared" ca="1" si="8523"/>
        <v/>
      </c>
      <c r="BQ2604" s="36" t="str">
        <f t="shared" ca="1" si="8523"/>
        <v/>
      </c>
      <c r="BS2604" s="36">
        <f t="shared" ref="BS2604:CL2604" ca="1" si="8524">IF(AND(ISNUMBER(BS$190),ISNUMBER(BS786)),(1-BS$190/100)*(BS786/10^3),"")</f>
        <v>2.8124999999999999E-3</v>
      </c>
      <c r="BT2604" s="36">
        <f t="shared" ca="1" si="8524"/>
        <v>2.8124999999999999E-3</v>
      </c>
      <c r="BU2604" s="36">
        <f t="shared" ca="1" si="8524"/>
        <v>2.8124999999999999E-3</v>
      </c>
      <c r="BV2604" s="36">
        <f t="shared" ca="1" si="8524"/>
        <v>2.8124999999999999E-3</v>
      </c>
      <c r="BW2604" s="36" t="str">
        <f t="shared" ca="1" si="8524"/>
        <v/>
      </c>
      <c r="BX2604" s="36" t="str">
        <f t="shared" ca="1" si="8524"/>
        <v/>
      </c>
      <c r="BY2604" s="36" t="str">
        <f t="shared" ca="1" si="8524"/>
        <v/>
      </c>
      <c r="BZ2604" s="36" t="str">
        <f t="shared" ca="1" si="8524"/>
        <v/>
      </c>
      <c r="CA2604" s="36" t="str">
        <f t="shared" ca="1" si="8524"/>
        <v/>
      </c>
      <c r="CB2604" s="36" t="str">
        <f t="shared" ca="1" si="8524"/>
        <v/>
      </c>
      <c r="CC2604" s="36" t="str">
        <f t="shared" ca="1" si="8524"/>
        <v/>
      </c>
      <c r="CD2604" s="36" t="str">
        <f t="shared" ca="1" si="8524"/>
        <v/>
      </c>
      <c r="CE2604" s="36" t="str">
        <f t="shared" ca="1" si="8524"/>
        <v/>
      </c>
      <c r="CF2604" s="36" t="str">
        <f t="shared" ca="1" si="8524"/>
        <v/>
      </c>
      <c r="CG2604" s="36" t="str">
        <f t="shared" ca="1" si="8524"/>
        <v/>
      </c>
      <c r="CH2604" s="36" t="str">
        <f t="shared" ca="1" si="8524"/>
        <v/>
      </c>
      <c r="CI2604" s="36" t="str">
        <f t="shared" ca="1" si="8524"/>
        <v/>
      </c>
      <c r="CJ2604" s="36" t="str">
        <f t="shared" ca="1" si="8524"/>
        <v/>
      </c>
      <c r="CK2604" s="36" t="str">
        <f t="shared" ca="1" si="8524"/>
        <v/>
      </c>
      <c r="CL2604" s="36" t="str">
        <f t="shared" ca="1" si="8524"/>
        <v/>
      </c>
      <c r="CN2604" s="36">
        <f t="shared" ref="CN2604:DG2604" ca="1" si="8525">IF(AND(ISNUMBER(CN$190),ISNUMBER(CN786)),(1-CN$190/100)*(CN786/10^3),"")</f>
        <v>6.7499999999999993E-4</v>
      </c>
      <c r="CO2604" s="36">
        <f t="shared" ca="1" si="8525"/>
        <v>6.7499999999999993E-4</v>
      </c>
      <c r="CP2604" s="36">
        <f t="shared" ca="1" si="8525"/>
        <v>6.7499999999999993E-4</v>
      </c>
      <c r="CQ2604" s="36">
        <f t="shared" ca="1" si="8525"/>
        <v>6.7499999999999993E-4</v>
      </c>
      <c r="CR2604" s="36" t="str">
        <f t="shared" ca="1" si="8525"/>
        <v/>
      </c>
      <c r="CS2604" s="36" t="str">
        <f t="shared" ca="1" si="8525"/>
        <v/>
      </c>
      <c r="CT2604" s="36" t="str">
        <f t="shared" ca="1" si="8525"/>
        <v/>
      </c>
      <c r="CU2604" s="36" t="str">
        <f t="shared" ca="1" si="8525"/>
        <v/>
      </c>
      <c r="CV2604" s="36" t="str">
        <f t="shared" ca="1" si="8525"/>
        <v/>
      </c>
      <c r="CW2604" s="36" t="str">
        <f t="shared" ca="1" si="8525"/>
        <v/>
      </c>
      <c r="CX2604" s="36" t="str">
        <f t="shared" ca="1" si="8525"/>
        <v/>
      </c>
      <c r="CY2604" s="36" t="str">
        <f t="shared" ca="1" si="8525"/>
        <v/>
      </c>
      <c r="CZ2604" s="36" t="str">
        <f t="shared" ca="1" si="8525"/>
        <v/>
      </c>
      <c r="DA2604" s="36" t="str">
        <f t="shared" ca="1" si="8525"/>
        <v/>
      </c>
      <c r="DB2604" s="36" t="str">
        <f t="shared" ca="1" si="8525"/>
        <v/>
      </c>
      <c r="DC2604" s="36" t="str">
        <f t="shared" ca="1" si="8525"/>
        <v/>
      </c>
      <c r="DD2604" s="36" t="str">
        <f t="shared" ca="1" si="8525"/>
        <v/>
      </c>
      <c r="DE2604" s="36" t="str">
        <f t="shared" ca="1" si="8525"/>
        <v/>
      </c>
      <c r="DF2604" s="36" t="str">
        <f t="shared" ca="1" si="8525"/>
        <v/>
      </c>
      <c r="DG2604" s="36" t="str">
        <f t="shared" ca="1" si="8525"/>
        <v/>
      </c>
      <c r="DI2604" s="36">
        <f t="shared" ref="DI2604:EB2604" ca="1" si="8526">IF(AND(ISNUMBER(DI$190),ISNUMBER(DI786)),(1-DI$190/100)*(DI786/10^3),"")</f>
        <v>3.2399999999999996E-4</v>
      </c>
      <c r="DJ2604" s="36">
        <f t="shared" ca="1" si="8526"/>
        <v>5.399999999999999E-4</v>
      </c>
      <c r="DK2604" s="36">
        <f t="shared" ca="1" si="8526"/>
        <v>2.7599999999999999E-4</v>
      </c>
      <c r="DL2604" s="36">
        <f t="shared" ca="1" si="8526"/>
        <v>2.7599999999999999E-4</v>
      </c>
      <c r="DM2604" s="36">
        <f t="shared" ca="1" si="8526"/>
        <v>5.399999999999999E-4</v>
      </c>
      <c r="DN2604" s="36">
        <f t="shared" ca="1" si="8526"/>
        <v>2.7599999999999999E-4</v>
      </c>
      <c r="DO2604" s="36">
        <f t="shared" ca="1" si="8526"/>
        <v>2.7599999999999999E-4</v>
      </c>
      <c r="DP2604" s="36">
        <f t="shared" ca="1" si="8526"/>
        <v>5.399999999999999E-4</v>
      </c>
      <c r="DQ2604" s="36">
        <f t="shared" ca="1" si="8526"/>
        <v>2.7599999999999999E-4</v>
      </c>
      <c r="DR2604" s="36">
        <f t="shared" ca="1" si="8526"/>
        <v>2.7599999999999999E-4</v>
      </c>
      <c r="DS2604" s="36" t="str">
        <f t="shared" ca="1" si="8526"/>
        <v/>
      </c>
      <c r="DT2604" s="36" t="str">
        <f t="shared" ca="1" si="8526"/>
        <v/>
      </c>
      <c r="DU2604" s="36" t="str">
        <f t="shared" ca="1" si="8526"/>
        <v/>
      </c>
      <c r="DV2604" s="36" t="str">
        <f t="shared" ca="1" si="8526"/>
        <v/>
      </c>
      <c r="DW2604" s="36" t="str">
        <f t="shared" ca="1" si="8526"/>
        <v/>
      </c>
      <c r="DX2604" s="36" t="str">
        <f t="shared" ca="1" si="8526"/>
        <v/>
      </c>
      <c r="DY2604" s="36" t="str">
        <f t="shared" ca="1" si="8526"/>
        <v/>
      </c>
      <c r="DZ2604" s="36" t="str">
        <f t="shared" ca="1" si="8526"/>
        <v/>
      </c>
      <c r="EA2604" s="36" t="str">
        <f t="shared" ca="1" si="8526"/>
        <v/>
      </c>
      <c r="EB2604" s="36" t="str">
        <f t="shared" ca="1" si="8526"/>
        <v/>
      </c>
    </row>
    <row r="2605" spans="1:132" x14ac:dyDescent="0.25">
      <c r="A2605" s="797"/>
      <c r="C2605" s="323" t="str">
        <f>"[i"&amp;'Input - Output'!H681&amp;"] "&amp;$C$249</f>
        <v>[iR1] Volume hars per vierkante meter van het lamel</v>
      </c>
      <c r="H2605" s="36">
        <f t="shared" ref="H2605:AA2605" ca="1" si="8527">IF(AND(ISNUMBER(H$190),ISNUMBER(H787)),(1-H$190/100)*(H787/10^3),"")</f>
        <v>1.5749999999999998E-3</v>
      </c>
      <c r="I2605" s="36">
        <f t="shared" ca="1" si="8527"/>
        <v>3.1500000000000001E-4</v>
      </c>
      <c r="J2605" s="36">
        <f t="shared" ca="1" si="8527"/>
        <v>6.3000000000000003E-4</v>
      </c>
      <c r="K2605" s="36">
        <f t="shared" ca="1" si="8527"/>
        <v>6.3000000000000003E-4</v>
      </c>
      <c r="L2605" s="36">
        <f t="shared" ca="1" si="8527"/>
        <v>6.3000000000000003E-4</v>
      </c>
      <c r="M2605" s="36">
        <f t="shared" ca="1" si="8527"/>
        <v>6.3000000000000003E-4</v>
      </c>
      <c r="N2605" s="36">
        <f t="shared" ca="1" si="8527"/>
        <v>3.1500000000000001E-4</v>
      </c>
      <c r="O2605" s="36">
        <f t="shared" ca="1" si="8527"/>
        <v>1.5749999999999998E-3</v>
      </c>
      <c r="P2605" s="36" t="str">
        <f t="shared" ca="1" si="8527"/>
        <v/>
      </c>
      <c r="Q2605" s="36" t="str">
        <f t="shared" ca="1" si="8527"/>
        <v/>
      </c>
      <c r="R2605" s="36" t="str">
        <f t="shared" ca="1" si="8527"/>
        <v/>
      </c>
      <c r="S2605" s="36" t="str">
        <f t="shared" ca="1" si="8527"/>
        <v/>
      </c>
      <c r="T2605" s="36" t="str">
        <f t="shared" ca="1" si="8527"/>
        <v/>
      </c>
      <c r="U2605" s="36" t="str">
        <f t="shared" ca="1" si="8527"/>
        <v/>
      </c>
      <c r="V2605" s="36" t="str">
        <f t="shared" ca="1" si="8527"/>
        <v/>
      </c>
      <c r="W2605" s="36" t="str">
        <f t="shared" ca="1" si="8527"/>
        <v/>
      </c>
      <c r="X2605" s="36" t="str">
        <f t="shared" ca="1" si="8527"/>
        <v/>
      </c>
      <c r="Y2605" s="36" t="str">
        <f t="shared" ca="1" si="8527"/>
        <v/>
      </c>
      <c r="Z2605" s="36" t="str">
        <f t="shared" ca="1" si="8527"/>
        <v/>
      </c>
      <c r="AA2605" s="36" t="str">
        <f t="shared" ca="1" si="8527"/>
        <v/>
      </c>
      <c r="AC2605" s="36">
        <f t="shared" ref="AC2605:AV2605" ca="1" si="8528">IF(AND(ISNUMBER(AC$190),ISNUMBER(AC787)),(1-AC$190/100)*(AC787/10^3),"")</f>
        <v>1.8900000000000002E-3</v>
      </c>
      <c r="AD2605" s="36">
        <f t="shared" ca="1" si="8528"/>
        <v>3.1500000000000001E-4</v>
      </c>
      <c r="AE2605" s="36">
        <f t="shared" ca="1" si="8528"/>
        <v>4.7250000000000005E-4</v>
      </c>
      <c r="AF2605" s="36">
        <f t="shared" ca="1" si="8528"/>
        <v>4.7250000000000005E-4</v>
      </c>
      <c r="AG2605" s="36">
        <f t="shared" ca="1" si="8528"/>
        <v>4.7250000000000005E-4</v>
      </c>
      <c r="AH2605" s="36">
        <f t="shared" ca="1" si="8528"/>
        <v>4.7250000000000005E-4</v>
      </c>
      <c r="AI2605" s="36">
        <f t="shared" ca="1" si="8528"/>
        <v>3.1500000000000001E-4</v>
      </c>
      <c r="AJ2605" s="36">
        <f t="shared" ca="1" si="8528"/>
        <v>1.8900000000000002E-3</v>
      </c>
      <c r="AK2605" s="36" t="str">
        <f t="shared" ca="1" si="8528"/>
        <v/>
      </c>
      <c r="AL2605" s="36" t="str">
        <f t="shared" ca="1" si="8528"/>
        <v/>
      </c>
      <c r="AM2605" s="36" t="str">
        <f t="shared" ca="1" si="8528"/>
        <v/>
      </c>
      <c r="AN2605" s="36" t="str">
        <f t="shared" ca="1" si="8528"/>
        <v/>
      </c>
      <c r="AO2605" s="36" t="str">
        <f t="shared" ca="1" si="8528"/>
        <v/>
      </c>
      <c r="AP2605" s="36" t="str">
        <f t="shared" ca="1" si="8528"/>
        <v/>
      </c>
      <c r="AQ2605" s="36" t="str">
        <f t="shared" ca="1" si="8528"/>
        <v/>
      </c>
      <c r="AR2605" s="36" t="str">
        <f t="shared" ca="1" si="8528"/>
        <v/>
      </c>
      <c r="AS2605" s="36" t="str">
        <f t="shared" ca="1" si="8528"/>
        <v/>
      </c>
      <c r="AT2605" s="36" t="str">
        <f t="shared" ca="1" si="8528"/>
        <v/>
      </c>
      <c r="AU2605" s="36" t="str">
        <f t="shared" ca="1" si="8528"/>
        <v/>
      </c>
      <c r="AV2605" s="334" t="str">
        <f t="shared" ca="1" si="8528"/>
        <v/>
      </c>
      <c r="AX2605" s="36">
        <f t="shared" ref="AX2605:BQ2605" ca="1" si="8529">IF(AND(ISNUMBER(AX$190),ISNUMBER(AX787)),(1-AX$190/100)*(AX787/10^3),"")</f>
        <v>2.0249999999999995E-3</v>
      </c>
      <c r="AY2605" s="36">
        <f t="shared" ca="1" si="8529"/>
        <v>3.3749999999999996E-4</v>
      </c>
      <c r="AZ2605" s="36">
        <f t="shared" ca="1" si="8529"/>
        <v>5.0624999999999986E-4</v>
      </c>
      <c r="BA2605" s="36">
        <f t="shared" ca="1" si="8529"/>
        <v>5.0624999999999986E-4</v>
      </c>
      <c r="BB2605" s="36">
        <f t="shared" ca="1" si="8529"/>
        <v>5.0624999999999986E-4</v>
      </c>
      <c r="BC2605" s="36">
        <f t="shared" ca="1" si="8529"/>
        <v>5.0624999999999986E-4</v>
      </c>
      <c r="BD2605" s="36">
        <f t="shared" ca="1" si="8529"/>
        <v>3.3749999999999996E-4</v>
      </c>
      <c r="BE2605" s="36">
        <f t="shared" ca="1" si="8529"/>
        <v>2.0249999999999995E-3</v>
      </c>
      <c r="BF2605" s="36" t="str">
        <f t="shared" ca="1" si="8529"/>
        <v/>
      </c>
      <c r="BG2605" s="36" t="str">
        <f t="shared" ca="1" si="8529"/>
        <v/>
      </c>
      <c r="BH2605" s="36" t="str">
        <f t="shared" ca="1" si="8529"/>
        <v/>
      </c>
      <c r="BI2605" s="36" t="str">
        <f t="shared" ca="1" si="8529"/>
        <v/>
      </c>
      <c r="BJ2605" s="36" t="str">
        <f t="shared" ca="1" si="8529"/>
        <v/>
      </c>
      <c r="BK2605" s="36" t="str">
        <f t="shared" ca="1" si="8529"/>
        <v/>
      </c>
      <c r="BL2605" s="36" t="str">
        <f t="shared" ca="1" si="8529"/>
        <v/>
      </c>
      <c r="BM2605" s="36" t="str">
        <f t="shared" ca="1" si="8529"/>
        <v/>
      </c>
      <c r="BN2605" s="36" t="str">
        <f t="shared" ca="1" si="8529"/>
        <v/>
      </c>
      <c r="BO2605" s="36" t="str">
        <f t="shared" ca="1" si="8529"/>
        <v/>
      </c>
      <c r="BP2605" s="36" t="str">
        <f t="shared" ca="1" si="8529"/>
        <v/>
      </c>
      <c r="BQ2605" s="36" t="str">
        <f t="shared" ca="1" si="8529"/>
        <v/>
      </c>
      <c r="BS2605" s="36">
        <f t="shared" ref="BS2605:CL2605" ca="1" si="8530">IF(AND(ISNUMBER(BS$190),ISNUMBER(BS787)),(1-BS$190/100)*(BS787/10^3),"")</f>
        <v>2.8124999999999999E-3</v>
      </c>
      <c r="BT2605" s="36">
        <f t="shared" ca="1" si="8530"/>
        <v>2.8124999999999999E-3</v>
      </c>
      <c r="BU2605" s="36">
        <f t="shared" ca="1" si="8530"/>
        <v>2.8124999999999999E-3</v>
      </c>
      <c r="BV2605" s="36">
        <f t="shared" ca="1" si="8530"/>
        <v>2.8124999999999999E-3</v>
      </c>
      <c r="BW2605" s="36" t="str">
        <f t="shared" ca="1" si="8530"/>
        <v/>
      </c>
      <c r="BX2605" s="36" t="str">
        <f t="shared" ca="1" si="8530"/>
        <v/>
      </c>
      <c r="BY2605" s="36" t="str">
        <f t="shared" ca="1" si="8530"/>
        <v/>
      </c>
      <c r="BZ2605" s="36" t="str">
        <f t="shared" ca="1" si="8530"/>
        <v/>
      </c>
      <c r="CA2605" s="36" t="str">
        <f t="shared" ca="1" si="8530"/>
        <v/>
      </c>
      <c r="CB2605" s="36" t="str">
        <f t="shared" ca="1" si="8530"/>
        <v/>
      </c>
      <c r="CC2605" s="36" t="str">
        <f t="shared" ca="1" si="8530"/>
        <v/>
      </c>
      <c r="CD2605" s="36" t="str">
        <f t="shared" ca="1" si="8530"/>
        <v/>
      </c>
      <c r="CE2605" s="36" t="str">
        <f t="shared" ca="1" si="8530"/>
        <v/>
      </c>
      <c r="CF2605" s="36" t="str">
        <f t="shared" ca="1" si="8530"/>
        <v/>
      </c>
      <c r="CG2605" s="36" t="str">
        <f t="shared" ca="1" si="8530"/>
        <v/>
      </c>
      <c r="CH2605" s="36" t="str">
        <f t="shared" ca="1" si="8530"/>
        <v/>
      </c>
      <c r="CI2605" s="36" t="str">
        <f t="shared" ca="1" si="8530"/>
        <v/>
      </c>
      <c r="CJ2605" s="36" t="str">
        <f t="shared" ca="1" si="8530"/>
        <v/>
      </c>
      <c r="CK2605" s="36" t="str">
        <f t="shared" ca="1" si="8530"/>
        <v/>
      </c>
      <c r="CL2605" s="36" t="str">
        <f t="shared" ca="1" si="8530"/>
        <v/>
      </c>
      <c r="CN2605" s="36">
        <f t="shared" ref="CN2605:DG2605" ca="1" si="8531">IF(AND(ISNUMBER(CN$190),ISNUMBER(CN787)),(1-CN$190/100)*(CN787/10^3),"")</f>
        <v>6.7499999999999993E-4</v>
      </c>
      <c r="CO2605" s="36">
        <f t="shared" ca="1" si="8531"/>
        <v>6.7499999999999993E-4</v>
      </c>
      <c r="CP2605" s="36">
        <f t="shared" ca="1" si="8531"/>
        <v>6.7499999999999993E-4</v>
      </c>
      <c r="CQ2605" s="36">
        <f t="shared" ca="1" si="8531"/>
        <v>6.7499999999999993E-4</v>
      </c>
      <c r="CR2605" s="36" t="str">
        <f t="shared" ca="1" si="8531"/>
        <v/>
      </c>
      <c r="CS2605" s="36" t="str">
        <f t="shared" ca="1" si="8531"/>
        <v/>
      </c>
      <c r="CT2605" s="36" t="str">
        <f t="shared" ca="1" si="8531"/>
        <v/>
      </c>
      <c r="CU2605" s="36" t="str">
        <f t="shared" ca="1" si="8531"/>
        <v/>
      </c>
      <c r="CV2605" s="36" t="str">
        <f t="shared" ca="1" si="8531"/>
        <v/>
      </c>
      <c r="CW2605" s="36" t="str">
        <f t="shared" ca="1" si="8531"/>
        <v/>
      </c>
      <c r="CX2605" s="36" t="str">
        <f t="shared" ca="1" si="8531"/>
        <v/>
      </c>
      <c r="CY2605" s="36" t="str">
        <f t="shared" ca="1" si="8531"/>
        <v/>
      </c>
      <c r="CZ2605" s="36" t="str">
        <f t="shared" ca="1" si="8531"/>
        <v/>
      </c>
      <c r="DA2605" s="36" t="str">
        <f t="shared" ca="1" si="8531"/>
        <v/>
      </c>
      <c r="DB2605" s="36" t="str">
        <f t="shared" ca="1" si="8531"/>
        <v/>
      </c>
      <c r="DC2605" s="36" t="str">
        <f t="shared" ca="1" si="8531"/>
        <v/>
      </c>
      <c r="DD2605" s="36" t="str">
        <f t="shared" ca="1" si="8531"/>
        <v/>
      </c>
      <c r="DE2605" s="36" t="str">
        <f t="shared" ca="1" si="8531"/>
        <v/>
      </c>
      <c r="DF2605" s="36" t="str">
        <f t="shared" ca="1" si="8531"/>
        <v/>
      </c>
      <c r="DG2605" s="36" t="str">
        <f t="shared" ca="1" si="8531"/>
        <v/>
      </c>
      <c r="DI2605" s="36">
        <f t="shared" ref="DI2605:EB2605" ca="1" si="8532">IF(AND(ISNUMBER(DI$190),ISNUMBER(DI787)),(1-DI$190/100)*(DI787/10^3),"")</f>
        <v>3.2399999999999996E-4</v>
      </c>
      <c r="DJ2605" s="36">
        <f t="shared" ca="1" si="8532"/>
        <v>5.399999999999999E-4</v>
      </c>
      <c r="DK2605" s="36">
        <f t="shared" ca="1" si="8532"/>
        <v>2.7599999999999999E-4</v>
      </c>
      <c r="DL2605" s="36">
        <f t="shared" ca="1" si="8532"/>
        <v>2.7599999999999999E-4</v>
      </c>
      <c r="DM2605" s="36">
        <f t="shared" ca="1" si="8532"/>
        <v>5.399999999999999E-4</v>
      </c>
      <c r="DN2605" s="36">
        <f t="shared" ca="1" si="8532"/>
        <v>2.7599999999999999E-4</v>
      </c>
      <c r="DO2605" s="36">
        <f t="shared" ca="1" si="8532"/>
        <v>2.7599999999999999E-4</v>
      </c>
      <c r="DP2605" s="36">
        <f t="shared" ca="1" si="8532"/>
        <v>5.399999999999999E-4</v>
      </c>
      <c r="DQ2605" s="36">
        <f t="shared" ca="1" si="8532"/>
        <v>2.7599999999999999E-4</v>
      </c>
      <c r="DR2605" s="36">
        <f t="shared" ca="1" si="8532"/>
        <v>2.7599999999999999E-4</v>
      </c>
      <c r="DS2605" s="36" t="str">
        <f t="shared" ca="1" si="8532"/>
        <v/>
      </c>
      <c r="DT2605" s="36" t="str">
        <f t="shared" ca="1" si="8532"/>
        <v/>
      </c>
      <c r="DU2605" s="36" t="str">
        <f t="shared" ca="1" si="8532"/>
        <v/>
      </c>
      <c r="DV2605" s="36" t="str">
        <f t="shared" ca="1" si="8532"/>
        <v/>
      </c>
      <c r="DW2605" s="36" t="str">
        <f t="shared" ca="1" si="8532"/>
        <v/>
      </c>
      <c r="DX2605" s="36" t="str">
        <f t="shared" ca="1" si="8532"/>
        <v/>
      </c>
      <c r="DY2605" s="36" t="str">
        <f t="shared" ca="1" si="8532"/>
        <v/>
      </c>
      <c r="DZ2605" s="36" t="str">
        <f t="shared" ca="1" si="8532"/>
        <v/>
      </c>
      <c r="EA2605" s="36" t="str">
        <f t="shared" ca="1" si="8532"/>
        <v/>
      </c>
      <c r="EB2605" s="36" t="str">
        <f t="shared" ca="1" si="8532"/>
        <v/>
      </c>
    </row>
    <row r="2606" spans="1:132" x14ac:dyDescent="0.25">
      <c r="A2606" s="797"/>
      <c r="C2606" s="323" t="str">
        <f>"[i"&amp;'Input - Output'!H682&amp;"] "&amp;$C$249</f>
        <v>[iR1] Volume hars per vierkante meter van het lamel</v>
      </c>
      <c r="H2606" s="36">
        <f t="shared" ref="H2606:AA2606" ca="1" si="8533">IF(AND(ISNUMBER(H$190),ISNUMBER(H788)),(1-H$190/100)*(H788/10^3),"")</f>
        <v>1.5749999999999998E-3</v>
      </c>
      <c r="I2606" s="36">
        <f t="shared" ca="1" si="8533"/>
        <v>3.1500000000000001E-4</v>
      </c>
      <c r="J2606" s="36">
        <f t="shared" ca="1" si="8533"/>
        <v>6.3000000000000003E-4</v>
      </c>
      <c r="K2606" s="36">
        <f t="shared" ca="1" si="8533"/>
        <v>6.3000000000000003E-4</v>
      </c>
      <c r="L2606" s="36">
        <f t="shared" ca="1" si="8533"/>
        <v>6.3000000000000003E-4</v>
      </c>
      <c r="M2606" s="36">
        <f t="shared" ca="1" si="8533"/>
        <v>6.3000000000000003E-4</v>
      </c>
      <c r="N2606" s="36">
        <f t="shared" ca="1" si="8533"/>
        <v>3.1500000000000001E-4</v>
      </c>
      <c r="O2606" s="36">
        <f t="shared" ca="1" si="8533"/>
        <v>1.5749999999999998E-3</v>
      </c>
      <c r="P2606" s="36" t="str">
        <f t="shared" ca="1" si="8533"/>
        <v/>
      </c>
      <c r="Q2606" s="36" t="str">
        <f t="shared" ca="1" si="8533"/>
        <v/>
      </c>
      <c r="R2606" s="36" t="str">
        <f t="shared" ca="1" si="8533"/>
        <v/>
      </c>
      <c r="S2606" s="36" t="str">
        <f t="shared" ca="1" si="8533"/>
        <v/>
      </c>
      <c r="T2606" s="36" t="str">
        <f t="shared" ca="1" si="8533"/>
        <v/>
      </c>
      <c r="U2606" s="36" t="str">
        <f t="shared" ca="1" si="8533"/>
        <v/>
      </c>
      <c r="V2606" s="36" t="str">
        <f t="shared" ca="1" si="8533"/>
        <v/>
      </c>
      <c r="W2606" s="36" t="str">
        <f t="shared" ca="1" si="8533"/>
        <v/>
      </c>
      <c r="X2606" s="36" t="str">
        <f t="shared" ca="1" si="8533"/>
        <v/>
      </c>
      <c r="Y2606" s="36" t="str">
        <f t="shared" ca="1" si="8533"/>
        <v/>
      </c>
      <c r="Z2606" s="36" t="str">
        <f t="shared" ca="1" si="8533"/>
        <v/>
      </c>
      <c r="AA2606" s="36" t="str">
        <f t="shared" ca="1" si="8533"/>
        <v/>
      </c>
      <c r="AC2606" s="36">
        <f t="shared" ref="AC2606:AV2606" ca="1" si="8534">IF(AND(ISNUMBER(AC$190),ISNUMBER(AC788)),(1-AC$190/100)*(AC788/10^3),"")</f>
        <v>1.8900000000000002E-3</v>
      </c>
      <c r="AD2606" s="36">
        <f t="shared" ca="1" si="8534"/>
        <v>3.1500000000000001E-4</v>
      </c>
      <c r="AE2606" s="36">
        <f t="shared" ca="1" si="8534"/>
        <v>4.7250000000000005E-4</v>
      </c>
      <c r="AF2606" s="36">
        <f t="shared" ca="1" si="8534"/>
        <v>4.7250000000000005E-4</v>
      </c>
      <c r="AG2606" s="36">
        <f t="shared" ca="1" si="8534"/>
        <v>4.7250000000000005E-4</v>
      </c>
      <c r="AH2606" s="36">
        <f t="shared" ca="1" si="8534"/>
        <v>4.7250000000000005E-4</v>
      </c>
      <c r="AI2606" s="36">
        <f t="shared" ca="1" si="8534"/>
        <v>3.1500000000000001E-4</v>
      </c>
      <c r="AJ2606" s="36">
        <f t="shared" ca="1" si="8534"/>
        <v>1.8900000000000002E-3</v>
      </c>
      <c r="AK2606" s="36" t="str">
        <f t="shared" ca="1" si="8534"/>
        <v/>
      </c>
      <c r="AL2606" s="36" t="str">
        <f t="shared" ca="1" si="8534"/>
        <v/>
      </c>
      <c r="AM2606" s="36" t="str">
        <f t="shared" ca="1" si="8534"/>
        <v/>
      </c>
      <c r="AN2606" s="36" t="str">
        <f t="shared" ca="1" si="8534"/>
        <v/>
      </c>
      <c r="AO2606" s="36" t="str">
        <f t="shared" ca="1" si="8534"/>
        <v/>
      </c>
      <c r="AP2606" s="36" t="str">
        <f t="shared" ca="1" si="8534"/>
        <v/>
      </c>
      <c r="AQ2606" s="36" t="str">
        <f t="shared" ca="1" si="8534"/>
        <v/>
      </c>
      <c r="AR2606" s="36" t="str">
        <f t="shared" ca="1" si="8534"/>
        <v/>
      </c>
      <c r="AS2606" s="36" t="str">
        <f t="shared" ca="1" si="8534"/>
        <v/>
      </c>
      <c r="AT2606" s="36" t="str">
        <f t="shared" ca="1" si="8534"/>
        <v/>
      </c>
      <c r="AU2606" s="36" t="str">
        <f t="shared" ca="1" si="8534"/>
        <v/>
      </c>
      <c r="AV2606" s="334" t="str">
        <f t="shared" ca="1" si="8534"/>
        <v/>
      </c>
      <c r="AX2606" s="36">
        <f t="shared" ref="AX2606:BQ2606" ca="1" si="8535">IF(AND(ISNUMBER(AX$190),ISNUMBER(AX788)),(1-AX$190/100)*(AX788/10^3),"")</f>
        <v>2.0249999999999995E-3</v>
      </c>
      <c r="AY2606" s="36">
        <f t="shared" ca="1" si="8535"/>
        <v>3.3749999999999996E-4</v>
      </c>
      <c r="AZ2606" s="36">
        <f t="shared" ca="1" si="8535"/>
        <v>5.0624999999999986E-4</v>
      </c>
      <c r="BA2606" s="36">
        <f t="shared" ca="1" si="8535"/>
        <v>5.0624999999999986E-4</v>
      </c>
      <c r="BB2606" s="36">
        <f t="shared" ca="1" si="8535"/>
        <v>5.0624999999999986E-4</v>
      </c>
      <c r="BC2606" s="36">
        <f t="shared" ca="1" si="8535"/>
        <v>5.0624999999999986E-4</v>
      </c>
      <c r="BD2606" s="36">
        <f t="shared" ca="1" si="8535"/>
        <v>3.3749999999999996E-4</v>
      </c>
      <c r="BE2606" s="36">
        <f t="shared" ca="1" si="8535"/>
        <v>2.0249999999999995E-3</v>
      </c>
      <c r="BF2606" s="36" t="str">
        <f t="shared" ca="1" si="8535"/>
        <v/>
      </c>
      <c r="BG2606" s="36" t="str">
        <f t="shared" ca="1" si="8535"/>
        <v/>
      </c>
      <c r="BH2606" s="36" t="str">
        <f t="shared" ca="1" si="8535"/>
        <v/>
      </c>
      <c r="BI2606" s="36" t="str">
        <f t="shared" ca="1" si="8535"/>
        <v/>
      </c>
      <c r="BJ2606" s="36" t="str">
        <f t="shared" ca="1" si="8535"/>
        <v/>
      </c>
      <c r="BK2606" s="36" t="str">
        <f t="shared" ca="1" si="8535"/>
        <v/>
      </c>
      <c r="BL2606" s="36" t="str">
        <f t="shared" ca="1" si="8535"/>
        <v/>
      </c>
      <c r="BM2606" s="36" t="str">
        <f t="shared" ca="1" si="8535"/>
        <v/>
      </c>
      <c r="BN2606" s="36" t="str">
        <f t="shared" ca="1" si="8535"/>
        <v/>
      </c>
      <c r="BO2606" s="36" t="str">
        <f t="shared" ca="1" si="8535"/>
        <v/>
      </c>
      <c r="BP2606" s="36" t="str">
        <f t="shared" ca="1" si="8535"/>
        <v/>
      </c>
      <c r="BQ2606" s="36" t="str">
        <f t="shared" ca="1" si="8535"/>
        <v/>
      </c>
      <c r="BS2606" s="36">
        <f t="shared" ref="BS2606:CL2606" ca="1" si="8536">IF(AND(ISNUMBER(BS$190),ISNUMBER(BS788)),(1-BS$190/100)*(BS788/10^3),"")</f>
        <v>2.8124999999999999E-3</v>
      </c>
      <c r="BT2606" s="36">
        <f t="shared" ca="1" si="8536"/>
        <v>2.8124999999999999E-3</v>
      </c>
      <c r="BU2606" s="36">
        <f t="shared" ca="1" si="8536"/>
        <v>2.8124999999999999E-3</v>
      </c>
      <c r="BV2606" s="36">
        <f t="shared" ca="1" si="8536"/>
        <v>2.8124999999999999E-3</v>
      </c>
      <c r="BW2606" s="36" t="str">
        <f t="shared" ca="1" si="8536"/>
        <v/>
      </c>
      <c r="BX2606" s="36" t="str">
        <f t="shared" ca="1" si="8536"/>
        <v/>
      </c>
      <c r="BY2606" s="36" t="str">
        <f t="shared" ca="1" si="8536"/>
        <v/>
      </c>
      <c r="BZ2606" s="36" t="str">
        <f t="shared" ca="1" si="8536"/>
        <v/>
      </c>
      <c r="CA2606" s="36" t="str">
        <f t="shared" ca="1" si="8536"/>
        <v/>
      </c>
      <c r="CB2606" s="36" t="str">
        <f t="shared" ca="1" si="8536"/>
        <v/>
      </c>
      <c r="CC2606" s="36" t="str">
        <f t="shared" ca="1" si="8536"/>
        <v/>
      </c>
      <c r="CD2606" s="36" t="str">
        <f t="shared" ca="1" si="8536"/>
        <v/>
      </c>
      <c r="CE2606" s="36" t="str">
        <f t="shared" ca="1" si="8536"/>
        <v/>
      </c>
      <c r="CF2606" s="36" t="str">
        <f t="shared" ca="1" si="8536"/>
        <v/>
      </c>
      <c r="CG2606" s="36" t="str">
        <f t="shared" ca="1" si="8536"/>
        <v/>
      </c>
      <c r="CH2606" s="36" t="str">
        <f t="shared" ca="1" si="8536"/>
        <v/>
      </c>
      <c r="CI2606" s="36" t="str">
        <f t="shared" ca="1" si="8536"/>
        <v/>
      </c>
      <c r="CJ2606" s="36" t="str">
        <f t="shared" ca="1" si="8536"/>
        <v/>
      </c>
      <c r="CK2606" s="36" t="str">
        <f t="shared" ca="1" si="8536"/>
        <v/>
      </c>
      <c r="CL2606" s="36" t="str">
        <f t="shared" ca="1" si="8536"/>
        <v/>
      </c>
      <c r="CN2606" s="36">
        <f t="shared" ref="CN2606:DG2606" ca="1" si="8537">IF(AND(ISNUMBER(CN$190),ISNUMBER(CN788)),(1-CN$190/100)*(CN788/10^3),"")</f>
        <v>6.7499999999999993E-4</v>
      </c>
      <c r="CO2606" s="36">
        <f t="shared" ca="1" si="8537"/>
        <v>6.7499999999999993E-4</v>
      </c>
      <c r="CP2606" s="36">
        <f t="shared" ca="1" si="8537"/>
        <v>6.7499999999999993E-4</v>
      </c>
      <c r="CQ2606" s="36">
        <f t="shared" ca="1" si="8537"/>
        <v>6.7499999999999993E-4</v>
      </c>
      <c r="CR2606" s="36" t="str">
        <f t="shared" ca="1" si="8537"/>
        <v/>
      </c>
      <c r="CS2606" s="36" t="str">
        <f t="shared" ca="1" si="8537"/>
        <v/>
      </c>
      <c r="CT2606" s="36" t="str">
        <f t="shared" ca="1" si="8537"/>
        <v/>
      </c>
      <c r="CU2606" s="36" t="str">
        <f t="shared" ca="1" si="8537"/>
        <v/>
      </c>
      <c r="CV2606" s="36" t="str">
        <f t="shared" ca="1" si="8537"/>
        <v/>
      </c>
      <c r="CW2606" s="36" t="str">
        <f t="shared" ca="1" si="8537"/>
        <v/>
      </c>
      <c r="CX2606" s="36" t="str">
        <f t="shared" ca="1" si="8537"/>
        <v/>
      </c>
      <c r="CY2606" s="36" t="str">
        <f t="shared" ca="1" si="8537"/>
        <v/>
      </c>
      <c r="CZ2606" s="36" t="str">
        <f t="shared" ca="1" si="8537"/>
        <v/>
      </c>
      <c r="DA2606" s="36" t="str">
        <f t="shared" ca="1" si="8537"/>
        <v/>
      </c>
      <c r="DB2606" s="36" t="str">
        <f t="shared" ca="1" si="8537"/>
        <v/>
      </c>
      <c r="DC2606" s="36" t="str">
        <f t="shared" ca="1" si="8537"/>
        <v/>
      </c>
      <c r="DD2606" s="36" t="str">
        <f t="shared" ca="1" si="8537"/>
        <v/>
      </c>
      <c r="DE2606" s="36" t="str">
        <f t="shared" ca="1" si="8537"/>
        <v/>
      </c>
      <c r="DF2606" s="36" t="str">
        <f t="shared" ca="1" si="8537"/>
        <v/>
      </c>
      <c r="DG2606" s="36" t="str">
        <f t="shared" ca="1" si="8537"/>
        <v/>
      </c>
      <c r="DI2606" s="36">
        <f t="shared" ref="DI2606:EB2606" ca="1" si="8538">IF(AND(ISNUMBER(DI$190),ISNUMBER(DI788)),(1-DI$190/100)*(DI788/10^3),"")</f>
        <v>3.2399999999999996E-4</v>
      </c>
      <c r="DJ2606" s="36">
        <f t="shared" ca="1" si="8538"/>
        <v>5.399999999999999E-4</v>
      </c>
      <c r="DK2606" s="36">
        <f t="shared" ca="1" si="8538"/>
        <v>2.7599999999999999E-4</v>
      </c>
      <c r="DL2606" s="36">
        <f t="shared" ca="1" si="8538"/>
        <v>2.7599999999999999E-4</v>
      </c>
      <c r="DM2606" s="36">
        <f t="shared" ca="1" si="8538"/>
        <v>5.399999999999999E-4</v>
      </c>
      <c r="DN2606" s="36">
        <f t="shared" ca="1" si="8538"/>
        <v>2.7599999999999999E-4</v>
      </c>
      <c r="DO2606" s="36">
        <f t="shared" ca="1" si="8538"/>
        <v>2.7599999999999999E-4</v>
      </c>
      <c r="DP2606" s="36">
        <f t="shared" ca="1" si="8538"/>
        <v>5.399999999999999E-4</v>
      </c>
      <c r="DQ2606" s="36">
        <f t="shared" ca="1" si="8538"/>
        <v>2.7599999999999999E-4</v>
      </c>
      <c r="DR2606" s="36">
        <f t="shared" ca="1" si="8538"/>
        <v>2.7599999999999999E-4</v>
      </c>
      <c r="DS2606" s="36" t="str">
        <f t="shared" ca="1" si="8538"/>
        <v/>
      </c>
      <c r="DT2606" s="36" t="str">
        <f t="shared" ca="1" si="8538"/>
        <v/>
      </c>
      <c r="DU2606" s="36" t="str">
        <f t="shared" ca="1" si="8538"/>
        <v/>
      </c>
      <c r="DV2606" s="36" t="str">
        <f t="shared" ca="1" si="8538"/>
        <v/>
      </c>
      <c r="DW2606" s="36" t="str">
        <f t="shared" ca="1" si="8538"/>
        <v/>
      </c>
      <c r="DX2606" s="36" t="str">
        <f t="shared" ca="1" si="8538"/>
        <v/>
      </c>
      <c r="DY2606" s="36" t="str">
        <f t="shared" ca="1" si="8538"/>
        <v/>
      </c>
      <c r="DZ2606" s="36" t="str">
        <f t="shared" ca="1" si="8538"/>
        <v/>
      </c>
      <c r="EA2606" s="36" t="str">
        <f t="shared" ca="1" si="8538"/>
        <v/>
      </c>
      <c r="EB2606" s="36" t="str">
        <f t="shared" ca="1" si="8538"/>
        <v/>
      </c>
    </row>
    <row r="2607" spans="1:132" x14ac:dyDescent="0.25">
      <c r="A2607" s="797"/>
      <c r="C2607" s="323" t="str">
        <f>"[i"&amp;'Input - Output'!H683&amp;"] "&amp;$C$249</f>
        <v>[iR1] Volume hars per vierkante meter van het lamel</v>
      </c>
      <c r="H2607" s="36">
        <f t="shared" ref="H2607:AA2607" ca="1" si="8539">IF(AND(ISNUMBER(H$190),ISNUMBER(H789)),(1-H$190/100)*(H789/10^3),"")</f>
        <v>1.5749999999999998E-3</v>
      </c>
      <c r="I2607" s="36">
        <f t="shared" ca="1" si="8539"/>
        <v>3.1500000000000001E-4</v>
      </c>
      <c r="J2607" s="36">
        <f t="shared" ca="1" si="8539"/>
        <v>6.3000000000000003E-4</v>
      </c>
      <c r="K2607" s="36">
        <f t="shared" ca="1" si="8539"/>
        <v>6.3000000000000003E-4</v>
      </c>
      <c r="L2607" s="36">
        <f t="shared" ca="1" si="8539"/>
        <v>6.3000000000000003E-4</v>
      </c>
      <c r="M2607" s="36">
        <f t="shared" ca="1" si="8539"/>
        <v>6.3000000000000003E-4</v>
      </c>
      <c r="N2607" s="36">
        <f t="shared" ca="1" si="8539"/>
        <v>3.1500000000000001E-4</v>
      </c>
      <c r="O2607" s="36">
        <f t="shared" ca="1" si="8539"/>
        <v>1.5749999999999998E-3</v>
      </c>
      <c r="P2607" s="36" t="str">
        <f t="shared" ca="1" si="8539"/>
        <v/>
      </c>
      <c r="Q2607" s="36" t="str">
        <f t="shared" ca="1" si="8539"/>
        <v/>
      </c>
      <c r="R2607" s="36" t="str">
        <f t="shared" ca="1" si="8539"/>
        <v/>
      </c>
      <c r="S2607" s="36" t="str">
        <f t="shared" ca="1" si="8539"/>
        <v/>
      </c>
      <c r="T2607" s="36" t="str">
        <f t="shared" ca="1" si="8539"/>
        <v/>
      </c>
      <c r="U2607" s="36" t="str">
        <f t="shared" ca="1" si="8539"/>
        <v/>
      </c>
      <c r="V2607" s="36" t="str">
        <f t="shared" ca="1" si="8539"/>
        <v/>
      </c>
      <c r="W2607" s="36" t="str">
        <f t="shared" ca="1" si="8539"/>
        <v/>
      </c>
      <c r="X2607" s="36" t="str">
        <f t="shared" ca="1" si="8539"/>
        <v/>
      </c>
      <c r="Y2607" s="36" t="str">
        <f t="shared" ca="1" si="8539"/>
        <v/>
      </c>
      <c r="Z2607" s="36" t="str">
        <f t="shared" ca="1" si="8539"/>
        <v/>
      </c>
      <c r="AA2607" s="36" t="str">
        <f t="shared" ca="1" si="8539"/>
        <v/>
      </c>
      <c r="AC2607" s="36">
        <f t="shared" ref="AC2607:AV2607" ca="1" si="8540">IF(AND(ISNUMBER(AC$190),ISNUMBER(AC789)),(1-AC$190/100)*(AC789/10^3),"")</f>
        <v>1.8900000000000002E-3</v>
      </c>
      <c r="AD2607" s="36">
        <f t="shared" ca="1" si="8540"/>
        <v>3.1500000000000001E-4</v>
      </c>
      <c r="AE2607" s="36">
        <f t="shared" ca="1" si="8540"/>
        <v>4.7250000000000005E-4</v>
      </c>
      <c r="AF2607" s="36">
        <f t="shared" ca="1" si="8540"/>
        <v>4.7250000000000005E-4</v>
      </c>
      <c r="AG2607" s="36">
        <f t="shared" ca="1" si="8540"/>
        <v>4.7250000000000005E-4</v>
      </c>
      <c r="AH2607" s="36">
        <f t="shared" ca="1" si="8540"/>
        <v>4.7250000000000005E-4</v>
      </c>
      <c r="AI2607" s="36">
        <f t="shared" ca="1" si="8540"/>
        <v>3.1500000000000001E-4</v>
      </c>
      <c r="AJ2607" s="36">
        <f t="shared" ca="1" si="8540"/>
        <v>1.8900000000000002E-3</v>
      </c>
      <c r="AK2607" s="36" t="str">
        <f t="shared" ca="1" si="8540"/>
        <v/>
      </c>
      <c r="AL2607" s="36" t="str">
        <f t="shared" ca="1" si="8540"/>
        <v/>
      </c>
      <c r="AM2607" s="36" t="str">
        <f t="shared" ca="1" si="8540"/>
        <v/>
      </c>
      <c r="AN2607" s="36" t="str">
        <f t="shared" ca="1" si="8540"/>
        <v/>
      </c>
      <c r="AO2607" s="36" t="str">
        <f t="shared" ca="1" si="8540"/>
        <v/>
      </c>
      <c r="AP2607" s="36" t="str">
        <f t="shared" ca="1" si="8540"/>
        <v/>
      </c>
      <c r="AQ2607" s="36" t="str">
        <f t="shared" ca="1" si="8540"/>
        <v/>
      </c>
      <c r="AR2607" s="36" t="str">
        <f t="shared" ca="1" si="8540"/>
        <v/>
      </c>
      <c r="AS2607" s="36" t="str">
        <f t="shared" ca="1" si="8540"/>
        <v/>
      </c>
      <c r="AT2607" s="36" t="str">
        <f t="shared" ca="1" si="8540"/>
        <v/>
      </c>
      <c r="AU2607" s="36" t="str">
        <f t="shared" ca="1" si="8540"/>
        <v/>
      </c>
      <c r="AV2607" s="334" t="str">
        <f t="shared" ca="1" si="8540"/>
        <v/>
      </c>
      <c r="AX2607" s="36">
        <f t="shared" ref="AX2607:BQ2607" ca="1" si="8541">IF(AND(ISNUMBER(AX$190),ISNUMBER(AX789)),(1-AX$190/100)*(AX789/10^3),"")</f>
        <v>2.0249999999999995E-3</v>
      </c>
      <c r="AY2607" s="36">
        <f t="shared" ca="1" si="8541"/>
        <v>3.3749999999999996E-4</v>
      </c>
      <c r="AZ2607" s="36">
        <f t="shared" ca="1" si="8541"/>
        <v>5.0624999999999986E-4</v>
      </c>
      <c r="BA2607" s="36">
        <f t="shared" ca="1" si="8541"/>
        <v>5.0624999999999986E-4</v>
      </c>
      <c r="BB2607" s="36">
        <f t="shared" ca="1" si="8541"/>
        <v>5.0624999999999986E-4</v>
      </c>
      <c r="BC2607" s="36">
        <f t="shared" ca="1" si="8541"/>
        <v>5.0624999999999986E-4</v>
      </c>
      <c r="BD2607" s="36">
        <f t="shared" ca="1" si="8541"/>
        <v>3.3749999999999996E-4</v>
      </c>
      <c r="BE2607" s="36">
        <f t="shared" ca="1" si="8541"/>
        <v>2.0249999999999995E-3</v>
      </c>
      <c r="BF2607" s="36" t="str">
        <f t="shared" ca="1" si="8541"/>
        <v/>
      </c>
      <c r="BG2607" s="36" t="str">
        <f t="shared" ca="1" si="8541"/>
        <v/>
      </c>
      <c r="BH2607" s="36" t="str">
        <f t="shared" ca="1" si="8541"/>
        <v/>
      </c>
      <c r="BI2607" s="36" t="str">
        <f t="shared" ca="1" si="8541"/>
        <v/>
      </c>
      <c r="BJ2607" s="36" t="str">
        <f t="shared" ca="1" si="8541"/>
        <v/>
      </c>
      <c r="BK2607" s="36" t="str">
        <f t="shared" ca="1" si="8541"/>
        <v/>
      </c>
      <c r="BL2607" s="36" t="str">
        <f t="shared" ca="1" si="8541"/>
        <v/>
      </c>
      <c r="BM2607" s="36" t="str">
        <f t="shared" ca="1" si="8541"/>
        <v/>
      </c>
      <c r="BN2607" s="36" t="str">
        <f t="shared" ca="1" si="8541"/>
        <v/>
      </c>
      <c r="BO2607" s="36" t="str">
        <f t="shared" ca="1" si="8541"/>
        <v/>
      </c>
      <c r="BP2607" s="36" t="str">
        <f t="shared" ca="1" si="8541"/>
        <v/>
      </c>
      <c r="BQ2607" s="36" t="str">
        <f t="shared" ca="1" si="8541"/>
        <v/>
      </c>
      <c r="BS2607" s="36">
        <f t="shared" ref="BS2607:CL2607" ca="1" si="8542">IF(AND(ISNUMBER(BS$190),ISNUMBER(BS789)),(1-BS$190/100)*(BS789/10^3),"")</f>
        <v>2.8124999999999999E-3</v>
      </c>
      <c r="BT2607" s="36">
        <f t="shared" ca="1" si="8542"/>
        <v>2.8124999999999999E-3</v>
      </c>
      <c r="BU2607" s="36">
        <f t="shared" ca="1" si="8542"/>
        <v>2.8124999999999999E-3</v>
      </c>
      <c r="BV2607" s="36">
        <f t="shared" ca="1" si="8542"/>
        <v>2.8124999999999999E-3</v>
      </c>
      <c r="BW2607" s="36" t="str">
        <f t="shared" ca="1" si="8542"/>
        <v/>
      </c>
      <c r="BX2607" s="36" t="str">
        <f t="shared" ca="1" si="8542"/>
        <v/>
      </c>
      <c r="BY2607" s="36" t="str">
        <f t="shared" ca="1" si="8542"/>
        <v/>
      </c>
      <c r="BZ2607" s="36" t="str">
        <f t="shared" ca="1" si="8542"/>
        <v/>
      </c>
      <c r="CA2607" s="36" t="str">
        <f t="shared" ca="1" si="8542"/>
        <v/>
      </c>
      <c r="CB2607" s="36" t="str">
        <f t="shared" ca="1" si="8542"/>
        <v/>
      </c>
      <c r="CC2607" s="36" t="str">
        <f t="shared" ca="1" si="8542"/>
        <v/>
      </c>
      <c r="CD2607" s="36" t="str">
        <f t="shared" ca="1" si="8542"/>
        <v/>
      </c>
      <c r="CE2607" s="36" t="str">
        <f t="shared" ca="1" si="8542"/>
        <v/>
      </c>
      <c r="CF2607" s="36" t="str">
        <f t="shared" ca="1" si="8542"/>
        <v/>
      </c>
      <c r="CG2607" s="36" t="str">
        <f t="shared" ca="1" si="8542"/>
        <v/>
      </c>
      <c r="CH2607" s="36" t="str">
        <f t="shared" ca="1" si="8542"/>
        <v/>
      </c>
      <c r="CI2607" s="36" t="str">
        <f t="shared" ca="1" si="8542"/>
        <v/>
      </c>
      <c r="CJ2607" s="36" t="str">
        <f t="shared" ca="1" si="8542"/>
        <v/>
      </c>
      <c r="CK2607" s="36" t="str">
        <f t="shared" ca="1" si="8542"/>
        <v/>
      </c>
      <c r="CL2607" s="36" t="str">
        <f t="shared" ca="1" si="8542"/>
        <v/>
      </c>
      <c r="CN2607" s="36">
        <f t="shared" ref="CN2607:DG2607" ca="1" si="8543">IF(AND(ISNUMBER(CN$190),ISNUMBER(CN789)),(1-CN$190/100)*(CN789/10^3),"")</f>
        <v>6.7499999999999993E-4</v>
      </c>
      <c r="CO2607" s="36">
        <f t="shared" ca="1" si="8543"/>
        <v>6.7499999999999993E-4</v>
      </c>
      <c r="CP2607" s="36">
        <f t="shared" ca="1" si="8543"/>
        <v>6.7499999999999993E-4</v>
      </c>
      <c r="CQ2607" s="36">
        <f t="shared" ca="1" si="8543"/>
        <v>6.7499999999999993E-4</v>
      </c>
      <c r="CR2607" s="36" t="str">
        <f t="shared" ca="1" si="8543"/>
        <v/>
      </c>
      <c r="CS2607" s="36" t="str">
        <f t="shared" ca="1" si="8543"/>
        <v/>
      </c>
      <c r="CT2607" s="36" t="str">
        <f t="shared" ca="1" si="8543"/>
        <v/>
      </c>
      <c r="CU2607" s="36" t="str">
        <f t="shared" ca="1" si="8543"/>
        <v/>
      </c>
      <c r="CV2607" s="36" t="str">
        <f t="shared" ca="1" si="8543"/>
        <v/>
      </c>
      <c r="CW2607" s="36" t="str">
        <f t="shared" ca="1" si="8543"/>
        <v/>
      </c>
      <c r="CX2607" s="36" t="str">
        <f t="shared" ca="1" si="8543"/>
        <v/>
      </c>
      <c r="CY2607" s="36" t="str">
        <f t="shared" ca="1" si="8543"/>
        <v/>
      </c>
      <c r="CZ2607" s="36" t="str">
        <f t="shared" ca="1" si="8543"/>
        <v/>
      </c>
      <c r="DA2607" s="36" t="str">
        <f t="shared" ca="1" si="8543"/>
        <v/>
      </c>
      <c r="DB2607" s="36" t="str">
        <f t="shared" ca="1" si="8543"/>
        <v/>
      </c>
      <c r="DC2607" s="36" t="str">
        <f t="shared" ca="1" si="8543"/>
        <v/>
      </c>
      <c r="DD2607" s="36" t="str">
        <f t="shared" ca="1" si="8543"/>
        <v/>
      </c>
      <c r="DE2607" s="36" t="str">
        <f t="shared" ca="1" si="8543"/>
        <v/>
      </c>
      <c r="DF2607" s="36" t="str">
        <f t="shared" ca="1" si="8543"/>
        <v/>
      </c>
      <c r="DG2607" s="36" t="str">
        <f t="shared" ca="1" si="8543"/>
        <v/>
      </c>
      <c r="DI2607" s="36">
        <f t="shared" ref="DI2607:EB2607" ca="1" si="8544">IF(AND(ISNUMBER(DI$190),ISNUMBER(DI789)),(1-DI$190/100)*(DI789/10^3),"")</f>
        <v>3.2399999999999996E-4</v>
      </c>
      <c r="DJ2607" s="36">
        <f t="shared" ca="1" si="8544"/>
        <v>5.399999999999999E-4</v>
      </c>
      <c r="DK2607" s="36">
        <f t="shared" ca="1" si="8544"/>
        <v>2.7599999999999999E-4</v>
      </c>
      <c r="DL2607" s="36">
        <f t="shared" ca="1" si="8544"/>
        <v>2.7599999999999999E-4</v>
      </c>
      <c r="DM2607" s="36">
        <f t="shared" ca="1" si="8544"/>
        <v>5.399999999999999E-4</v>
      </c>
      <c r="DN2607" s="36">
        <f t="shared" ca="1" si="8544"/>
        <v>2.7599999999999999E-4</v>
      </c>
      <c r="DO2607" s="36">
        <f t="shared" ca="1" si="8544"/>
        <v>2.7599999999999999E-4</v>
      </c>
      <c r="DP2607" s="36">
        <f t="shared" ca="1" si="8544"/>
        <v>5.399999999999999E-4</v>
      </c>
      <c r="DQ2607" s="36">
        <f t="shared" ca="1" si="8544"/>
        <v>2.7599999999999999E-4</v>
      </c>
      <c r="DR2607" s="36">
        <f t="shared" ca="1" si="8544"/>
        <v>2.7599999999999999E-4</v>
      </c>
      <c r="DS2607" s="36" t="str">
        <f t="shared" ca="1" si="8544"/>
        <v/>
      </c>
      <c r="DT2607" s="36" t="str">
        <f t="shared" ca="1" si="8544"/>
        <v/>
      </c>
      <c r="DU2607" s="36" t="str">
        <f t="shared" ca="1" si="8544"/>
        <v/>
      </c>
      <c r="DV2607" s="36" t="str">
        <f t="shared" ca="1" si="8544"/>
        <v/>
      </c>
      <c r="DW2607" s="36" t="str">
        <f t="shared" ca="1" si="8544"/>
        <v/>
      </c>
      <c r="DX2607" s="36" t="str">
        <f t="shared" ca="1" si="8544"/>
        <v/>
      </c>
      <c r="DY2607" s="36" t="str">
        <f t="shared" ca="1" si="8544"/>
        <v/>
      </c>
      <c r="DZ2607" s="36" t="str">
        <f t="shared" ca="1" si="8544"/>
        <v/>
      </c>
      <c r="EA2607" s="36" t="str">
        <f t="shared" ca="1" si="8544"/>
        <v/>
      </c>
      <c r="EB2607" s="36" t="str">
        <f t="shared" ca="1" si="8544"/>
        <v/>
      </c>
    </row>
    <row r="2608" spans="1:132" x14ac:dyDescent="0.25">
      <c r="A2608" s="797"/>
      <c r="C2608" s="323" t="str">
        <f>"[i"&amp;'Input - Output'!H684&amp;"] "&amp;$C$249</f>
        <v>[iR1] Volume hars per vierkante meter van het lamel</v>
      </c>
      <c r="H2608" s="36">
        <f t="shared" ref="H2608:AA2608" ca="1" si="8545">IF(AND(ISNUMBER(H$190),ISNUMBER(H790)),(1-H$190/100)*(H790/10^3),"")</f>
        <v>1.5749999999999998E-3</v>
      </c>
      <c r="I2608" s="36">
        <f t="shared" ca="1" si="8545"/>
        <v>3.1500000000000001E-4</v>
      </c>
      <c r="J2608" s="36">
        <f t="shared" ca="1" si="8545"/>
        <v>6.3000000000000003E-4</v>
      </c>
      <c r="K2608" s="36">
        <f t="shared" ca="1" si="8545"/>
        <v>6.3000000000000003E-4</v>
      </c>
      <c r="L2608" s="36">
        <f t="shared" ca="1" si="8545"/>
        <v>6.3000000000000003E-4</v>
      </c>
      <c r="M2608" s="36">
        <f t="shared" ca="1" si="8545"/>
        <v>6.3000000000000003E-4</v>
      </c>
      <c r="N2608" s="36">
        <f t="shared" ca="1" si="8545"/>
        <v>3.1500000000000001E-4</v>
      </c>
      <c r="O2608" s="36">
        <f t="shared" ca="1" si="8545"/>
        <v>1.5749999999999998E-3</v>
      </c>
      <c r="P2608" s="36" t="str">
        <f t="shared" ca="1" si="8545"/>
        <v/>
      </c>
      <c r="Q2608" s="36" t="str">
        <f t="shared" ca="1" si="8545"/>
        <v/>
      </c>
      <c r="R2608" s="36" t="str">
        <f t="shared" ca="1" si="8545"/>
        <v/>
      </c>
      <c r="S2608" s="36" t="str">
        <f t="shared" ca="1" si="8545"/>
        <v/>
      </c>
      <c r="T2608" s="36" t="str">
        <f t="shared" ca="1" si="8545"/>
        <v/>
      </c>
      <c r="U2608" s="36" t="str">
        <f t="shared" ca="1" si="8545"/>
        <v/>
      </c>
      <c r="V2608" s="36" t="str">
        <f t="shared" ca="1" si="8545"/>
        <v/>
      </c>
      <c r="W2608" s="36" t="str">
        <f t="shared" ca="1" si="8545"/>
        <v/>
      </c>
      <c r="X2608" s="36" t="str">
        <f t="shared" ca="1" si="8545"/>
        <v/>
      </c>
      <c r="Y2608" s="36" t="str">
        <f t="shared" ca="1" si="8545"/>
        <v/>
      </c>
      <c r="Z2608" s="36" t="str">
        <f t="shared" ca="1" si="8545"/>
        <v/>
      </c>
      <c r="AA2608" s="36" t="str">
        <f t="shared" ca="1" si="8545"/>
        <v/>
      </c>
      <c r="AC2608" s="36">
        <f t="shared" ref="AC2608:AV2608" ca="1" si="8546">IF(AND(ISNUMBER(AC$190),ISNUMBER(AC790)),(1-AC$190/100)*(AC790/10^3),"")</f>
        <v>1.8900000000000002E-3</v>
      </c>
      <c r="AD2608" s="36">
        <f t="shared" ca="1" si="8546"/>
        <v>3.1500000000000001E-4</v>
      </c>
      <c r="AE2608" s="36">
        <f t="shared" ca="1" si="8546"/>
        <v>4.7250000000000005E-4</v>
      </c>
      <c r="AF2608" s="36">
        <f t="shared" ca="1" si="8546"/>
        <v>4.7250000000000005E-4</v>
      </c>
      <c r="AG2608" s="36">
        <f t="shared" ca="1" si="8546"/>
        <v>4.7250000000000005E-4</v>
      </c>
      <c r="AH2608" s="36">
        <f t="shared" ca="1" si="8546"/>
        <v>4.7250000000000005E-4</v>
      </c>
      <c r="AI2608" s="36">
        <f t="shared" ca="1" si="8546"/>
        <v>3.1500000000000001E-4</v>
      </c>
      <c r="AJ2608" s="36">
        <f t="shared" ca="1" si="8546"/>
        <v>1.8900000000000002E-3</v>
      </c>
      <c r="AK2608" s="36" t="str">
        <f t="shared" ca="1" si="8546"/>
        <v/>
      </c>
      <c r="AL2608" s="36" t="str">
        <f t="shared" ca="1" si="8546"/>
        <v/>
      </c>
      <c r="AM2608" s="36" t="str">
        <f t="shared" ca="1" si="8546"/>
        <v/>
      </c>
      <c r="AN2608" s="36" t="str">
        <f t="shared" ca="1" si="8546"/>
        <v/>
      </c>
      <c r="AO2608" s="36" t="str">
        <f t="shared" ca="1" si="8546"/>
        <v/>
      </c>
      <c r="AP2608" s="36" t="str">
        <f t="shared" ca="1" si="8546"/>
        <v/>
      </c>
      <c r="AQ2608" s="36" t="str">
        <f t="shared" ca="1" si="8546"/>
        <v/>
      </c>
      <c r="AR2608" s="36" t="str">
        <f t="shared" ca="1" si="8546"/>
        <v/>
      </c>
      <c r="AS2608" s="36" t="str">
        <f t="shared" ca="1" si="8546"/>
        <v/>
      </c>
      <c r="AT2608" s="36" t="str">
        <f t="shared" ca="1" si="8546"/>
        <v/>
      </c>
      <c r="AU2608" s="36" t="str">
        <f t="shared" ca="1" si="8546"/>
        <v/>
      </c>
      <c r="AV2608" s="334" t="str">
        <f t="shared" ca="1" si="8546"/>
        <v/>
      </c>
      <c r="AX2608" s="36">
        <f t="shared" ref="AX2608:BQ2608" ca="1" si="8547">IF(AND(ISNUMBER(AX$190),ISNUMBER(AX790)),(1-AX$190/100)*(AX790/10^3),"")</f>
        <v>2.0249999999999995E-3</v>
      </c>
      <c r="AY2608" s="36">
        <f t="shared" ca="1" si="8547"/>
        <v>3.3749999999999996E-4</v>
      </c>
      <c r="AZ2608" s="36">
        <f t="shared" ca="1" si="8547"/>
        <v>5.0624999999999986E-4</v>
      </c>
      <c r="BA2608" s="36">
        <f t="shared" ca="1" si="8547"/>
        <v>5.0624999999999986E-4</v>
      </c>
      <c r="BB2608" s="36">
        <f t="shared" ca="1" si="8547"/>
        <v>5.0624999999999986E-4</v>
      </c>
      <c r="BC2608" s="36">
        <f t="shared" ca="1" si="8547"/>
        <v>5.0624999999999986E-4</v>
      </c>
      <c r="BD2608" s="36">
        <f t="shared" ca="1" si="8547"/>
        <v>3.3749999999999996E-4</v>
      </c>
      <c r="BE2608" s="36">
        <f t="shared" ca="1" si="8547"/>
        <v>2.0249999999999995E-3</v>
      </c>
      <c r="BF2608" s="36" t="str">
        <f t="shared" ca="1" si="8547"/>
        <v/>
      </c>
      <c r="BG2608" s="36" t="str">
        <f t="shared" ca="1" si="8547"/>
        <v/>
      </c>
      <c r="BH2608" s="36" t="str">
        <f t="shared" ca="1" si="8547"/>
        <v/>
      </c>
      <c r="BI2608" s="36" t="str">
        <f t="shared" ca="1" si="8547"/>
        <v/>
      </c>
      <c r="BJ2608" s="36" t="str">
        <f t="shared" ca="1" si="8547"/>
        <v/>
      </c>
      <c r="BK2608" s="36" t="str">
        <f t="shared" ca="1" si="8547"/>
        <v/>
      </c>
      <c r="BL2608" s="36" t="str">
        <f t="shared" ca="1" si="8547"/>
        <v/>
      </c>
      <c r="BM2608" s="36" t="str">
        <f t="shared" ca="1" si="8547"/>
        <v/>
      </c>
      <c r="BN2608" s="36" t="str">
        <f t="shared" ca="1" si="8547"/>
        <v/>
      </c>
      <c r="BO2608" s="36" t="str">
        <f t="shared" ca="1" si="8547"/>
        <v/>
      </c>
      <c r="BP2608" s="36" t="str">
        <f t="shared" ca="1" si="8547"/>
        <v/>
      </c>
      <c r="BQ2608" s="36" t="str">
        <f t="shared" ca="1" si="8547"/>
        <v/>
      </c>
      <c r="BS2608" s="36">
        <f t="shared" ref="BS2608:CL2608" ca="1" si="8548">IF(AND(ISNUMBER(BS$190),ISNUMBER(BS790)),(1-BS$190/100)*(BS790/10^3),"")</f>
        <v>2.8124999999999999E-3</v>
      </c>
      <c r="BT2608" s="36">
        <f t="shared" ca="1" si="8548"/>
        <v>2.8124999999999999E-3</v>
      </c>
      <c r="BU2608" s="36">
        <f t="shared" ca="1" si="8548"/>
        <v>2.8124999999999999E-3</v>
      </c>
      <c r="BV2608" s="36">
        <f t="shared" ca="1" si="8548"/>
        <v>2.8124999999999999E-3</v>
      </c>
      <c r="BW2608" s="36" t="str">
        <f t="shared" ca="1" si="8548"/>
        <v/>
      </c>
      <c r="BX2608" s="36" t="str">
        <f t="shared" ca="1" si="8548"/>
        <v/>
      </c>
      <c r="BY2608" s="36" t="str">
        <f t="shared" ca="1" si="8548"/>
        <v/>
      </c>
      <c r="BZ2608" s="36" t="str">
        <f t="shared" ca="1" si="8548"/>
        <v/>
      </c>
      <c r="CA2608" s="36" t="str">
        <f t="shared" ca="1" si="8548"/>
        <v/>
      </c>
      <c r="CB2608" s="36" t="str">
        <f t="shared" ca="1" si="8548"/>
        <v/>
      </c>
      <c r="CC2608" s="36" t="str">
        <f t="shared" ca="1" si="8548"/>
        <v/>
      </c>
      <c r="CD2608" s="36" t="str">
        <f t="shared" ca="1" si="8548"/>
        <v/>
      </c>
      <c r="CE2608" s="36" t="str">
        <f t="shared" ca="1" si="8548"/>
        <v/>
      </c>
      <c r="CF2608" s="36" t="str">
        <f t="shared" ca="1" si="8548"/>
        <v/>
      </c>
      <c r="CG2608" s="36" t="str">
        <f t="shared" ca="1" si="8548"/>
        <v/>
      </c>
      <c r="CH2608" s="36" t="str">
        <f t="shared" ca="1" si="8548"/>
        <v/>
      </c>
      <c r="CI2608" s="36" t="str">
        <f t="shared" ca="1" si="8548"/>
        <v/>
      </c>
      <c r="CJ2608" s="36" t="str">
        <f t="shared" ca="1" si="8548"/>
        <v/>
      </c>
      <c r="CK2608" s="36" t="str">
        <f t="shared" ca="1" si="8548"/>
        <v/>
      </c>
      <c r="CL2608" s="36" t="str">
        <f t="shared" ca="1" si="8548"/>
        <v/>
      </c>
      <c r="CN2608" s="36">
        <f t="shared" ref="CN2608:DG2608" ca="1" si="8549">IF(AND(ISNUMBER(CN$190),ISNUMBER(CN790)),(1-CN$190/100)*(CN790/10^3),"")</f>
        <v>6.7499999999999993E-4</v>
      </c>
      <c r="CO2608" s="36">
        <f t="shared" ca="1" si="8549"/>
        <v>6.7499999999999993E-4</v>
      </c>
      <c r="CP2608" s="36">
        <f t="shared" ca="1" si="8549"/>
        <v>6.7499999999999993E-4</v>
      </c>
      <c r="CQ2608" s="36">
        <f t="shared" ca="1" si="8549"/>
        <v>6.7499999999999993E-4</v>
      </c>
      <c r="CR2608" s="36" t="str">
        <f t="shared" ca="1" si="8549"/>
        <v/>
      </c>
      <c r="CS2608" s="36" t="str">
        <f t="shared" ca="1" si="8549"/>
        <v/>
      </c>
      <c r="CT2608" s="36" t="str">
        <f t="shared" ca="1" si="8549"/>
        <v/>
      </c>
      <c r="CU2608" s="36" t="str">
        <f t="shared" ca="1" si="8549"/>
        <v/>
      </c>
      <c r="CV2608" s="36" t="str">
        <f t="shared" ca="1" si="8549"/>
        <v/>
      </c>
      <c r="CW2608" s="36" t="str">
        <f t="shared" ca="1" si="8549"/>
        <v/>
      </c>
      <c r="CX2608" s="36" t="str">
        <f t="shared" ca="1" si="8549"/>
        <v/>
      </c>
      <c r="CY2608" s="36" t="str">
        <f t="shared" ca="1" si="8549"/>
        <v/>
      </c>
      <c r="CZ2608" s="36" t="str">
        <f t="shared" ca="1" si="8549"/>
        <v/>
      </c>
      <c r="DA2608" s="36" t="str">
        <f t="shared" ca="1" si="8549"/>
        <v/>
      </c>
      <c r="DB2608" s="36" t="str">
        <f t="shared" ca="1" si="8549"/>
        <v/>
      </c>
      <c r="DC2608" s="36" t="str">
        <f t="shared" ca="1" si="8549"/>
        <v/>
      </c>
      <c r="DD2608" s="36" t="str">
        <f t="shared" ca="1" si="8549"/>
        <v/>
      </c>
      <c r="DE2608" s="36" t="str">
        <f t="shared" ca="1" si="8549"/>
        <v/>
      </c>
      <c r="DF2608" s="36" t="str">
        <f t="shared" ca="1" si="8549"/>
        <v/>
      </c>
      <c r="DG2608" s="36" t="str">
        <f t="shared" ca="1" si="8549"/>
        <v/>
      </c>
      <c r="DI2608" s="36">
        <f t="shared" ref="DI2608:EB2608" ca="1" si="8550">IF(AND(ISNUMBER(DI$190),ISNUMBER(DI790)),(1-DI$190/100)*(DI790/10^3),"")</f>
        <v>3.2399999999999996E-4</v>
      </c>
      <c r="DJ2608" s="36">
        <f t="shared" ca="1" si="8550"/>
        <v>5.399999999999999E-4</v>
      </c>
      <c r="DK2608" s="36">
        <f t="shared" ca="1" si="8550"/>
        <v>2.7599999999999999E-4</v>
      </c>
      <c r="DL2608" s="36">
        <f t="shared" ca="1" si="8550"/>
        <v>2.7599999999999999E-4</v>
      </c>
      <c r="DM2608" s="36">
        <f t="shared" ca="1" si="8550"/>
        <v>5.399999999999999E-4</v>
      </c>
      <c r="DN2608" s="36">
        <f t="shared" ca="1" si="8550"/>
        <v>2.7599999999999999E-4</v>
      </c>
      <c r="DO2608" s="36">
        <f t="shared" ca="1" si="8550"/>
        <v>2.7599999999999999E-4</v>
      </c>
      <c r="DP2608" s="36">
        <f t="shared" ca="1" si="8550"/>
        <v>5.399999999999999E-4</v>
      </c>
      <c r="DQ2608" s="36">
        <f t="shared" ca="1" si="8550"/>
        <v>2.7599999999999999E-4</v>
      </c>
      <c r="DR2608" s="36">
        <f t="shared" ca="1" si="8550"/>
        <v>2.7599999999999999E-4</v>
      </c>
      <c r="DS2608" s="36" t="str">
        <f t="shared" ca="1" si="8550"/>
        <v/>
      </c>
      <c r="DT2608" s="36" t="str">
        <f t="shared" ca="1" si="8550"/>
        <v/>
      </c>
      <c r="DU2608" s="36" t="str">
        <f t="shared" ca="1" si="8550"/>
        <v/>
      </c>
      <c r="DV2608" s="36" t="str">
        <f t="shared" ca="1" si="8550"/>
        <v/>
      </c>
      <c r="DW2608" s="36" t="str">
        <f t="shared" ca="1" si="8550"/>
        <v/>
      </c>
      <c r="DX2608" s="36" t="str">
        <f t="shared" ca="1" si="8550"/>
        <v/>
      </c>
      <c r="DY2608" s="36" t="str">
        <f t="shared" ca="1" si="8550"/>
        <v/>
      </c>
      <c r="DZ2608" s="36" t="str">
        <f t="shared" ca="1" si="8550"/>
        <v/>
      </c>
      <c r="EA2608" s="36" t="str">
        <f t="shared" ca="1" si="8550"/>
        <v/>
      </c>
      <c r="EB2608" s="36" t="str">
        <f t="shared" ca="1" si="8550"/>
        <v/>
      </c>
    </row>
    <row r="2609" spans="1:132" x14ac:dyDescent="0.25">
      <c r="A2609" s="797"/>
      <c r="C2609" s="323" t="str">
        <f>"[i"&amp;'Input - Output'!H685&amp;"] "&amp;$C$249</f>
        <v>[iR1] Volume hars per vierkante meter van het lamel</v>
      </c>
      <c r="H2609" s="36">
        <f t="shared" ref="H2609:AA2609" ca="1" si="8551">IF(AND(ISNUMBER(H$190),ISNUMBER(H791)),(1-H$190/100)*(H791/10^3),"")</f>
        <v>1.5749999999999998E-3</v>
      </c>
      <c r="I2609" s="36">
        <f t="shared" ca="1" si="8551"/>
        <v>3.1500000000000001E-4</v>
      </c>
      <c r="J2609" s="36">
        <f t="shared" ca="1" si="8551"/>
        <v>6.3000000000000003E-4</v>
      </c>
      <c r="K2609" s="36">
        <f t="shared" ca="1" si="8551"/>
        <v>6.3000000000000003E-4</v>
      </c>
      <c r="L2609" s="36">
        <f t="shared" ca="1" si="8551"/>
        <v>6.3000000000000003E-4</v>
      </c>
      <c r="M2609" s="36">
        <f t="shared" ca="1" si="8551"/>
        <v>6.3000000000000003E-4</v>
      </c>
      <c r="N2609" s="36">
        <f t="shared" ca="1" si="8551"/>
        <v>3.1500000000000001E-4</v>
      </c>
      <c r="O2609" s="36">
        <f t="shared" ca="1" si="8551"/>
        <v>1.5749999999999998E-3</v>
      </c>
      <c r="P2609" s="36" t="str">
        <f t="shared" ca="1" si="8551"/>
        <v/>
      </c>
      <c r="Q2609" s="36" t="str">
        <f t="shared" ca="1" si="8551"/>
        <v/>
      </c>
      <c r="R2609" s="36" t="str">
        <f t="shared" ca="1" si="8551"/>
        <v/>
      </c>
      <c r="S2609" s="36" t="str">
        <f t="shared" ca="1" si="8551"/>
        <v/>
      </c>
      <c r="T2609" s="36" t="str">
        <f t="shared" ca="1" si="8551"/>
        <v/>
      </c>
      <c r="U2609" s="36" t="str">
        <f t="shared" ca="1" si="8551"/>
        <v/>
      </c>
      <c r="V2609" s="36" t="str">
        <f t="shared" ca="1" si="8551"/>
        <v/>
      </c>
      <c r="W2609" s="36" t="str">
        <f t="shared" ca="1" si="8551"/>
        <v/>
      </c>
      <c r="X2609" s="36" t="str">
        <f t="shared" ca="1" si="8551"/>
        <v/>
      </c>
      <c r="Y2609" s="36" t="str">
        <f t="shared" ca="1" si="8551"/>
        <v/>
      </c>
      <c r="Z2609" s="36" t="str">
        <f t="shared" ca="1" si="8551"/>
        <v/>
      </c>
      <c r="AA2609" s="36" t="str">
        <f t="shared" ca="1" si="8551"/>
        <v/>
      </c>
      <c r="AC2609" s="36">
        <f t="shared" ref="AC2609:AV2609" ca="1" si="8552">IF(AND(ISNUMBER(AC$190),ISNUMBER(AC791)),(1-AC$190/100)*(AC791/10^3),"")</f>
        <v>1.8900000000000002E-3</v>
      </c>
      <c r="AD2609" s="36">
        <f t="shared" ca="1" si="8552"/>
        <v>3.1500000000000001E-4</v>
      </c>
      <c r="AE2609" s="36">
        <f t="shared" ca="1" si="8552"/>
        <v>4.7250000000000005E-4</v>
      </c>
      <c r="AF2609" s="36">
        <f t="shared" ca="1" si="8552"/>
        <v>4.7250000000000005E-4</v>
      </c>
      <c r="AG2609" s="36">
        <f t="shared" ca="1" si="8552"/>
        <v>4.7250000000000005E-4</v>
      </c>
      <c r="AH2609" s="36">
        <f t="shared" ca="1" si="8552"/>
        <v>4.7250000000000005E-4</v>
      </c>
      <c r="AI2609" s="36">
        <f t="shared" ca="1" si="8552"/>
        <v>3.1500000000000001E-4</v>
      </c>
      <c r="AJ2609" s="36">
        <f t="shared" ca="1" si="8552"/>
        <v>1.8900000000000002E-3</v>
      </c>
      <c r="AK2609" s="36" t="str">
        <f t="shared" ca="1" si="8552"/>
        <v/>
      </c>
      <c r="AL2609" s="36" t="str">
        <f t="shared" ca="1" si="8552"/>
        <v/>
      </c>
      <c r="AM2609" s="36" t="str">
        <f t="shared" ca="1" si="8552"/>
        <v/>
      </c>
      <c r="AN2609" s="36" t="str">
        <f t="shared" ca="1" si="8552"/>
        <v/>
      </c>
      <c r="AO2609" s="36" t="str">
        <f t="shared" ca="1" si="8552"/>
        <v/>
      </c>
      <c r="AP2609" s="36" t="str">
        <f t="shared" ca="1" si="8552"/>
        <v/>
      </c>
      <c r="AQ2609" s="36" t="str">
        <f t="shared" ca="1" si="8552"/>
        <v/>
      </c>
      <c r="AR2609" s="36" t="str">
        <f t="shared" ca="1" si="8552"/>
        <v/>
      </c>
      <c r="AS2609" s="36" t="str">
        <f t="shared" ca="1" si="8552"/>
        <v/>
      </c>
      <c r="AT2609" s="36" t="str">
        <f t="shared" ca="1" si="8552"/>
        <v/>
      </c>
      <c r="AU2609" s="36" t="str">
        <f t="shared" ca="1" si="8552"/>
        <v/>
      </c>
      <c r="AV2609" s="334" t="str">
        <f t="shared" ca="1" si="8552"/>
        <v/>
      </c>
      <c r="AX2609" s="36">
        <f t="shared" ref="AX2609:BQ2609" ca="1" si="8553">IF(AND(ISNUMBER(AX$190),ISNUMBER(AX791)),(1-AX$190/100)*(AX791/10^3),"")</f>
        <v>2.0249999999999995E-3</v>
      </c>
      <c r="AY2609" s="36">
        <f t="shared" ca="1" si="8553"/>
        <v>3.3749999999999996E-4</v>
      </c>
      <c r="AZ2609" s="36">
        <f t="shared" ca="1" si="8553"/>
        <v>5.0624999999999986E-4</v>
      </c>
      <c r="BA2609" s="36">
        <f t="shared" ca="1" si="8553"/>
        <v>5.0624999999999986E-4</v>
      </c>
      <c r="BB2609" s="36">
        <f t="shared" ca="1" si="8553"/>
        <v>5.0624999999999986E-4</v>
      </c>
      <c r="BC2609" s="36">
        <f t="shared" ca="1" si="8553"/>
        <v>5.0624999999999986E-4</v>
      </c>
      <c r="BD2609" s="36">
        <f t="shared" ca="1" si="8553"/>
        <v>3.3749999999999996E-4</v>
      </c>
      <c r="BE2609" s="36">
        <f t="shared" ca="1" si="8553"/>
        <v>2.0249999999999995E-3</v>
      </c>
      <c r="BF2609" s="36" t="str">
        <f t="shared" ca="1" si="8553"/>
        <v/>
      </c>
      <c r="BG2609" s="36" t="str">
        <f t="shared" ca="1" si="8553"/>
        <v/>
      </c>
      <c r="BH2609" s="36" t="str">
        <f t="shared" ca="1" si="8553"/>
        <v/>
      </c>
      <c r="BI2609" s="36" t="str">
        <f t="shared" ca="1" si="8553"/>
        <v/>
      </c>
      <c r="BJ2609" s="36" t="str">
        <f t="shared" ca="1" si="8553"/>
        <v/>
      </c>
      <c r="BK2609" s="36" t="str">
        <f t="shared" ca="1" si="8553"/>
        <v/>
      </c>
      <c r="BL2609" s="36" t="str">
        <f t="shared" ca="1" si="8553"/>
        <v/>
      </c>
      <c r="BM2609" s="36" t="str">
        <f t="shared" ca="1" si="8553"/>
        <v/>
      </c>
      <c r="BN2609" s="36" t="str">
        <f t="shared" ca="1" si="8553"/>
        <v/>
      </c>
      <c r="BO2609" s="36" t="str">
        <f t="shared" ca="1" si="8553"/>
        <v/>
      </c>
      <c r="BP2609" s="36" t="str">
        <f t="shared" ca="1" si="8553"/>
        <v/>
      </c>
      <c r="BQ2609" s="36" t="str">
        <f t="shared" ca="1" si="8553"/>
        <v/>
      </c>
      <c r="BS2609" s="36">
        <f t="shared" ref="BS2609:CL2609" ca="1" si="8554">IF(AND(ISNUMBER(BS$190),ISNUMBER(BS791)),(1-BS$190/100)*(BS791/10^3),"")</f>
        <v>2.8124999999999999E-3</v>
      </c>
      <c r="BT2609" s="36">
        <f t="shared" ca="1" si="8554"/>
        <v>2.8124999999999999E-3</v>
      </c>
      <c r="BU2609" s="36">
        <f t="shared" ca="1" si="8554"/>
        <v>2.8124999999999999E-3</v>
      </c>
      <c r="BV2609" s="36">
        <f t="shared" ca="1" si="8554"/>
        <v>2.8124999999999999E-3</v>
      </c>
      <c r="BW2609" s="36" t="str">
        <f t="shared" ca="1" si="8554"/>
        <v/>
      </c>
      <c r="BX2609" s="36" t="str">
        <f t="shared" ca="1" si="8554"/>
        <v/>
      </c>
      <c r="BY2609" s="36" t="str">
        <f t="shared" ca="1" si="8554"/>
        <v/>
      </c>
      <c r="BZ2609" s="36" t="str">
        <f t="shared" ca="1" si="8554"/>
        <v/>
      </c>
      <c r="CA2609" s="36" t="str">
        <f t="shared" ca="1" si="8554"/>
        <v/>
      </c>
      <c r="CB2609" s="36" t="str">
        <f t="shared" ca="1" si="8554"/>
        <v/>
      </c>
      <c r="CC2609" s="36" t="str">
        <f t="shared" ca="1" si="8554"/>
        <v/>
      </c>
      <c r="CD2609" s="36" t="str">
        <f t="shared" ca="1" si="8554"/>
        <v/>
      </c>
      <c r="CE2609" s="36" t="str">
        <f t="shared" ca="1" si="8554"/>
        <v/>
      </c>
      <c r="CF2609" s="36" t="str">
        <f t="shared" ca="1" si="8554"/>
        <v/>
      </c>
      <c r="CG2609" s="36" t="str">
        <f t="shared" ca="1" si="8554"/>
        <v/>
      </c>
      <c r="CH2609" s="36" t="str">
        <f t="shared" ca="1" si="8554"/>
        <v/>
      </c>
      <c r="CI2609" s="36" t="str">
        <f t="shared" ca="1" si="8554"/>
        <v/>
      </c>
      <c r="CJ2609" s="36" t="str">
        <f t="shared" ca="1" si="8554"/>
        <v/>
      </c>
      <c r="CK2609" s="36" t="str">
        <f t="shared" ca="1" si="8554"/>
        <v/>
      </c>
      <c r="CL2609" s="36" t="str">
        <f t="shared" ca="1" si="8554"/>
        <v/>
      </c>
      <c r="CN2609" s="36">
        <f t="shared" ref="CN2609:DG2609" ca="1" si="8555">IF(AND(ISNUMBER(CN$190),ISNUMBER(CN791)),(1-CN$190/100)*(CN791/10^3),"")</f>
        <v>6.7499999999999993E-4</v>
      </c>
      <c r="CO2609" s="36">
        <f t="shared" ca="1" si="8555"/>
        <v>6.7499999999999993E-4</v>
      </c>
      <c r="CP2609" s="36">
        <f t="shared" ca="1" si="8555"/>
        <v>6.7499999999999993E-4</v>
      </c>
      <c r="CQ2609" s="36">
        <f t="shared" ca="1" si="8555"/>
        <v>6.7499999999999993E-4</v>
      </c>
      <c r="CR2609" s="36" t="str">
        <f t="shared" ca="1" si="8555"/>
        <v/>
      </c>
      <c r="CS2609" s="36" t="str">
        <f t="shared" ca="1" si="8555"/>
        <v/>
      </c>
      <c r="CT2609" s="36" t="str">
        <f t="shared" ca="1" si="8555"/>
        <v/>
      </c>
      <c r="CU2609" s="36" t="str">
        <f t="shared" ca="1" si="8555"/>
        <v/>
      </c>
      <c r="CV2609" s="36" t="str">
        <f t="shared" ca="1" si="8555"/>
        <v/>
      </c>
      <c r="CW2609" s="36" t="str">
        <f t="shared" ca="1" si="8555"/>
        <v/>
      </c>
      <c r="CX2609" s="36" t="str">
        <f t="shared" ca="1" si="8555"/>
        <v/>
      </c>
      <c r="CY2609" s="36" t="str">
        <f t="shared" ca="1" si="8555"/>
        <v/>
      </c>
      <c r="CZ2609" s="36" t="str">
        <f t="shared" ca="1" si="8555"/>
        <v/>
      </c>
      <c r="DA2609" s="36" t="str">
        <f t="shared" ca="1" si="8555"/>
        <v/>
      </c>
      <c r="DB2609" s="36" t="str">
        <f t="shared" ca="1" si="8555"/>
        <v/>
      </c>
      <c r="DC2609" s="36" t="str">
        <f t="shared" ca="1" si="8555"/>
        <v/>
      </c>
      <c r="DD2609" s="36" t="str">
        <f t="shared" ca="1" si="8555"/>
        <v/>
      </c>
      <c r="DE2609" s="36" t="str">
        <f t="shared" ca="1" si="8555"/>
        <v/>
      </c>
      <c r="DF2609" s="36" t="str">
        <f t="shared" ca="1" si="8555"/>
        <v/>
      </c>
      <c r="DG2609" s="36" t="str">
        <f t="shared" ca="1" si="8555"/>
        <v/>
      </c>
      <c r="DI2609" s="36">
        <f t="shared" ref="DI2609:EB2609" ca="1" si="8556">IF(AND(ISNUMBER(DI$190),ISNUMBER(DI791)),(1-DI$190/100)*(DI791/10^3),"")</f>
        <v>3.2399999999999996E-4</v>
      </c>
      <c r="DJ2609" s="36">
        <f t="shared" ca="1" si="8556"/>
        <v>5.399999999999999E-4</v>
      </c>
      <c r="DK2609" s="36">
        <f t="shared" ca="1" si="8556"/>
        <v>2.7599999999999999E-4</v>
      </c>
      <c r="DL2609" s="36">
        <f t="shared" ca="1" si="8556"/>
        <v>2.7599999999999999E-4</v>
      </c>
      <c r="DM2609" s="36">
        <f t="shared" ca="1" si="8556"/>
        <v>5.399999999999999E-4</v>
      </c>
      <c r="DN2609" s="36">
        <f t="shared" ca="1" si="8556"/>
        <v>2.7599999999999999E-4</v>
      </c>
      <c r="DO2609" s="36">
        <f t="shared" ca="1" si="8556"/>
        <v>2.7599999999999999E-4</v>
      </c>
      <c r="DP2609" s="36">
        <f t="shared" ca="1" si="8556"/>
        <v>5.399999999999999E-4</v>
      </c>
      <c r="DQ2609" s="36">
        <f t="shared" ca="1" si="8556"/>
        <v>2.7599999999999999E-4</v>
      </c>
      <c r="DR2609" s="36">
        <f t="shared" ca="1" si="8556"/>
        <v>2.7599999999999999E-4</v>
      </c>
      <c r="DS2609" s="36" t="str">
        <f t="shared" ca="1" si="8556"/>
        <v/>
      </c>
      <c r="DT2609" s="36" t="str">
        <f t="shared" ca="1" si="8556"/>
        <v/>
      </c>
      <c r="DU2609" s="36" t="str">
        <f t="shared" ca="1" si="8556"/>
        <v/>
      </c>
      <c r="DV2609" s="36" t="str">
        <f t="shared" ca="1" si="8556"/>
        <v/>
      </c>
      <c r="DW2609" s="36" t="str">
        <f t="shared" ca="1" si="8556"/>
        <v/>
      </c>
      <c r="DX2609" s="36" t="str">
        <f t="shared" ca="1" si="8556"/>
        <v/>
      </c>
      <c r="DY2609" s="36" t="str">
        <f t="shared" ca="1" si="8556"/>
        <v/>
      </c>
      <c r="DZ2609" s="36" t="str">
        <f t="shared" ca="1" si="8556"/>
        <v/>
      </c>
      <c r="EA2609" s="36" t="str">
        <f t="shared" ca="1" si="8556"/>
        <v/>
      </c>
      <c r="EB2609" s="36" t="str">
        <f t="shared" ca="1" si="8556"/>
        <v/>
      </c>
    </row>
    <row r="2610" spans="1:132" x14ac:dyDescent="0.25">
      <c r="A2610" s="797"/>
      <c r="C2610" s="323" t="str">
        <f>"[i"&amp;'Input - Output'!H686&amp;"] "&amp;$C$249</f>
        <v>[iR1] Volume hars per vierkante meter van het lamel</v>
      </c>
      <c r="H2610" s="36">
        <f t="shared" ref="H2610:AA2610" ca="1" si="8557">IF(AND(ISNUMBER(H$190),ISNUMBER(H792)),(1-H$190/100)*(H792/10^3),"")</f>
        <v>1.5749999999999998E-3</v>
      </c>
      <c r="I2610" s="36">
        <f t="shared" ca="1" si="8557"/>
        <v>3.1500000000000001E-4</v>
      </c>
      <c r="J2610" s="36">
        <f t="shared" ca="1" si="8557"/>
        <v>6.3000000000000003E-4</v>
      </c>
      <c r="K2610" s="36">
        <f t="shared" ca="1" si="8557"/>
        <v>6.3000000000000003E-4</v>
      </c>
      <c r="L2610" s="36">
        <f t="shared" ca="1" si="8557"/>
        <v>6.3000000000000003E-4</v>
      </c>
      <c r="M2610" s="36">
        <f t="shared" ca="1" si="8557"/>
        <v>6.3000000000000003E-4</v>
      </c>
      <c r="N2610" s="36">
        <f t="shared" ca="1" si="8557"/>
        <v>3.1500000000000001E-4</v>
      </c>
      <c r="O2610" s="36">
        <f t="shared" ca="1" si="8557"/>
        <v>1.5749999999999998E-3</v>
      </c>
      <c r="P2610" s="36" t="str">
        <f t="shared" ca="1" si="8557"/>
        <v/>
      </c>
      <c r="Q2610" s="36" t="str">
        <f t="shared" ca="1" si="8557"/>
        <v/>
      </c>
      <c r="R2610" s="36" t="str">
        <f t="shared" ca="1" si="8557"/>
        <v/>
      </c>
      <c r="S2610" s="36" t="str">
        <f t="shared" ca="1" si="8557"/>
        <v/>
      </c>
      <c r="T2610" s="36" t="str">
        <f t="shared" ca="1" si="8557"/>
        <v/>
      </c>
      <c r="U2610" s="36" t="str">
        <f t="shared" ca="1" si="8557"/>
        <v/>
      </c>
      <c r="V2610" s="36" t="str">
        <f t="shared" ca="1" si="8557"/>
        <v/>
      </c>
      <c r="W2610" s="36" t="str">
        <f t="shared" ca="1" si="8557"/>
        <v/>
      </c>
      <c r="X2610" s="36" t="str">
        <f t="shared" ca="1" si="8557"/>
        <v/>
      </c>
      <c r="Y2610" s="36" t="str">
        <f t="shared" ca="1" si="8557"/>
        <v/>
      </c>
      <c r="Z2610" s="36" t="str">
        <f t="shared" ca="1" si="8557"/>
        <v/>
      </c>
      <c r="AA2610" s="36" t="str">
        <f t="shared" ca="1" si="8557"/>
        <v/>
      </c>
      <c r="AC2610" s="36">
        <f t="shared" ref="AC2610:AV2610" ca="1" si="8558">IF(AND(ISNUMBER(AC$190),ISNUMBER(AC792)),(1-AC$190/100)*(AC792/10^3),"")</f>
        <v>1.8900000000000002E-3</v>
      </c>
      <c r="AD2610" s="36">
        <f t="shared" ca="1" si="8558"/>
        <v>3.1500000000000001E-4</v>
      </c>
      <c r="AE2610" s="36">
        <f t="shared" ca="1" si="8558"/>
        <v>4.7250000000000005E-4</v>
      </c>
      <c r="AF2610" s="36">
        <f t="shared" ca="1" si="8558"/>
        <v>4.7250000000000005E-4</v>
      </c>
      <c r="AG2610" s="36">
        <f t="shared" ca="1" si="8558"/>
        <v>4.7250000000000005E-4</v>
      </c>
      <c r="AH2610" s="36">
        <f t="shared" ca="1" si="8558"/>
        <v>4.7250000000000005E-4</v>
      </c>
      <c r="AI2610" s="36">
        <f t="shared" ca="1" si="8558"/>
        <v>3.1500000000000001E-4</v>
      </c>
      <c r="AJ2610" s="36">
        <f t="shared" ca="1" si="8558"/>
        <v>1.8900000000000002E-3</v>
      </c>
      <c r="AK2610" s="36" t="str">
        <f t="shared" ca="1" si="8558"/>
        <v/>
      </c>
      <c r="AL2610" s="36" t="str">
        <f t="shared" ca="1" si="8558"/>
        <v/>
      </c>
      <c r="AM2610" s="36" t="str">
        <f t="shared" ca="1" si="8558"/>
        <v/>
      </c>
      <c r="AN2610" s="36" t="str">
        <f t="shared" ca="1" si="8558"/>
        <v/>
      </c>
      <c r="AO2610" s="36" t="str">
        <f t="shared" ca="1" si="8558"/>
        <v/>
      </c>
      <c r="AP2610" s="36" t="str">
        <f t="shared" ca="1" si="8558"/>
        <v/>
      </c>
      <c r="AQ2610" s="36" t="str">
        <f t="shared" ca="1" si="8558"/>
        <v/>
      </c>
      <c r="AR2610" s="36" t="str">
        <f t="shared" ca="1" si="8558"/>
        <v/>
      </c>
      <c r="AS2610" s="36" t="str">
        <f t="shared" ca="1" si="8558"/>
        <v/>
      </c>
      <c r="AT2610" s="36" t="str">
        <f t="shared" ca="1" si="8558"/>
        <v/>
      </c>
      <c r="AU2610" s="36" t="str">
        <f t="shared" ca="1" si="8558"/>
        <v/>
      </c>
      <c r="AV2610" s="334" t="str">
        <f t="shared" ca="1" si="8558"/>
        <v/>
      </c>
      <c r="AX2610" s="36">
        <f t="shared" ref="AX2610:BQ2610" ca="1" si="8559">IF(AND(ISNUMBER(AX$190),ISNUMBER(AX792)),(1-AX$190/100)*(AX792/10^3),"")</f>
        <v>2.0249999999999995E-3</v>
      </c>
      <c r="AY2610" s="36">
        <f t="shared" ca="1" si="8559"/>
        <v>3.3749999999999996E-4</v>
      </c>
      <c r="AZ2610" s="36">
        <f t="shared" ca="1" si="8559"/>
        <v>5.0624999999999986E-4</v>
      </c>
      <c r="BA2610" s="36">
        <f t="shared" ca="1" si="8559"/>
        <v>5.0624999999999986E-4</v>
      </c>
      <c r="BB2610" s="36">
        <f t="shared" ca="1" si="8559"/>
        <v>5.0624999999999986E-4</v>
      </c>
      <c r="BC2610" s="36">
        <f t="shared" ca="1" si="8559"/>
        <v>5.0624999999999986E-4</v>
      </c>
      <c r="BD2610" s="36">
        <f t="shared" ca="1" si="8559"/>
        <v>3.3749999999999996E-4</v>
      </c>
      <c r="BE2610" s="36">
        <f t="shared" ca="1" si="8559"/>
        <v>2.0249999999999995E-3</v>
      </c>
      <c r="BF2610" s="36" t="str">
        <f t="shared" ca="1" si="8559"/>
        <v/>
      </c>
      <c r="BG2610" s="36" t="str">
        <f t="shared" ca="1" si="8559"/>
        <v/>
      </c>
      <c r="BH2610" s="36" t="str">
        <f t="shared" ca="1" si="8559"/>
        <v/>
      </c>
      <c r="BI2610" s="36" t="str">
        <f t="shared" ca="1" si="8559"/>
        <v/>
      </c>
      <c r="BJ2610" s="36" t="str">
        <f t="shared" ca="1" si="8559"/>
        <v/>
      </c>
      <c r="BK2610" s="36" t="str">
        <f t="shared" ca="1" si="8559"/>
        <v/>
      </c>
      <c r="BL2610" s="36" t="str">
        <f t="shared" ca="1" si="8559"/>
        <v/>
      </c>
      <c r="BM2610" s="36" t="str">
        <f t="shared" ca="1" si="8559"/>
        <v/>
      </c>
      <c r="BN2610" s="36" t="str">
        <f t="shared" ca="1" si="8559"/>
        <v/>
      </c>
      <c r="BO2610" s="36" t="str">
        <f t="shared" ca="1" si="8559"/>
        <v/>
      </c>
      <c r="BP2610" s="36" t="str">
        <f t="shared" ca="1" si="8559"/>
        <v/>
      </c>
      <c r="BQ2610" s="36" t="str">
        <f t="shared" ca="1" si="8559"/>
        <v/>
      </c>
      <c r="BS2610" s="36">
        <f t="shared" ref="BS2610:CL2610" ca="1" si="8560">IF(AND(ISNUMBER(BS$190),ISNUMBER(BS792)),(1-BS$190/100)*(BS792/10^3),"")</f>
        <v>2.8124999999999999E-3</v>
      </c>
      <c r="BT2610" s="36">
        <f t="shared" ca="1" si="8560"/>
        <v>2.8124999999999999E-3</v>
      </c>
      <c r="BU2610" s="36">
        <f t="shared" ca="1" si="8560"/>
        <v>2.8124999999999999E-3</v>
      </c>
      <c r="BV2610" s="36">
        <f t="shared" ca="1" si="8560"/>
        <v>2.8124999999999999E-3</v>
      </c>
      <c r="BW2610" s="36" t="str">
        <f t="shared" ca="1" si="8560"/>
        <v/>
      </c>
      <c r="BX2610" s="36" t="str">
        <f t="shared" ca="1" si="8560"/>
        <v/>
      </c>
      <c r="BY2610" s="36" t="str">
        <f t="shared" ca="1" si="8560"/>
        <v/>
      </c>
      <c r="BZ2610" s="36" t="str">
        <f t="shared" ca="1" si="8560"/>
        <v/>
      </c>
      <c r="CA2610" s="36" t="str">
        <f t="shared" ca="1" si="8560"/>
        <v/>
      </c>
      <c r="CB2610" s="36" t="str">
        <f t="shared" ca="1" si="8560"/>
        <v/>
      </c>
      <c r="CC2610" s="36" t="str">
        <f t="shared" ca="1" si="8560"/>
        <v/>
      </c>
      <c r="CD2610" s="36" t="str">
        <f t="shared" ca="1" si="8560"/>
        <v/>
      </c>
      <c r="CE2610" s="36" t="str">
        <f t="shared" ca="1" si="8560"/>
        <v/>
      </c>
      <c r="CF2610" s="36" t="str">
        <f t="shared" ca="1" si="8560"/>
        <v/>
      </c>
      <c r="CG2610" s="36" t="str">
        <f t="shared" ca="1" si="8560"/>
        <v/>
      </c>
      <c r="CH2610" s="36" t="str">
        <f t="shared" ca="1" si="8560"/>
        <v/>
      </c>
      <c r="CI2610" s="36" t="str">
        <f t="shared" ca="1" si="8560"/>
        <v/>
      </c>
      <c r="CJ2610" s="36" t="str">
        <f t="shared" ca="1" si="8560"/>
        <v/>
      </c>
      <c r="CK2610" s="36" t="str">
        <f t="shared" ca="1" si="8560"/>
        <v/>
      </c>
      <c r="CL2610" s="36" t="str">
        <f t="shared" ca="1" si="8560"/>
        <v/>
      </c>
      <c r="CN2610" s="36">
        <f t="shared" ref="CN2610:DG2610" ca="1" si="8561">IF(AND(ISNUMBER(CN$190),ISNUMBER(CN792)),(1-CN$190/100)*(CN792/10^3),"")</f>
        <v>6.7499999999999993E-4</v>
      </c>
      <c r="CO2610" s="36">
        <f t="shared" ca="1" si="8561"/>
        <v>6.7499999999999993E-4</v>
      </c>
      <c r="CP2610" s="36">
        <f t="shared" ca="1" si="8561"/>
        <v>6.7499999999999993E-4</v>
      </c>
      <c r="CQ2610" s="36">
        <f t="shared" ca="1" si="8561"/>
        <v>6.7499999999999993E-4</v>
      </c>
      <c r="CR2610" s="36" t="str">
        <f t="shared" ca="1" si="8561"/>
        <v/>
      </c>
      <c r="CS2610" s="36" t="str">
        <f t="shared" ca="1" si="8561"/>
        <v/>
      </c>
      <c r="CT2610" s="36" t="str">
        <f t="shared" ca="1" si="8561"/>
        <v/>
      </c>
      <c r="CU2610" s="36" t="str">
        <f t="shared" ca="1" si="8561"/>
        <v/>
      </c>
      <c r="CV2610" s="36" t="str">
        <f t="shared" ca="1" si="8561"/>
        <v/>
      </c>
      <c r="CW2610" s="36" t="str">
        <f t="shared" ca="1" si="8561"/>
        <v/>
      </c>
      <c r="CX2610" s="36" t="str">
        <f t="shared" ca="1" si="8561"/>
        <v/>
      </c>
      <c r="CY2610" s="36" t="str">
        <f t="shared" ca="1" si="8561"/>
        <v/>
      </c>
      <c r="CZ2610" s="36" t="str">
        <f t="shared" ca="1" si="8561"/>
        <v/>
      </c>
      <c r="DA2610" s="36" t="str">
        <f t="shared" ca="1" si="8561"/>
        <v/>
      </c>
      <c r="DB2610" s="36" t="str">
        <f t="shared" ca="1" si="8561"/>
        <v/>
      </c>
      <c r="DC2610" s="36" t="str">
        <f t="shared" ca="1" si="8561"/>
        <v/>
      </c>
      <c r="DD2610" s="36" t="str">
        <f t="shared" ca="1" si="8561"/>
        <v/>
      </c>
      <c r="DE2610" s="36" t="str">
        <f t="shared" ca="1" si="8561"/>
        <v/>
      </c>
      <c r="DF2610" s="36" t="str">
        <f t="shared" ca="1" si="8561"/>
        <v/>
      </c>
      <c r="DG2610" s="36" t="str">
        <f t="shared" ca="1" si="8561"/>
        <v/>
      </c>
      <c r="DI2610" s="36">
        <f t="shared" ref="DI2610:EB2610" ca="1" si="8562">IF(AND(ISNUMBER(DI$190),ISNUMBER(DI792)),(1-DI$190/100)*(DI792/10^3),"")</f>
        <v>3.2399999999999996E-4</v>
      </c>
      <c r="DJ2610" s="36">
        <f t="shared" ca="1" si="8562"/>
        <v>5.399999999999999E-4</v>
      </c>
      <c r="DK2610" s="36">
        <f t="shared" ca="1" si="8562"/>
        <v>2.7599999999999999E-4</v>
      </c>
      <c r="DL2610" s="36">
        <f t="shared" ca="1" si="8562"/>
        <v>2.7599999999999999E-4</v>
      </c>
      <c r="DM2610" s="36">
        <f t="shared" ca="1" si="8562"/>
        <v>5.399999999999999E-4</v>
      </c>
      <c r="DN2610" s="36">
        <f t="shared" ca="1" si="8562"/>
        <v>2.7599999999999999E-4</v>
      </c>
      <c r="DO2610" s="36">
        <f t="shared" ca="1" si="8562"/>
        <v>2.7599999999999999E-4</v>
      </c>
      <c r="DP2610" s="36">
        <f t="shared" ca="1" si="8562"/>
        <v>5.399999999999999E-4</v>
      </c>
      <c r="DQ2610" s="36">
        <f t="shared" ca="1" si="8562"/>
        <v>2.7599999999999999E-4</v>
      </c>
      <c r="DR2610" s="36">
        <f t="shared" ca="1" si="8562"/>
        <v>2.7599999999999999E-4</v>
      </c>
      <c r="DS2610" s="36" t="str">
        <f t="shared" ca="1" si="8562"/>
        <v/>
      </c>
      <c r="DT2610" s="36" t="str">
        <f t="shared" ca="1" si="8562"/>
        <v/>
      </c>
      <c r="DU2610" s="36" t="str">
        <f t="shared" ca="1" si="8562"/>
        <v/>
      </c>
      <c r="DV2610" s="36" t="str">
        <f t="shared" ca="1" si="8562"/>
        <v/>
      </c>
      <c r="DW2610" s="36" t="str">
        <f t="shared" ca="1" si="8562"/>
        <v/>
      </c>
      <c r="DX2610" s="36" t="str">
        <f t="shared" ca="1" si="8562"/>
        <v/>
      </c>
      <c r="DY2610" s="36" t="str">
        <f t="shared" ca="1" si="8562"/>
        <v/>
      </c>
      <c r="DZ2610" s="36" t="str">
        <f t="shared" ca="1" si="8562"/>
        <v/>
      </c>
      <c r="EA2610" s="36" t="str">
        <f t="shared" ca="1" si="8562"/>
        <v/>
      </c>
      <c r="EB2610" s="36" t="str">
        <f t="shared" ca="1" si="8562"/>
        <v/>
      </c>
    </row>
    <row r="2611" spans="1:132" x14ac:dyDescent="0.25">
      <c r="A2611" s="797"/>
      <c r="C2611" s="323" t="str">
        <f>"[i"&amp;'Input - Output'!H687&amp;"] "&amp;$C$249</f>
        <v>[iR1] Volume hars per vierkante meter van het lamel</v>
      </c>
      <c r="H2611" s="36">
        <f t="shared" ref="H2611:AA2611" ca="1" si="8563">IF(AND(ISNUMBER(H$190),ISNUMBER(H793)),(1-H$190/100)*(H793/10^3),"")</f>
        <v>1.5749999999999998E-3</v>
      </c>
      <c r="I2611" s="36">
        <f t="shared" ca="1" si="8563"/>
        <v>3.1500000000000001E-4</v>
      </c>
      <c r="J2611" s="36">
        <f t="shared" ca="1" si="8563"/>
        <v>6.3000000000000003E-4</v>
      </c>
      <c r="K2611" s="36">
        <f t="shared" ca="1" si="8563"/>
        <v>6.3000000000000003E-4</v>
      </c>
      <c r="L2611" s="36">
        <f t="shared" ca="1" si="8563"/>
        <v>6.3000000000000003E-4</v>
      </c>
      <c r="M2611" s="36">
        <f t="shared" ca="1" si="8563"/>
        <v>6.3000000000000003E-4</v>
      </c>
      <c r="N2611" s="36">
        <f t="shared" ca="1" si="8563"/>
        <v>3.1500000000000001E-4</v>
      </c>
      <c r="O2611" s="36">
        <f t="shared" ca="1" si="8563"/>
        <v>1.5749999999999998E-3</v>
      </c>
      <c r="P2611" s="36" t="str">
        <f t="shared" ca="1" si="8563"/>
        <v/>
      </c>
      <c r="Q2611" s="36" t="str">
        <f t="shared" ca="1" si="8563"/>
        <v/>
      </c>
      <c r="R2611" s="36" t="str">
        <f t="shared" ca="1" si="8563"/>
        <v/>
      </c>
      <c r="S2611" s="36" t="str">
        <f t="shared" ca="1" si="8563"/>
        <v/>
      </c>
      <c r="T2611" s="36" t="str">
        <f t="shared" ca="1" si="8563"/>
        <v/>
      </c>
      <c r="U2611" s="36" t="str">
        <f t="shared" ca="1" si="8563"/>
        <v/>
      </c>
      <c r="V2611" s="36" t="str">
        <f t="shared" ca="1" si="8563"/>
        <v/>
      </c>
      <c r="W2611" s="36" t="str">
        <f t="shared" ca="1" si="8563"/>
        <v/>
      </c>
      <c r="X2611" s="36" t="str">
        <f t="shared" ca="1" si="8563"/>
        <v/>
      </c>
      <c r="Y2611" s="36" t="str">
        <f t="shared" ca="1" si="8563"/>
        <v/>
      </c>
      <c r="Z2611" s="36" t="str">
        <f t="shared" ca="1" si="8563"/>
        <v/>
      </c>
      <c r="AA2611" s="36" t="str">
        <f t="shared" ca="1" si="8563"/>
        <v/>
      </c>
      <c r="AC2611" s="36">
        <f t="shared" ref="AC2611:AV2611" ca="1" si="8564">IF(AND(ISNUMBER(AC$190),ISNUMBER(AC793)),(1-AC$190/100)*(AC793/10^3),"")</f>
        <v>1.8900000000000002E-3</v>
      </c>
      <c r="AD2611" s="36">
        <f t="shared" ca="1" si="8564"/>
        <v>3.1500000000000001E-4</v>
      </c>
      <c r="AE2611" s="36">
        <f t="shared" ca="1" si="8564"/>
        <v>4.7250000000000005E-4</v>
      </c>
      <c r="AF2611" s="36">
        <f t="shared" ca="1" si="8564"/>
        <v>4.7250000000000005E-4</v>
      </c>
      <c r="AG2611" s="36">
        <f t="shared" ca="1" si="8564"/>
        <v>4.7250000000000005E-4</v>
      </c>
      <c r="AH2611" s="36">
        <f t="shared" ca="1" si="8564"/>
        <v>4.7250000000000005E-4</v>
      </c>
      <c r="AI2611" s="36">
        <f t="shared" ca="1" si="8564"/>
        <v>3.1500000000000001E-4</v>
      </c>
      <c r="AJ2611" s="36">
        <f t="shared" ca="1" si="8564"/>
        <v>1.8900000000000002E-3</v>
      </c>
      <c r="AK2611" s="36" t="str">
        <f t="shared" ca="1" si="8564"/>
        <v/>
      </c>
      <c r="AL2611" s="36" t="str">
        <f t="shared" ca="1" si="8564"/>
        <v/>
      </c>
      <c r="AM2611" s="36" t="str">
        <f t="shared" ca="1" si="8564"/>
        <v/>
      </c>
      <c r="AN2611" s="36" t="str">
        <f t="shared" ca="1" si="8564"/>
        <v/>
      </c>
      <c r="AO2611" s="36" t="str">
        <f t="shared" ca="1" si="8564"/>
        <v/>
      </c>
      <c r="AP2611" s="36" t="str">
        <f t="shared" ca="1" si="8564"/>
        <v/>
      </c>
      <c r="AQ2611" s="36" t="str">
        <f t="shared" ca="1" si="8564"/>
        <v/>
      </c>
      <c r="AR2611" s="36" t="str">
        <f t="shared" ca="1" si="8564"/>
        <v/>
      </c>
      <c r="AS2611" s="36" t="str">
        <f t="shared" ca="1" si="8564"/>
        <v/>
      </c>
      <c r="AT2611" s="36" t="str">
        <f t="shared" ca="1" si="8564"/>
        <v/>
      </c>
      <c r="AU2611" s="36" t="str">
        <f t="shared" ca="1" si="8564"/>
        <v/>
      </c>
      <c r="AV2611" s="334" t="str">
        <f t="shared" ca="1" si="8564"/>
        <v/>
      </c>
      <c r="AX2611" s="36">
        <f t="shared" ref="AX2611:BQ2611" ca="1" si="8565">IF(AND(ISNUMBER(AX$190),ISNUMBER(AX793)),(1-AX$190/100)*(AX793/10^3),"")</f>
        <v>2.0249999999999995E-3</v>
      </c>
      <c r="AY2611" s="36">
        <f t="shared" ca="1" si="8565"/>
        <v>3.3749999999999996E-4</v>
      </c>
      <c r="AZ2611" s="36">
        <f t="shared" ca="1" si="8565"/>
        <v>5.0624999999999986E-4</v>
      </c>
      <c r="BA2611" s="36">
        <f t="shared" ca="1" si="8565"/>
        <v>5.0624999999999986E-4</v>
      </c>
      <c r="BB2611" s="36">
        <f t="shared" ca="1" si="8565"/>
        <v>5.0624999999999986E-4</v>
      </c>
      <c r="BC2611" s="36">
        <f t="shared" ca="1" si="8565"/>
        <v>5.0624999999999986E-4</v>
      </c>
      <c r="BD2611" s="36">
        <f t="shared" ca="1" si="8565"/>
        <v>3.3749999999999996E-4</v>
      </c>
      <c r="BE2611" s="36">
        <f t="shared" ca="1" si="8565"/>
        <v>2.0249999999999995E-3</v>
      </c>
      <c r="BF2611" s="36" t="str">
        <f t="shared" ca="1" si="8565"/>
        <v/>
      </c>
      <c r="BG2611" s="36" t="str">
        <f t="shared" ca="1" si="8565"/>
        <v/>
      </c>
      <c r="BH2611" s="36" t="str">
        <f t="shared" ca="1" si="8565"/>
        <v/>
      </c>
      <c r="BI2611" s="36" t="str">
        <f t="shared" ca="1" si="8565"/>
        <v/>
      </c>
      <c r="BJ2611" s="36" t="str">
        <f t="shared" ca="1" si="8565"/>
        <v/>
      </c>
      <c r="BK2611" s="36" t="str">
        <f t="shared" ca="1" si="8565"/>
        <v/>
      </c>
      <c r="BL2611" s="36" t="str">
        <f t="shared" ca="1" si="8565"/>
        <v/>
      </c>
      <c r="BM2611" s="36" t="str">
        <f t="shared" ca="1" si="8565"/>
        <v/>
      </c>
      <c r="BN2611" s="36" t="str">
        <f t="shared" ca="1" si="8565"/>
        <v/>
      </c>
      <c r="BO2611" s="36" t="str">
        <f t="shared" ca="1" si="8565"/>
        <v/>
      </c>
      <c r="BP2611" s="36" t="str">
        <f t="shared" ca="1" si="8565"/>
        <v/>
      </c>
      <c r="BQ2611" s="36" t="str">
        <f t="shared" ca="1" si="8565"/>
        <v/>
      </c>
      <c r="BS2611" s="36">
        <f t="shared" ref="BS2611:CL2611" ca="1" si="8566">IF(AND(ISNUMBER(BS$190),ISNUMBER(BS793)),(1-BS$190/100)*(BS793/10^3),"")</f>
        <v>2.8124999999999999E-3</v>
      </c>
      <c r="BT2611" s="36">
        <f t="shared" ca="1" si="8566"/>
        <v>2.8124999999999999E-3</v>
      </c>
      <c r="BU2611" s="36">
        <f t="shared" ca="1" si="8566"/>
        <v>2.8124999999999999E-3</v>
      </c>
      <c r="BV2611" s="36">
        <f t="shared" ca="1" si="8566"/>
        <v>2.8124999999999999E-3</v>
      </c>
      <c r="BW2611" s="36" t="str">
        <f t="shared" ca="1" si="8566"/>
        <v/>
      </c>
      <c r="BX2611" s="36" t="str">
        <f t="shared" ca="1" si="8566"/>
        <v/>
      </c>
      <c r="BY2611" s="36" t="str">
        <f t="shared" ca="1" si="8566"/>
        <v/>
      </c>
      <c r="BZ2611" s="36" t="str">
        <f t="shared" ca="1" si="8566"/>
        <v/>
      </c>
      <c r="CA2611" s="36" t="str">
        <f t="shared" ca="1" si="8566"/>
        <v/>
      </c>
      <c r="CB2611" s="36" t="str">
        <f t="shared" ca="1" si="8566"/>
        <v/>
      </c>
      <c r="CC2611" s="36" t="str">
        <f t="shared" ca="1" si="8566"/>
        <v/>
      </c>
      <c r="CD2611" s="36" t="str">
        <f t="shared" ca="1" si="8566"/>
        <v/>
      </c>
      <c r="CE2611" s="36" t="str">
        <f t="shared" ca="1" si="8566"/>
        <v/>
      </c>
      <c r="CF2611" s="36" t="str">
        <f t="shared" ca="1" si="8566"/>
        <v/>
      </c>
      <c r="CG2611" s="36" t="str">
        <f t="shared" ca="1" si="8566"/>
        <v/>
      </c>
      <c r="CH2611" s="36" t="str">
        <f t="shared" ca="1" si="8566"/>
        <v/>
      </c>
      <c r="CI2611" s="36" t="str">
        <f t="shared" ca="1" si="8566"/>
        <v/>
      </c>
      <c r="CJ2611" s="36" t="str">
        <f t="shared" ca="1" si="8566"/>
        <v/>
      </c>
      <c r="CK2611" s="36" t="str">
        <f t="shared" ca="1" si="8566"/>
        <v/>
      </c>
      <c r="CL2611" s="36" t="str">
        <f t="shared" ca="1" si="8566"/>
        <v/>
      </c>
      <c r="CN2611" s="36">
        <f t="shared" ref="CN2611:DG2611" ca="1" si="8567">IF(AND(ISNUMBER(CN$190),ISNUMBER(CN793)),(1-CN$190/100)*(CN793/10^3),"")</f>
        <v>6.7499999999999993E-4</v>
      </c>
      <c r="CO2611" s="36">
        <f t="shared" ca="1" si="8567"/>
        <v>6.7499999999999993E-4</v>
      </c>
      <c r="CP2611" s="36">
        <f t="shared" ca="1" si="8567"/>
        <v>6.7499999999999993E-4</v>
      </c>
      <c r="CQ2611" s="36">
        <f t="shared" ca="1" si="8567"/>
        <v>6.7499999999999993E-4</v>
      </c>
      <c r="CR2611" s="36" t="str">
        <f t="shared" ca="1" si="8567"/>
        <v/>
      </c>
      <c r="CS2611" s="36" t="str">
        <f t="shared" ca="1" si="8567"/>
        <v/>
      </c>
      <c r="CT2611" s="36" t="str">
        <f t="shared" ca="1" si="8567"/>
        <v/>
      </c>
      <c r="CU2611" s="36" t="str">
        <f t="shared" ca="1" si="8567"/>
        <v/>
      </c>
      <c r="CV2611" s="36" t="str">
        <f t="shared" ca="1" si="8567"/>
        <v/>
      </c>
      <c r="CW2611" s="36" t="str">
        <f t="shared" ca="1" si="8567"/>
        <v/>
      </c>
      <c r="CX2611" s="36" t="str">
        <f t="shared" ca="1" si="8567"/>
        <v/>
      </c>
      <c r="CY2611" s="36" t="str">
        <f t="shared" ca="1" si="8567"/>
        <v/>
      </c>
      <c r="CZ2611" s="36" t="str">
        <f t="shared" ca="1" si="8567"/>
        <v/>
      </c>
      <c r="DA2611" s="36" t="str">
        <f t="shared" ca="1" si="8567"/>
        <v/>
      </c>
      <c r="DB2611" s="36" t="str">
        <f t="shared" ca="1" si="8567"/>
        <v/>
      </c>
      <c r="DC2611" s="36" t="str">
        <f t="shared" ca="1" si="8567"/>
        <v/>
      </c>
      <c r="DD2611" s="36" t="str">
        <f t="shared" ca="1" si="8567"/>
        <v/>
      </c>
      <c r="DE2611" s="36" t="str">
        <f t="shared" ca="1" si="8567"/>
        <v/>
      </c>
      <c r="DF2611" s="36" t="str">
        <f t="shared" ca="1" si="8567"/>
        <v/>
      </c>
      <c r="DG2611" s="36" t="str">
        <f t="shared" ca="1" si="8567"/>
        <v/>
      </c>
      <c r="DI2611" s="36">
        <f t="shared" ref="DI2611:EB2611" ca="1" si="8568">IF(AND(ISNUMBER(DI$190),ISNUMBER(DI793)),(1-DI$190/100)*(DI793/10^3),"")</f>
        <v>3.2399999999999996E-4</v>
      </c>
      <c r="DJ2611" s="36">
        <f t="shared" ca="1" si="8568"/>
        <v>5.399999999999999E-4</v>
      </c>
      <c r="DK2611" s="36">
        <f t="shared" ca="1" si="8568"/>
        <v>2.7599999999999999E-4</v>
      </c>
      <c r="DL2611" s="36">
        <f t="shared" ca="1" si="8568"/>
        <v>2.7599999999999999E-4</v>
      </c>
      <c r="DM2611" s="36">
        <f t="shared" ca="1" si="8568"/>
        <v>5.399999999999999E-4</v>
      </c>
      <c r="DN2611" s="36">
        <f t="shared" ca="1" si="8568"/>
        <v>2.7599999999999999E-4</v>
      </c>
      <c r="DO2611" s="36">
        <f t="shared" ca="1" si="8568"/>
        <v>2.7599999999999999E-4</v>
      </c>
      <c r="DP2611" s="36">
        <f t="shared" ca="1" si="8568"/>
        <v>5.399999999999999E-4</v>
      </c>
      <c r="DQ2611" s="36">
        <f t="shared" ca="1" si="8568"/>
        <v>2.7599999999999999E-4</v>
      </c>
      <c r="DR2611" s="36">
        <f t="shared" ca="1" si="8568"/>
        <v>2.7599999999999999E-4</v>
      </c>
      <c r="DS2611" s="36" t="str">
        <f t="shared" ca="1" si="8568"/>
        <v/>
      </c>
      <c r="DT2611" s="36" t="str">
        <f t="shared" ca="1" si="8568"/>
        <v/>
      </c>
      <c r="DU2611" s="36" t="str">
        <f t="shared" ca="1" si="8568"/>
        <v/>
      </c>
      <c r="DV2611" s="36" t="str">
        <f t="shared" ca="1" si="8568"/>
        <v/>
      </c>
      <c r="DW2611" s="36" t="str">
        <f t="shared" ca="1" si="8568"/>
        <v/>
      </c>
      <c r="DX2611" s="36" t="str">
        <f t="shared" ca="1" si="8568"/>
        <v/>
      </c>
      <c r="DY2611" s="36" t="str">
        <f t="shared" ca="1" si="8568"/>
        <v/>
      </c>
      <c r="DZ2611" s="36" t="str">
        <f t="shared" ca="1" si="8568"/>
        <v/>
      </c>
      <c r="EA2611" s="36" t="str">
        <f t="shared" ca="1" si="8568"/>
        <v/>
      </c>
      <c r="EB2611" s="36" t="str">
        <f t="shared" ca="1" si="8568"/>
        <v/>
      </c>
    </row>
    <row r="2612" spans="1:132" x14ac:dyDescent="0.25">
      <c r="A2612" s="797"/>
      <c r="C2612" s="323" t="str">
        <f>"[i"&amp;'Input - Output'!H688&amp;"] "&amp;$C$249</f>
        <v>[iR1] Volume hars per vierkante meter van het lamel</v>
      </c>
      <c r="H2612" s="36">
        <f t="shared" ref="H2612:AA2612" ca="1" si="8569">IF(AND(ISNUMBER(H$190),ISNUMBER(H794)),(1-H$190/100)*(H794/10^3),"")</f>
        <v>1.5749999999999998E-3</v>
      </c>
      <c r="I2612" s="36">
        <f t="shared" ca="1" si="8569"/>
        <v>3.1500000000000001E-4</v>
      </c>
      <c r="J2612" s="36">
        <f t="shared" ca="1" si="8569"/>
        <v>6.3000000000000003E-4</v>
      </c>
      <c r="K2612" s="36">
        <f t="shared" ca="1" si="8569"/>
        <v>6.3000000000000003E-4</v>
      </c>
      <c r="L2612" s="36">
        <f t="shared" ca="1" si="8569"/>
        <v>6.3000000000000003E-4</v>
      </c>
      <c r="M2612" s="36">
        <f t="shared" ca="1" si="8569"/>
        <v>6.3000000000000003E-4</v>
      </c>
      <c r="N2612" s="36">
        <f t="shared" ca="1" si="8569"/>
        <v>3.1500000000000001E-4</v>
      </c>
      <c r="O2612" s="36">
        <f t="shared" ca="1" si="8569"/>
        <v>1.5749999999999998E-3</v>
      </c>
      <c r="P2612" s="36" t="str">
        <f t="shared" ca="1" si="8569"/>
        <v/>
      </c>
      <c r="Q2612" s="36" t="str">
        <f t="shared" ca="1" si="8569"/>
        <v/>
      </c>
      <c r="R2612" s="36" t="str">
        <f t="shared" ca="1" si="8569"/>
        <v/>
      </c>
      <c r="S2612" s="36" t="str">
        <f t="shared" ca="1" si="8569"/>
        <v/>
      </c>
      <c r="T2612" s="36" t="str">
        <f t="shared" ca="1" si="8569"/>
        <v/>
      </c>
      <c r="U2612" s="36" t="str">
        <f t="shared" ca="1" si="8569"/>
        <v/>
      </c>
      <c r="V2612" s="36" t="str">
        <f t="shared" ca="1" si="8569"/>
        <v/>
      </c>
      <c r="W2612" s="36" t="str">
        <f t="shared" ca="1" si="8569"/>
        <v/>
      </c>
      <c r="X2612" s="36" t="str">
        <f t="shared" ca="1" si="8569"/>
        <v/>
      </c>
      <c r="Y2612" s="36" t="str">
        <f t="shared" ca="1" si="8569"/>
        <v/>
      </c>
      <c r="Z2612" s="36" t="str">
        <f t="shared" ca="1" si="8569"/>
        <v/>
      </c>
      <c r="AA2612" s="36" t="str">
        <f t="shared" ca="1" si="8569"/>
        <v/>
      </c>
      <c r="AC2612" s="36">
        <f t="shared" ref="AC2612:AV2612" ca="1" si="8570">IF(AND(ISNUMBER(AC$190),ISNUMBER(AC794)),(1-AC$190/100)*(AC794/10^3),"")</f>
        <v>1.8900000000000002E-3</v>
      </c>
      <c r="AD2612" s="36">
        <f t="shared" ca="1" si="8570"/>
        <v>3.1500000000000001E-4</v>
      </c>
      <c r="AE2612" s="36">
        <f t="shared" ca="1" si="8570"/>
        <v>4.7250000000000005E-4</v>
      </c>
      <c r="AF2612" s="36">
        <f t="shared" ca="1" si="8570"/>
        <v>4.7250000000000005E-4</v>
      </c>
      <c r="AG2612" s="36">
        <f t="shared" ca="1" si="8570"/>
        <v>4.7250000000000005E-4</v>
      </c>
      <c r="AH2612" s="36">
        <f t="shared" ca="1" si="8570"/>
        <v>4.7250000000000005E-4</v>
      </c>
      <c r="AI2612" s="36">
        <f t="shared" ca="1" si="8570"/>
        <v>3.1500000000000001E-4</v>
      </c>
      <c r="AJ2612" s="36">
        <f t="shared" ca="1" si="8570"/>
        <v>1.8900000000000002E-3</v>
      </c>
      <c r="AK2612" s="36" t="str">
        <f t="shared" ca="1" si="8570"/>
        <v/>
      </c>
      <c r="AL2612" s="36" t="str">
        <f t="shared" ca="1" si="8570"/>
        <v/>
      </c>
      <c r="AM2612" s="36" t="str">
        <f t="shared" ca="1" si="8570"/>
        <v/>
      </c>
      <c r="AN2612" s="36" t="str">
        <f t="shared" ca="1" si="8570"/>
        <v/>
      </c>
      <c r="AO2612" s="36" t="str">
        <f t="shared" ca="1" si="8570"/>
        <v/>
      </c>
      <c r="AP2612" s="36" t="str">
        <f t="shared" ca="1" si="8570"/>
        <v/>
      </c>
      <c r="AQ2612" s="36" t="str">
        <f t="shared" ca="1" si="8570"/>
        <v/>
      </c>
      <c r="AR2612" s="36" t="str">
        <f t="shared" ca="1" si="8570"/>
        <v/>
      </c>
      <c r="AS2612" s="36" t="str">
        <f t="shared" ca="1" si="8570"/>
        <v/>
      </c>
      <c r="AT2612" s="36" t="str">
        <f t="shared" ca="1" si="8570"/>
        <v/>
      </c>
      <c r="AU2612" s="36" t="str">
        <f t="shared" ca="1" si="8570"/>
        <v/>
      </c>
      <c r="AV2612" s="334" t="str">
        <f t="shared" ca="1" si="8570"/>
        <v/>
      </c>
      <c r="AX2612" s="36">
        <f t="shared" ref="AX2612:BQ2612" ca="1" si="8571">IF(AND(ISNUMBER(AX$190),ISNUMBER(AX794)),(1-AX$190/100)*(AX794/10^3),"")</f>
        <v>2.0249999999999995E-3</v>
      </c>
      <c r="AY2612" s="36">
        <f t="shared" ca="1" si="8571"/>
        <v>3.3749999999999996E-4</v>
      </c>
      <c r="AZ2612" s="36">
        <f t="shared" ca="1" si="8571"/>
        <v>5.0624999999999986E-4</v>
      </c>
      <c r="BA2612" s="36">
        <f t="shared" ca="1" si="8571"/>
        <v>5.0624999999999986E-4</v>
      </c>
      <c r="BB2612" s="36">
        <f t="shared" ca="1" si="8571"/>
        <v>5.0624999999999986E-4</v>
      </c>
      <c r="BC2612" s="36">
        <f t="shared" ca="1" si="8571"/>
        <v>5.0624999999999986E-4</v>
      </c>
      <c r="BD2612" s="36">
        <f t="shared" ca="1" si="8571"/>
        <v>3.3749999999999996E-4</v>
      </c>
      <c r="BE2612" s="36">
        <f t="shared" ca="1" si="8571"/>
        <v>2.0249999999999995E-3</v>
      </c>
      <c r="BF2612" s="36" t="str">
        <f t="shared" ca="1" si="8571"/>
        <v/>
      </c>
      <c r="BG2612" s="36" t="str">
        <f t="shared" ca="1" si="8571"/>
        <v/>
      </c>
      <c r="BH2612" s="36" t="str">
        <f t="shared" ca="1" si="8571"/>
        <v/>
      </c>
      <c r="BI2612" s="36" t="str">
        <f t="shared" ca="1" si="8571"/>
        <v/>
      </c>
      <c r="BJ2612" s="36" t="str">
        <f t="shared" ca="1" si="8571"/>
        <v/>
      </c>
      <c r="BK2612" s="36" t="str">
        <f t="shared" ca="1" si="8571"/>
        <v/>
      </c>
      <c r="BL2612" s="36" t="str">
        <f t="shared" ca="1" si="8571"/>
        <v/>
      </c>
      <c r="BM2612" s="36" t="str">
        <f t="shared" ca="1" si="8571"/>
        <v/>
      </c>
      <c r="BN2612" s="36" t="str">
        <f t="shared" ca="1" si="8571"/>
        <v/>
      </c>
      <c r="BO2612" s="36" t="str">
        <f t="shared" ca="1" si="8571"/>
        <v/>
      </c>
      <c r="BP2612" s="36" t="str">
        <f t="shared" ca="1" si="8571"/>
        <v/>
      </c>
      <c r="BQ2612" s="36" t="str">
        <f t="shared" ca="1" si="8571"/>
        <v/>
      </c>
      <c r="BS2612" s="36">
        <f t="shared" ref="BS2612:CL2612" ca="1" si="8572">IF(AND(ISNUMBER(BS$190),ISNUMBER(BS794)),(1-BS$190/100)*(BS794/10^3),"")</f>
        <v>2.8124999999999999E-3</v>
      </c>
      <c r="BT2612" s="36">
        <f t="shared" ca="1" si="8572"/>
        <v>2.8124999999999999E-3</v>
      </c>
      <c r="BU2612" s="36">
        <f t="shared" ca="1" si="8572"/>
        <v>2.8124999999999999E-3</v>
      </c>
      <c r="BV2612" s="36">
        <f t="shared" ca="1" si="8572"/>
        <v>2.8124999999999999E-3</v>
      </c>
      <c r="BW2612" s="36" t="str">
        <f t="shared" ca="1" si="8572"/>
        <v/>
      </c>
      <c r="BX2612" s="36" t="str">
        <f t="shared" ca="1" si="8572"/>
        <v/>
      </c>
      <c r="BY2612" s="36" t="str">
        <f t="shared" ca="1" si="8572"/>
        <v/>
      </c>
      <c r="BZ2612" s="36" t="str">
        <f t="shared" ca="1" si="8572"/>
        <v/>
      </c>
      <c r="CA2612" s="36" t="str">
        <f t="shared" ca="1" si="8572"/>
        <v/>
      </c>
      <c r="CB2612" s="36" t="str">
        <f t="shared" ca="1" si="8572"/>
        <v/>
      </c>
      <c r="CC2612" s="36" t="str">
        <f t="shared" ca="1" si="8572"/>
        <v/>
      </c>
      <c r="CD2612" s="36" t="str">
        <f t="shared" ca="1" si="8572"/>
        <v/>
      </c>
      <c r="CE2612" s="36" t="str">
        <f t="shared" ca="1" si="8572"/>
        <v/>
      </c>
      <c r="CF2612" s="36" t="str">
        <f t="shared" ca="1" si="8572"/>
        <v/>
      </c>
      <c r="CG2612" s="36" t="str">
        <f t="shared" ca="1" si="8572"/>
        <v/>
      </c>
      <c r="CH2612" s="36" t="str">
        <f t="shared" ca="1" si="8572"/>
        <v/>
      </c>
      <c r="CI2612" s="36" t="str">
        <f t="shared" ca="1" si="8572"/>
        <v/>
      </c>
      <c r="CJ2612" s="36" t="str">
        <f t="shared" ca="1" si="8572"/>
        <v/>
      </c>
      <c r="CK2612" s="36" t="str">
        <f t="shared" ca="1" si="8572"/>
        <v/>
      </c>
      <c r="CL2612" s="36" t="str">
        <f t="shared" ca="1" si="8572"/>
        <v/>
      </c>
      <c r="CN2612" s="36">
        <f t="shared" ref="CN2612:DG2612" ca="1" si="8573">IF(AND(ISNUMBER(CN$190),ISNUMBER(CN794)),(1-CN$190/100)*(CN794/10^3),"")</f>
        <v>6.7499999999999993E-4</v>
      </c>
      <c r="CO2612" s="36">
        <f t="shared" ca="1" si="8573"/>
        <v>6.7499999999999993E-4</v>
      </c>
      <c r="CP2612" s="36">
        <f t="shared" ca="1" si="8573"/>
        <v>6.7499999999999993E-4</v>
      </c>
      <c r="CQ2612" s="36">
        <f t="shared" ca="1" si="8573"/>
        <v>6.7499999999999993E-4</v>
      </c>
      <c r="CR2612" s="36" t="str">
        <f t="shared" ca="1" si="8573"/>
        <v/>
      </c>
      <c r="CS2612" s="36" t="str">
        <f t="shared" ca="1" si="8573"/>
        <v/>
      </c>
      <c r="CT2612" s="36" t="str">
        <f t="shared" ca="1" si="8573"/>
        <v/>
      </c>
      <c r="CU2612" s="36" t="str">
        <f t="shared" ca="1" si="8573"/>
        <v/>
      </c>
      <c r="CV2612" s="36" t="str">
        <f t="shared" ca="1" si="8573"/>
        <v/>
      </c>
      <c r="CW2612" s="36" t="str">
        <f t="shared" ca="1" si="8573"/>
        <v/>
      </c>
      <c r="CX2612" s="36" t="str">
        <f t="shared" ca="1" si="8573"/>
        <v/>
      </c>
      <c r="CY2612" s="36" t="str">
        <f t="shared" ca="1" si="8573"/>
        <v/>
      </c>
      <c r="CZ2612" s="36" t="str">
        <f t="shared" ca="1" si="8573"/>
        <v/>
      </c>
      <c r="DA2612" s="36" t="str">
        <f t="shared" ca="1" si="8573"/>
        <v/>
      </c>
      <c r="DB2612" s="36" t="str">
        <f t="shared" ca="1" si="8573"/>
        <v/>
      </c>
      <c r="DC2612" s="36" t="str">
        <f t="shared" ca="1" si="8573"/>
        <v/>
      </c>
      <c r="DD2612" s="36" t="str">
        <f t="shared" ca="1" si="8573"/>
        <v/>
      </c>
      <c r="DE2612" s="36" t="str">
        <f t="shared" ca="1" si="8573"/>
        <v/>
      </c>
      <c r="DF2612" s="36" t="str">
        <f t="shared" ca="1" si="8573"/>
        <v/>
      </c>
      <c r="DG2612" s="36" t="str">
        <f t="shared" ca="1" si="8573"/>
        <v/>
      </c>
      <c r="DI2612" s="36">
        <f t="shared" ref="DI2612:EB2612" ca="1" si="8574">IF(AND(ISNUMBER(DI$190),ISNUMBER(DI794)),(1-DI$190/100)*(DI794/10^3),"")</f>
        <v>3.2399999999999996E-4</v>
      </c>
      <c r="DJ2612" s="36">
        <f t="shared" ca="1" si="8574"/>
        <v>5.399999999999999E-4</v>
      </c>
      <c r="DK2612" s="36">
        <f t="shared" ca="1" si="8574"/>
        <v>2.7599999999999999E-4</v>
      </c>
      <c r="DL2612" s="36">
        <f t="shared" ca="1" si="8574"/>
        <v>2.7599999999999999E-4</v>
      </c>
      <c r="DM2612" s="36">
        <f t="shared" ca="1" si="8574"/>
        <v>5.399999999999999E-4</v>
      </c>
      <c r="DN2612" s="36">
        <f t="shared" ca="1" si="8574"/>
        <v>2.7599999999999999E-4</v>
      </c>
      <c r="DO2612" s="36">
        <f t="shared" ca="1" si="8574"/>
        <v>2.7599999999999999E-4</v>
      </c>
      <c r="DP2612" s="36">
        <f t="shared" ca="1" si="8574"/>
        <v>5.399999999999999E-4</v>
      </c>
      <c r="DQ2612" s="36">
        <f t="shared" ca="1" si="8574"/>
        <v>2.7599999999999999E-4</v>
      </c>
      <c r="DR2612" s="36">
        <f t="shared" ca="1" si="8574"/>
        <v>2.7599999999999999E-4</v>
      </c>
      <c r="DS2612" s="36" t="str">
        <f t="shared" ca="1" si="8574"/>
        <v/>
      </c>
      <c r="DT2612" s="36" t="str">
        <f t="shared" ca="1" si="8574"/>
        <v/>
      </c>
      <c r="DU2612" s="36" t="str">
        <f t="shared" ca="1" si="8574"/>
        <v/>
      </c>
      <c r="DV2612" s="36" t="str">
        <f t="shared" ca="1" si="8574"/>
        <v/>
      </c>
      <c r="DW2612" s="36" t="str">
        <f t="shared" ca="1" si="8574"/>
        <v/>
      </c>
      <c r="DX2612" s="36" t="str">
        <f t="shared" ca="1" si="8574"/>
        <v/>
      </c>
      <c r="DY2612" s="36" t="str">
        <f t="shared" ca="1" si="8574"/>
        <v/>
      </c>
      <c r="DZ2612" s="36" t="str">
        <f t="shared" ca="1" si="8574"/>
        <v/>
      </c>
      <c r="EA2612" s="36" t="str">
        <f t="shared" ca="1" si="8574"/>
        <v/>
      </c>
      <c r="EB2612" s="36" t="str">
        <f t="shared" ca="1" si="8574"/>
        <v/>
      </c>
    </row>
    <row r="2613" spans="1:132" x14ac:dyDescent="0.25">
      <c r="A2613" s="797"/>
      <c r="C2613" s="323" t="str">
        <f>"[i"&amp;'Input - Output'!H689&amp;"] "&amp;$C$249</f>
        <v>[iR1] Volume hars per vierkante meter van het lamel</v>
      </c>
      <c r="H2613" s="36">
        <f t="shared" ref="H2613:AA2613" ca="1" si="8575">IF(AND(ISNUMBER(H$190),ISNUMBER(H795)),(1-H$190/100)*(H795/10^3),"")</f>
        <v>1.5749999999999998E-3</v>
      </c>
      <c r="I2613" s="36">
        <f t="shared" ca="1" si="8575"/>
        <v>3.1500000000000001E-4</v>
      </c>
      <c r="J2613" s="36">
        <f t="shared" ca="1" si="8575"/>
        <v>6.3000000000000003E-4</v>
      </c>
      <c r="K2613" s="36">
        <f t="shared" ca="1" si="8575"/>
        <v>6.3000000000000003E-4</v>
      </c>
      <c r="L2613" s="36">
        <f t="shared" ca="1" si="8575"/>
        <v>6.3000000000000003E-4</v>
      </c>
      <c r="M2613" s="36">
        <f t="shared" ca="1" si="8575"/>
        <v>6.3000000000000003E-4</v>
      </c>
      <c r="N2613" s="36">
        <f t="shared" ca="1" si="8575"/>
        <v>3.1500000000000001E-4</v>
      </c>
      <c r="O2613" s="36">
        <f t="shared" ca="1" si="8575"/>
        <v>1.5749999999999998E-3</v>
      </c>
      <c r="P2613" s="36" t="str">
        <f t="shared" ca="1" si="8575"/>
        <v/>
      </c>
      <c r="Q2613" s="36" t="str">
        <f t="shared" ca="1" si="8575"/>
        <v/>
      </c>
      <c r="R2613" s="36" t="str">
        <f t="shared" ca="1" si="8575"/>
        <v/>
      </c>
      <c r="S2613" s="36" t="str">
        <f t="shared" ca="1" si="8575"/>
        <v/>
      </c>
      <c r="T2613" s="36" t="str">
        <f t="shared" ca="1" si="8575"/>
        <v/>
      </c>
      <c r="U2613" s="36" t="str">
        <f t="shared" ca="1" si="8575"/>
        <v/>
      </c>
      <c r="V2613" s="36" t="str">
        <f t="shared" ca="1" si="8575"/>
        <v/>
      </c>
      <c r="W2613" s="36" t="str">
        <f t="shared" ca="1" si="8575"/>
        <v/>
      </c>
      <c r="X2613" s="36" t="str">
        <f t="shared" ca="1" si="8575"/>
        <v/>
      </c>
      <c r="Y2613" s="36" t="str">
        <f t="shared" ca="1" si="8575"/>
        <v/>
      </c>
      <c r="Z2613" s="36" t="str">
        <f t="shared" ca="1" si="8575"/>
        <v/>
      </c>
      <c r="AA2613" s="36" t="str">
        <f t="shared" ca="1" si="8575"/>
        <v/>
      </c>
      <c r="AC2613" s="36">
        <f t="shared" ref="AC2613:AV2613" ca="1" si="8576">IF(AND(ISNUMBER(AC$190),ISNUMBER(AC795)),(1-AC$190/100)*(AC795/10^3),"")</f>
        <v>1.8900000000000002E-3</v>
      </c>
      <c r="AD2613" s="36">
        <f t="shared" ca="1" si="8576"/>
        <v>3.1500000000000001E-4</v>
      </c>
      <c r="AE2613" s="36">
        <f t="shared" ca="1" si="8576"/>
        <v>4.7250000000000005E-4</v>
      </c>
      <c r="AF2613" s="36">
        <f t="shared" ca="1" si="8576"/>
        <v>4.7250000000000005E-4</v>
      </c>
      <c r="AG2613" s="36">
        <f t="shared" ca="1" si="8576"/>
        <v>4.7250000000000005E-4</v>
      </c>
      <c r="AH2613" s="36">
        <f t="shared" ca="1" si="8576"/>
        <v>4.7250000000000005E-4</v>
      </c>
      <c r="AI2613" s="36">
        <f t="shared" ca="1" si="8576"/>
        <v>3.1500000000000001E-4</v>
      </c>
      <c r="AJ2613" s="36">
        <f t="shared" ca="1" si="8576"/>
        <v>1.8900000000000002E-3</v>
      </c>
      <c r="AK2613" s="36" t="str">
        <f t="shared" ca="1" si="8576"/>
        <v/>
      </c>
      <c r="AL2613" s="36" t="str">
        <f t="shared" ca="1" si="8576"/>
        <v/>
      </c>
      <c r="AM2613" s="36" t="str">
        <f t="shared" ca="1" si="8576"/>
        <v/>
      </c>
      <c r="AN2613" s="36" t="str">
        <f t="shared" ca="1" si="8576"/>
        <v/>
      </c>
      <c r="AO2613" s="36" t="str">
        <f t="shared" ca="1" si="8576"/>
        <v/>
      </c>
      <c r="AP2613" s="36" t="str">
        <f t="shared" ca="1" si="8576"/>
        <v/>
      </c>
      <c r="AQ2613" s="36" t="str">
        <f t="shared" ca="1" si="8576"/>
        <v/>
      </c>
      <c r="AR2613" s="36" t="str">
        <f t="shared" ca="1" si="8576"/>
        <v/>
      </c>
      <c r="AS2613" s="36" t="str">
        <f t="shared" ca="1" si="8576"/>
        <v/>
      </c>
      <c r="AT2613" s="36" t="str">
        <f t="shared" ca="1" si="8576"/>
        <v/>
      </c>
      <c r="AU2613" s="36" t="str">
        <f t="shared" ca="1" si="8576"/>
        <v/>
      </c>
      <c r="AV2613" s="334" t="str">
        <f t="shared" ca="1" si="8576"/>
        <v/>
      </c>
      <c r="AX2613" s="36">
        <f t="shared" ref="AX2613:BQ2613" ca="1" si="8577">IF(AND(ISNUMBER(AX$190),ISNUMBER(AX795)),(1-AX$190/100)*(AX795/10^3),"")</f>
        <v>2.0249999999999995E-3</v>
      </c>
      <c r="AY2613" s="36">
        <f t="shared" ca="1" si="8577"/>
        <v>3.3749999999999996E-4</v>
      </c>
      <c r="AZ2613" s="36">
        <f t="shared" ca="1" si="8577"/>
        <v>5.0624999999999986E-4</v>
      </c>
      <c r="BA2613" s="36">
        <f t="shared" ca="1" si="8577"/>
        <v>5.0624999999999986E-4</v>
      </c>
      <c r="BB2613" s="36">
        <f t="shared" ca="1" si="8577"/>
        <v>5.0624999999999986E-4</v>
      </c>
      <c r="BC2613" s="36">
        <f t="shared" ca="1" si="8577"/>
        <v>5.0624999999999986E-4</v>
      </c>
      <c r="BD2613" s="36">
        <f t="shared" ca="1" si="8577"/>
        <v>3.3749999999999996E-4</v>
      </c>
      <c r="BE2613" s="36">
        <f t="shared" ca="1" si="8577"/>
        <v>2.0249999999999995E-3</v>
      </c>
      <c r="BF2613" s="36" t="str">
        <f t="shared" ca="1" si="8577"/>
        <v/>
      </c>
      <c r="BG2613" s="36" t="str">
        <f t="shared" ca="1" si="8577"/>
        <v/>
      </c>
      <c r="BH2613" s="36" t="str">
        <f t="shared" ca="1" si="8577"/>
        <v/>
      </c>
      <c r="BI2613" s="36" t="str">
        <f t="shared" ca="1" si="8577"/>
        <v/>
      </c>
      <c r="BJ2613" s="36" t="str">
        <f t="shared" ca="1" si="8577"/>
        <v/>
      </c>
      <c r="BK2613" s="36" t="str">
        <f t="shared" ca="1" si="8577"/>
        <v/>
      </c>
      <c r="BL2613" s="36" t="str">
        <f t="shared" ca="1" si="8577"/>
        <v/>
      </c>
      <c r="BM2613" s="36" t="str">
        <f t="shared" ca="1" si="8577"/>
        <v/>
      </c>
      <c r="BN2613" s="36" t="str">
        <f t="shared" ca="1" si="8577"/>
        <v/>
      </c>
      <c r="BO2613" s="36" t="str">
        <f t="shared" ca="1" si="8577"/>
        <v/>
      </c>
      <c r="BP2613" s="36" t="str">
        <f t="shared" ca="1" si="8577"/>
        <v/>
      </c>
      <c r="BQ2613" s="36" t="str">
        <f t="shared" ca="1" si="8577"/>
        <v/>
      </c>
      <c r="BS2613" s="36">
        <f t="shared" ref="BS2613:CL2613" ca="1" si="8578">IF(AND(ISNUMBER(BS$190),ISNUMBER(BS795)),(1-BS$190/100)*(BS795/10^3),"")</f>
        <v>2.8124999999999999E-3</v>
      </c>
      <c r="BT2613" s="36">
        <f t="shared" ca="1" si="8578"/>
        <v>2.8124999999999999E-3</v>
      </c>
      <c r="BU2613" s="36">
        <f t="shared" ca="1" si="8578"/>
        <v>2.8124999999999999E-3</v>
      </c>
      <c r="BV2613" s="36">
        <f t="shared" ca="1" si="8578"/>
        <v>2.8124999999999999E-3</v>
      </c>
      <c r="BW2613" s="36" t="str">
        <f t="shared" ca="1" si="8578"/>
        <v/>
      </c>
      <c r="BX2613" s="36" t="str">
        <f t="shared" ca="1" si="8578"/>
        <v/>
      </c>
      <c r="BY2613" s="36" t="str">
        <f t="shared" ca="1" si="8578"/>
        <v/>
      </c>
      <c r="BZ2613" s="36" t="str">
        <f t="shared" ca="1" si="8578"/>
        <v/>
      </c>
      <c r="CA2613" s="36" t="str">
        <f t="shared" ca="1" si="8578"/>
        <v/>
      </c>
      <c r="CB2613" s="36" t="str">
        <f t="shared" ca="1" si="8578"/>
        <v/>
      </c>
      <c r="CC2613" s="36" t="str">
        <f t="shared" ca="1" si="8578"/>
        <v/>
      </c>
      <c r="CD2613" s="36" t="str">
        <f t="shared" ca="1" si="8578"/>
        <v/>
      </c>
      <c r="CE2613" s="36" t="str">
        <f t="shared" ca="1" si="8578"/>
        <v/>
      </c>
      <c r="CF2613" s="36" t="str">
        <f t="shared" ca="1" si="8578"/>
        <v/>
      </c>
      <c r="CG2613" s="36" t="str">
        <f t="shared" ca="1" si="8578"/>
        <v/>
      </c>
      <c r="CH2613" s="36" t="str">
        <f t="shared" ca="1" si="8578"/>
        <v/>
      </c>
      <c r="CI2613" s="36" t="str">
        <f t="shared" ca="1" si="8578"/>
        <v/>
      </c>
      <c r="CJ2613" s="36" t="str">
        <f t="shared" ca="1" si="8578"/>
        <v/>
      </c>
      <c r="CK2613" s="36" t="str">
        <f t="shared" ca="1" si="8578"/>
        <v/>
      </c>
      <c r="CL2613" s="36" t="str">
        <f t="shared" ca="1" si="8578"/>
        <v/>
      </c>
      <c r="CN2613" s="36">
        <f t="shared" ref="CN2613:DG2613" ca="1" si="8579">IF(AND(ISNUMBER(CN$190),ISNUMBER(CN795)),(1-CN$190/100)*(CN795/10^3),"")</f>
        <v>6.7499999999999993E-4</v>
      </c>
      <c r="CO2613" s="36">
        <f t="shared" ca="1" si="8579"/>
        <v>6.7499999999999993E-4</v>
      </c>
      <c r="CP2613" s="36">
        <f t="shared" ca="1" si="8579"/>
        <v>6.7499999999999993E-4</v>
      </c>
      <c r="CQ2613" s="36">
        <f t="shared" ca="1" si="8579"/>
        <v>6.7499999999999993E-4</v>
      </c>
      <c r="CR2613" s="36" t="str">
        <f t="shared" ca="1" si="8579"/>
        <v/>
      </c>
      <c r="CS2613" s="36" t="str">
        <f t="shared" ca="1" si="8579"/>
        <v/>
      </c>
      <c r="CT2613" s="36" t="str">
        <f t="shared" ca="1" si="8579"/>
        <v/>
      </c>
      <c r="CU2613" s="36" t="str">
        <f t="shared" ca="1" si="8579"/>
        <v/>
      </c>
      <c r="CV2613" s="36" t="str">
        <f t="shared" ca="1" si="8579"/>
        <v/>
      </c>
      <c r="CW2613" s="36" t="str">
        <f t="shared" ca="1" si="8579"/>
        <v/>
      </c>
      <c r="CX2613" s="36" t="str">
        <f t="shared" ca="1" si="8579"/>
        <v/>
      </c>
      <c r="CY2613" s="36" t="str">
        <f t="shared" ca="1" si="8579"/>
        <v/>
      </c>
      <c r="CZ2613" s="36" t="str">
        <f t="shared" ca="1" si="8579"/>
        <v/>
      </c>
      <c r="DA2613" s="36" t="str">
        <f t="shared" ca="1" si="8579"/>
        <v/>
      </c>
      <c r="DB2613" s="36" t="str">
        <f t="shared" ca="1" si="8579"/>
        <v/>
      </c>
      <c r="DC2613" s="36" t="str">
        <f t="shared" ca="1" si="8579"/>
        <v/>
      </c>
      <c r="DD2613" s="36" t="str">
        <f t="shared" ca="1" si="8579"/>
        <v/>
      </c>
      <c r="DE2613" s="36" t="str">
        <f t="shared" ca="1" si="8579"/>
        <v/>
      </c>
      <c r="DF2613" s="36" t="str">
        <f t="shared" ca="1" si="8579"/>
        <v/>
      </c>
      <c r="DG2613" s="36" t="str">
        <f t="shared" ca="1" si="8579"/>
        <v/>
      </c>
      <c r="DI2613" s="36">
        <f t="shared" ref="DI2613:EB2613" ca="1" si="8580">IF(AND(ISNUMBER(DI$190),ISNUMBER(DI795)),(1-DI$190/100)*(DI795/10^3),"")</f>
        <v>3.2399999999999996E-4</v>
      </c>
      <c r="DJ2613" s="36">
        <f t="shared" ca="1" si="8580"/>
        <v>5.399999999999999E-4</v>
      </c>
      <c r="DK2613" s="36">
        <f t="shared" ca="1" si="8580"/>
        <v>2.7599999999999999E-4</v>
      </c>
      <c r="DL2613" s="36">
        <f t="shared" ca="1" si="8580"/>
        <v>2.7599999999999999E-4</v>
      </c>
      <c r="DM2613" s="36">
        <f t="shared" ca="1" si="8580"/>
        <v>5.399999999999999E-4</v>
      </c>
      <c r="DN2613" s="36">
        <f t="shared" ca="1" si="8580"/>
        <v>2.7599999999999999E-4</v>
      </c>
      <c r="DO2613" s="36">
        <f t="shared" ca="1" si="8580"/>
        <v>2.7599999999999999E-4</v>
      </c>
      <c r="DP2613" s="36">
        <f t="shared" ca="1" si="8580"/>
        <v>5.399999999999999E-4</v>
      </c>
      <c r="DQ2613" s="36">
        <f t="shared" ca="1" si="8580"/>
        <v>2.7599999999999999E-4</v>
      </c>
      <c r="DR2613" s="36">
        <f t="shared" ca="1" si="8580"/>
        <v>2.7599999999999999E-4</v>
      </c>
      <c r="DS2613" s="36" t="str">
        <f t="shared" ca="1" si="8580"/>
        <v/>
      </c>
      <c r="DT2613" s="36" t="str">
        <f t="shared" ca="1" si="8580"/>
        <v/>
      </c>
      <c r="DU2613" s="36" t="str">
        <f t="shared" ca="1" si="8580"/>
        <v/>
      </c>
      <c r="DV2613" s="36" t="str">
        <f t="shared" ca="1" si="8580"/>
        <v/>
      </c>
      <c r="DW2613" s="36" t="str">
        <f t="shared" ca="1" si="8580"/>
        <v/>
      </c>
      <c r="DX2613" s="36" t="str">
        <f t="shared" ca="1" si="8580"/>
        <v/>
      </c>
      <c r="DY2613" s="36" t="str">
        <f t="shared" ca="1" si="8580"/>
        <v/>
      </c>
      <c r="DZ2613" s="36" t="str">
        <f t="shared" ca="1" si="8580"/>
        <v/>
      </c>
      <c r="EA2613" s="36" t="str">
        <f t="shared" ca="1" si="8580"/>
        <v/>
      </c>
      <c r="EB2613" s="36" t="str">
        <f t="shared" ca="1" si="8580"/>
        <v/>
      </c>
    </row>
    <row r="2614" spans="1:132" x14ac:dyDescent="0.25">
      <c r="A2614" s="797"/>
      <c r="C2614" s="323" t="str">
        <f>"[i"&amp;'Input - Output'!H690&amp;"] "&amp;$C$249</f>
        <v>[iR1] Volume hars per vierkante meter van het lamel</v>
      </c>
      <c r="H2614" s="36">
        <f t="shared" ref="H2614:AA2614" ca="1" si="8581">IF(AND(ISNUMBER(H$190),ISNUMBER(H796)),(1-H$190/100)*(H796/10^3),"")</f>
        <v>1.5749999999999998E-3</v>
      </c>
      <c r="I2614" s="36">
        <f t="shared" ca="1" si="8581"/>
        <v>3.1500000000000001E-4</v>
      </c>
      <c r="J2614" s="36">
        <f t="shared" ca="1" si="8581"/>
        <v>6.3000000000000003E-4</v>
      </c>
      <c r="K2614" s="36">
        <f t="shared" ca="1" si="8581"/>
        <v>6.3000000000000003E-4</v>
      </c>
      <c r="L2614" s="36">
        <f t="shared" ca="1" si="8581"/>
        <v>6.3000000000000003E-4</v>
      </c>
      <c r="M2614" s="36">
        <f t="shared" ca="1" si="8581"/>
        <v>6.3000000000000003E-4</v>
      </c>
      <c r="N2614" s="36">
        <f t="shared" ca="1" si="8581"/>
        <v>3.1500000000000001E-4</v>
      </c>
      <c r="O2614" s="36">
        <f t="shared" ca="1" si="8581"/>
        <v>1.5749999999999998E-3</v>
      </c>
      <c r="P2614" s="36" t="str">
        <f t="shared" ca="1" si="8581"/>
        <v/>
      </c>
      <c r="Q2614" s="36" t="str">
        <f t="shared" ca="1" si="8581"/>
        <v/>
      </c>
      <c r="R2614" s="36" t="str">
        <f t="shared" ca="1" si="8581"/>
        <v/>
      </c>
      <c r="S2614" s="36" t="str">
        <f t="shared" ca="1" si="8581"/>
        <v/>
      </c>
      <c r="T2614" s="36" t="str">
        <f t="shared" ca="1" si="8581"/>
        <v/>
      </c>
      <c r="U2614" s="36" t="str">
        <f t="shared" ca="1" si="8581"/>
        <v/>
      </c>
      <c r="V2614" s="36" t="str">
        <f t="shared" ca="1" si="8581"/>
        <v/>
      </c>
      <c r="W2614" s="36" t="str">
        <f t="shared" ca="1" si="8581"/>
        <v/>
      </c>
      <c r="X2614" s="36" t="str">
        <f t="shared" ca="1" si="8581"/>
        <v/>
      </c>
      <c r="Y2614" s="36" t="str">
        <f t="shared" ca="1" si="8581"/>
        <v/>
      </c>
      <c r="Z2614" s="36" t="str">
        <f t="shared" ca="1" si="8581"/>
        <v/>
      </c>
      <c r="AA2614" s="36" t="str">
        <f t="shared" ca="1" si="8581"/>
        <v/>
      </c>
      <c r="AC2614" s="36">
        <f t="shared" ref="AC2614:AV2614" ca="1" si="8582">IF(AND(ISNUMBER(AC$190),ISNUMBER(AC796)),(1-AC$190/100)*(AC796/10^3),"")</f>
        <v>1.8900000000000002E-3</v>
      </c>
      <c r="AD2614" s="36">
        <f t="shared" ca="1" si="8582"/>
        <v>3.1500000000000001E-4</v>
      </c>
      <c r="AE2614" s="36">
        <f t="shared" ca="1" si="8582"/>
        <v>4.7250000000000005E-4</v>
      </c>
      <c r="AF2614" s="36">
        <f t="shared" ca="1" si="8582"/>
        <v>4.7250000000000005E-4</v>
      </c>
      <c r="AG2614" s="36">
        <f t="shared" ca="1" si="8582"/>
        <v>4.7250000000000005E-4</v>
      </c>
      <c r="AH2614" s="36">
        <f t="shared" ca="1" si="8582"/>
        <v>4.7250000000000005E-4</v>
      </c>
      <c r="AI2614" s="36">
        <f t="shared" ca="1" si="8582"/>
        <v>3.1500000000000001E-4</v>
      </c>
      <c r="AJ2614" s="36">
        <f t="shared" ca="1" si="8582"/>
        <v>1.8900000000000002E-3</v>
      </c>
      <c r="AK2614" s="36" t="str">
        <f t="shared" ca="1" si="8582"/>
        <v/>
      </c>
      <c r="AL2614" s="36" t="str">
        <f t="shared" ca="1" si="8582"/>
        <v/>
      </c>
      <c r="AM2614" s="36" t="str">
        <f t="shared" ca="1" si="8582"/>
        <v/>
      </c>
      <c r="AN2614" s="36" t="str">
        <f t="shared" ca="1" si="8582"/>
        <v/>
      </c>
      <c r="AO2614" s="36" t="str">
        <f t="shared" ca="1" si="8582"/>
        <v/>
      </c>
      <c r="AP2614" s="36" t="str">
        <f t="shared" ca="1" si="8582"/>
        <v/>
      </c>
      <c r="AQ2614" s="36" t="str">
        <f t="shared" ca="1" si="8582"/>
        <v/>
      </c>
      <c r="AR2614" s="36" t="str">
        <f t="shared" ca="1" si="8582"/>
        <v/>
      </c>
      <c r="AS2614" s="36" t="str">
        <f t="shared" ca="1" si="8582"/>
        <v/>
      </c>
      <c r="AT2614" s="36" t="str">
        <f t="shared" ca="1" si="8582"/>
        <v/>
      </c>
      <c r="AU2614" s="36" t="str">
        <f t="shared" ca="1" si="8582"/>
        <v/>
      </c>
      <c r="AV2614" s="334" t="str">
        <f t="shared" ca="1" si="8582"/>
        <v/>
      </c>
      <c r="AX2614" s="36">
        <f t="shared" ref="AX2614:BQ2614" ca="1" si="8583">IF(AND(ISNUMBER(AX$190),ISNUMBER(AX796)),(1-AX$190/100)*(AX796/10^3),"")</f>
        <v>2.0249999999999995E-3</v>
      </c>
      <c r="AY2614" s="36">
        <f t="shared" ca="1" si="8583"/>
        <v>3.3749999999999996E-4</v>
      </c>
      <c r="AZ2614" s="36">
        <f t="shared" ca="1" si="8583"/>
        <v>5.0624999999999986E-4</v>
      </c>
      <c r="BA2614" s="36">
        <f t="shared" ca="1" si="8583"/>
        <v>5.0624999999999986E-4</v>
      </c>
      <c r="BB2614" s="36">
        <f t="shared" ca="1" si="8583"/>
        <v>5.0624999999999986E-4</v>
      </c>
      <c r="BC2614" s="36">
        <f t="shared" ca="1" si="8583"/>
        <v>5.0624999999999986E-4</v>
      </c>
      <c r="BD2614" s="36">
        <f t="shared" ca="1" si="8583"/>
        <v>3.3749999999999996E-4</v>
      </c>
      <c r="BE2614" s="36">
        <f t="shared" ca="1" si="8583"/>
        <v>2.0249999999999995E-3</v>
      </c>
      <c r="BF2614" s="36" t="str">
        <f t="shared" ca="1" si="8583"/>
        <v/>
      </c>
      <c r="BG2614" s="36" t="str">
        <f t="shared" ca="1" si="8583"/>
        <v/>
      </c>
      <c r="BH2614" s="36" t="str">
        <f t="shared" ca="1" si="8583"/>
        <v/>
      </c>
      <c r="BI2614" s="36" t="str">
        <f t="shared" ca="1" si="8583"/>
        <v/>
      </c>
      <c r="BJ2614" s="36" t="str">
        <f t="shared" ca="1" si="8583"/>
        <v/>
      </c>
      <c r="BK2614" s="36" t="str">
        <f t="shared" ca="1" si="8583"/>
        <v/>
      </c>
      <c r="BL2614" s="36" t="str">
        <f t="shared" ca="1" si="8583"/>
        <v/>
      </c>
      <c r="BM2614" s="36" t="str">
        <f t="shared" ca="1" si="8583"/>
        <v/>
      </c>
      <c r="BN2614" s="36" t="str">
        <f t="shared" ca="1" si="8583"/>
        <v/>
      </c>
      <c r="BO2614" s="36" t="str">
        <f t="shared" ca="1" si="8583"/>
        <v/>
      </c>
      <c r="BP2614" s="36" t="str">
        <f t="shared" ca="1" si="8583"/>
        <v/>
      </c>
      <c r="BQ2614" s="36" t="str">
        <f t="shared" ca="1" si="8583"/>
        <v/>
      </c>
      <c r="BS2614" s="36">
        <f t="shared" ref="BS2614:CL2614" ca="1" si="8584">IF(AND(ISNUMBER(BS$190),ISNUMBER(BS796)),(1-BS$190/100)*(BS796/10^3),"")</f>
        <v>2.8124999999999999E-3</v>
      </c>
      <c r="BT2614" s="36">
        <f t="shared" ca="1" si="8584"/>
        <v>2.8124999999999999E-3</v>
      </c>
      <c r="BU2614" s="36">
        <f t="shared" ca="1" si="8584"/>
        <v>2.8124999999999999E-3</v>
      </c>
      <c r="BV2614" s="36">
        <f t="shared" ca="1" si="8584"/>
        <v>2.8124999999999999E-3</v>
      </c>
      <c r="BW2614" s="36" t="str">
        <f t="shared" ca="1" si="8584"/>
        <v/>
      </c>
      <c r="BX2614" s="36" t="str">
        <f t="shared" ca="1" si="8584"/>
        <v/>
      </c>
      <c r="BY2614" s="36" t="str">
        <f t="shared" ca="1" si="8584"/>
        <v/>
      </c>
      <c r="BZ2614" s="36" t="str">
        <f t="shared" ca="1" si="8584"/>
        <v/>
      </c>
      <c r="CA2614" s="36" t="str">
        <f t="shared" ca="1" si="8584"/>
        <v/>
      </c>
      <c r="CB2614" s="36" t="str">
        <f t="shared" ca="1" si="8584"/>
        <v/>
      </c>
      <c r="CC2614" s="36" t="str">
        <f t="shared" ca="1" si="8584"/>
        <v/>
      </c>
      <c r="CD2614" s="36" t="str">
        <f t="shared" ca="1" si="8584"/>
        <v/>
      </c>
      <c r="CE2614" s="36" t="str">
        <f t="shared" ca="1" si="8584"/>
        <v/>
      </c>
      <c r="CF2614" s="36" t="str">
        <f t="shared" ca="1" si="8584"/>
        <v/>
      </c>
      <c r="CG2614" s="36" t="str">
        <f t="shared" ca="1" si="8584"/>
        <v/>
      </c>
      <c r="CH2614" s="36" t="str">
        <f t="shared" ca="1" si="8584"/>
        <v/>
      </c>
      <c r="CI2614" s="36" t="str">
        <f t="shared" ca="1" si="8584"/>
        <v/>
      </c>
      <c r="CJ2614" s="36" t="str">
        <f t="shared" ca="1" si="8584"/>
        <v/>
      </c>
      <c r="CK2614" s="36" t="str">
        <f t="shared" ca="1" si="8584"/>
        <v/>
      </c>
      <c r="CL2614" s="36" t="str">
        <f t="shared" ca="1" si="8584"/>
        <v/>
      </c>
      <c r="CN2614" s="36">
        <f t="shared" ref="CN2614:DG2614" ca="1" si="8585">IF(AND(ISNUMBER(CN$190),ISNUMBER(CN796)),(1-CN$190/100)*(CN796/10^3),"")</f>
        <v>6.7499999999999993E-4</v>
      </c>
      <c r="CO2614" s="36">
        <f t="shared" ca="1" si="8585"/>
        <v>6.7499999999999993E-4</v>
      </c>
      <c r="CP2614" s="36">
        <f t="shared" ca="1" si="8585"/>
        <v>6.7499999999999993E-4</v>
      </c>
      <c r="CQ2614" s="36">
        <f t="shared" ca="1" si="8585"/>
        <v>6.7499999999999993E-4</v>
      </c>
      <c r="CR2614" s="36" t="str">
        <f t="shared" ca="1" si="8585"/>
        <v/>
      </c>
      <c r="CS2614" s="36" t="str">
        <f t="shared" ca="1" si="8585"/>
        <v/>
      </c>
      <c r="CT2614" s="36" t="str">
        <f t="shared" ca="1" si="8585"/>
        <v/>
      </c>
      <c r="CU2614" s="36" t="str">
        <f t="shared" ca="1" si="8585"/>
        <v/>
      </c>
      <c r="CV2614" s="36" t="str">
        <f t="shared" ca="1" si="8585"/>
        <v/>
      </c>
      <c r="CW2614" s="36" t="str">
        <f t="shared" ca="1" si="8585"/>
        <v/>
      </c>
      <c r="CX2614" s="36" t="str">
        <f t="shared" ca="1" si="8585"/>
        <v/>
      </c>
      <c r="CY2614" s="36" t="str">
        <f t="shared" ca="1" si="8585"/>
        <v/>
      </c>
      <c r="CZ2614" s="36" t="str">
        <f t="shared" ca="1" si="8585"/>
        <v/>
      </c>
      <c r="DA2614" s="36" t="str">
        <f t="shared" ca="1" si="8585"/>
        <v/>
      </c>
      <c r="DB2614" s="36" t="str">
        <f t="shared" ca="1" si="8585"/>
        <v/>
      </c>
      <c r="DC2614" s="36" t="str">
        <f t="shared" ca="1" si="8585"/>
        <v/>
      </c>
      <c r="DD2614" s="36" t="str">
        <f t="shared" ca="1" si="8585"/>
        <v/>
      </c>
      <c r="DE2614" s="36" t="str">
        <f t="shared" ca="1" si="8585"/>
        <v/>
      </c>
      <c r="DF2614" s="36" t="str">
        <f t="shared" ca="1" si="8585"/>
        <v/>
      </c>
      <c r="DG2614" s="36" t="str">
        <f t="shared" ca="1" si="8585"/>
        <v/>
      </c>
      <c r="DI2614" s="36">
        <f t="shared" ref="DI2614:EB2614" ca="1" si="8586">IF(AND(ISNUMBER(DI$190),ISNUMBER(DI796)),(1-DI$190/100)*(DI796/10^3),"")</f>
        <v>3.2399999999999996E-4</v>
      </c>
      <c r="DJ2614" s="36">
        <f t="shared" ca="1" si="8586"/>
        <v>5.399999999999999E-4</v>
      </c>
      <c r="DK2614" s="36">
        <f t="shared" ca="1" si="8586"/>
        <v>2.7599999999999999E-4</v>
      </c>
      <c r="DL2614" s="36">
        <f t="shared" ca="1" si="8586"/>
        <v>2.7599999999999999E-4</v>
      </c>
      <c r="DM2614" s="36">
        <f t="shared" ca="1" si="8586"/>
        <v>5.399999999999999E-4</v>
      </c>
      <c r="DN2614" s="36">
        <f t="shared" ca="1" si="8586"/>
        <v>2.7599999999999999E-4</v>
      </c>
      <c r="DO2614" s="36">
        <f t="shared" ca="1" si="8586"/>
        <v>2.7599999999999999E-4</v>
      </c>
      <c r="DP2614" s="36">
        <f t="shared" ca="1" si="8586"/>
        <v>5.399999999999999E-4</v>
      </c>
      <c r="DQ2614" s="36">
        <f t="shared" ca="1" si="8586"/>
        <v>2.7599999999999999E-4</v>
      </c>
      <c r="DR2614" s="36">
        <f t="shared" ca="1" si="8586"/>
        <v>2.7599999999999999E-4</v>
      </c>
      <c r="DS2614" s="36" t="str">
        <f t="shared" ca="1" si="8586"/>
        <v/>
      </c>
      <c r="DT2614" s="36" t="str">
        <f t="shared" ca="1" si="8586"/>
        <v/>
      </c>
      <c r="DU2614" s="36" t="str">
        <f t="shared" ca="1" si="8586"/>
        <v/>
      </c>
      <c r="DV2614" s="36" t="str">
        <f t="shared" ca="1" si="8586"/>
        <v/>
      </c>
      <c r="DW2614" s="36" t="str">
        <f t="shared" ca="1" si="8586"/>
        <v/>
      </c>
      <c r="DX2614" s="36" t="str">
        <f t="shared" ca="1" si="8586"/>
        <v/>
      </c>
      <c r="DY2614" s="36" t="str">
        <f t="shared" ca="1" si="8586"/>
        <v/>
      </c>
      <c r="DZ2614" s="36" t="str">
        <f t="shared" ca="1" si="8586"/>
        <v/>
      </c>
      <c r="EA2614" s="36" t="str">
        <f t="shared" ca="1" si="8586"/>
        <v/>
      </c>
      <c r="EB2614" s="36" t="str">
        <f t="shared" ca="1" si="8586"/>
        <v/>
      </c>
    </row>
    <row r="2615" spans="1:132" x14ac:dyDescent="0.25">
      <c r="A2615" s="797"/>
      <c r="C2615" s="323" t="str">
        <f>"[i"&amp;'Input - Output'!H691&amp;"] "&amp;$C$249</f>
        <v>[iR1] Volume hars per vierkante meter van het lamel</v>
      </c>
      <c r="H2615" s="36">
        <f t="shared" ref="H2615:AA2615" ca="1" si="8587">IF(AND(ISNUMBER(H$190),ISNUMBER(H797)),(1-H$190/100)*(H797/10^3),"")</f>
        <v>1.5749999999999998E-3</v>
      </c>
      <c r="I2615" s="36">
        <f t="shared" ca="1" si="8587"/>
        <v>3.1500000000000001E-4</v>
      </c>
      <c r="J2615" s="36">
        <f t="shared" ca="1" si="8587"/>
        <v>6.3000000000000003E-4</v>
      </c>
      <c r="K2615" s="36">
        <f t="shared" ca="1" si="8587"/>
        <v>6.3000000000000003E-4</v>
      </c>
      <c r="L2615" s="36">
        <f t="shared" ca="1" si="8587"/>
        <v>6.3000000000000003E-4</v>
      </c>
      <c r="M2615" s="36">
        <f t="shared" ca="1" si="8587"/>
        <v>6.3000000000000003E-4</v>
      </c>
      <c r="N2615" s="36">
        <f t="shared" ca="1" si="8587"/>
        <v>3.1500000000000001E-4</v>
      </c>
      <c r="O2615" s="36">
        <f t="shared" ca="1" si="8587"/>
        <v>1.5749999999999998E-3</v>
      </c>
      <c r="P2615" s="36" t="str">
        <f t="shared" ca="1" si="8587"/>
        <v/>
      </c>
      <c r="Q2615" s="36" t="str">
        <f t="shared" ca="1" si="8587"/>
        <v/>
      </c>
      <c r="R2615" s="36" t="str">
        <f t="shared" ca="1" si="8587"/>
        <v/>
      </c>
      <c r="S2615" s="36" t="str">
        <f t="shared" ca="1" si="8587"/>
        <v/>
      </c>
      <c r="T2615" s="36" t="str">
        <f t="shared" ca="1" si="8587"/>
        <v/>
      </c>
      <c r="U2615" s="36" t="str">
        <f t="shared" ca="1" si="8587"/>
        <v/>
      </c>
      <c r="V2615" s="36" t="str">
        <f t="shared" ca="1" si="8587"/>
        <v/>
      </c>
      <c r="W2615" s="36" t="str">
        <f t="shared" ca="1" si="8587"/>
        <v/>
      </c>
      <c r="X2615" s="36" t="str">
        <f t="shared" ca="1" si="8587"/>
        <v/>
      </c>
      <c r="Y2615" s="36" t="str">
        <f t="shared" ca="1" si="8587"/>
        <v/>
      </c>
      <c r="Z2615" s="36" t="str">
        <f t="shared" ca="1" si="8587"/>
        <v/>
      </c>
      <c r="AA2615" s="36" t="str">
        <f t="shared" ca="1" si="8587"/>
        <v/>
      </c>
      <c r="AC2615" s="36">
        <f t="shared" ref="AC2615:AV2615" ca="1" si="8588">IF(AND(ISNUMBER(AC$190),ISNUMBER(AC797)),(1-AC$190/100)*(AC797/10^3),"")</f>
        <v>1.8900000000000002E-3</v>
      </c>
      <c r="AD2615" s="36">
        <f t="shared" ca="1" si="8588"/>
        <v>3.1500000000000001E-4</v>
      </c>
      <c r="AE2615" s="36">
        <f t="shared" ca="1" si="8588"/>
        <v>4.7250000000000005E-4</v>
      </c>
      <c r="AF2615" s="36">
        <f t="shared" ca="1" si="8588"/>
        <v>4.7250000000000005E-4</v>
      </c>
      <c r="AG2615" s="36">
        <f t="shared" ca="1" si="8588"/>
        <v>4.7250000000000005E-4</v>
      </c>
      <c r="AH2615" s="36">
        <f t="shared" ca="1" si="8588"/>
        <v>4.7250000000000005E-4</v>
      </c>
      <c r="AI2615" s="36">
        <f t="shared" ca="1" si="8588"/>
        <v>3.1500000000000001E-4</v>
      </c>
      <c r="AJ2615" s="36">
        <f t="shared" ca="1" si="8588"/>
        <v>1.8900000000000002E-3</v>
      </c>
      <c r="AK2615" s="36" t="str">
        <f t="shared" ca="1" si="8588"/>
        <v/>
      </c>
      <c r="AL2615" s="36" t="str">
        <f t="shared" ca="1" si="8588"/>
        <v/>
      </c>
      <c r="AM2615" s="36" t="str">
        <f t="shared" ca="1" si="8588"/>
        <v/>
      </c>
      <c r="AN2615" s="36" t="str">
        <f t="shared" ca="1" si="8588"/>
        <v/>
      </c>
      <c r="AO2615" s="36" t="str">
        <f t="shared" ca="1" si="8588"/>
        <v/>
      </c>
      <c r="AP2615" s="36" t="str">
        <f t="shared" ca="1" si="8588"/>
        <v/>
      </c>
      <c r="AQ2615" s="36" t="str">
        <f t="shared" ca="1" si="8588"/>
        <v/>
      </c>
      <c r="AR2615" s="36" t="str">
        <f t="shared" ca="1" si="8588"/>
        <v/>
      </c>
      <c r="AS2615" s="36" t="str">
        <f t="shared" ca="1" si="8588"/>
        <v/>
      </c>
      <c r="AT2615" s="36" t="str">
        <f t="shared" ca="1" si="8588"/>
        <v/>
      </c>
      <c r="AU2615" s="36" t="str">
        <f t="shared" ca="1" si="8588"/>
        <v/>
      </c>
      <c r="AV2615" s="334" t="str">
        <f t="shared" ca="1" si="8588"/>
        <v/>
      </c>
      <c r="AX2615" s="36">
        <f t="shared" ref="AX2615:BQ2615" ca="1" si="8589">IF(AND(ISNUMBER(AX$190),ISNUMBER(AX797)),(1-AX$190/100)*(AX797/10^3),"")</f>
        <v>2.0249999999999995E-3</v>
      </c>
      <c r="AY2615" s="36">
        <f t="shared" ca="1" si="8589"/>
        <v>3.3749999999999996E-4</v>
      </c>
      <c r="AZ2615" s="36">
        <f t="shared" ca="1" si="8589"/>
        <v>5.0624999999999986E-4</v>
      </c>
      <c r="BA2615" s="36">
        <f t="shared" ca="1" si="8589"/>
        <v>5.0624999999999986E-4</v>
      </c>
      <c r="BB2615" s="36">
        <f t="shared" ca="1" si="8589"/>
        <v>5.0624999999999986E-4</v>
      </c>
      <c r="BC2615" s="36">
        <f t="shared" ca="1" si="8589"/>
        <v>5.0624999999999986E-4</v>
      </c>
      <c r="BD2615" s="36">
        <f t="shared" ca="1" si="8589"/>
        <v>3.3749999999999996E-4</v>
      </c>
      <c r="BE2615" s="36">
        <f t="shared" ca="1" si="8589"/>
        <v>2.0249999999999995E-3</v>
      </c>
      <c r="BF2615" s="36" t="str">
        <f t="shared" ca="1" si="8589"/>
        <v/>
      </c>
      <c r="BG2615" s="36" t="str">
        <f t="shared" ca="1" si="8589"/>
        <v/>
      </c>
      <c r="BH2615" s="36" t="str">
        <f t="shared" ca="1" si="8589"/>
        <v/>
      </c>
      <c r="BI2615" s="36" t="str">
        <f t="shared" ca="1" si="8589"/>
        <v/>
      </c>
      <c r="BJ2615" s="36" t="str">
        <f t="shared" ca="1" si="8589"/>
        <v/>
      </c>
      <c r="BK2615" s="36" t="str">
        <f t="shared" ca="1" si="8589"/>
        <v/>
      </c>
      <c r="BL2615" s="36" t="str">
        <f t="shared" ca="1" si="8589"/>
        <v/>
      </c>
      <c r="BM2615" s="36" t="str">
        <f t="shared" ca="1" si="8589"/>
        <v/>
      </c>
      <c r="BN2615" s="36" t="str">
        <f t="shared" ca="1" si="8589"/>
        <v/>
      </c>
      <c r="BO2615" s="36" t="str">
        <f t="shared" ca="1" si="8589"/>
        <v/>
      </c>
      <c r="BP2615" s="36" t="str">
        <f t="shared" ca="1" si="8589"/>
        <v/>
      </c>
      <c r="BQ2615" s="36" t="str">
        <f t="shared" ca="1" si="8589"/>
        <v/>
      </c>
      <c r="BS2615" s="36">
        <f t="shared" ref="BS2615:CL2615" ca="1" si="8590">IF(AND(ISNUMBER(BS$190),ISNUMBER(BS797)),(1-BS$190/100)*(BS797/10^3),"")</f>
        <v>2.8124999999999999E-3</v>
      </c>
      <c r="BT2615" s="36">
        <f t="shared" ca="1" si="8590"/>
        <v>2.8124999999999999E-3</v>
      </c>
      <c r="BU2615" s="36">
        <f t="shared" ca="1" si="8590"/>
        <v>2.8124999999999999E-3</v>
      </c>
      <c r="BV2615" s="36">
        <f t="shared" ca="1" si="8590"/>
        <v>2.8124999999999999E-3</v>
      </c>
      <c r="BW2615" s="36" t="str">
        <f t="shared" ca="1" si="8590"/>
        <v/>
      </c>
      <c r="BX2615" s="36" t="str">
        <f t="shared" ca="1" si="8590"/>
        <v/>
      </c>
      <c r="BY2615" s="36" t="str">
        <f t="shared" ca="1" si="8590"/>
        <v/>
      </c>
      <c r="BZ2615" s="36" t="str">
        <f t="shared" ca="1" si="8590"/>
        <v/>
      </c>
      <c r="CA2615" s="36" t="str">
        <f t="shared" ca="1" si="8590"/>
        <v/>
      </c>
      <c r="CB2615" s="36" t="str">
        <f t="shared" ca="1" si="8590"/>
        <v/>
      </c>
      <c r="CC2615" s="36" t="str">
        <f t="shared" ca="1" si="8590"/>
        <v/>
      </c>
      <c r="CD2615" s="36" t="str">
        <f t="shared" ca="1" si="8590"/>
        <v/>
      </c>
      <c r="CE2615" s="36" t="str">
        <f t="shared" ca="1" si="8590"/>
        <v/>
      </c>
      <c r="CF2615" s="36" t="str">
        <f t="shared" ca="1" si="8590"/>
        <v/>
      </c>
      <c r="CG2615" s="36" t="str">
        <f t="shared" ca="1" si="8590"/>
        <v/>
      </c>
      <c r="CH2615" s="36" t="str">
        <f t="shared" ca="1" si="8590"/>
        <v/>
      </c>
      <c r="CI2615" s="36" t="str">
        <f t="shared" ca="1" si="8590"/>
        <v/>
      </c>
      <c r="CJ2615" s="36" t="str">
        <f t="shared" ca="1" si="8590"/>
        <v/>
      </c>
      <c r="CK2615" s="36" t="str">
        <f t="shared" ca="1" si="8590"/>
        <v/>
      </c>
      <c r="CL2615" s="36" t="str">
        <f t="shared" ca="1" si="8590"/>
        <v/>
      </c>
      <c r="CN2615" s="36">
        <f t="shared" ref="CN2615:DG2615" ca="1" si="8591">IF(AND(ISNUMBER(CN$190),ISNUMBER(CN797)),(1-CN$190/100)*(CN797/10^3),"")</f>
        <v>6.7499999999999993E-4</v>
      </c>
      <c r="CO2615" s="36">
        <f t="shared" ca="1" si="8591"/>
        <v>6.7499999999999993E-4</v>
      </c>
      <c r="CP2615" s="36">
        <f t="shared" ca="1" si="8591"/>
        <v>6.7499999999999993E-4</v>
      </c>
      <c r="CQ2615" s="36">
        <f t="shared" ca="1" si="8591"/>
        <v>6.7499999999999993E-4</v>
      </c>
      <c r="CR2615" s="36" t="str">
        <f t="shared" ca="1" si="8591"/>
        <v/>
      </c>
      <c r="CS2615" s="36" t="str">
        <f t="shared" ca="1" si="8591"/>
        <v/>
      </c>
      <c r="CT2615" s="36" t="str">
        <f t="shared" ca="1" si="8591"/>
        <v/>
      </c>
      <c r="CU2615" s="36" t="str">
        <f t="shared" ca="1" si="8591"/>
        <v/>
      </c>
      <c r="CV2615" s="36" t="str">
        <f t="shared" ca="1" si="8591"/>
        <v/>
      </c>
      <c r="CW2615" s="36" t="str">
        <f t="shared" ca="1" si="8591"/>
        <v/>
      </c>
      <c r="CX2615" s="36" t="str">
        <f t="shared" ca="1" si="8591"/>
        <v/>
      </c>
      <c r="CY2615" s="36" t="str">
        <f t="shared" ca="1" si="8591"/>
        <v/>
      </c>
      <c r="CZ2615" s="36" t="str">
        <f t="shared" ca="1" si="8591"/>
        <v/>
      </c>
      <c r="DA2615" s="36" t="str">
        <f t="shared" ca="1" si="8591"/>
        <v/>
      </c>
      <c r="DB2615" s="36" t="str">
        <f t="shared" ca="1" si="8591"/>
        <v/>
      </c>
      <c r="DC2615" s="36" t="str">
        <f t="shared" ca="1" si="8591"/>
        <v/>
      </c>
      <c r="DD2615" s="36" t="str">
        <f t="shared" ca="1" si="8591"/>
        <v/>
      </c>
      <c r="DE2615" s="36" t="str">
        <f t="shared" ca="1" si="8591"/>
        <v/>
      </c>
      <c r="DF2615" s="36" t="str">
        <f t="shared" ca="1" si="8591"/>
        <v/>
      </c>
      <c r="DG2615" s="36" t="str">
        <f t="shared" ca="1" si="8591"/>
        <v/>
      </c>
      <c r="DI2615" s="36">
        <f t="shared" ref="DI2615:EB2615" ca="1" si="8592">IF(AND(ISNUMBER(DI$190),ISNUMBER(DI797)),(1-DI$190/100)*(DI797/10^3),"")</f>
        <v>3.2399999999999996E-4</v>
      </c>
      <c r="DJ2615" s="36">
        <f t="shared" ca="1" si="8592"/>
        <v>5.399999999999999E-4</v>
      </c>
      <c r="DK2615" s="36">
        <f t="shared" ca="1" si="8592"/>
        <v>2.7599999999999999E-4</v>
      </c>
      <c r="DL2615" s="36">
        <f t="shared" ca="1" si="8592"/>
        <v>2.7599999999999999E-4</v>
      </c>
      <c r="DM2615" s="36">
        <f t="shared" ca="1" si="8592"/>
        <v>5.399999999999999E-4</v>
      </c>
      <c r="DN2615" s="36">
        <f t="shared" ca="1" si="8592"/>
        <v>2.7599999999999999E-4</v>
      </c>
      <c r="DO2615" s="36">
        <f t="shared" ca="1" si="8592"/>
        <v>2.7599999999999999E-4</v>
      </c>
      <c r="DP2615" s="36">
        <f t="shared" ca="1" si="8592"/>
        <v>5.399999999999999E-4</v>
      </c>
      <c r="DQ2615" s="36">
        <f t="shared" ca="1" si="8592"/>
        <v>2.7599999999999999E-4</v>
      </c>
      <c r="DR2615" s="36">
        <f t="shared" ca="1" si="8592"/>
        <v>2.7599999999999999E-4</v>
      </c>
      <c r="DS2615" s="36" t="str">
        <f t="shared" ca="1" si="8592"/>
        <v/>
      </c>
      <c r="DT2615" s="36" t="str">
        <f t="shared" ca="1" si="8592"/>
        <v/>
      </c>
      <c r="DU2615" s="36" t="str">
        <f t="shared" ca="1" si="8592"/>
        <v/>
      </c>
      <c r="DV2615" s="36" t="str">
        <f t="shared" ca="1" si="8592"/>
        <v/>
      </c>
      <c r="DW2615" s="36" t="str">
        <f t="shared" ca="1" si="8592"/>
        <v/>
      </c>
      <c r="DX2615" s="36" t="str">
        <f t="shared" ca="1" si="8592"/>
        <v/>
      </c>
      <c r="DY2615" s="36" t="str">
        <f t="shared" ca="1" si="8592"/>
        <v/>
      </c>
      <c r="DZ2615" s="36" t="str">
        <f t="shared" ca="1" si="8592"/>
        <v/>
      </c>
      <c r="EA2615" s="36" t="str">
        <f t="shared" ca="1" si="8592"/>
        <v/>
      </c>
      <c r="EB2615" s="36" t="str">
        <f t="shared" ca="1" si="8592"/>
        <v/>
      </c>
    </row>
    <row r="2616" spans="1:132" x14ac:dyDescent="0.25">
      <c r="A2616" s="797"/>
      <c r="C2616" s="323" t="str">
        <f>"[i"&amp;'Input - Output'!H692&amp;"] "&amp;$C$249</f>
        <v>[iR1] Volume hars per vierkante meter van het lamel</v>
      </c>
      <c r="H2616" s="36">
        <f t="shared" ref="H2616:AA2616" ca="1" si="8593">IF(AND(ISNUMBER(H$190),ISNUMBER(H798)),(1-H$190/100)*(H798/10^3),"")</f>
        <v>1.5749999999999998E-3</v>
      </c>
      <c r="I2616" s="36">
        <f t="shared" ca="1" si="8593"/>
        <v>3.1500000000000001E-4</v>
      </c>
      <c r="J2616" s="36">
        <f t="shared" ca="1" si="8593"/>
        <v>6.3000000000000003E-4</v>
      </c>
      <c r="K2616" s="36">
        <f t="shared" ca="1" si="8593"/>
        <v>6.3000000000000003E-4</v>
      </c>
      <c r="L2616" s="36">
        <f t="shared" ca="1" si="8593"/>
        <v>6.3000000000000003E-4</v>
      </c>
      <c r="M2616" s="36">
        <f t="shared" ca="1" si="8593"/>
        <v>6.3000000000000003E-4</v>
      </c>
      <c r="N2616" s="36">
        <f t="shared" ca="1" si="8593"/>
        <v>3.1500000000000001E-4</v>
      </c>
      <c r="O2616" s="36">
        <f t="shared" ca="1" si="8593"/>
        <v>1.5749999999999998E-3</v>
      </c>
      <c r="P2616" s="36" t="str">
        <f t="shared" ca="1" si="8593"/>
        <v/>
      </c>
      <c r="Q2616" s="36" t="str">
        <f t="shared" ca="1" si="8593"/>
        <v/>
      </c>
      <c r="R2616" s="36" t="str">
        <f t="shared" ca="1" si="8593"/>
        <v/>
      </c>
      <c r="S2616" s="36" t="str">
        <f t="shared" ca="1" si="8593"/>
        <v/>
      </c>
      <c r="T2616" s="36" t="str">
        <f t="shared" ca="1" si="8593"/>
        <v/>
      </c>
      <c r="U2616" s="36" t="str">
        <f t="shared" ca="1" si="8593"/>
        <v/>
      </c>
      <c r="V2616" s="36" t="str">
        <f t="shared" ca="1" si="8593"/>
        <v/>
      </c>
      <c r="W2616" s="36" t="str">
        <f t="shared" ca="1" si="8593"/>
        <v/>
      </c>
      <c r="X2616" s="36" t="str">
        <f t="shared" ca="1" si="8593"/>
        <v/>
      </c>
      <c r="Y2616" s="36" t="str">
        <f t="shared" ca="1" si="8593"/>
        <v/>
      </c>
      <c r="Z2616" s="36" t="str">
        <f t="shared" ca="1" si="8593"/>
        <v/>
      </c>
      <c r="AA2616" s="36" t="str">
        <f t="shared" ca="1" si="8593"/>
        <v/>
      </c>
      <c r="AC2616" s="36">
        <f t="shared" ref="AC2616:AV2616" ca="1" si="8594">IF(AND(ISNUMBER(AC$190),ISNUMBER(AC798)),(1-AC$190/100)*(AC798/10^3),"")</f>
        <v>1.8900000000000002E-3</v>
      </c>
      <c r="AD2616" s="36">
        <f t="shared" ca="1" si="8594"/>
        <v>3.1500000000000001E-4</v>
      </c>
      <c r="AE2616" s="36">
        <f t="shared" ca="1" si="8594"/>
        <v>4.7250000000000005E-4</v>
      </c>
      <c r="AF2616" s="36">
        <f t="shared" ca="1" si="8594"/>
        <v>4.7250000000000005E-4</v>
      </c>
      <c r="AG2616" s="36">
        <f t="shared" ca="1" si="8594"/>
        <v>4.7250000000000005E-4</v>
      </c>
      <c r="AH2616" s="36">
        <f t="shared" ca="1" si="8594"/>
        <v>4.7250000000000005E-4</v>
      </c>
      <c r="AI2616" s="36">
        <f t="shared" ca="1" si="8594"/>
        <v>3.1500000000000001E-4</v>
      </c>
      <c r="AJ2616" s="36">
        <f t="shared" ca="1" si="8594"/>
        <v>1.8900000000000002E-3</v>
      </c>
      <c r="AK2616" s="36" t="str">
        <f t="shared" ca="1" si="8594"/>
        <v/>
      </c>
      <c r="AL2616" s="36" t="str">
        <f t="shared" ca="1" si="8594"/>
        <v/>
      </c>
      <c r="AM2616" s="36" t="str">
        <f t="shared" ca="1" si="8594"/>
        <v/>
      </c>
      <c r="AN2616" s="36" t="str">
        <f t="shared" ca="1" si="8594"/>
        <v/>
      </c>
      <c r="AO2616" s="36" t="str">
        <f t="shared" ca="1" si="8594"/>
        <v/>
      </c>
      <c r="AP2616" s="36" t="str">
        <f t="shared" ca="1" si="8594"/>
        <v/>
      </c>
      <c r="AQ2616" s="36" t="str">
        <f t="shared" ca="1" si="8594"/>
        <v/>
      </c>
      <c r="AR2616" s="36" t="str">
        <f t="shared" ca="1" si="8594"/>
        <v/>
      </c>
      <c r="AS2616" s="36" t="str">
        <f t="shared" ca="1" si="8594"/>
        <v/>
      </c>
      <c r="AT2616" s="36" t="str">
        <f t="shared" ca="1" si="8594"/>
        <v/>
      </c>
      <c r="AU2616" s="36" t="str">
        <f t="shared" ca="1" si="8594"/>
        <v/>
      </c>
      <c r="AV2616" s="334" t="str">
        <f t="shared" ca="1" si="8594"/>
        <v/>
      </c>
      <c r="AX2616" s="36">
        <f t="shared" ref="AX2616:BQ2616" ca="1" si="8595">IF(AND(ISNUMBER(AX$190),ISNUMBER(AX798)),(1-AX$190/100)*(AX798/10^3),"")</f>
        <v>2.0249999999999995E-3</v>
      </c>
      <c r="AY2616" s="36">
        <f t="shared" ca="1" si="8595"/>
        <v>3.3749999999999996E-4</v>
      </c>
      <c r="AZ2616" s="36">
        <f t="shared" ca="1" si="8595"/>
        <v>5.0624999999999986E-4</v>
      </c>
      <c r="BA2616" s="36">
        <f t="shared" ca="1" si="8595"/>
        <v>5.0624999999999986E-4</v>
      </c>
      <c r="BB2616" s="36">
        <f t="shared" ca="1" si="8595"/>
        <v>5.0624999999999986E-4</v>
      </c>
      <c r="BC2616" s="36">
        <f t="shared" ca="1" si="8595"/>
        <v>5.0624999999999986E-4</v>
      </c>
      <c r="BD2616" s="36">
        <f t="shared" ca="1" si="8595"/>
        <v>3.3749999999999996E-4</v>
      </c>
      <c r="BE2616" s="36">
        <f t="shared" ca="1" si="8595"/>
        <v>2.0249999999999995E-3</v>
      </c>
      <c r="BF2616" s="36" t="str">
        <f t="shared" ca="1" si="8595"/>
        <v/>
      </c>
      <c r="BG2616" s="36" t="str">
        <f t="shared" ca="1" si="8595"/>
        <v/>
      </c>
      <c r="BH2616" s="36" t="str">
        <f t="shared" ca="1" si="8595"/>
        <v/>
      </c>
      <c r="BI2616" s="36" t="str">
        <f t="shared" ca="1" si="8595"/>
        <v/>
      </c>
      <c r="BJ2616" s="36" t="str">
        <f t="shared" ca="1" si="8595"/>
        <v/>
      </c>
      <c r="BK2616" s="36" t="str">
        <f t="shared" ca="1" si="8595"/>
        <v/>
      </c>
      <c r="BL2616" s="36" t="str">
        <f t="shared" ca="1" si="8595"/>
        <v/>
      </c>
      <c r="BM2616" s="36" t="str">
        <f t="shared" ca="1" si="8595"/>
        <v/>
      </c>
      <c r="BN2616" s="36" t="str">
        <f t="shared" ca="1" si="8595"/>
        <v/>
      </c>
      <c r="BO2616" s="36" t="str">
        <f t="shared" ca="1" si="8595"/>
        <v/>
      </c>
      <c r="BP2616" s="36" t="str">
        <f t="shared" ca="1" si="8595"/>
        <v/>
      </c>
      <c r="BQ2616" s="36" t="str">
        <f t="shared" ca="1" si="8595"/>
        <v/>
      </c>
      <c r="BS2616" s="36">
        <f t="shared" ref="BS2616:CL2616" ca="1" si="8596">IF(AND(ISNUMBER(BS$190),ISNUMBER(BS798)),(1-BS$190/100)*(BS798/10^3),"")</f>
        <v>2.8124999999999999E-3</v>
      </c>
      <c r="BT2616" s="36">
        <f t="shared" ca="1" si="8596"/>
        <v>2.8124999999999999E-3</v>
      </c>
      <c r="BU2616" s="36">
        <f t="shared" ca="1" si="8596"/>
        <v>2.8124999999999999E-3</v>
      </c>
      <c r="BV2616" s="36">
        <f t="shared" ca="1" si="8596"/>
        <v>2.8124999999999999E-3</v>
      </c>
      <c r="BW2616" s="36" t="str">
        <f t="shared" ca="1" si="8596"/>
        <v/>
      </c>
      <c r="BX2616" s="36" t="str">
        <f t="shared" ca="1" si="8596"/>
        <v/>
      </c>
      <c r="BY2616" s="36" t="str">
        <f t="shared" ca="1" si="8596"/>
        <v/>
      </c>
      <c r="BZ2616" s="36" t="str">
        <f t="shared" ca="1" si="8596"/>
        <v/>
      </c>
      <c r="CA2616" s="36" t="str">
        <f t="shared" ca="1" si="8596"/>
        <v/>
      </c>
      <c r="CB2616" s="36" t="str">
        <f t="shared" ca="1" si="8596"/>
        <v/>
      </c>
      <c r="CC2616" s="36" t="str">
        <f t="shared" ca="1" si="8596"/>
        <v/>
      </c>
      <c r="CD2616" s="36" t="str">
        <f t="shared" ca="1" si="8596"/>
        <v/>
      </c>
      <c r="CE2616" s="36" t="str">
        <f t="shared" ca="1" si="8596"/>
        <v/>
      </c>
      <c r="CF2616" s="36" t="str">
        <f t="shared" ca="1" si="8596"/>
        <v/>
      </c>
      <c r="CG2616" s="36" t="str">
        <f t="shared" ca="1" si="8596"/>
        <v/>
      </c>
      <c r="CH2616" s="36" t="str">
        <f t="shared" ca="1" si="8596"/>
        <v/>
      </c>
      <c r="CI2616" s="36" t="str">
        <f t="shared" ca="1" si="8596"/>
        <v/>
      </c>
      <c r="CJ2616" s="36" t="str">
        <f t="shared" ca="1" si="8596"/>
        <v/>
      </c>
      <c r="CK2616" s="36" t="str">
        <f t="shared" ca="1" si="8596"/>
        <v/>
      </c>
      <c r="CL2616" s="36" t="str">
        <f t="shared" ca="1" si="8596"/>
        <v/>
      </c>
      <c r="CN2616" s="36">
        <f t="shared" ref="CN2616:DG2616" ca="1" si="8597">IF(AND(ISNUMBER(CN$190),ISNUMBER(CN798)),(1-CN$190/100)*(CN798/10^3),"")</f>
        <v>6.7499999999999993E-4</v>
      </c>
      <c r="CO2616" s="36">
        <f t="shared" ca="1" si="8597"/>
        <v>6.7499999999999993E-4</v>
      </c>
      <c r="CP2616" s="36">
        <f t="shared" ca="1" si="8597"/>
        <v>6.7499999999999993E-4</v>
      </c>
      <c r="CQ2616" s="36">
        <f t="shared" ca="1" si="8597"/>
        <v>6.7499999999999993E-4</v>
      </c>
      <c r="CR2616" s="36" t="str">
        <f t="shared" ca="1" si="8597"/>
        <v/>
      </c>
      <c r="CS2616" s="36" t="str">
        <f t="shared" ca="1" si="8597"/>
        <v/>
      </c>
      <c r="CT2616" s="36" t="str">
        <f t="shared" ca="1" si="8597"/>
        <v/>
      </c>
      <c r="CU2616" s="36" t="str">
        <f t="shared" ca="1" si="8597"/>
        <v/>
      </c>
      <c r="CV2616" s="36" t="str">
        <f t="shared" ca="1" si="8597"/>
        <v/>
      </c>
      <c r="CW2616" s="36" t="str">
        <f t="shared" ca="1" si="8597"/>
        <v/>
      </c>
      <c r="CX2616" s="36" t="str">
        <f t="shared" ca="1" si="8597"/>
        <v/>
      </c>
      <c r="CY2616" s="36" t="str">
        <f t="shared" ca="1" si="8597"/>
        <v/>
      </c>
      <c r="CZ2616" s="36" t="str">
        <f t="shared" ca="1" si="8597"/>
        <v/>
      </c>
      <c r="DA2616" s="36" t="str">
        <f t="shared" ca="1" si="8597"/>
        <v/>
      </c>
      <c r="DB2616" s="36" t="str">
        <f t="shared" ca="1" si="8597"/>
        <v/>
      </c>
      <c r="DC2616" s="36" t="str">
        <f t="shared" ca="1" si="8597"/>
        <v/>
      </c>
      <c r="DD2616" s="36" t="str">
        <f t="shared" ca="1" si="8597"/>
        <v/>
      </c>
      <c r="DE2616" s="36" t="str">
        <f t="shared" ca="1" si="8597"/>
        <v/>
      </c>
      <c r="DF2616" s="36" t="str">
        <f t="shared" ca="1" si="8597"/>
        <v/>
      </c>
      <c r="DG2616" s="36" t="str">
        <f t="shared" ca="1" si="8597"/>
        <v/>
      </c>
      <c r="DI2616" s="36">
        <f t="shared" ref="DI2616:EB2616" ca="1" si="8598">IF(AND(ISNUMBER(DI$190),ISNUMBER(DI798)),(1-DI$190/100)*(DI798/10^3),"")</f>
        <v>3.2399999999999996E-4</v>
      </c>
      <c r="DJ2616" s="36">
        <f t="shared" ca="1" si="8598"/>
        <v>5.399999999999999E-4</v>
      </c>
      <c r="DK2616" s="36">
        <f t="shared" ca="1" si="8598"/>
        <v>2.7599999999999999E-4</v>
      </c>
      <c r="DL2616" s="36">
        <f t="shared" ca="1" si="8598"/>
        <v>2.7599999999999999E-4</v>
      </c>
      <c r="DM2616" s="36">
        <f t="shared" ca="1" si="8598"/>
        <v>5.399999999999999E-4</v>
      </c>
      <c r="DN2616" s="36">
        <f t="shared" ca="1" si="8598"/>
        <v>2.7599999999999999E-4</v>
      </c>
      <c r="DO2616" s="36">
        <f t="shared" ca="1" si="8598"/>
        <v>2.7599999999999999E-4</v>
      </c>
      <c r="DP2616" s="36">
        <f t="shared" ca="1" si="8598"/>
        <v>5.399999999999999E-4</v>
      </c>
      <c r="DQ2616" s="36">
        <f t="shared" ca="1" si="8598"/>
        <v>2.7599999999999999E-4</v>
      </c>
      <c r="DR2616" s="36">
        <f t="shared" ca="1" si="8598"/>
        <v>2.7599999999999999E-4</v>
      </c>
      <c r="DS2616" s="36" t="str">
        <f t="shared" ca="1" si="8598"/>
        <v/>
      </c>
      <c r="DT2616" s="36" t="str">
        <f t="shared" ca="1" si="8598"/>
        <v/>
      </c>
      <c r="DU2616" s="36" t="str">
        <f t="shared" ca="1" si="8598"/>
        <v/>
      </c>
      <c r="DV2616" s="36" t="str">
        <f t="shared" ca="1" si="8598"/>
        <v/>
      </c>
      <c r="DW2616" s="36" t="str">
        <f t="shared" ca="1" si="8598"/>
        <v/>
      </c>
      <c r="DX2616" s="36" t="str">
        <f t="shared" ca="1" si="8598"/>
        <v/>
      </c>
      <c r="DY2616" s="36" t="str">
        <f t="shared" ca="1" si="8598"/>
        <v/>
      </c>
      <c r="DZ2616" s="36" t="str">
        <f t="shared" ca="1" si="8598"/>
        <v/>
      </c>
      <c r="EA2616" s="36" t="str">
        <f t="shared" ca="1" si="8598"/>
        <v/>
      </c>
      <c r="EB2616" s="36" t="str">
        <f t="shared" ca="1" si="8598"/>
        <v/>
      </c>
    </row>
    <row r="2617" spans="1:132" x14ac:dyDescent="0.25">
      <c r="A2617" s="797"/>
      <c r="C2617" s="323" t="str">
        <f>"[i"&amp;'Input - Output'!H693&amp;"] "&amp;$C$249</f>
        <v>[iR1] Volume hars per vierkante meter van het lamel</v>
      </c>
      <c r="H2617" s="36">
        <f t="shared" ref="H2617:AA2617" ca="1" si="8599">IF(AND(ISNUMBER(H$190),ISNUMBER(H799)),(1-H$190/100)*(H799/10^3),"")</f>
        <v>1.5749999999999998E-3</v>
      </c>
      <c r="I2617" s="36">
        <f t="shared" ca="1" si="8599"/>
        <v>3.1500000000000001E-4</v>
      </c>
      <c r="J2617" s="36">
        <f t="shared" ca="1" si="8599"/>
        <v>6.3000000000000003E-4</v>
      </c>
      <c r="K2617" s="36">
        <f t="shared" ca="1" si="8599"/>
        <v>6.3000000000000003E-4</v>
      </c>
      <c r="L2617" s="36">
        <f t="shared" ca="1" si="8599"/>
        <v>6.3000000000000003E-4</v>
      </c>
      <c r="M2617" s="36">
        <f t="shared" ca="1" si="8599"/>
        <v>6.3000000000000003E-4</v>
      </c>
      <c r="N2617" s="36">
        <f t="shared" ca="1" si="8599"/>
        <v>3.1500000000000001E-4</v>
      </c>
      <c r="O2617" s="36">
        <f t="shared" ca="1" si="8599"/>
        <v>1.5749999999999998E-3</v>
      </c>
      <c r="P2617" s="36" t="str">
        <f t="shared" ca="1" si="8599"/>
        <v/>
      </c>
      <c r="Q2617" s="36" t="str">
        <f t="shared" ca="1" si="8599"/>
        <v/>
      </c>
      <c r="R2617" s="36" t="str">
        <f t="shared" ca="1" si="8599"/>
        <v/>
      </c>
      <c r="S2617" s="36" t="str">
        <f t="shared" ca="1" si="8599"/>
        <v/>
      </c>
      <c r="T2617" s="36" t="str">
        <f t="shared" ca="1" si="8599"/>
        <v/>
      </c>
      <c r="U2617" s="36" t="str">
        <f t="shared" ca="1" si="8599"/>
        <v/>
      </c>
      <c r="V2617" s="36" t="str">
        <f t="shared" ca="1" si="8599"/>
        <v/>
      </c>
      <c r="W2617" s="36" t="str">
        <f t="shared" ca="1" si="8599"/>
        <v/>
      </c>
      <c r="X2617" s="36" t="str">
        <f t="shared" ca="1" si="8599"/>
        <v/>
      </c>
      <c r="Y2617" s="36" t="str">
        <f t="shared" ca="1" si="8599"/>
        <v/>
      </c>
      <c r="Z2617" s="36" t="str">
        <f t="shared" ca="1" si="8599"/>
        <v/>
      </c>
      <c r="AA2617" s="36" t="str">
        <f t="shared" ca="1" si="8599"/>
        <v/>
      </c>
      <c r="AC2617" s="36">
        <f t="shared" ref="AC2617:AV2617" ca="1" si="8600">IF(AND(ISNUMBER(AC$190),ISNUMBER(AC799)),(1-AC$190/100)*(AC799/10^3),"")</f>
        <v>1.8900000000000002E-3</v>
      </c>
      <c r="AD2617" s="36">
        <f t="shared" ca="1" si="8600"/>
        <v>3.1500000000000001E-4</v>
      </c>
      <c r="AE2617" s="36">
        <f t="shared" ca="1" si="8600"/>
        <v>4.7250000000000005E-4</v>
      </c>
      <c r="AF2617" s="36">
        <f t="shared" ca="1" si="8600"/>
        <v>4.7250000000000005E-4</v>
      </c>
      <c r="AG2617" s="36">
        <f t="shared" ca="1" si="8600"/>
        <v>4.7250000000000005E-4</v>
      </c>
      <c r="AH2617" s="36">
        <f t="shared" ca="1" si="8600"/>
        <v>4.7250000000000005E-4</v>
      </c>
      <c r="AI2617" s="36">
        <f t="shared" ca="1" si="8600"/>
        <v>3.1500000000000001E-4</v>
      </c>
      <c r="AJ2617" s="36">
        <f t="shared" ca="1" si="8600"/>
        <v>1.8900000000000002E-3</v>
      </c>
      <c r="AK2617" s="36" t="str">
        <f t="shared" ca="1" si="8600"/>
        <v/>
      </c>
      <c r="AL2617" s="36" t="str">
        <f t="shared" ca="1" si="8600"/>
        <v/>
      </c>
      <c r="AM2617" s="36" t="str">
        <f t="shared" ca="1" si="8600"/>
        <v/>
      </c>
      <c r="AN2617" s="36" t="str">
        <f t="shared" ca="1" si="8600"/>
        <v/>
      </c>
      <c r="AO2617" s="36" t="str">
        <f t="shared" ca="1" si="8600"/>
        <v/>
      </c>
      <c r="AP2617" s="36" t="str">
        <f t="shared" ca="1" si="8600"/>
        <v/>
      </c>
      <c r="AQ2617" s="36" t="str">
        <f t="shared" ca="1" si="8600"/>
        <v/>
      </c>
      <c r="AR2617" s="36" t="str">
        <f t="shared" ca="1" si="8600"/>
        <v/>
      </c>
      <c r="AS2617" s="36" t="str">
        <f t="shared" ca="1" si="8600"/>
        <v/>
      </c>
      <c r="AT2617" s="36" t="str">
        <f t="shared" ca="1" si="8600"/>
        <v/>
      </c>
      <c r="AU2617" s="36" t="str">
        <f t="shared" ca="1" si="8600"/>
        <v/>
      </c>
      <c r="AV2617" s="334" t="str">
        <f t="shared" ca="1" si="8600"/>
        <v/>
      </c>
      <c r="AX2617" s="36">
        <f t="shared" ref="AX2617:BQ2617" ca="1" si="8601">IF(AND(ISNUMBER(AX$190),ISNUMBER(AX799)),(1-AX$190/100)*(AX799/10^3),"")</f>
        <v>2.0249999999999995E-3</v>
      </c>
      <c r="AY2617" s="36">
        <f t="shared" ca="1" si="8601"/>
        <v>3.3749999999999996E-4</v>
      </c>
      <c r="AZ2617" s="36">
        <f t="shared" ca="1" si="8601"/>
        <v>5.0624999999999986E-4</v>
      </c>
      <c r="BA2617" s="36">
        <f t="shared" ca="1" si="8601"/>
        <v>5.0624999999999986E-4</v>
      </c>
      <c r="BB2617" s="36">
        <f t="shared" ca="1" si="8601"/>
        <v>5.0624999999999986E-4</v>
      </c>
      <c r="BC2617" s="36">
        <f t="shared" ca="1" si="8601"/>
        <v>5.0624999999999986E-4</v>
      </c>
      <c r="BD2617" s="36">
        <f t="shared" ca="1" si="8601"/>
        <v>3.3749999999999996E-4</v>
      </c>
      <c r="BE2617" s="36">
        <f t="shared" ca="1" si="8601"/>
        <v>2.0249999999999995E-3</v>
      </c>
      <c r="BF2617" s="36" t="str">
        <f t="shared" ca="1" si="8601"/>
        <v/>
      </c>
      <c r="BG2617" s="36" t="str">
        <f t="shared" ca="1" si="8601"/>
        <v/>
      </c>
      <c r="BH2617" s="36" t="str">
        <f t="shared" ca="1" si="8601"/>
        <v/>
      </c>
      <c r="BI2617" s="36" t="str">
        <f t="shared" ca="1" si="8601"/>
        <v/>
      </c>
      <c r="BJ2617" s="36" t="str">
        <f t="shared" ca="1" si="8601"/>
        <v/>
      </c>
      <c r="BK2617" s="36" t="str">
        <f t="shared" ca="1" si="8601"/>
        <v/>
      </c>
      <c r="BL2617" s="36" t="str">
        <f t="shared" ca="1" si="8601"/>
        <v/>
      </c>
      <c r="BM2617" s="36" t="str">
        <f t="shared" ca="1" si="8601"/>
        <v/>
      </c>
      <c r="BN2617" s="36" t="str">
        <f t="shared" ca="1" si="8601"/>
        <v/>
      </c>
      <c r="BO2617" s="36" t="str">
        <f t="shared" ca="1" si="8601"/>
        <v/>
      </c>
      <c r="BP2617" s="36" t="str">
        <f t="shared" ca="1" si="8601"/>
        <v/>
      </c>
      <c r="BQ2617" s="36" t="str">
        <f t="shared" ca="1" si="8601"/>
        <v/>
      </c>
      <c r="BS2617" s="36">
        <f t="shared" ref="BS2617:CL2617" ca="1" si="8602">IF(AND(ISNUMBER(BS$190),ISNUMBER(BS799)),(1-BS$190/100)*(BS799/10^3),"")</f>
        <v>2.8124999999999999E-3</v>
      </c>
      <c r="BT2617" s="36">
        <f t="shared" ca="1" si="8602"/>
        <v>2.8124999999999999E-3</v>
      </c>
      <c r="BU2617" s="36">
        <f t="shared" ca="1" si="8602"/>
        <v>2.8124999999999999E-3</v>
      </c>
      <c r="BV2617" s="36">
        <f t="shared" ca="1" si="8602"/>
        <v>2.8124999999999999E-3</v>
      </c>
      <c r="BW2617" s="36" t="str">
        <f t="shared" ca="1" si="8602"/>
        <v/>
      </c>
      <c r="BX2617" s="36" t="str">
        <f t="shared" ca="1" si="8602"/>
        <v/>
      </c>
      <c r="BY2617" s="36" t="str">
        <f t="shared" ca="1" si="8602"/>
        <v/>
      </c>
      <c r="BZ2617" s="36" t="str">
        <f t="shared" ca="1" si="8602"/>
        <v/>
      </c>
      <c r="CA2617" s="36" t="str">
        <f t="shared" ca="1" si="8602"/>
        <v/>
      </c>
      <c r="CB2617" s="36" t="str">
        <f t="shared" ca="1" si="8602"/>
        <v/>
      </c>
      <c r="CC2617" s="36" t="str">
        <f t="shared" ca="1" si="8602"/>
        <v/>
      </c>
      <c r="CD2617" s="36" t="str">
        <f t="shared" ca="1" si="8602"/>
        <v/>
      </c>
      <c r="CE2617" s="36" t="str">
        <f t="shared" ca="1" si="8602"/>
        <v/>
      </c>
      <c r="CF2617" s="36" t="str">
        <f t="shared" ca="1" si="8602"/>
        <v/>
      </c>
      <c r="CG2617" s="36" t="str">
        <f t="shared" ca="1" si="8602"/>
        <v/>
      </c>
      <c r="CH2617" s="36" t="str">
        <f t="shared" ca="1" si="8602"/>
        <v/>
      </c>
      <c r="CI2617" s="36" t="str">
        <f t="shared" ca="1" si="8602"/>
        <v/>
      </c>
      <c r="CJ2617" s="36" t="str">
        <f t="shared" ca="1" si="8602"/>
        <v/>
      </c>
      <c r="CK2617" s="36" t="str">
        <f t="shared" ca="1" si="8602"/>
        <v/>
      </c>
      <c r="CL2617" s="36" t="str">
        <f t="shared" ca="1" si="8602"/>
        <v/>
      </c>
      <c r="CN2617" s="36">
        <f t="shared" ref="CN2617:DG2617" ca="1" si="8603">IF(AND(ISNUMBER(CN$190),ISNUMBER(CN799)),(1-CN$190/100)*(CN799/10^3),"")</f>
        <v>6.7499999999999993E-4</v>
      </c>
      <c r="CO2617" s="36">
        <f t="shared" ca="1" si="8603"/>
        <v>6.7499999999999993E-4</v>
      </c>
      <c r="CP2617" s="36">
        <f t="shared" ca="1" si="8603"/>
        <v>6.7499999999999993E-4</v>
      </c>
      <c r="CQ2617" s="36">
        <f t="shared" ca="1" si="8603"/>
        <v>6.7499999999999993E-4</v>
      </c>
      <c r="CR2617" s="36" t="str">
        <f t="shared" ca="1" si="8603"/>
        <v/>
      </c>
      <c r="CS2617" s="36" t="str">
        <f t="shared" ca="1" si="8603"/>
        <v/>
      </c>
      <c r="CT2617" s="36" t="str">
        <f t="shared" ca="1" si="8603"/>
        <v/>
      </c>
      <c r="CU2617" s="36" t="str">
        <f t="shared" ca="1" si="8603"/>
        <v/>
      </c>
      <c r="CV2617" s="36" t="str">
        <f t="shared" ca="1" si="8603"/>
        <v/>
      </c>
      <c r="CW2617" s="36" t="str">
        <f t="shared" ca="1" si="8603"/>
        <v/>
      </c>
      <c r="CX2617" s="36" t="str">
        <f t="shared" ca="1" si="8603"/>
        <v/>
      </c>
      <c r="CY2617" s="36" t="str">
        <f t="shared" ca="1" si="8603"/>
        <v/>
      </c>
      <c r="CZ2617" s="36" t="str">
        <f t="shared" ca="1" si="8603"/>
        <v/>
      </c>
      <c r="DA2617" s="36" t="str">
        <f t="shared" ca="1" si="8603"/>
        <v/>
      </c>
      <c r="DB2617" s="36" t="str">
        <f t="shared" ca="1" si="8603"/>
        <v/>
      </c>
      <c r="DC2617" s="36" t="str">
        <f t="shared" ca="1" si="8603"/>
        <v/>
      </c>
      <c r="DD2617" s="36" t="str">
        <f t="shared" ca="1" si="8603"/>
        <v/>
      </c>
      <c r="DE2617" s="36" t="str">
        <f t="shared" ca="1" si="8603"/>
        <v/>
      </c>
      <c r="DF2617" s="36" t="str">
        <f t="shared" ca="1" si="8603"/>
        <v/>
      </c>
      <c r="DG2617" s="36" t="str">
        <f t="shared" ca="1" si="8603"/>
        <v/>
      </c>
      <c r="DI2617" s="36">
        <f t="shared" ref="DI2617:EB2617" ca="1" si="8604">IF(AND(ISNUMBER(DI$190),ISNUMBER(DI799)),(1-DI$190/100)*(DI799/10^3),"")</f>
        <v>3.2399999999999996E-4</v>
      </c>
      <c r="DJ2617" s="36">
        <f t="shared" ca="1" si="8604"/>
        <v>5.399999999999999E-4</v>
      </c>
      <c r="DK2617" s="36">
        <f t="shared" ca="1" si="8604"/>
        <v>2.7599999999999999E-4</v>
      </c>
      <c r="DL2617" s="36">
        <f t="shared" ca="1" si="8604"/>
        <v>2.7599999999999999E-4</v>
      </c>
      <c r="DM2617" s="36">
        <f t="shared" ca="1" si="8604"/>
        <v>5.399999999999999E-4</v>
      </c>
      <c r="DN2617" s="36">
        <f t="shared" ca="1" si="8604"/>
        <v>2.7599999999999999E-4</v>
      </c>
      <c r="DO2617" s="36">
        <f t="shared" ca="1" si="8604"/>
        <v>2.7599999999999999E-4</v>
      </c>
      <c r="DP2617" s="36">
        <f t="shared" ca="1" si="8604"/>
        <v>5.399999999999999E-4</v>
      </c>
      <c r="DQ2617" s="36">
        <f t="shared" ca="1" si="8604"/>
        <v>2.7599999999999999E-4</v>
      </c>
      <c r="DR2617" s="36">
        <f t="shared" ca="1" si="8604"/>
        <v>2.7599999999999999E-4</v>
      </c>
      <c r="DS2617" s="36" t="str">
        <f t="shared" ca="1" si="8604"/>
        <v/>
      </c>
      <c r="DT2617" s="36" t="str">
        <f t="shared" ca="1" si="8604"/>
        <v/>
      </c>
      <c r="DU2617" s="36" t="str">
        <f t="shared" ca="1" si="8604"/>
        <v/>
      </c>
      <c r="DV2617" s="36" t="str">
        <f t="shared" ca="1" si="8604"/>
        <v/>
      </c>
      <c r="DW2617" s="36" t="str">
        <f t="shared" ca="1" si="8604"/>
        <v/>
      </c>
      <c r="DX2617" s="36" t="str">
        <f t="shared" ca="1" si="8604"/>
        <v/>
      </c>
      <c r="DY2617" s="36" t="str">
        <f t="shared" ca="1" si="8604"/>
        <v/>
      </c>
      <c r="DZ2617" s="36" t="str">
        <f t="shared" ca="1" si="8604"/>
        <v/>
      </c>
      <c r="EA2617" s="36" t="str">
        <f t="shared" ca="1" si="8604"/>
        <v/>
      </c>
      <c r="EB2617" s="36" t="str">
        <f t="shared" ca="1" si="8604"/>
        <v/>
      </c>
    </row>
    <row r="2618" spans="1:132" x14ac:dyDescent="0.25">
      <c r="A2618" s="797"/>
      <c r="C2618" s="323" t="str">
        <f>"[i"&amp;'Input - Output'!H694&amp;"] "&amp;$C$249</f>
        <v>[iR1] Volume hars per vierkante meter van het lamel</v>
      </c>
      <c r="H2618" s="36">
        <f t="shared" ref="H2618:AA2618" ca="1" si="8605">IF(AND(ISNUMBER(H$190),ISNUMBER(H800)),(1-H$190/100)*(H800/10^3),"")</f>
        <v>1.5749999999999998E-3</v>
      </c>
      <c r="I2618" s="36">
        <f t="shared" ca="1" si="8605"/>
        <v>3.1500000000000001E-4</v>
      </c>
      <c r="J2618" s="36">
        <f t="shared" ca="1" si="8605"/>
        <v>6.3000000000000003E-4</v>
      </c>
      <c r="K2618" s="36">
        <f t="shared" ca="1" si="8605"/>
        <v>6.3000000000000003E-4</v>
      </c>
      <c r="L2618" s="36">
        <f t="shared" ca="1" si="8605"/>
        <v>6.3000000000000003E-4</v>
      </c>
      <c r="M2618" s="36">
        <f t="shared" ca="1" si="8605"/>
        <v>6.3000000000000003E-4</v>
      </c>
      <c r="N2618" s="36">
        <f t="shared" ca="1" si="8605"/>
        <v>3.1500000000000001E-4</v>
      </c>
      <c r="O2618" s="36">
        <f t="shared" ca="1" si="8605"/>
        <v>1.5749999999999998E-3</v>
      </c>
      <c r="P2618" s="36" t="str">
        <f t="shared" ca="1" si="8605"/>
        <v/>
      </c>
      <c r="Q2618" s="36" t="str">
        <f t="shared" ca="1" si="8605"/>
        <v/>
      </c>
      <c r="R2618" s="36" t="str">
        <f t="shared" ca="1" si="8605"/>
        <v/>
      </c>
      <c r="S2618" s="36" t="str">
        <f t="shared" ca="1" si="8605"/>
        <v/>
      </c>
      <c r="T2618" s="36" t="str">
        <f t="shared" ca="1" si="8605"/>
        <v/>
      </c>
      <c r="U2618" s="36" t="str">
        <f t="shared" ca="1" si="8605"/>
        <v/>
      </c>
      <c r="V2618" s="36" t="str">
        <f t="shared" ca="1" si="8605"/>
        <v/>
      </c>
      <c r="W2618" s="36" t="str">
        <f t="shared" ca="1" si="8605"/>
        <v/>
      </c>
      <c r="X2618" s="36" t="str">
        <f t="shared" ca="1" si="8605"/>
        <v/>
      </c>
      <c r="Y2618" s="36" t="str">
        <f t="shared" ca="1" si="8605"/>
        <v/>
      </c>
      <c r="Z2618" s="36" t="str">
        <f t="shared" ca="1" si="8605"/>
        <v/>
      </c>
      <c r="AA2618" s="36" t="str">
        <f t="shared" ca="1" si="8605"/>
        <v/>
      </c>
      <c r="AC2618" s="36">
        <f t="shared" ref="AC2618:AV2618" ca="1" si="8606">IF(AND(ISNUMBER(AC$190),ISNUMBER(AC800)),(1-AC$190/100)*(AC800/10^3),"")</f>
        <v>1.8900000000000002E-3</v>
      </c>
      <c r="AD2618" s="36">
        <f t="shared" ca="1" si="8606"/>
        <v>3.1500000000000001E-4</v>
      </c>
      <c r="AE2618" s="36">
        <f t="shared" ca="1" si="8606"/>
        <v>4.7250000000000005E-4</v>
      </c>
      <c r="AF2618" s="36">
        <f t="shared" ca="1" si="8606"/>
        <v>4.7250000000000005E-4</v>
      </c>
      <c r="AG2618" s="36">
        <f t="shared" ca="1" si="8606"/>
        <v>4.7250000000000005E-4</v>
      </c>
      <c r="AH2618" s="36">
        <f t="shared" ca="1" si="8606"/>
        <v>4.7250000000000005E-4</v>
      </c>
      <c r="AI2618" s="36">
        <f t="shared" ca="1" si="8606"/>
        <v>3.1500000000000001E-4</v>
      </c>
      <c r="AJ2618" s="36">
        <f t="shared" ca="1" si="8606"/>
        <v>1.8900000000000002E-3</v>
      </c>
      <c r="AK2618" s="36" t="str">
        <f t="shared" ca="1" si="8606"/>
        <v/>
      </c>
      <c r="AL2618" s="36" t="str">
        <f t="shared" ca="1" si="8606"/>
        <v/>
      </c>
      <c r="AM2618" s="36" t="str">
        <f t="shared" ca="1" si="8606"/>
        <v/>
      </c>
      <c r="AN2618" s="36" t="str">
        <f t="shared" ca="1" si="8606"/>
        <v/>
      </c>
      <c r="AO2618" s="36" t="str">
        <f t="shared" ca="1" si="8606"/>
        <v/>
      </c>
      <c r="AP2618" s="36" t="str">
        <f t="shared" ca="1" si="8606"/>
        <v/>
      </c>
      <c r="AQ2618" s="36" t="str">
        <f t="shared" ca="1" si="8606"/>
        <v/>
      </c>
      <c r="AR2618" s="36" t="str">
        <f t="shared" ca="1" si="8606"/>
        <v/>
      </c>
      <c r="AS2618" s="36" t="str">
        <f t="shared" ca="1" si="8606"/>
        <v/>
      </c>
      <c r="AT2618" s="36" t="str">
        <f t="shared" ca="1" si="8606"/>
        <v/>
      </c>
      <c r="AU2618" s="36" t="str">
        <f t="shared" ca="1" si="8606"/>
        <v/>
      </c>
      <c r="AV2618" s="334" t="str">
        <f t="shared" ca="1" si="8606"/>
        <v/>
      </c>
      <c r="AX2618" s="36">
        <f t="shared" ref="AX2618:BQ2618" ca="1" si="8607">IF(AND(ISNUMBER(AX$190),ISNUMBER(AX800)),(1-AX$190/100)*(AX800/10^3),"")</f>
        <v>2.0249999999999995E-3</v>
      </c>
      <c r="AY2618" s="36">
        <f t="shared" ca="1" si="8607"/>
        <v>3.3749999999999996E-4</v>
      </c>
      <c r="AZ2618" s="36">
        <f t="shared" ca="1" si="8607"/>
        <v>5.0624999999999986E-4</v>
      </c>
      <c r="BA2618" s="36">
        <f t="shared" ca="1" si="8607"/>
        <v>5.0624999999999986E-4</v>
      </c>
      <c r="BB2618" s="36">
        <f t="shared" ca="1" si="8607"/>
        <v>5.0624999999999986E-4</v>
      </c>
      <c r="BC2618" s="36">
        <f t="shared" ca="1" si="8607"/>
        <v>5.0624999999999986E-4</v>
      </c>
      <c r="BD2618" s="36">
        <f t="shared" ca="1" si="8607"/>
        <v>3.3749999999999996E-4</v>
      </c>
      <c r="BE2618" s="36">
        <f t="shared" ca="1" si="8607"/>
        <v>2.0249999999999995E-3</v>
      </c>
      <c r="BF2618" s="36" t="str">
        <f t="shared" ca="1" si="8607"/>
        <v/>
      </c>
      <c r="BG2618" s="36" t="str">
        <f t="shared" ca="1" si="8607"/>
        <v/>
      </c>
      <c r="BH2618" s="36" t="str">
        <f t="shared" ca="1" si="8607"/>
        <v/>
      </c>
      <c r="BI2618" s="36" t="str">
        <f t="shared" ca="1" si="8607"/>
        <v/>
      </c>
      <c r="BJ2618" s="36" t="str">
        <f t="shared" ca="1" si="8607"/>
        <v/>
      </c>
      <c r="BK2618" s="36" t="str">
        <f t="shared" ca="1" si="8607"/>
        <v/>
      </c>
      <c r="BL2618" s="36" t="str">
        <f t="shared" ca="1" si="8607"/>
        <v/>
      </c>
      <c r="BM2618" s="36" t="str">
        <f t="shared" ca="1" si="8607"/>
        <v/>
      </c>
      <c r="BN2618" s="36" t="str">
        <f t="shared" ca="1" si="8607"/>
        <v/>
      </c>
      <c r="BO2618" s="36" t="str">
        <f t="shared" ca="1" si="8607"/>
        <v/>
      </c>
      <c r="BP2618" s="36" t="str">
        <f t="shared" ca="1" si="8607"/>
        <v/>
      </c>
      <c r="BQ2618" s="36" t="str">
        <f t="shared" ca="1" si="8607"/>
        <v/>
      </c>
      <c r="BS2618" s="36">
        <f t="shared" ref="BS2618:CL2618" ca="1" si="8608">IF(AND(ISNUMBER(BS$190),ISNUMBER(BS800)),(1-BS$190/100)*(BS800/10^3),"")</f>
        <v>2.8124999999999999E-3</v>
      </c>
      <c r="BT2618" s="36">
        <f t="shared" ca="1" si="8608"/>
        <v>2.8124999999999999E-3</v>
      </c>
      <c r="BU2618" s="36">
        <f t="shared" ca="1" si="8608"/>
        <v>2.8124999999999999E-3</v>
      </c>
      <c r="BV2618" s="36">
        <f t="shared" ca="1" si="8608"/>
        <v>2.8124999999999999E-3</v>
      </c>
      <c r="BW2618" s="36" t="str">
        <f t="shared" ca="1" si="8608"/>
        <v/>
      </c>
      <c r="BX2618" s="36" t="str">
        <f t="shared" ca="1" si="8608"/>
        <v/>
      </c>
      <c r="BY2618" s="36" t="str">
        <f t="shared" ca="1" si="8608"/>
        <v/>
      </c>
      <c r="BZ2618" s="36" t="str">
        <f t="shared" ca="1" si="8608"/>
        <v/>
      </c>
      <c r="CA2618" s="36" t="str">
        <f t="shared" ca="1" si="8608"/>
        <v/>
      </c>
      <c r="CB2618" s="36" t="str">
        <f t="shared" ca="1" si="8608"/>
        <v/>
      </c>
      <c r="CC2618" s="36" t="str">
        <f t="shared" ca="1" si="8608"/>
        <v/>
      </c>
      <c r="CD2618" s="36" t="str">
        <f t="shared" ca="1" si="8608"/>
        <v/>
      </c>
      <c r="CE2618" s="36" t="str">
        <f t="shared" ca="1" si="8608"/>
        <v/>
      </c>
      <c r="CF2618" s="36" t="str">
        <f t="shared" ca="1" si="8608"/>
        <v/>
      </c>
      <c r="CG2618" s="36" t="str">
        <f t="shared" ca="1" si="8608"/>
        <v/>
      </c>
      <c r="CH2618" s="36" t="str">
        <f t="shared" ca="1" si="8608"/>
        <v/>
      </c>
      <c r="CI2618" s="36" t="str">
        <f t="shared" ca="1" si="8608"/>
        <v/>
      </c>
      <c r="CJ2618" s="36" t="str">
        <f t="shared" ca="1" si="8608"/>
        <v/>
      </c>
      <c r="CK2618" s="36" t="str">
        <f t="shared" ca="1" si="8608"/>
        <v/>
      </c>
      <c r="CL2618" s="36" t="str">
        <f t="shared" ca="1" si="8608"/>
        <v/>
      </c>
      <c r="CN2618" s="36">
        <f t="shared" ref="CN2618:DG2618" ca="1" si="8609">IF(AND(ISNUMBER(CN$190),ISNUMBER(CN800)),(1-CN$190/100)*(CN800/10^3),"")</f>
        <v>6.7499999999999993E-4</v>
      </c>
      <c r="CO2618" s="36">
        <f t="shared" ca="1" si="8609"/>
        <v>6.7499999999999993E-4</v>
      </c>
      <c r="CP2618" s="36">
        <f t="shared" ca="1" si="8609"/>
        <v>6.7499999999999993E-4</v>
      </c>
      <c r="CQ2618" s="36">
        <f t="shared" ca="1" si="8609"/>
        <v>6.7499999999999993E-4</v>
      </c>
      <c r="CR2618" s="36" t="str">
        <f t="shared" ca="1" si="8609"/>
        <v/>
      </c>
      <c r="CS2618" s="36" t="str">
        <f t="shared" ca="1" si="8609"/>
        <v/>
      </c>
      <c r="CT2618" s="36" t="str">
        <f t="shared" ca="1" si="8609"/>
        <v/>
      </c>
      <c r="CU2618" s="36" t="str">
        <f t="shared" ca="1" si="8609"/>
        <v/>
      </c>
      <c r="CV2618" s="36" t="str">
        <f t="shared" ca="1" si="8609"/>
        <v/>
      </c>
      <c r="CW2618" s="36" t="str">
        <f t="shared" ca="1" si="8609"/>
        <v/>
      </c>
      <c r="CX2618" s="36" t="str">
        <f t="shared" ca="1" si="8609"/>
        <v/>
      </c>
      <c r="CY2618" s="36" t="str">
        <f t="shared" ca="1" si="8609"/>
        <v/>
      </c>
      <c r="CZ2618" s="36" t="str">
        <f t="shared" ca="1" si="8609"/>
        <v/>
      </c>
      <c r="DA2618" s="36" t="str">
        <f t="shared" ca="1" si="8609"/>
        <v/>
      </c>
      <c r="DB2618" s="36" t="str">
        <f t="shared" ca="1" si="8609"/>
        <v/>
      </c>
      <c r="DC2618" s="36" t="str">
        <f t="shared" ca="1" si="8609"/>
        <v/>
      </c>
      <c r="DD2618" s="36" t="str">
        <f t="shared" ca="1" si="8609"/>
        <v/>
      </c>
      <c r="DE2618" s="36" t="str">
        <f t="shared" ca="1" si="8609"/>
        <v/>
      </c>
      <c r="DF2618" s="36" t="str">
        <f t="shared" ca="1" si="8609"/>
        <v/>
      </c>
      <c r="DG2618" s="36" t="str">
        <f t="shared" ca="1" si="8609"/>
        <v/>
      </c>
      <c r="DI2618" s="36">
        <f t="shared" ref="DI2618:EB2618" ca="1" si="8610">IF(AND(ISNUMBER(DI$190),ISNUMBER(DI800)),(1-DI$190/100)*(DI800/10^3),"")</f>
        <v>3.2399999999999996E-4</v>
      </c>
      <c r="DJ2618" s="36">
        <f t="shared" ca="1" si="8610"/>
        <v>5.399999999999999E-4</v>
      </c>
      <c r="DK2618" s="36">
        <f t="shared" ca="1" si="8610"/>
        <v>2.7599999999999999E-4</v>
      </c>
      <c r="DL2618" s="36">
        <f t="shared" ca="1" si="8610"/>
        <v>2.7599999999999999E-4</v>
      </c>
      <c r="DM2618" s="36">
        <f t="shared" ca="1" si="8610"/>
        <v>5.399999999999999E-4</v>
      </c>
      <c r="DN2618" s="36">
        <f t="shared" ca="1" si="8610"/>
        <v>2.7599999999999999E-4</v>
      </c>
      <c r="DO2618" s="36">
        <f t="shared" ca="1" si="8610"/>
        <v>2.7599999999999999E-4</v>
      </c>
      <c r="DP2618" s="36">
        <f t="shared" ca="1" si="8610"/>
        <v>5.399999999999999E-4</v>
      </c>
      <c r="DQ2618" s="36">
        <f t="shared" ca="1" si="8610"/>
        <v>2.7599999999999999E-4</v>
      </c>
      <c r="DR2618" s="36">
        <f t="shared" ca="1" si="8610"/>
        <v>2.7599999999999999E-4</v>
      </c>
      <c r="DS2618" s="36" t="str">
        <f t="shared" ca="1" si="8610"/>
        <v/>
      </c>
      <c r="DT2618" s="36" t="str">
        <f t="shared" ca="1" si="8610"/>
        <v/>
      </c>
      <c r="DU2618" s="36" t="str">
        <f t="shared" ca="1" si="8610"/>
        <v/>
      </c>
      <c r="DV2618" s="36" t="str">
        <f t="shared" ca="1" si="8610"/>
        <v/>
      </c>
      <c r="DW2618" s="36" t="str">
        <f t="shared" ca="1" si="8610"/>
        <v/>
      </c>
      <c r="DX2618" s="36" t="str">
        <f t="shared" ca="1" si="8610"/>
        <v/>
      </c>
      <c r="DY2618" s="36" t="str">
        <f t="shared" ca="1" si="8610"/>
        <v/>
      </c>
      <c r="DZ2618" s="36" t="str">
        <f t="shared" ca="1" si="8610"/>
        <v/>
      </c>
      <c r="EA2618" s="36" t="str">
        <f t="shared" ca="1" si="8610"/>
        <v/>
      </c>
      <c r="EB2618" s="36" t="str">
        <f t="shared" ca="1" si="8610"/>
        <v/>
      </c>
    </row>
    <row r="2619" spans="1:132" x14ac:dyDescent="0.25">
      <c r="A2619" s="797"/>
      <c r="C2619" s="323" t="str">
        <f>"[i"&amp;'Input - Output'!H695&amp;"] "&amp;$C$249</f>
        <v>[iR1] Volume hars per vierkante meter van het lamel</v>
      </c>
      <c r="H2619" s="36">
        <f t="shared" ref="H2619:AA2619" ca="1" si="8611">IF(AND(ISNUMBER(H$190),ISNUMBER(H801)),(1-H$190/100)*(H801/10^3),"")</f>
        <v>1.5749999999999998E-3</v>
      </c>
      <c r="I2619" s="36">
        <f t="shared" ca="1" si="8611"/>
        <v>3.1500000000000001E-4</v>
      </c>
      <c r="J2619" s="36">
        <f t="shared" ca="1" si="8611"/>
        <v>6.3000000000000003E-4</v>
      </c>
      <c r="K2619" s="36">
        <f t="shared" ca="1" si="8611"/>
        <v>6.3000000000000003E-4</v>
      </c>
      <c r="L2619" s="36">
        <f t="shared" ca="1" si="8611"/>
        <v>6.3000000000000003E-4</v>
      </c>
      <c r="M2619" s="36">
        <f t="shared" ca="1" si="8611"/>
        <v>6.3000000000000003E-4</v>
      </c>
      <c r="N2619" s="36">
        <f t="shared" ca="1" si="8611"/>
        <v>3.1500000000000001E-4</v>
      </c>
      <c r="O2619" s="36">
        <f t="shared" ca="1" si="8611"/>
        <v>1.5749999999999998E-3</v>
      </c>
      <c r="P2619" s="36" t="str">
        <f t="shared" ca="1" si="8611"/>
        <v/>
      </c>
      <c r="Q2619" s="36" t="str">
        <f t="shared" ca="1" si="8611"/>
        <v/>
      </c>
      <c r="R2619" s="36" t="str">
        <f t="shared" ca="1" si="8611"/>
        <v/>
      </c>
      <c r="S2619" s="36" t="str">
        <f t="shared" ca="1" si="8611"/>
        <v/>
      </c>
      <c r="T2619" s="36" t="str">
        <f t="shared" ca="1" si="8611"/>
        <v/>
      </c>
      <c r="U2619" s="36" t="str">
        <f t="shared" ca="1" si="8611"/>
        <v/>
      </c>
      <c r="V2619" s="36" t="str">
        <f t="shared" ca="1" si="8611"/>
        <v/>
      </c>
      <c r="W2619" s="36" t="str">
        <f t="shared" ca="1" si="8611"/>
        <v/>
      </c>
      <c r="X2619" s="36" t="str">
        <f t="shared" ca="1" si="8611"/>
        <v/>
      </c>
      <c r="Y2619" s="36" t="str">
        <f t="shared" ca="1" si="8611"/>
        <v/>
      </c>
      <c r="Z2619" s="36" t="str">
        <f t="shared" ca="1" si="8611"/>
        <v/>
      </c>
      <c r="AA2619" s="36" t="str">
        <f t="shared" ca="1" si="8611"/>
        <v/>
      </c>
      <c r="AC2619" s="36">
        <f t="shared" ref="AC2619:AV2619" ca="1" si="8612">IF(AND(ISNUMBER(AC$190),ISNUMBER(AC801)),(1-AC$190/100)*(AC801/10^3),"")</f>
        <v>1.8900000000000002E-3</v>
      </c>
      <c r="AD2619" s="36">
        <f t="shared" ca="1" si="8612"/>
        <v>3.1500000000000001E-4</v>
      </c>
      <c r="AE2619" s="36">
        <f t="shared" ca="1" si="8612"/>
        <v>4.7250000000000005E-4</v>
      </c>
      <c r="AF2619" s="36">
        <f t="shared" ca="1" si="8612"/>
        <v>4.7250000000000005E-4</v>
      </c>
      <c r="AG2619" s="36">
        <f t="shared" ca="1" si="8612"/>
        <v>4.7250000000000005E-4</v>
      </c>
      <c r="AH2619" s="36">
        <f t="shared" ca="1" si="8612"/>
        <v>4.7250000000000005E-4</v>
      </c>
      <c r="AI2619" s="36">
        <f t="shared" ca="1" si="8612"/>
        <v>3.1500000000000001E-4</v>
      </c>
      <c r="AJ2619" s="36">
        <f t="shared" ca="1" si="8612"/>
        <v>1.8900000000000002E-3</v>
      </c>
      <c r="AK2619" s="36" t="str">
        <f t="shared" ca="1" si="8612"/>
        <v/>
      </c>
      <c r="AL2619" s="36" t="str">
        <f t="shared" ca="1" si="8612"/>
        <v/>
      </c>
      <c r="AM2619" s="36" t="str">
        <f t="shared" ca="1" si="8612"/>
        <v/>
      </c>
      <c r="AN2619" s="36" t="str">
        <f t="shared" ca="1" si="8612"/>
        <v/>
      </c>
      <c r="AO2619" s="36" t="str">
        <f t="shared" ca="1" si="8612"/>
        <v/>
      </c>
      <c r="AP2619" s="36" t="str">
        <f t="shared" ca="1" si="8612"/>
        <v/>
      </c>
      <c r="AQ2619" s="36" t="str">
        <f t="shared" ca="1" si="8612"/>
        <v/>
      </c>
      <c r="AR2619" s="36" t="str">
        <f t="shared" ca="1" si="8612"/>
        <v/>
      </c>
      <c r="AS2619" s="36" t="str">
        <f t="shared" ca="1" si="8612"/>
        <v/>
      </c>
      <c r="AT2619" s="36" t="str">
        <f t="shared" ca="1" si="8612"/>
        <v/>
      </c>
      <c r="AU2619" s="36" t="str">
        <f t="shared" ca="1" si="8612"/>
        <v/>
      </c>
      <c r="AV2619" s="334" t="str">
        <f t="shared" ca="1" si="8612"/>
        <v/>
      </c>
      <c r="AX2619" s="36">
        <f t="shared" ref="AX2619:BQ2619" ca="1" si="8613">IF(AND(ISNUMBER(AX$190),ISNUMBER(AX801)),(1-AX$190/100)*(AX801/10^3),"")</f>
        <v>2.0249999999999995E-3</v>
      </c>
      <c r="AY2619" s="36">
        <f t="shared" ca="1" si="8613"/>
        <v>3.3749999999999996E-4</v>
      </c>
      <c r="AZ2619" s="36">
        <f t="shared" ca="1" si="8613"/>
        <v>5.0624999999999986E-4</v>
      </c>
      <c r="BA2619" s="36">
        <f t="shared" ca="1" si="8613"/>
        <v>5.0624999999999986E-4</v>
      </c>
      <c r="BB2619" s="36">
        <f t="shared" ca="1" si="8613"/>
        <v>5.0624999999999986E-4</v>
      </c>
      <c r="BC2619" s="36">
        <f t="shared" ca="1" si="8613"/>
        <v>5.0624999999999986E-4</v>
      </c>
      <c r="BD2619" s="36">
        <f t="shared" ca="1" si="8613"/>
        <v>3.3749999999999996E-4</v>
      </c>
      <c r="BE2619" s="36">
        <f t="shared" ca="1" si="8613"/>
        <v>2.0249999999999995E-3</v>
      </c>
      <c r="BF2619" s="36" t="str">
        <f t="shared" ca="1" si="8613"/>
        <v/>
      </c>
      <c r="BG2619" s="36" t="str">
        <f t="shared" ca="1" si="8613"/>
        <v/>
      </c>
      <c r="BH2619" s="36" t="str">
        <f t="shared" ca="1" si="8613"/>
        <v/>
      </c>
      <c r="BI2619" s="36" t="str">
        <f t="shared" ca="1" si="8613"/>
        <v/>
      </c>
      <c r="BJ2619" s="36" t="str">
        <f t="shared" ca="1" si="8613"/>
        <v/>
      </c>
      <c r="BK2619" s="36" t="str">
        <f t="shared" ca="1" si="8613"/>
        <v/>
      </c>
      <c r="BL2619" s="36" t="str">
        <f t="shared" ca="1" si="8613"/>
        <v/>
      </c>
      <c r="BM2619" s="36" t="str">
        <f t="shared" ca="1" si="8613"/>
        <v/>
      </c>
      <c r="BN2619" s="36" t="str">
        <f t="shared" ca="1" si="8613"/>
        <v/>
      </c>
      <c r="BO2619" s="36" t="str">
        <f t="shared" ca="1" si="8613"/>
        <v/>
      </c>
      <c r="BP2619" s="36" t="str">
        <f t="shared" ca="1" si="8613"/>
        <v/>
      </c>
      <c r="BQ2619" s="36" t="str">
        <f t="shared" ca="1" si="8613"/>
        <v/>
      </c>
      <c r="BS2619" s="36">
        <f t="shared" ref="BS2619:CL2619" ca="1" si="8614">IF(AND(ISNUMBER(BS$190),ISNUMBER(BS801)),(1-BS$190/100)*(BS801/10^3),"")</f>
        <v>2.8124999999999999E-3</v>
      </c>
      <c r="BT2619" s="36">
        <f t="shared" ca="1" si="8614"/>
        <v>2.8124999999999999E-3</v>
      </c>
      <c r="BU2619" s="36">
        <f t="shared" ca="1" si="8614"/>
        <v>2.8124999999999999E-3</v>
      </c>
      <c r="BV2619" s="36">
        <f t="shared" ca="1" si="8614"/>
        <v>2.8124999999999999E-3</v>
      </c>
      <c r="BW2619" s="36" t="str">
        <f t="shared" ca="1" si="8614"/>
        <v/>
      </c>
      <c r="BX2619" s="36" t="str">
        <f t="shared" ca="1" si="8614"/>
        <v/>
      </c>
      <c r="BY2619" s="36" t="str">
        <f t="shared" ca="1" si="8614"/>
        <v/>
      </c>
      <c r="BZ2619" s="36" t="str">
        <f t="shared" ca="1" si="8614"/>
        <v/>
      </c>
      <c r="CA2619" s="36" t="str">
        <f t="shared" ca="1" si="8614"/>
        <v/>
      </c>
      <c r="CB2619" s="36" t="str">
        <f t="shared" ca="1" si="8614"/>
        <v/>
      </c>
      <c r="CC2619" s="36" t="str">
        <f t="shared" ca="1" si="8614"/>
        <v/>
      </c>
      <c r="CD2619" s="36" t="str">
        <f t="shared" ca="1" si="8614"/>
        <v/>
      </c>
      <c r="CE2619" s="36" t="str">
        <f t="shared" ca="1" si="8614"/>
        <v/>
      </c>
      <c r="CF2619" s="36" t="str">
        <f t="shared" ca="1" si="8614"/>
        <v/>
      </c>
      <c r="CG2619" s="36" t="str">
        <f t="shared" ca="1" si="8614"/>
        <v/>
      </c>
      <c r="CH2619" s="36" t="str">
        <f t="shared" ca="1" si="8614"/>
        <v/>
      </c>
      <c r="CI2619" s="36" t="str">
        <f t="shared" ca="1" si="8614"/>
        <v/>
      </c>
      <c r="CJ2619" s="36" t="str">
        <f t="shared" ca="1" si="8614"/>
        <v/>
      </c>
      <c r="CK2619" s="36" t="str">
        <f t="shared" ca="1" si="8614"/>
        <v/>
      </c>
      <c r="CL2619" s="36" t="str">
        <f t="shared" ca="1" si="8614"/>
        <v/>
      </c>
      <c r="CN2619" s="36">
        <f t="shared" ref="CN2619:DG2619" ca="1" si="8615">IF(AND(ISNUMBER(CN$190),ISNUMBER(CN801)),(1-CN$190/100)*(CN801/10^3),"")</f>
        <v>6.7499999999999993E-4</v>
      </c>
      <c r="CO2619" s="36">
        <f t="shared" ca="1" si="8615"/>
        <v>6.7499999999999993E-4</v>
      </c>
      <c r="CP2619" s="36">
        <f t="shared" ca="1" si="8615"/>
        <v>6.7499999999999993E-4</v>
      </c>
      <c r="CQ2619" s="36">
        <f t="shared" ca="1" si="8615"/>
        <v>6.7499999999999993E-4</v>
      </c>
      <c r="CR2619" s="36" t="str">
        <f t="shared" ca="1" si="8615"/>
        <v/>
      </c>
      <c r="CS2619" s="36" t="str">
        <f t="shared" ca="1" si="8615"/>
        <v/>
      </c>
      <c r="CT2619" s="36" t="str">
        <f t="shared" ca="1" si="8615"/>
        <v/>
      </c>
      <c r="CU2619" s="36" t="str">
        <f t="shared" ca="1" si="8615"/>
        <v/>
      </c>
      <c r="CV2619" s="36" t="str">
        <f t="shared" ca="1" si="8615"/>
        <v/>
      </c>
      <c r="CW2619" s="36" t="str">
        <f t="shared" ca="1" si="8615"/>
        <v/>
      </c>
      <c r="CX2619" s="36" t="str">
        <f t="shared" ca="1" si="8615"/>
        <v/>
      </c>
      <c r="CY2619" s="36" t="str">
        <f t="shared" ca="1" si="8615"/>
        <v/>
      </c>
      <c r="CZ2619" s="36" t="str">
        <f t="shared" ca="1" si="8615"/>
        <v/>
      </c>
      <c r="DA2619" s="36" t="str">
        <f t="shared" ca="1" si="8615"/>
        <v/>
      </c>
      <c r="DB2619" s="36" t="str">
        <f t="shared" ca="1" si="8615"/>
        <v/>
      </c>
      <c r="DC2619" s="36" t="str">
        <f t="shared" ca="1" si="8615"/>
        <v/>
      </c>
      <c r="DD2619" s="36" t="str">
        <f t="shared" ca="1" si="8615"/>
        <v/>
      </c>
      <c r="DE2619" s="36" t="str">
        <f t="shared" ca="1" si="8615"/>
        <v/>
      </c>
      <c r="DF2619" s="36" t="str">
        <f t="shared" ca="1" si="8615"/>
        <v/>
      </c>
      <c r="DG2619" s="36" t="str">
        <f t="shared" ca="1" si="8615"/>
        <v/>
      </c>
      <c r="DI2619" s="36">
        <f t="shared" ref="DI2619:EB2619" ca="1" si="8616">IF(AND(ISNUMBER(DI$190),ISNUMBER(DI801)),(1-DI$190/100)*(DI801/10^3),"")</f>
        <v>3.2399999999999996E-4</v>
      </c>
      <c r="DJ2619" s="36">
        <f t="shared" ca="1" si="8616"/>
        <v>5.399999999999999E-4</v>
      </c>
      <c r="DK2619" s="36">
        <f t="shared" ca="1" si="8616"/>
        <v>2.7599999999999999E-4</v>
      </c>
      <c r="DL2619" s="36">
        <f t="shared" ca="1" si="8616"/>
        <v>2.7599999999999999E-4</v>
      </c>
      <c r="DM2619" s="36">
        <f t="shared" ca="1" si="8616"/>
        <v>5.399999999999999E-4</v>
      </c>
      <c r="DN2619" s="36">
        <f t="shared" ca="1" si="8616"/>
        <v>2.7599999999999999E-4</v>
      </c>
      <c r="DO2619" s="36">
        <f t="shared" ca="1" si="8616"/>
        <v>2.7599999999999999E-4</v>
      </c>
      <c r="DP2619" s="36">
        <f t="shared" ca="1" si="8616"/>
        <v>5.399999999999999E-4</v>
      </c>
      <c r="DQ2619" s="36">
        <f t="shared" ca="1" si="8616"/>
        <v>2.7599999999999999E-4</v>
      </c>
      <c r="DR2619" s="36">
        <f t="shared" ca="1" si="8616"/>
        <v>2.7599999999999999E-4</v>
      </c>
      <c r="DS2619" s="36" t="str">
        <f t="shared" ca="1" si="8616"/>
        <v/>
      </c>
      <c r="DT2619" s="36" t="str">
        <f t="shared" ca="1" si="8616"/>
        <v/>
      </c>
      <c r="DU2619" s="36" t="str">
        <f t="shared" ca="1" si="8616"/>
        <v/>
      </c>
      <c r="DV2619" s="36" t="str">
        <f t="shared" ca="1" si="8616"/>
        <v/>
      </c>
      <c r="DW2619" s="36" t="str">
        <f t="shared" ca="1" si="8616"/>
        <v/>
      </c>
      <c r="DX2619" s="36" t="str">
        <f t="shared" ca="1" si="8616"/>
        <v/>
      </c>
      <c r="DY2619" s="36" t="str">
        <f t="shared" ca="1" si="8616"/>
        <v/>
      </c>
      <c r="DZ2619" s="36" t="str">
        <f t="shared" ca="1" si="8616"/>
        <v/>
      </c>
      <c r="EA2619" s="36" t="str">
        <f t="shared" ca="1" si="8616"/>
        <v/>
      </c>
      <c r="EB2619" s="36" t="str">
        <f t="shared" ca="1" si="8616"/>
        <v/>
      </c>
    </row>
    <row r="2620" spans="1:132" x14ac:dyDescent="0.25">
      <c r="A2620" s="797"/>
      <c r="C2620" s="323" t="str">
        <f>"[i"&amp;'Input - Output'!H696&amp;"] "&amp;$C$249</f>
        <v>[iR1] Volume hars per vierkante meter van het lamel</v>
      </c>
      <c r="H2620" s="36">
        <f t="shared" ref="H2620:AA2620" ca="1" si="8617">IF(AND(ISNUMBER(H$190),ISNUMBER(H802)),(1-H$190/100)*(H802/10^3),"")</f>
        <v>1.5749999999999998E-3</v>
      </c>
      <c r="I2620" s="36">
        <f t="shared" ca="1" si="8617"/>
        <v>3.1500000000000001E-4</v>
      </c>
      <c r="J2620" s="36">
        <f t="shared" ca="1" si="8617"/>
        <v>6.3000000000000003E-4</v>
      </c>
      <c r="K2620" s="36">
        <f t="shared" ca="1" si="8617"/>
        <v>6.3000000000000003E-4</v>
      </c>
      <c r="L2620" s="36">
        <f t="shared" ca="1" si="8617"/>
        <v>6.3000000000000003E-4</v>
      </c>
      <c r="M2620" s="36">
        <f t="shared" ca="1" si="8617"/>
        <v>6.3000000000000003E-4</v>
      </c>
      <c r="N2620" s="36">
        <f t="shared" ca="1" si="8617"/>
        <v>3.1500000000000001E-4</v>
      </c>
      <c r="O2620" s="36">
        <f t="shared" ca="1" si="8617"/>
        <v>1.5749999999999998E-3</v>
      </c>
      <c r="P2620" s="36" t="str">
        <f t="shared" ca="1" si="8617"/>
        <v/>
      </c>
      <c r="Q2620" s="36" t="str">
        <f t="shared" ca="1" si="8617"/>
        <v/>
      </c>
      <c r="R2620" s="36" t="str">
        <f t="shared" ca="1" si="8617"/>
        <v/>
      </c>
      <c r="S2620" s="36" t="str">
        <f t="shared" ca="1" si="8617"/>
        <v/>
      </c>
      <c r="T2620" s="36" t="str">
        <f t="shared" ca="1" si="8617"/>
        <v/>
      </c>
      <c r="U2620" s="36" t="str">
        <f t="shared" ca="1" si="8617"/>
        <v/>
      </c>
      <c r="V2620" s="36" t="str">
        <f t="shared" ca="1" si="8617"/>
        <v/>
      </c>
      <c r="W2620" s="36" t="str">
        <f t="shared" ca="1" si="8617"/>
        <v/>
      </c>
      <c r="X2620" s="36" t="str">
        <f t="shared" ca="1" si="8617"/>
        <v/>
      </c>
      <c r="Y2620" s="36" t="str">
        <f t="shared" ca="1" si="8617"/>
        <v/>
      </c>
      <c r="Z2620" s="36" t="str">
        <f t="shared" ca="1" si="8617"/>
        <v/>
      </c>
      <c r="AA2620" s="36" t="str">
        <f t="shared" ca="1" si="8617"/>
        <v/>
      </c>
      <c r="AC2620" s="36">
        <f t="shared" ref="AC2620:AV2620" ca="1" si="8618">IF(AND(ISNUMBER(AC$190),ISNUMBER(AC802)),(1-AC$190/100)*(AC802/10^3),"")</f>
        <v>1.8900000000000002E-3</v>
      </c>
      <c r="AD2620" s="36">
        <f t="shared" ca="1" si="8618"/>
        <v>3.1500000000000001E-4</v>
      </c>
      <c r="AE2620" s="36">
        <f t="shared" ca="1" si="8618"/>
        <v>4.7250000000000005E-4</v>
      </c>
      <c r="AF2620" s="36">
        <f t="shared" ca="1" si="8618"/>
        <v>4.7250000000000005E-4</v>
      </c>
      <c r="AG2620" s="36">
        <f t="shared" ca="1" si="8618"/>
        <v>4.7250000000000005E-4</v>
      </c>
      <c r="AH2620" s="36">
        <f t="shared" ca="1" si="8618"/>
        <v>4.7250000000000005E-4</v>
      </c>
      <c r="AI2620" s="36">
        <f t="shared" ca="1" si="8618"/>
        <v>3.1500000000000001E-4</v>
      </c>
      <c r="AJ2620" s="36">
        <f t="shared" ca="1" si="8618"/>
        <v>1.8900000000000002E-3</v>
      </c>
      <c r="AK2620" s="36" t="str">
        <f t="shared" ca="1" si="8618"/>
        <v/>
      </c>
      <c r="AL2620" s="36" t="str">
        <f t="shared" ca="1" si="8618"/>
        <v/>
      </c>
      <c r="AM2620" s="36" t="str">
        <f t="shared" ca="1" si="8618"/>
        <v/>
      </c>
      <c r="AN2620" s="36" t="str">
        <f t="shared" ca="1" si="8618"/>
        <v/>
      </c>
      <c r="AO2620" s="36" t="str">
        <f t="shared" ca="1" si="8618"/>
        <v/>
      </c>
      <c r="AP2620" s="36" t="str">
        <f t="shared" ca="1" si="8618"/>
        <v/>
      </c>
      <c r="AQ2620" s="36" t="str">
        <f t="shared" ca="1" si="8618"/>
        <v/>
      </c>
      <c r="AR2620" s="36" t="str">
        <f t="shared" ca="1" si="8618"/>
        <v/>
      </c>
      <c r="AS2620" s="36" t="str">
        <f t="shared" ca="1" si="8618"/>
        <v/>
      </c>
      <c r="AT2620" s="36" t="str">
        <f t="shared" ca="1" si="8618"/>
        <v/>
      </c>
      <c r="AU2620" s="36" t="str">
        <f t="shared" ca="1" si="8618"/>
        <v/>
      </c>
      <c r="AV2620" s="334" t="str">
        <f t="shared" ca="1" si="8618"/>
        <v/>
      </c>
      <c r="AX2620" s="36">
        <f t="shared" ref="AX2620:BQ2620" ca="1" si="8619">IF(AND(ISNUMBER(AX$190),ISNUMBER(AX802)),(1-AX$190/100)*(AX802/10^3),"")</f>
        <v>2.0249999999999995E-3</v>
      </c>
      <c r="AY2620" s="36">
        <f t="shared" ca="1" si="8619"/>
        <v>3.3749999999999996E-4</v>
      </c>
      <c r="AZ2620" s="36">
        <f t="shared" ca="1" si="8619"/>
        <v>5.0624999999999986E-4</v>
      </c>
      <c r="BA2620" s="36">
        <f t="shared" ca="1" si="8619"/>
        <v>5.0624999999999986E-4</v>
      </c>
      <c r="BB2620" s="36">
        <f t="shared" ca="1" si="8619"/>
        <v>5.0624999999999986E-4</v>
      </c>
      <c r="BC2620" s="36">
        <f t="shared" ca="1" si="8619"/>
        <v>5.0624999999999986E-4</v>
      </c>
      <c r="BD2620" s="36">
        <f t="shared" ca="1" si="8619"/>
        <v>3.3749999999999996E-4</v>
      </c>
      <c r="BE2620" s="36">
        <f t="shared" ca="1" si="8619"/>
        <v>2.0249999999999995E-3</v>
      </c>
      <c r="BF2620" s="36" t="str">
        <f t="shared" ca="1" si="8619"/>
        <v/>
      </c>
      <c r="BG2620" s="36" t="str">
        <f t="shared" ca="1" si="8619"/>
        <v/>
      </c>
      <c r="BH2620" s="36" t="str">
        <f t="shared" ca="1" si="8619"/>
        <v/>
      </c>
      <c r="BI2620" s="36" t="str">
        <f t="shared" ca="1" si="8619"/>
        <v/>
      </c>
      <c r="BJ2620" s="36" t="str">
        <f t="shared" ca="1" si="8619"/>
        <v/>
      </c>
      <c r="BK2620" s="36" t="str">
        <f t="shared" ca="1" si="8619"/>
        <v/>
      </c>
      <c r="BL2620" s="36" t="str">
        <f t="shared" ca="1" si="8619"/>
        <v/>
      </c>
      <c r="BM2620" s="36" t="str">
        <f t="shared" ca="1" si="8619"/>
        <v/>
      </c>
      <c r="BN2620" s="36" t="str">
        <f t="shared" ca="1" si="8619"/>
        <v/>
      </c>
      <c r="BO2620" s="36" t="str">
        <f t="shared" ca="1" si="8619"/>
        <v/>
      </c>
      <c r="BP2620" s="36" t="str">
        <f t="shared" ca="1" si="8619"/>
        <v/>
      </c>
      <c r="BQ2620" s="36" t="str">
        <f t="shared" ca="1" si="8619"/>
        <v/>
      </c>
      <c r="BS2620" s="36">
        <f t="shared" ref="BS2620:CL2620" ca="1" si="8620">IF(AND(ISNUMBER(BS$190),ISNUMBER(BS802)),(1-BS$190/100)*(BS802/10^3),"")</f>
        <v>2.8124999999999999E-3</v>
      </c>
      <c r="BT2620" s="36">
        <f t="shared" ca="1" si="8620"/>
        <v>2.8124999999999999E-3</v>
      </c>
      <c r="BU2620" s="36">
        <f t="shared" ca="1" si="8620"/>
        <v>2.8124999999999999E-3</v>
      </c>
      <c r="BV2620" s="36">
        <f t="shared" ca="1" si="8620"/>
        <v>2.8124999999999999E-3</v>
      </c>
      <c r="BW2620" s="36" t="str">
        <f t="shared" ca="1" si="8620"/>
        <v/>
      </c>
      <c r="BX2620" s="36" t="str">
        <f t="shared" ca="1" si="8620"/>
        <v/>
      </c>
      <c r="BY2620" s="36" t="str">
        <f t="shared" ca="1" si="8620"/>
        <v/>
      </c>
      <c r="BZ2620" s="36" t="str">
        <f t="shared" ca="1" si="8620"/>
        <v/>
      </c>
      <c r="CA2620" s="36" t="str">
        <f t="shared" ca="1" si="8620"/>
        <v/>
      </c>
      <c r="CB2620" s="36" t="str">
        <f t="shared" ca="1" si="8620"/>
        <v/>
      </c>
      <c r="CC2620" s="36" t="str">
        <f t="shared" ca="1" si="8620"/>
        <v/>
      </c>
      <c r="CD2620" s="36" t="str">
        <f t="shared" ca="1" si="8620"/>
        <v/>
      </c>
      <c r="CE2620" s="36" t="str">
        <f t="shared" ca="1" si="8620"/>
        <v/>
      </c>
      <c r="CF2620" s="36" t="str">
        <f t="shared" ca="1" si="8620"/>
        <v/>
      </c>
      <c r="CG2620" s="36" t="str">
        <f t="shared" ca="1" si="8620"/>
        <v/>
      </c>
      <c r="CH2620" s="36" t="str">
        <f t="shared" ca="1" si="8620"/>
        <v/>
      </c>
      <c r="CI2620" s="36" t="str">
        <f t="shared" ca="1" si="8620"/>
        <v/>
      </c>
      <c r="CJ2620" s="36" t="str">
        <f t="shared" ca="1" si="8620"/>
        <v/>
      </c>
      <c r="CK2620" s="36" t="str">
        <f t="shared" ca="1" si="8620"/>
        <v/>
      </c>
      <c r="CL2620" s="36" t="str">
        <f t="shared" ca="1" si="8620"/>
        <v/>
      </c>
      <c r="CN2620" s="36">
        <f t="shared" ref="CN2620:DG2620" ca="1" si="8621">IF(AND(ISNUMBER(CN$190),ISNUMBER(CN802)),(1-CN$190/100)*(CN802/10^3),"")</f>
        <v>6.7499999999999993E-4</v>
      </c>
      <c r="CO2620" s="36">
        <f t="shared" ca="1" si="8621"/>
        <v>6.7499999999999993E-4</v>
      </c>
      <c r="CP2620" s="36">
        <f t="shared" ca="1" si="8621"/>
        <v>6.7499999999999993E-4</v>
      </c>
      <c r="CQ2620" s="36">
        <f t="shared" ca="1" si="8621"/>
        <v>6.7499999999999993E-4</v>
      </c>
      <c r="CR2620" s="36" t="str">
        <f t="shared" ca="1" si="8621"/>
        <v/>
      </c>
      <c r="CS2620" s="36" t="str">
        <f t="shared" ca="1" si="8621"/>
        <v/>
      </c>
      <c r="CT2620" s="36" t="str">
        <f t="shared" ca="1" si="8621"/>
        <v/>
      </c>
      <c r="CU2620" s="36" t="str">
        <f t="shared" ca="1" si="8621"/>
        <v/>
      </c>
      <c r="CV2620" s="36" t="str">
        <f t="shared" ca="1" si="8621"/>
        <v/>
      </c>
      <c r="CW2620" s="36" t="str">
        <f t="shared" ca="1" si="8621"/>
        <v/>
      </c>
      <c r="CX2620" s="36" t="str">
        <f t="shared" ca="1" si="8621"/>
        <v/>
      </c>
      <c r="CY2620" s="36" t="str">
        <f t="shared" ca="1" si="8621"/>
        <v/>
      </c>
      <c r="CZ2620" s="36" t="str">
        <f t="shared" ca="1" si="8621"/>
        <v/>
      </c>
      <c r="DA2620" s="36" t="str">
        <f t="shared" ca="1" si="8621"/>
        <v/>
      </c>
      <c r="DB2620" s="36" t="str">
        <f t="shared" ca="1" si="8621"/>
        <v/>
      </c>
      <c r="DC2620" s="36" t="str">
        <f t="shared" ca="1" si="8621"/>
        <v/>
      </c>
      <c r="DD2620" s="36" t="str">
        <f t="shared" ca="1" si="8621"/>
        <v/>
      </c>
      <c r="DE2620" s="36" t="str">
        <f t="shared" ca="1" si="8621"/>
        <v/>
      </c>
      <c r="DF2620" s="36" t="str">
        <f t="shared" ca="1" si="8621"/>
        <v/>
      </c>
      <c r="DG2620" s="36" t="str">
        <f t="shared" ca="1" si="8621"/>
        <v/>
      </c>
      <c r="DI2620" s="36">
        <f t="shared" ref="DI2620:EB2620" ca="1" si="8622">IF(AND(ISNUMBER(DI$190),ISNUMBER(DI802)),(1-DI$190/100)*(DI802/10^3),"")</f>
        <v>3.2399999999999996E-4</v>
      </c>
      <c r="DJ2620" s="36">
        <f t="shared" ca="1" si="8622"/>
        <v>5.399999999999999E-4</v>
      </c>
      <c r="DK2620" s="36">
        <f t="shared" ca="1" si="8622"/>
        <v>2.7599999999999999E-4</v>
      </c>
      <c r="DL2620" s="36">
        <f t="shared" ca="1" si="8622"/>
        <v>2.7599999999999999E-4</v>
      </c>
      <c r="DM2620" s="36">
        <f t="shared" ca="1" si="8622"/>
        <v>5.399999999999999E-4</v>
      </c>
      <c r="DN2620" s="36">
        <f t="shared" ca="1" si="8622"/>
        <v>2.7599999999999999E-4</v>
      </c>
      <c r="DO2620" s="36">
        <f t="shared" ca="1" si="8622"/>
        <v>2.7599999999999999E-4</v>
      </c>
      <c r="DP2620" s="36">
        <f t="shared" ca="1" si="8622"/>
        <v>5.399999999999999E-4</v>
      </c>
      <c r="DQ2620" s="36">
        <f t="shared" ca="1" si="8622"/>
        <v>2.7599999999999999E-4</v>
      </c>
      <c r="DR2620" s="36">
        <f t="shared" ca="1" si="8622"/>
        <v>2.7599999999999999E-4</v>
      </c>
      <c r="DS2620" s="36" t="str">
        <f t="shared" ca="1" si="8622"/>
        <v/>
      </c>
      <c r="DT2620" s="36" t="str">
        <f t="shared" ca="1" si="8622"/>
        <v/>
      </c>
      <c r="DU2620" s="36" t="str">
        <f t="shared" ca="1" si="8622"/>
        <v/>
      </c>
      <c r="DV2620" s="36" t="str">
        <f t="shared" ca="1" si="8622"/>
        <v/>
      </c>
      <c r="DW2620" s="36" t="str">
        <f t="shared" ca="1" si="8622"/>
        <v/>
      </c>
      <c r="DX2620" s="36" t="str">
        <f t="shared" ca="1" si="8622"/>
        <v/>
      </c>
      <c r="DY2620" s="36" t="str">
        <f t="shared" ca="1" si="8622"/>
        <v/>
      </c>
      <c r="DZ2620" s="36" t="str">
        <f t="shared" ca="1" si="8622"/>
        <v/>
      </c>
      <c r="EA2620" s="36" t="str">
        <f t="shared" ca="1" si="8622"/>
        <v/>
      </c>
      <c r="EB2620" s="36" t="str">
        <f t="shared" ca="1" si="8622"/>
        <v/>
      </c>
    </row>
    <row r="2621" spans="1:132" x14ac:dyDescent="0.25">
      <c r="A2621" s="797"/>
      <c r="C2621" s="323" t="str">
        <f>"[i"&amp;'Input - Output'!H697&amp;"] "&amp;$C$249</f>
        <v>[iR2] Volume hars per vierkante meter van het lamel</v>
      </c>
      <c r="H2621" s="36">
        <f t="shared" ref="H2621:AA2621" ca="1" si="8623">IF(AND(ISNUMBER(H$190),ISNUMBER(H803)),(1-H$190/100)*(H803/10^3),"")</f>
        <v>1.5749999999999998E-3</v>
      </c>
      <c r="I2621" s="36">
        <f t="shared" ca="1" si="8623"/>
        <v>3.1500000000000001E-4</v>
      </c>
      <c r="J2621" s="36">
        <f t="shared" ca="1" si="8623"/>
        <v>6.3000000000000003E-4</v>
      </c>
      <c r="K2621" s="36">
        <f t="shared" ca="1" si="8623"/>
        <v>6.3000000000000003E-4</v>
      </c>
      <c r="L2621" s="36">
        <f t="shared" ca="1" si="8623"/>
        <v>6.3000000000000003E-4</v>
      </c>
      <c r="M2621" s="36">
        <f t="shared" ca="1" si="8623"/>
        <v>6.3000000000000003E-4</v>
      </c>
      <c r="N2621" s="36">
        <f t="shared" ca="1" si="8623"/>
        <v>3.1500000000000001E-4</v>
      </c>
      <c r="O2621" s="36">
        <f t="shared" ca="1" si="8623"/>
        <v>1.5749999999999998E-3</v>
      </c>
      <c r="P2621" s="36" t="str">
        <f t="shared" ca="1" si="8623"/>
        <v/>
      </c>
      <c r="Q2621" s="36" t="str">
        <f t="shared" ca="1" si="8623"/>
        <v/>
      </c>
      <c r="R2621" s="36" t="str">
        <f t="shared" ca="1" si="8623"/>
        <v/>
      </c>
      <c r="S2621" s="36" t="str">
        <f t="shared" ca="1" si="8623"/>
        <v/>
      </c>
      <c r="T2621" s="36" t="str">
        <f t="shared" ca="1" si="8623"/>
        <v/>
      </c>
      <c r="U2621" s="36" t="str">
        <f t="shared" ca="1" si="8623"/>
        <v/>
      </c>
      <c r="V2621" s="36" t="str">
        <f t="shared" ca="1" si="8623"/>
        <v/>
      </c>
      <c r="W2621" s="36" t="str">
        <f t="shared" ca="1" si="8623"/>
        <v/>
      </c>
      <c r="X2621" s="36" t="str">
        <f t="shared" ca="1" si="8623"/>
        <v/>
      </c>
      <c r="Y2621" s="36" t="str">
        <f t="shared" ca="1" si="8623"/>
        <v/>
      </c>
      <c r="Z2621" s="36" t="str">
        <f t="shared" ca="1" si="8623"/>
        <v/>
      </c>
      <c r="AA2621" s="36" t="str">
        <f t="shared" ca="1" si="8623"/>
        <v/>
      </c>
      <c r="AC2621" s="36">
        <f t="shared" ref="AC2621:AV2621" ca="1" si="8624">IF(AND(ISNUMBER(AC$190),ISNUMBER(AC803)),(1-AC$190/100)*(AC803/10^3),"")</f>
        <v>1.8900000000000002E-3</v>
      </c>
      <c r="AD2621" s="36">
        <f t="shared" ca="1" si="8624"/>
        <v>3.1500000000000001E-4</v>
      </c>
      <c r="AE2621" s="36">
        <f t="shared" ca="1" si="8624"/>
        <v>4.7250000000000005E-4</v>
      </c>
      <c r="AF2621" s="36">
        <f t="shared" ca="1" si="8624"/>
        <v>4.7250000000000005E-4</v>
      </c>
      <c r="AG2621" s="36">
        <f t="shared" ca="1" si="8624"/>
        <v>4.7250000000000005E-4</v>
      </c>
      <c r="AH2621" s="36">
        <f t="shared" ca="1" si="8624"/>
        <v>4.7250000000000005E-4</v>
      </c>
      <c r="AI2621" s="36">
        <f t="shared" ca="1" si="8624"/>
        <v>3.1500000000000001E-4</v>
      </c>
      <c r="AJ2621" s="36">
        <f t="shared" ca="1" si="8624"/>
        <v>1.8900000000000002E-3</v>
      </c>
      <c r="AK2621" s="36" t="str">
        <f t="shared" ca="1" si="8624"/>
        <v/>
      </c>
      <c r="AL2621" s="36" t="str">
        <f t="shared" ca="1" si="8624"/>
        <v/>
      </c>
      <c r="AM2621" s="36" t="str">
        <f t="shared" ca="1" si="8624"/>
        <v/>
      </c>
      <c r="AN2621" s="36" t="str">
        <f t="shared" ca="1" si="8624"/>
        <v/>
      </c>
      <c r="AO2621" s="36" t="str">
        <f t="shared" ca="1" si="8624"/>
        <v/>
      </c>
      <c r="AP2621" s="36" t="str">
        <f t="shared" ca="1" si="8624"/>
        <v/>
      </c>
      <c r="AQ2621" s="36" t="str">
        <f t="shared" ca="1" si="8624"/>
        <v/>
      </c>
      <c r="AR2621" s="36" t="str">
        <f t="shared" ca="1" si="8624"/>
        <v/>
      </c>
      <c r="AS2621" s="36" t="str">
        <f t="shared" ca="1" si="8624"/>
        <v/>
      </c>
      <c r="AT2621" s="36" t="str">
        <f t="shared" ca="1" si="8624"/>
        <v/>
      </c>
      <c r="AU2621" s="36" t="str">
        <f t="shared" ca="1" si="8624"/>
        <v/>
      </c>
      <c r="AV2621" s="334" t="str">
        <f t="shared" ca="1" si="8624"/>
        <v/>
      </c>
      <c r="AX2621" s="36">
        <f t="shared" ref="AX2621:BQ2621" ca="1" si="8625">IF(AND(ISNUMBER(AX$190),ISNUMBER(AX803)),(1-AX$190/100)*(AX803/10^3),"")</f>
        <v>2.0249999999999995E-3</v>
      </c>
      <c r="AY2621" s="36">
        <f t="shared" ca="1" si="8625"/>
        <v>3.3749999999999996E-4</v>
      </c>
      <c r="AZ2621" s="36">
        <f t="shared" ca="1" si="8625"/>
        <v>5.0624999999999986E-4</v>
      </c>
      <c r="BA2621" s="36">
        <f t="shared" ca="1" si="8625"/>
        <v>5.0624999999999986E-4</v>
      </c>
      <c r="BB2621" s="36">
        <f t="shared" ca="1" si="8625"/>
        <v>5.0624999999999986E-4</v>
      </c>
      <c r="BC2621" s="36">
        <f t="shared" ca="1" si="8625"/>
        <v>5.0624999999999986E-4</v>
      </c>
      <c r="BD2621" s="36">
        <f t="shared" ca="1" si="8625"/>
        <v>3.3749999999999996E-4</v>
      </c>
      <c r="BE2621" s="36">
        <f t="shared" ca="1" si="8625"/>
        <v>2.0249999999999995E-3</v>
      </c>
      <c r="BF2621" s="36" t="str">
        <f t="shared" ca="1" si="8625"/>
        <v/>
      </c>
      <c r="BG2621" s="36" t="str">
        <f t="shared" ca="1" si="8625"/>
        <v/>
      </c>
      <c r="BH2621" s="36" t="str">
        <f t="shared" ca="1" si="8625"/>
        <v/>
      </c>
      <c r="BI2621" s="36" t="str">
        <f t="shared" ca="1" si="8625"/>
        <v/>
      </c>
      <c r="BJ2621" s="36" t="str">
        <f t="shared" ca="1" si="8625"/>
        <v/>
      </c>
      <c r="BK2621" s="36" t="str">
        <f t="shared" ca="1" si="8625"/>
        <v/>
      </c>
      <c r="BL2621" s="36" t="str">
        <f t="shared" ca="1" si="8625"/>
        <v/>
      </c>
      <c r="BM2621" s="36" t="str">
        <f t="shared" ca="1" si="8625"/>
        <v/>
      </c>
      <c r="BN2621" s="36" t="str">
        <f t="shared" ca="1" si="8625"/>
        <v/>
      </c>
      <c r="BO2621" s="36" t="str">
        <f t="shared" ca="1" si="8625"/>
        <v/>
      </c>
      <c r="BP2621" s="36" t="str">
        <f t="shared" ca="1" si="8625"/>
        <v/>
      </c>
      <c r="BQ2621" s="36" t="str">
        <f t="shared" ca="1" si="8625"/>
        <v/>
      </c>
      <c r="BS2621" s="36">
        <f t="shared" ref="BS2621:CL2621" ca="1" si="8626">IF(AND(ISNUMBER(BS$190),ISNUMBER(BS803)),(1-BS$190/100)*(BS803/10^3),"")</f>
        <v>2.8124999999999999E-3</v>
      </c>
      <c r="BT2621" s="36">
        <f t="shared" ca="1" si="8626"/>
        <v>2.8124999999999999E-3</v>
      </c>
      <c r="BU2621" s="36">
        <f t="shared" ca="1" si="8626"/>
        <v>2.8124999999999999E-3</v>
      </c>
      <c r="BV2621" s="36">
        <f t="shared" ca="1" si="8626"/>
        <v>2.8124999999999999E-3</v>
      </c>
      <c r="BW2621" s="36" t="str">
        <f t="shared" ca="1" si="8626"/>
        <v/>
      </c>
      <c r="BX2621" s="36" t="str">
        <f t="shared" ca="1" si="8626"/>
        <v/>
      </c>
      <c r="BY2621" s="36" t="str">
        <f t="shared" ca="1" si="8626"/>
        <v/>
      </c>
      <c r="BZ2621" s="36" t="str">
        <f t="shared" ca="1" si="8626"/>
        <v/>
      </c>
      <c r="CA2621" s="36" t="str">
        <f t="shared" ca="1" si="8626"/>
        <v/>
      </c>
      <c r="CB2621" s="36" t="str">
        <f t="shared" ca="1" si="8626"/>
        <v/>
      </c>
      <c r="CC2621" s="36" t="str">
        <f t="shared" ca="1" si="8626"/>
        <v/>
      </c>
      <c r="CD2621" s="36" t="str">
        <f t="shared" ca="1" si="8626"/>
        <v/>
      </c>
      <c r="CE2621" s="36" t="str">
        <f t="shared" ca="1" si="8626"/>
        <v/>
      </c>
      <c r="CF2621" s="36" t="str">
        <f t="shared" ca="1" si="8626"/>
        <v/>
      </c>
      <c r="CG2621" s="36" t="str">
        <f t="shared" ca="1" si="8626"/>
        <v/>
      </c>
      <c r="CH2621" s="36" t="str">
        <f t="shared" ca="1" si="8626"/>
        <v/>
      </c>
      <c r="CI2621" s="36" t="str">
        <f t="shared" ca="1" si="8626"/>
        <v/>
      </c>
      <c r="CJ2621" s="36" t="str">
        <f t="shared" ca="1" si="8626"/>
        <v/>
      </c>
      <c r="CK2621" s="36" t="str">
        <f t="shared" ca="1" si="8626"/>
        <v/>
      </c>
      <c r="CL2621" s="36" t="str">
        <f t="shared" ca="1" si="8626"/>
        <v/>
      </c>
      <c r="CN2621" s="36">
        <f t="shared" ref="CN2621:DG2621" ca="1" si="8627">IF(AND(ISNUMBER(CN$190),ISNUMBER(CN803)),(1-CN$190/100)*(CN803/10^3),"")</f>
        <v>6.7499999999999993E-4</v>
      </c>
      <c r="CO2621" s="36">
        <f t="shared" ca="1" si="8627"/>
        <v>6.7499999999999993E-4</v>
      </c>
      <c r="CP2621" s="36">
        <f t="shared" ca="1" si="8627"/>
        <v>6.7499999999999993E-4</v>
      </c>
      <c r="CQ2621" s="36">
        <f t="shared" ca="1" si="8627"/>
        <v>6.7499999999999993E-4</v>
      </c>
      <c r="CR2621" s="36" t="str">
        <f t="shared" ca="1" si="8627"/>
        <v/>
      </c>
      <c r="CS2621" s="36" t="str">
        <f t="shared" ca="1" si="8627"/>
        <v/>
      </c>
      <c r="CT2621" s="36" t="str">
        <f t="shared" ca="1" si="8627"/>
        <v/>
      </c>
      <c r="CU2621" s="36" t="str">
        <f t="shared" ca="1" si="8627"/>
        <v/>
      </c>
      <c r="CV2621" s="36" t="str">
        <f t="shared" ca="1" si="8627"/>
        <v/>
      </c>
      <c r="CW2621" s="36" t="str">
        <f t="shared" ca="1" si="8627"/>
        <v/>
      </c>
      <c r="CX2621" s="36" t="str">
        <f t="shared" ca="1" si="8627"/>
        <v/>
      </c>
      <c r="CY2621" s="36" t="str">
        <f t="shared" ca="1" si="8627"/>
        <v/>
      </c>
      <c r="CZ2621" s="36" t="str">
        <f t="shared" ca="1" si="8627"/>
        <v/>
      </c>
      <c r="DA2621" s="36" t="str">
        <f t="shared" ca="1" si="8627"/>
        <v/>
      </c>
      <c r="DB2621" s="36" t="str">
        <f t="shared" ca="1" si="8627"/>
        <v/>
      </c>
      <c r="DC2621" s="36" t="str">
        <f t="shared" ca="1" si="8627"/>
        <v/>
      </c>
      <c r="DD2621" s="36" t="str">
        <f t="shared" ca="1" si="8627"/>
        <v/>
      </c>
      <c r="DE2621" s="36" t="str">
        <f t="shared" ca="1" si="8627"/>
        <v/>
      </c>
      <c r="DF2621" s="36" t="str">
        <f t="shared" ca="1" si="8627"/>
        <v/>
      </c>
      <c r="DG2621" s="36" t="str">
        <f t="shared" ca="1" si="8627"/>
        <v/>
      </c>
      <c r="DI2621" s="36">
        <f t="shared" ref="DI2621:EB2621" ca="1" si="8628">IF(AND(ISNUMBER(DI$190),ISNUMBER(DI803)),(1-DI$190/100)*(DI803/10^3),"")</f>
        <v>3.2399999999999996E-4</v>
      </c>
      <c r="DJ2621" s="36">
        <f t="shared" ca="1" si="8628"/>
        <v>5.399999999999999E-4</v>
      </c>
      <c r="DK2621" s="36">
        <f t="shared" ca="1" si="8628"/>
        <v>2.7599999999999999E-4</v>
      </c>
      <c r="DL2621" s="36">
        <f t="shared" ca="1" si="8628"/>
        <v>2.7599999999999999E-4</v>
      </c>
      <c r="DM2621" s="36">
        <f t="shared" ca="1" si="8628"/>
        <v>5.399999999999999E-4</v>
      </c>
      <c r="DN2621" s="36">
        <f t="shared" ca="1" si="8628"/>
        <v>2.7599999999999999E-4</v>
      </c>
      <c r="DO2621" s="36">
        <f t="shared" ca="1" si="8628"/>
        <v>2.7599999999999999E-4</v>
      </c>
      <c r="DP2621" s="36">
        <f t="shared" ca="1" si="8628"/>
        <v>5.399999999999999E-4</v>
      </c>
      <c r="DQ2621" s="36">
        <f t="shared" ca="1" si="8628"/>
        <v>2.7599999999999999E-4</v>
      </c>
      <c r="DR2621" s="36">
        <f t="shared" ca="1" si="8628"/>
        <v>2.7599999999999999E-4</v>
      </c>
      <c r="DS2621" s="36" t="str">
        <f t="shared" ca="1" si="8628"/>
        <v/>
      </c>
      <c r="DT2621" s="36" t="str">
        <f t="shared" ca="1" si="8628"/>
        <v/>
      </c>
      <c r="DU2621" s="36" t="str">
        <f t="shared" ca="1" si="8628"/>
        <v/>
      </c>
      <c r="DV2621" s="36" t="str">
        <f t="shared" ca="1" si="8628"/>
        <v/>
      </c>
      <c r="DW2621" s="36" t="str">
        <f t="shared" ca="1" si="8628"/>
        <v/>
      </c>
      <c r="DX2621" s="36" t="str">
        <f t="shared" ca="1" si="8628"/>
        <v/>
      </c>
      <c r="DY2621" s="36" t="str">
        <f t="shared" ca="1" si="8628"/>
        <v/>
      </c>
      <c r="DZ2621" s="36" t="str">
        <f t="shared" ca="1" si="8628"/>
        <v/>
      </c>
      <c r="EA2621" s="36" t="str">
        <f t="shared" ca="1" si="8628"/>
        <v/>
      </c>
      <c r="EB2621" s="36" t="str">
        <f t="shared" ca="1" si="8628"/>
        <v/>
      </c>
    </row>
    <row r="2622" spans="1:132" x14ac:dyDescent="0.25">
      <c r="A2622" s="797"/>
      <c r="C2622" s="323" t="str">
        <f>"[i"&amp;'Input - Output'!H698&amp;"] "&amp;$C$249</f>
        <v>[iR2] Volume hars per vierkante meter van het lamel</v>
      </c>
      <c r="H2622" s="36">
        <f t="shared" ref="H2622:AA2622" ca="1" si="8629">IF(AND(ISNUMBER(H$190),ISNUMBER(H804)),(1-H$190/100)*(H804/10^3),"")</f>
        <v>1.5749999999999998E-3</v>
      </c>
      <c r="I2622" s="36">
        <f t="shared" ca="1" si="8629"/>
        <v>3.1500000000000001E-4</v>
      </c>
      <c r="J2622" s="36">
        <f t="shared" ca="1" si="8629"/>
        <v>6.3000000000000003E-4</v>
      </c>
      <c r="K2622" s="36">
        <f t="shared" ca="1" si="8629"/>
        <v>6.3000000000000003E-4</v>
      </c>
      <c r="L2622" s="36">
        <f t="shared" ca="1" si="8629"/>
        <v>6.3000000000000003E-4</v>
      </c>
      <c r="M2622" s="36">
        <f t="shared" ca="1" si="8629"/>
        <v>6.3000000000000003E-4</v>
      </c>
      <c r="N2622" s="36">
        <f t="shared" ca="1" si="8629"/>
        <v>3.1500000000000001E-4</v>
      </c>
      <c r="O2622" s="36">
        <f t="shared" ca="1" si="8629"/>
        <v>1.5749999999999998E-3</v>
      </c>
      <c r="P2622" s="36" t="str">
        <f t="shared" ca="1" si="8629"/>
        <v/>
      </c>
      <c r="Q2622" s="36" t="str">
        <f t="shared" ca="1" si="8629"/>
        <v/>
      </c>
      <c r="R2622" s="36" t="str">
        <f t="shared" ca="1" si="8629"/>
        <v/>
      </c>
      <c r="S2622" s="36" t="str">
        <f t="shared" ca="1" si="8629"/>
        <v/>
      </c>
      <c r="T2622" s="36" t="str">
        <f t="shared" ca="1" si="8629"/>
        <v/>
      </c>
      <c r="U2622" s="36" t="str">
        <f t="shared" ca="1" si="8629"/>
        <v/>
      </c>
      <c r="V2622" s="36" t="str">
        <f t="shared" ca="1" si="8629"/>
        <v/>
      </c>
      <c r="W2622" s="36" t="str">
        <f t="shared" ca="1" si="8629"/>
        <v/>
      </c>
      <c r="X2622" s="36" t="str">
        <f t="shared" ca="1" si="8629"/>
        <v/>
      </c>
      <c r="Y2622" s="36" t="str">
        <f t="shared" ca="1" si="8629"/>
        <v/>
      </c>
      <c r="Z2622" s="36" t="str">
        <f t="shared" ca="1" si="8629"/>
        <v/>
      </c>
      <c r="AA2622" s="36" t="str">
        <f t="shared" ca="1" si="8629"/>
        <v/>
      </c>
      <c r="AC2622" s="36">
        <f t="shared" ref="AC2622:AV2622" ca="1" si="8630">IF(AND(ISNUMBER(AC$190),ISNUMBER(AC804)),(1-AC$190/100)*(AC804/10^3),"")</f>
        <v>1.8900000000000002E-3</v>
      </c>
      <c r="AD2622" s="36">
        <f t="shared" ca="1" si="8630"/>
        <v>3.1500000000000001E-4</v>
      </c>
      <c r="AE2622" s="36">
        <f t="shared" ca="1" si="8630"/>
        <v>4.7250000000000005E-4</v>
      </c>
      <c r="AF2622" s="36">
        <f t="shared" ca="1" si="8630"/>
        <v>4.7250000000000005E-4</v>
      </c>
      <c r="AG2622" s="36">
        <f t="shared" ca="1" si="8630"/>
        <v>4.7250000000000005E-4</v>
      </c>
      <c r="AH2622" s="36">
        <f t="shared" ca="1" si="8630"/>
        <v>4.7250000000000005E-4</v>
      </c>
      <c r="AI2622" s="36">
        <f t="shared" ca="1" si="8630"/>
        <v>3.1500000000000001E-4</v>
      </c>
      <c r="AJ2622" s="36">
        <f t="shared" ca="1" si="8630"/>
        <v>1.8900000000000002E-3</v>
      </c>
      <c r="AK2622" s="36" t="str">
        <f t="shared" ca="1" si="8630"/>
        <v/>
      </c>
      <c r="AL2622" s="36" t="str">
        <f t="shared" ca="1" si="8630"/>
        <v/>
      </c>
      <c r="AM2622" s="36" t="str">
        <f t="shared" ca="1" si="8630"/>
        <v/>
      </c>
      <c r="AN2622" s="36" t="str">
        <f t="shared" ca="1" si="8630"/>
        <v/>
      </c>
      <c r="AO2622" s="36" t="str">
        <f t="shared" ca="1" si="8630"/>
        <v/>
      </c>
      <c r="AP2622" s="36" t="str">
        <f t="shared" ca="1" si="8630"/>
        <v/>
      </c>
      <c r="AQ2622" s="36" t="str">
        <f t="shared" ca="1" si="8630"/>
        <v/>
      </c>
      <c r="AR2622" s="36" t="str">
        <f t="shared" ca="1" si="8630"/>
        <v/>
      </c>
      <c r="AS2622" s="36" t="str">
        <f t="shared" ca="1" si="8630"/>
        <v/>
      </c>
      <c r="AT2622" s="36" t="str">
        <f t="shared" ca="1" si="8630"/>
        <v/>
      </c>
      <c r="AU2622" s="36" t="str">
        <f t="shared" ca="1" si="8630"/>
        <v/>
      </c>
      <c r="AV2622" s="334" t="str">
        <f t="shared" ca="1" si="8630"/>
        <v/>
      </c>
      <c r="AX2622" s="36">
        <f t="shared" ref="AX2622:BQ2622" ca="1" si="8631">IF(AND(ISNUMBER(AX$190),ISNUMBER(AX804)),(1-AX$190/100)*(AX804/10^3),"")</f>
        <v>2.0249999999999995E-3</v>
      </c>
      <c r="AY2622" s="36">
        <f t="shared" ca="1" si="8631"/>
        <v>3.3749999999999996E-4</v>
      </c>
      <c r="AZ2622" s="36">
        <f t="shared" ca="1" si="8631"/>
        <v>5.0624999999999986E-4</v>
      </c>
      <c r="BA2622" s="36">
        <f t="shared" ca="1" si="8631"/>
        <v>5.0624999999999986E-4</v>
      </c>
      <c r="BB2622" s="36">
        <f t="shared" ca="1" si="8631"/>
        <v>5.0624999999999986E-4</v>
      </c>
      <c r="BC2622" s="36">
        <f t="shared" ca="1" si="8631"/>
        <v>5.0624999999999986E-4</v>
      </c>
      <c r="BD2622" s="36">
        <f t="shared" ca="1" si="8631"/>
        <v>3.3749999999999996E-4</v>
      </c>
      <c r="BE2622" s="36">
        <f t="shared" ca="1" si="8631"/>
        <v>2.0249999999999995E-3</v>
      </c>
      <c r="BF2622" s="36" t="str">
        <f t="shared" ca="1" si="8631"/>
        <v/>
      </c>
      <c r="BG2622" s="36" t="str">
        <f t="shared" ca="1" si="8631"/>
        <v/>
      </c>
      <c r="BH2622" s="36" t="str">
        <f t="shared" ca="1" si="8631"/>
        <v/>
      </c>
      <c r="BI2622" s="36" t="str">
        <f t="shared" ca="1" si="8631"/>
        <v/>
      </c>
      <c r="BJ2622" s="36" t="str">
        <f t="shared" ca="1" si="8631"/>
        <v/>
      </c>
      <c r="BK2622" s="36" t="str">
        <f t="shared" ca="1" si="8631"/>
        <v/>
      </c>
      <c r="BL2622" s="36" t="str">
        <f t="shared" ca="1" si="8631"/>
        <v/>
      </c>
      <c r="BM2622" s="36" t="str">
        <f t="shared" ca="1" si="8631"/>
        <v/>
      </c>
      <c r="BN2622" s="36" t="str">
        <f t="shared" ca="1" si="8631"/>
        <v/>
      </c>
      <c r="BO2622" s="36" t="str">
        <f t="shared" ca="1" si="8631"/>
        <v/>
      </c>
      <c r="BP2622" s="36" t="str">
        <f t="shared" ca="1" si="8631"/>
        <v/>
      </c>
      <c r="BQ2622" s="36" t="str">
        <f t="shared" ca="1" si="8631"/>
        <v/>
      </c>
      <c r="BS2622" s="36">
        <f t="shared" ref="BS2622:CL2622" ca="1" si="8632">IF(AND(ISNUMBER(BS$190),ISNUMBER(BS804)),(1-BS$190/100)*(BS804/10^3),"")</f>
        <v>2.8124999999999999E-3</v>
      </c>
      <c r="BT2622" s="36">
        <f t="shared" ca="1" si="8632"/>
        <v>2.8124999999999999E-3</v>
      </c>
      <c r="BU2622" s="36">
        <f t="shared" ca="1" si="8632"/>
        <v>2.8124999999999999E-3</v>
      </c>
      <c r="BV2622" s="36">
        <f t="shared" ca="1" si="8632"/>
        <v>2.8124999999999999E-3</v>
      </c>
      <c r="BW2622" s="36" t="str">
        <f t="shared" ca="1" si="8632"/>
        <v/>
      </c>
      <c r="BX2622" s="36" t="str">
        <f t="shared" ca="1" si="8632"/>
        <v/>
      </c>
      <c r="BY2622" s="36" t="str">
        <f t="shared" ca="1" si="8632"/>
        <v/>
      </c>
      <c r="BZ2622" s="36" t="str">
        <f t="shared" ca="1" si="8632"/>
        <v/>
      </c>
      <c r="CA2622" s="36" t="str">
        <f t="shared" ca="1" si="8632"/>
        <v/>
      </c>
      <c r="CB2622" s="36" t="str">
        <f t="shared" ca="1" si="8632"/>
        <v/>
      </c>
      <c r="CC2622" s="36" t="str">
        <f t="shared" ca="1" si="8632"/>
        <v/>
      </c>
      <c r="CD2622" s="36" t="str">
        <f t="shared" ca="1" si="8632"/>
        <v/>
      </c>
      <c r="CE2622" s="36" t="str">
        <f t="shared" ca="1" si="8632"/>
        <v/>
      </c>
      <c r="CF2622" s="36" t="str">
        <f t="shared" ca="1" si="8632"/>
        <v/>
      </c>
      <c r="CG2622" s="36" t="str">
        <f t="shared" ca="1" si="8632"/>
        <v/>
      </c>
      <c r="CH2622" s="36" t="str">
        <f t="shared" ca="1" si="8632"/>
        <v/>
      </c>
      <c r="CI2622" s="36" t="str">
        <f t="shared" ca="1" si="8632"/>
        <v/>
      </c>
      <c r="CJ2622" s="36" t="str">
        <f t="shared" ca="1" si="8632"/>
        <v/>
      </c>
      <c r="CK2622" s="36" t="str">
        <f t="shared" ca="1" si="8632"/>
        <v/>
      </c>
      <c r="CL2622" s="36" t="str">
        <f t="shared" ca="1" si="8632"/>
        <v/>
      </c>
      <c r="CN2622" s="36">
        <f t="shared" ref="CN2622:DG2622" ca="1" si="8633">IF(AND(ISNUMBER(CN$190),ISNUMBER(CN804)),(1-CN$190/100)*(CN804/10^3),"")</f>
        <v>6.7499999999999993E-4</v>
      </c>
      <c r="CO2622" s="36">
        <f t="shared" ca="1" si="8633"/>
        <v>6.7499999999999993E-4</v>
      </c>
      <c r="CP2622" s="36">
        <f t="shared" ca="1" si="8633"/>
        <v>6.7499999999999993E-4</v>
      </c>
      <c r="CQ2622" s="36">
        <f t="shared" ca="1" si="8633"/>
        <v>6.7499999999999993E-4</v>
      </c>
      <c r="CR2622" s="36" t="str">
        <f t="shared" ca="1" si="8633"/>
        <v/>
      </c>
      <c r="CS2622" s="36" t="str">
        <f t="shared" ca="1" si="8633"/>
        <v/>
      </c>
      <c r="CT2622" s="36" t="str">
        <f t="shared" ca="1" si="8633"/>
        <v/>
      </c>
      <c r="CU2622" s="36" t="str">
        <f t="shared" ca="1" si="8633"/>
        <v/>
      </c>
      <c r="CV2622" s="36" t="str">
        <f t="shared" ca="1" si="8633"/>
        <v/>
      </c>
      <c r="CW2622" s="36" t="str">
        <f t="shared" ca="1" si="8633"/>
        <v/>
      </c>
      <c r="CX2622" s="36" t="str">
        <f t="shared" ca="1" si="8633"/>
        <v/>
      </c>
      <c r="CY2622" s="36" t="str">
        <f t="shared" ca="1" si="8633"/>
        <v/>
      </c>
      <c r="CZ2622" s="36" t="str">
        <f t="shared" ca="1" si="8633"/>
        <v/>
      </c>
      <c r="DA2622" s="36" t="str">
        <f t="shared" ca="1" si="8633"/>
        <v/>
      </c>
      <c r="DB2622" s="36" t="str">
        <f t="shared" ca="1" si="8633"/>
        <v/>
      </c>
      <c r="DC2622" s="36" t="str">
        <f t="shared" ca="1" si="8633"/>
        <v/>
      </c>
      <c r="DD2622" s="36" t="str">
        <f t="shared" ca="1" si="8633"/>
        <v/>
      </c>
      <c r="DE2622" s="36" t="str">
        <f t="shared" ca="1" si="8633"/>
        <v/>
      </c>
      <c r="DF2622" s="36" t="str">
        <f t="shared" ca="1" si="8633"/>
        <v/>
      </c>
      <c r="DG2622" s="36" t="str">
        <f t="shared" ca="1" si="8633"/>
        <v/>
      </c>
      <c r="DI2622" s="36">
        <f t="shared" ref="DI2622:EB2622" ca="1" si="8634">IF(AND(ISNUMBER(DI$190),ISNUMBER(DI804)),(1-DI$190/100)*(DI804/10^3),"")</f>
        <v>3.2399999999999996E-4</v>
      </c>
      <c r="DJ2622" s="36">
        <f t="shared" ca="1" si="8634"/>
        <v>5.399999999999999E-4</v>
      </c>
      <c r="DK2622" s="36">
        <f t="shared" ca="1" si="8634"/>
        <v>2.7599999999999999E-4</v>
      </c>
      <c r="DL2622" s="36">
        <f t="shared" ca="1" si="8634"/>
        <v>2.7599999999999999E-4</v>
      </c>
      <c r="DM2622" s="36">
        <f t="shared" ca="1" si="8634"/>
        <v>5.399999999999999E-4</v>
      </c>
      <c r="DN2622" s="36">
        <f t="shared" ca="1" si="8634"/>
        <v>2.7599999999999999E-4</v>
      </c>
      <c r="DO2622" s="36">
        <f t="shared" ca="1" si="8634"/>
        <v>2.7599999999999999E-4</v>
      </c>
      <c r="DP2622" s="36">
        <f t="shared" ca="1" si="8634"/>
        <v>5.399999999999999E-4</v>
      </c>
      <c r="DQ2622" s="36">
        <f t="shared" ca="1" si="8634"/>
        <v>2.7599999999999999E-4</v>
      </c>
      <c r="DR2622" s="36">
        <f t="shared" ca="1" si="8634"/>
        <v>2.7599999999999999E-4</v>
      </c>
      <c r="DS2622" s="36" t="str">
        <f t="shared" ca="1" si="8634"/>
        <v/>
      </c>
      <c r="DT2622" s="36" t="str">
        <f t="shared" ca="1" si="8634"/>
        <v/>
      </c>
      <c r="DU2622" s="36" t="str">
        <f t="shared" ca="1" si="8634"/>
        <v/>
      </c>
      <c r="DV2622" s="36" t="str">
        <f t="shared" ca="1" si="8634"/>
        <v/>
      </c>
      <c r="DW2622" s="36" t="str">
        <f t="shared" ca="1" si="8634"/>
        <v/>
      </c>
      <c r="DX2622" s="36" t="str">
        <f t="shared" ca="1" si="8634"/>
        <v/>
      </c>
      <c r="DY2622" s="36" t="str">
        <f t="shared" ca="1" si="8634"/>
        <v/>
      </c>
      <c r="DZ2622" s="36" t="str">
        <f t="shared" ca="1" si="8634"/>
        <v/>
      </c>
      <c r="EA2622" s="36" t="str">
        <f t="shared" ca="1" si="8634"/>
        <v/>
      </c>
      <c r="EB2622" s="36" t="str">
        <f t="shared" ca="1" si="8634"/>
        <v/>
      </c>
    </row>
    <row r="2623" spans="1:132" x14ac:dyDescent="0.25">
      <c r="A2623" s="797"/>
      <c r="C2623" s="323" t="str">
        <f>"[i"&amp;'Input - Output'!H699&amp;"] "&amp;$C$249</f>
        <v>[iR2] Volume hars per vierkante meter van het lamel</v>
      </c>
      <c r="H2623" s="36">
        <f t="shared" ref="H2623:AA2623" ca="1" si="8635">IF(AND(ISNUMBER(H$190),ISNUMBER(H805)),(1-H$190/100)*(H805/10^3),"")</f>
        <v>1.5749999999999998E-3</v>
      </c>
      <c r="I2623" s="36">
        <f t="shared" ca="1" si="8635"/>
        <v>3.1500000000000001E-4</v>
      </c>
      <c r="J2623" s="36">
        <f t="shared" ca="1" si="8635"/>
        <v>6.3000000000000003E-4</v>
      </c>
      <c r="K2623" s="36">
        <f t="shared" ca="1" si="8635"/>
        <v>6.3000000000000003E-4</v>
      </c>
      <c r="L2623" s="36">
        <f t="shared" ca="1" si="8635"/>
        <v>6.3000000000000003E-4</v>
      </c>
      <c r="M2623" s="36">
        <f t="shared" ca="1" si="8635"/>
        <v>6.3000000000000003E-4</v>
      </c>
      <c r="N2623" s="36">
        <f t="shared" ca="1" si="8635"/>
        <v>3.1500000000000001E-4</v>
      </c>
      <c r="O2623" s="36">
        <f t="shared" ca="1" si="8635"/>
        <v>1.5749999999999998E-3</v>
      </c>
      <c r="P2623" s="36" t="str">
        <f t="shared" ca="1" si="8635"/>
        <v/>
      </c>
      <c r="Q2623" s="36" t="str">
        <f t="shared" ca="1" si="8635"/>
        <v/>
      </c>
      <c r="R2623" s="36" t="str">
        <f t="shared" ca="1" si="8635"/>
        <v/>
      </c>
      <c r="S2623" s="36" t="str">
        <f t="shared" ca="1" si="8635"/>
        <v/>
      </c>
      <c r="T2623" s="36" t="str">
        <f t="shared" ca="1" si="8635"/>
        <v/>
      </c>
      <c r="U2623" s="36" t="str">
        <f t="shared" ca="1" si="8635"/>
        <v/>
      </c>
      <c r="V2623" s="36" t="str">
        <f t="shared" ca="1" si="8635"/>
        <v/>
      </c>
      <c r="W2623" s="36" t="str">
        <f t="shared" ca="1" si="8635"/>
        <v/>
      </c>
      <c r="X2623" s="36" t="str">
        <f t="shared" ca="1" si="8635"/>
        <v/>
      </c>
      <c r="Y2623" s="36" t="str">
        <f t="shared" ca="1" si="8635"/>
        <v/>
      </c>
      <c r="Z2623" s="36" t="str">
        <f t="shared" ca="1" si="8635"/>
        <v/>
      </c>
      <c r="AA2623" s="36" t="str">
        <f t="shared" ca="1" si="8635"/>
        <v/>
      </c>
      <c r="AC2623" s="36">
        <f t="shared" ref="AC2623:AV2623" ca="1" si="8636">IF(AND(ISNUMBER(AC$190),ISNUMBER(AC805)),(1-AC$190/100)*(AC805/10^3),"")</f>
        <v>1.8900000000000002E-3</v>
      </c>
      <c r="AD2623" s="36">
        <f t="shared" ca="1" si="8636"/>
        <v>3.1500000000000001E-4</v>
      </c>
      <c r="AE2623" s="36">
        <f t="shared" ca="1" si="8636"/>
        <v>4.7250000000000005E-4</v>
      </c>
      <c r="AF2623" s="36">
        <f t="shared" ca="1" si="8636"/>
        <v>4.7250000000000005E-4</v>
      </c>
      <c r="AG2623" s="36">
        <f t="shared" ca="1" si="8636"/>
        <v>4.7250000000000005E-4</v>
      </c>
      <c r="AH2623" s="36">
        <f t="shared" ca="1" si="8636"/>
        <v>4.7250000000000005E-4</v>
      </c>
      <c r="AI2623" s="36">
        <f t="shared" ca="1" si="8636"/>
        <v>3.1500000000000001E-4</v>
      </c>
      <c r="AJ2623" s="36">
        <f t="shared" ca="1" si="8636"/>
        <v>1.8900000000000002E-3</v>
      </c>
      <c r="AK2623" s="36" t="str">
        <f t="shared" ca="1" si="8636"/>
        <v/>
      </c>
      <c r="AL2623" s="36" t="str">
        <f t="shared" ca="1" si="8636"/>
        <v/>
      </c>
      <c r="AM2623" s="36" t="str">
        <f t="shared" ca="1" si="8636"/>
        <v/>
      </c>
      <c r="AN2623" s="36" t="str">
        <f t="shared" ca="1" si="8636"/>
        <v/>
      </c>
      <c r="AO2623" s="36" t="str">
        <f t="shared" ca="1" si="8636"/>
        <v/>
      </c>
      <c r="AP2623" s="36" t="str">
        <f t="shared" ca="1" si="8636"/>
        <v/>
      </c>
      <c r="AQ2623" s="36" t="str">
        <f t="shared" ca="1" si="8636"/>
        <v/>
      </c>
      <c r="AR2623" s="36" t="str">
        <f t="shared" ca="1" si="8636"/>
        <v/>
      </c>
      <c r="AS2623" s="36" t="str">
        <f t="shared" ca="1" si="8636"/>
        <v/>
      </c>
      <c r="AT2623" s="36" t="str">
        <f t="shared" ca="1" si="8636"/>
        <v/>
      </c>
      <c r="AU2623" s="36" t="str">
        <f t="shared" ca="1" si="8636"/>
        <v/>
      </c>
      <c r="AV2623" s="334" t="str">
        <f t="shared" ca="1" si="8636"/>
        <v/>
      </c>
      <c r="AX2623" s="36">
        <f t="shared" ref="AX2623:BQ2623" ca="1" si="8637">IF(AND(ISNUMBER(AX$190),ISNUMBER(AX805)),(1-AX$190/100)*(AX805/10^3),"")</f>
        <v>2.0249999999999995E-3</v>
      </c>
      <c r="AY2623" s="36">
        <f t="shared" ca="1" si="8637"/>
        <v>3.3749999999999996E-4</v>
      </c>
      <c r="AZ2623" s="36">
        <f t="shared" ca="1" si="8637"/>
        <v>5.0624999999999986E-4</v>
      </c>
      <c r="BA2623" s="36">
        <f t="shared" ca="1" si="8637"/>
        <v>5.0624999999999986E-4</v>
      </c>
      <c r="BB2623" s="36">
        <f t="shared" ca="1" si="8637"/>
        <v>5.0624999999999986E-4</v>
      </c>
      <c r="BC2623" s="36">
        <f t="shared" ca="1" si="8637"/>
        <v>5.0624999999999986E-4</v>
      </c>
      <c r="BD2623" s="36">
        <f t="shared" ca="1" si="8637"/>
        <v>3.3749999999999996E-4</v>
      </c>
      <c r="BE2623" s="36">
        <f t="shared" ca="1" si="8637"/>
        <v>2.0249999999999995E-3</v>
      </c>
      <c r="BF2623" s="36" t="str">
        <f t="shared" ca="1" si="8637"/>
        <v/>
      </c>
      <c r="BG2623" s="36" t="str">
        <f t="shared" ca="1" si="8637"/>
        <v/>
      </c>
      <c r="BH2623" s="36" t="str">
        <f t="shared" ca="1" si="8637"/>
        <v/>
      </c>
      <c r="BI2623" s="36" t="str">
        <f t="shared" ca="1" si="8637"/>
        <v/>
      </c>
      <c r="BJ2623" s="36" t="str">
        <f t="shared" ca="1" si="8637"/>
        <v/>
      </c>
      <c r="BK2623" s="36" t="str">
        <f t="shared" ca="1" si="8637"/>
        <v/>
      </c>
      <c r="BL2623" s="36" t="str">
        <f t="shared" ca="1" si="8637"/>
        <v/>
      </c>
      <c r="BM2623" s="36" t="str">
        <f t="shared" ca="1" si="8637"/>
        <v/>
      </c>
      <c r="BN2623" s="36" t="str">
        <f t="shared" ca="1" si="8637"/>
        <v/>
      </c>
      <c r="BO2623" s="36" t="str">
        <f t="shared" ca="1" si="8637"/>
        <v/>
      </c>
      <c r="BP2623" s="36" t="str">
        <f t="shared" ca="1" si="8637"/>
        <v/>
      </c>
      <c r="BQ2623" s="36" t="str">
        <f t="shared" ca="1" si="8637"/>
        <v/>
      </c>
      <c r="BS2623" s="36">
        <f t="shared" ref="BS2623:CL2623" ca="1" si="8638">IF(AND(ISNUMBER(BS$190),ISNUMBER(BS805)),(1-BS$190/100)*(BS805/10^3),"")</f>
        <v>2.8124999999999999E-3</v>
      </c>
      <c r="BT2623" s="36">
        <f t="shared" ca="1" si="8638"/>
        <v>2.8124999999999999E-3</v>
      </c>
      <c r="BU2623" s="36">
        <f t="shared" ca="1" si="8638"/>
        <v>2.8124999999999999E-3</v>
      </c>
      <c r="BV2623" s="36">
        <f t="shared" ca="1" si="8638"/>
        <v>2.8124999999999999E-3</v>
      </c>
      <c r="BW2623" s="36" t="str">
        <f t="shared" ca="1" si="8638"/>
        <v/>
      </c>
      <c r="BX2623" s="36" t="str">
        <f t="shared" ca="1" si="8638"/>
        <v/>
      </c>
      <c r="BY2623" s="36" t="str">
        <f t="shared" ca="1" si="8638"/>
        <v/>
      </c>
      <c r="BZ2623" s="36" t="str">
        <f t="shared" ca="1" si="8638"/>
        <v/>
      </c>
      <c r="CA2623" s="36" t="str">
        <f t="shared" ca="1" si="8638"/>
        <v/>
      </c>
      <c r="CB2623" s="36" t="str">
        <f t="shared" ca="1" si="8638"/>
        <v/>
      </c>
      <c r="CC2623" s="36" t="str">
        <f t="shared" ca="1" si="8638"/>
        <v/>
      </c>
      <c r="CD2623" s="36" t="str">
        <f t="shared" ca="1" si="8638"/>
        <v/>
      </c>
      <c r="CE2623" s="36" t="str">
        <f t="shared" ca="1" si="8638"/>
        <v/>
      </c>
      <c r="CF2623" s="36" t="str">
        <f t="shared" ca="1" si="8638"/>
        <v/>
      </c>
      <c r="CG2623" s="36" t="str">
        <f t="shared" ca="1" si="8638"/>
        <v/>
      </c>
      <c r="CH2623" s="36" t="str">
        <f t="shared" ca="1" si="8638"/>
        <v/>
      </c>
      <c r="CI2623" s="36" t="str">
        <f t="shared" ca="1" si="8638"/>
        <v/>
      </c>
      <c r="CJ2623" s="36" t="str">
        <f t="shared" ca="1" si="8638"/>
        <v/>
      </c>
      <c r="CK2623" s="36" t="str">
        <f t="shared" ca="1" si="8638"/>
        <v/>
      </c>
      <c r="CL2623" s="36" t="str">
        <f t="shared" ca="1" si="8638"/>
        <v/>
      </c>
      <c r="CN2623" s="36">
        <f t="shared" ref="CN2623:DG2623" ca="1" si="8639">IF(AND(ISNUMBER(CN$190),ISNUMBER(CN805)),(1-CN$190/100)*(CN805/10^3),"")</f>
        <v>6.7499999999999993E-4</v>
      </c>
      <c r="CO2623" s="36">
        <f t="shared" ca="1" si="8639"/>
        <v>6.7499999999999993E-4</v>
      </c>
      <c r="CP2623" s="36">
        <f t="shared" ca="1" si="8639"/>
        <v>6.7499999999999993E-4</v>
      </c>
      <c r="CQ2623" s="36">
        <f t="shared" ca="1" si="8639"/>
        <v>6.7499999999999993E-4</v>
      </c>
      <c r="CR2623" s="36" t="str">
        <f t="shared" ca="1" si="8639"/>
        <v/>
      </c>
      <c r="CS2623" s="36" t="str">
        <f t="shared" ca="1" si="8639"/>
        <v/>
      </c>
      <c r="CT2623" s="36" t="str">
        <f t="shared" ca="1" si="8639"/>
        <v/>
      </c>
      <c r="CU2623" s="36" t="str">
        <f t="shared" ca="1" si="8639"/>
        <v/>
      </c>
      <c r="CV2623" s="36" t="str">
        <f t="shared" ca="1" si="8639"/>
        <v/>
      </c>
      <c r="CW2623" s="36" t="str">
        <f t="shared" ca="1" si="8639"/>
        <v/>
      </c>
      <c r="CX2623" s="36" t="str">
        <f t="shared" ca="1" si="8639"/>
        <v/>
      </c>
      <c r="CY2623" s="36" t="str">
        <f t="shared" ca="1" si="8639"/>
        <v/>
      </c>
      <c r="CZ2623" s="36" t="str">
        <f t="shared" ca="1" si="8639"/>
        <v/>
      </c>
      <c r="DA2623" s="36" t="str">
        <f t="shared" ca="1" si="8639"/>
        <v/>
      </c>
      <c r="DB2623" s="36" t="str">
        <f t="shared" ca="1" si="8639"/>
        <v/>
      </c>
      <c r="DC2623" s="36" t="str">
        <f t="shared" ca="1" si="8639"/>
        <v/>
      </c>
      <c r="DD2623" s="36" t="str">
        <f t="shared" ca="1" si="8639"/>
        <v/>
      </c>
      <c r="DE2623" s="36" t="str">
        <f t="shared" ca="1" si="8639"/>
        <v/>
      </c>
      <c r="DF2623" s="36" t="str">
        <f t="shared" ca="1" si="8639"/>
        <v/>
      </c>
      <c r="DG2623" s="36" t="str">
        <f t="shared" ca="1" si="8639"/>
        <v/>
      </c>
      <c r="DI2623" s="36">
        <f t="shared" ref="DI2623:EB2623" ca="1" si="8640">IF(AND(ISNUMBER(DI$190),ISNUMBER(DI805)),(1-DI$190/100)*(DI805/10^3),"")</f>
        <v>3.2399999999999996E-4</v>
      </c>
      <c r="DJ2623" s="36">
        <f t="shared" ca="1" si="8640"/>
        <v>5.399999999999999E-4</v>
      </c>
      <c r="DK2623" s="36">
        <f t="shared" ca="1" si="8640"/>
        <v>2.7599999999999999E-4</v>
      </c>
      <c r="DL2623" s="36">
        <f t="shared" ca="1" si="8640"/>
        <v>2.7599999999999999E-4</v>
      </c>
      <c r="DM2623" s="36">
        <f t="shared" ca="1" si="8640"/>
        <v>5.399999999999999E-4</v>
      </c>
      <c r="DN2623" s="36">
        <f t="shared" ca="1" si="8640"/>
        <v>2.7599999999999999E-4</v>
      </c>
      <c r="DO2623" s="36">
        <f t="shared" ca="1" si="8640"/>
        <v>2.7599999999999999E-4</v>
      </c>
      <c r="DP2623" s="36">
        <f t="shared" ca="1" si="8640"/>
        <v>5.399999999999999E-4</v>
      </c>
      <c r="DQ2623" s="36">
        <f t="shared" ca="1" si="8640"/>
        <v>2.7599999999999999E-4</v>
      </c>
      <c r="DR2623" s="36">
        <f t="shared" ca="1" si="8640"/>
        <v>2.7599999999999999E-4</v>
      </c>
      <c r="DS2623" s="36" t="str">
        <f t="shared" ca="1" si="8640"/>
        <v/>
      </c>
      <c r="DT2623" s="36" t="str">
        <f t="shared" ca="1" si="8640"/>
        <v/>
      </c>
      <c r="DU2623" s="36" t="str">
        <f t="shared" ca="1" si="8640"/>
        <v/>
      </c>
      <c r="DV2623" s="36" t="str">
        <f t="shared" ca="1" si="8640"/>
        <v/>
      </c>
      <c r="DW2623" s="36" t="str">
        <f t="shared" ca="1" si="8640"/>
        <v/>
      </c>
      <c r="DX2623" s="36" t="str">
        <f t="shared" ca="1" si="8640"/>
        <v/>
      </c>
      <c r="DY2623" s="36" t="str">
        <f t="shared" ca="1" si="8640"/>
        <v/>
      </c>
      <c r="DZ2623" s="36" t="str">
        <f t="shared" ca="1" si="8640"/>
        <v/>
      </c>
      <c r="EA2623" s="36" t="str">
        <f t="shared" ca="1" si="8640"/>
        <v/>
      </c>
      <c r="EB2623" s="36" t="str">
        <f t="shared" ca="1" si="8640"/>
        <v/>
      </c>
    </row>
    <row r="2624" spans="1:132" x14ac:dyDescent="0.25">
      <c r="A2624" s="797"/>
      <c r="C2624" s="323" t="str">
        <f>"[i"&amp;'Input - Output'!H700&amp;"] "&amp;$C$249</f>
        <v>[iR2] Volume hars per vierkante meter van het lamel</v>
      </c>
      <c r="H2624" s="36">
        <f t="shared" ref="H2624:AA2624" ca="1" si="8641">IF(AND(ISNUMBER(H$190),ISNUMBER(H806)),(1-H$190/100)*(H806/10^3),"")</f>
        <v>1.5749999999999998E-3</v>
      </c>
      <c r="I2624" s="36">
        <f t="shared" ca="1" si="8641"/>
        <v>3.1500000000000001E-4</v>
      </c>
      <c r="J2624" s="36">
        <f t="shared" ca="1" si="8641"/>
        <v>6.3000000000000003E-4</v>
      </c>
      <c r="K2624" s="36">
        <f t="shared" ca="1" si="8641"/>
        <v>6.3000000000000003E-4</v>
      </c>
      <c r="L2624" s="36">
        <f t="shared" ca="1" si="8641"/>
        <v>6.3000000000000003E-4</v>
      </c>
      <c r="M2624" s="36">
        <f t="shared" ca="1" si="8641"/>
        <v>6.3000000000000003E-4</v>
      </c>
      <c r="N2624" s="36">
        <f t="shared" ca="1" si="8641"/>
        <v>3.1500000000000001E-4</v>
      </c>
      <c r="O2624" s="36">
        <f t="shared" ca="1" si="8641"/>
        <v>1.5749999999999998E-3</v>
      </c>
      <c r="P2624" s="36" t="str">
        <f t="shared" ca="1" si="8641"/>
        <v/>
      </c>
      <c r="Q2624" s="36" t="str">
        <f t="shared" ca="1" si="8641"/>
        <v/>
      </c>
      <c r="R2624" s="36" t="str">
        <f t="shared" ca="1" si="8641"/>
        <v/>
      </c>
      <c r="S2624" s="36" t="str">
        <f t="shared" ca="1" si="8641"/>
        <v/>
      </c>
      <c r="T2624" s="36" t="str">
        <f t="shared" ca="1" si="8641"/>
        <v/>
      </c>
      <c r="U2624" s="36" t="str">
        <f t="shared" ca="1" si="8641"/>
        <v/>
      </c>
      <c r="V2624" s="36" t="str">
        <f t="shared" ca="1" si="8641"/>
        <v/>
      </c>
      <c r="W2624" s="36" t="str">
        <f t="shared" ca="1" si="8641"/>
        <v/>
      </c>
      <c r="X2624" s="36" t="str">
        <f t="shared" ca="1" si="8641"/>
        <v/>
      </c>
      <c r="Y2624" s="36" t="str">
        <f t="shared" ca="1" si="8641"/>
        <v/>
      </c>
      <c r="Z2624" s="36" t="str">
        <f t="shared" ca="1" si="8641"/>
        <v/>
      </c>
      <c r="AA2624" s="36" t="str">
        <f t="shared" ca="1" si="8641"/>
        <v/>
      </c>
      <c r="AC2624" s="36">
        <f t="shared" ref="AC2624:AV2624" ca="1" si="8642">IF(AND(ISNUMBER(AC$190),ISNUMBER(AC806)),(1-AC$190/100)*(AC806/10^3),"")</f>
        <v>1.8900000000000002E-3</v>
      </c>
      <c r="AD2624" s="36">
        <f t="shared" ca="1" si="8642"/>
        <v>3.1500000000000001E-4</v>
      </c>
      <c r="AE2624" s="36">
        <f t="shared" ca="1" si="8642"/>
        <v>4.7250000000000005E-4</v>
      </c>
      <c r="AF2624" s="36">
        <f t="shared" ca="1" si="8642"/>
        <v>4.7250000000000005E-4</v>
      </c>
      <c r="AG2624" s="36">
        <f t="shared" ca="1" si="8642"/>
        <v>4.7250000000000005E-4</v>
      </c>
      <c r="AH2624" s="36">
        <f t="shared" ca="1" si="8642"/>
        <v>4.7250000000000005E-4</v>
      </c>
      <c r="AI2624" s="36">
        <f t="shared" ca="1" si="8642"/>
        <v>3.1500000000000001E-4</v>
      </c>
      <c r="AJ2624" s="36">
        <f t="shared" ca="1" si="8642"/>
        <v>1.8900000000000002E-3</v>
      </c>
      <c r="AK2624" s="36" t="str">
        <f t="shared" ca="1" si="8642"/>
        <v/>
      </c>
      <c r="AL2624" s="36" t="str">
        <f t="shared" ca="1" si="8642"/>
        <v/>
      </c>
      <c r="AM2624" s="36" t="str">
        <f t="shared" ca="1" si="8642"/>
        <v/>
      </c>
      <c r="AN2624" s="36" t="str">
        <f t="shared" ca="1" si="8642"/>
        <v/>
      </c>
      <c r="AO2624" s="36" t="str">
        <f t="shared" ca="1" si="8642"/>
        <v/>
      </c>
      <c r="AP2624" s="36" t="str">
        <f t="shared" ca="1" si="8642"/>
        <v/>
      </c>
      <c r="AQ2624" s="36" t="str">
        <f t="shared" ca="1" si="8642"/>
        <v/>
      </c>
      <c r="AR2624" s="36" t="str">
        <f t="shared" ca="1" si="8642"/>
        <v/>
      </c>
      <c r="AS2624" s="36" t="str">
        <f t="shared" ca="1" si="8642"/>
        <v/>
      </c>
      <c r="AT2624" s="36" t="str">
        <f t="shared" ca="1" si="8642"/>
        <v/>
      </c>
      <c r="AU2624" s="36" t="str">
        <f t="shared" ca="1" si="8642"/>
        <v/>
      </c>
      <c r="AV2624" s="334" t="str">
        <f t="shared" ca="1" si="8642"/>
        <v/>
      </c>
      <c r="AX2624" s="36">
        <f t="shared" ref="AX2624:BQ2624" ca="1" si="8643">IF(AND(ISNUMBER(AX$190),ISNUMBER(AX806)),(1-AX$190/100)*(AX806/10^3),"")</f>
        <v>2.0249999999999995E-3</v>
      </c>
      <c r="AY2624" s="36">
        <f t="shared" ca="1" si="8643"/>
        <v>3.3749999999999996E-4</v>
      </c>
      <c r="AZ2624" s="36">
        <f t="shared" ca="1" si="8643"/>
        <v>5.0624999999999986E-4</v>
      </c>
      <c r="BA2624" s="36">
        <f t="shared" ca="1" si="8643"/>
        <v>5.0624999999999986E-4</v>
      </c>
      <c r="BB2624" s="36">
        <f t="shared" ca="1" si="8643"/>
        <v>5.0624999999999986E-4</v>
      </c>
      <c r="BC2624" s="36">
        <f t="shared" ca="1" si="8643"/>
        <v>5.0624999999999986E-4</v>
      </c>
      <c r="BD2624" s="36">
        <f t="shared" ca="1" si="8643"/>
        <v>3.3749999999999996E-4</v>
      </c>
      <c r="BE2624" s="36">
        <f t="shared" ca="1" si="8643"/>
        <v>2.0249999999999995E-3</v>
      </c>
      <c r="BF2624" s="36" t="str">
        <f t="shared" ca="1" si="8643"/>
        <v/>
      </c>
      <c r="BG2624" s="36" t="str">
        <f t="shared" ca="1" si="8643"/>
        <v/>
      </c>
      <c r="BH2624" s="36" t="str">
        <f t="shared" ca="1" si="8643"/>
        <v/>
      </c>
      <c r="BI2624" s="36" t="str">
        <f t="shared" ca="1" si="8643"/>
        <v/>
      </c>
      <c r="BJ2624" s="36" t="str">
        <f t="shared" ca="1" si="8643"/>
        <v/>
      </c>
      <c r="BK2624" s="36" t="str">
        <f t="shared" ca="1" si="8643"/>
        <v/>
      </c>
      <c r="BL2624" s="36" t="str">
        <f t="shared" ca="1" si="8643"/>
        <v/>
      </c>
      <c r="BM2624" s="36" t="str">
        <f t="shared" ca="1" si="8643"/>
        <v/>
      </c>
      <c r="BN2624" s="36" t="str">
        <f t="shared" ca="1" si="8643"/>
        <v/>
      </c>
      <c r="BO2624" s="36" t="str">
        <f t="shared" ca="1" si="8643"/>
        <v/>
      </c>
      <c r="BP2624" s="36" t="str">
        <f t="shared" ca="1" si="8643"/>
        <v/>
      </c>
      <c r="BQ2624" s="36" t="str">
        <f t="shared" ca="1" si="8643"/>
        <v/>
      </c>
      <c r="BS2624" s="36">
        <f t="shared" ref="BS2624:CL2624" ca="1" si="8644">IF(AND(ISNUMBER(BS$190),ISNUMBER(BS806)),(1-BS$190/100)*(BS806/10^3),"")</f>
        <v>2.8124999999999999E-3</v>
      </c>
      <c r="BT2624" s="36">
        <f t="shared" ca="1" si="8644"/>
        <v>2.8124999999999999E-3</v>
      </c>
      <c r="BU2624" s="36">
        <f t="shared" ca="1" si="8644"/>
        <v>2.8124999999999999E-3</v>
      </c>
      <c r="BV2624" s="36">
        <f t="shared" ca="1" si="8644"/>
        <v>2.8124999999999999E-3</v>
      </c>
      <c r="BW2624" s="36" t="str">
        <f t="shared" ca="1" si="8644"/>
        <v/>
      </c>
      <c r="BX2624" s="36" t="str">
        <f t="shared" ca="1" si="8644"/>
        <v/>
      </c>
      <c r="BY2624" s="36" t="str">
        <f t="shared" ca="1" si="8644"/>
        <v/>
      </c>
      <c r="BZ2624" s="36" t="str">
        <f t="shared" ca="1" si="8644"/>
        <v/>
      </c>
      <c r="CA2624" s="36" t="str">
        <f t="shared" ca="1" si="8644"/>
        <v/>
      </c>
      <c r="CB2624" s="36" t="str">
        <f t="shared" ca="1" si="8644"/>
        <v/>
      </c>
      <c r="CC2624" s="36" t="str">
        <f t="shared" ca="1" si="8644"/>
        <v/>
      </c>
      <c r="CD2624" s="36" t="str">
        <f t="shared" ca="1" si="8644"/>
        <v/>
      </c>
      <c r="CE2624" s="36" t="str">
        <f t="shared" ca="1" si="8644"/>
        <v/>
      </c>
      <c r="CF2624" s="36" t="str">
        <f t="shared" ca="1" si="8644"/>
        <v/>
      </c>
      <c r="CG2624" s="36" t="str">
        <f t="shared" ca="1" si="8644"/>
        <v/>
      </c>
      <c r="CH2624" s="36" t="str">
        <f t="shared" ca="1" si="8644"/>
        <v/>
      </c>
      <c r="CI2624" s="36" t="str">
        <f t="shared" ca="1" si="8644"/>
        <v/>
      </c>
      <c r="CJ2624" s="36" t="str">
        <f t="shared" ca="1" si="8644"/>
        <v/>
      </c>
      <c r="CK2624" s="36" t="str">
        <f t="shared" ca="1" si="8644"/>
        <v/>
      </c>
      <c r="CL2624" s="36" t="str">
        <f t="shared" ca="1" si="8644"/>
        <v/>
      </c>
      <c r="CN2624" s="36">
        <f t="shared" ref="CN2624:DG2624" ca="1" si="8645">IF(AND(ISNUMBER(CN$190),ISNUMBER(CN806)),(1-CN$190/100)*(CN806/10^3),"")</f>
        <v>6.7499999999999993E-4</v>
      </c>
      <c r="CO2624" s="36">
        <f t="shared" ca="1" si="8645"/>
        <v>6.7499999999999993E-4</v>
      </c>
      <c r="CP2624" s="36">
        <f t="shared" ca="1" si="8645"/>
        <v>6.7499999999999993E-4</v>
      </c>
      <c r="CQ2624" s="36">
        <f t="shared" ca="1" si="8645"/>
        <v>6.7499999999999993E-4</v>
      </c>
      <c r="CR2624" s="36" t="str">
        <f t="shared" ca="1" si="8645"/>
        <v/>
      </c>
      <c r="CS2624" s="36" t="str">
        <f t="shared" ca="1" si="8645"/>
        <v/>
      </c>
      <c r="CT2624" s="36" t="str">
        <f t="shared" ca="1" si="8645"/>
        <v/>
      </c>
      <c r="CU2624" s="36" t="str">
        <f t="shared" ca="1" si="8645"/>
        <v/>
      </c>
      <c r="CV2624" s="36" t="str">
        <f t="shared" ca="1" si="8645"/>
        <v/>
      </c>
      <c r="CW2624" s="36" t="str">
        <f t="shared" ca="1" si="8645"/>
        <v/>
      </c>
      <c r="CX2624" s="36" t="str">
        <f t="shared" ca="1" si="8645"/>
        <v/>
      </c>
      <c r="CY2624" s="36" t="str">
        <f t="shared" ca="1" si="8645"/>
        <v/>
      </c>
      <c r="CZ2624" s="36" t="str">
        <f t="shared" ca="1" si="8645"/>
        <v/>
      </c>
      <c r="DA2624" s="36" t="str">
        <f t="shared" ca="1" si="8645"/>
        <v/>
      </c>
      <c r="DB2624" s="36" t="str">
        <f t="shared" ca="1" si="8645"/>
        <v/>
      </c>
      <c r="DC2624" s="36" t="str">
        <f t="shared" ca="1" si="8645"/>
        <v/>
      </c>
      <c r="DD2624" s="36" t="str">
        <f t="shared" ca="1" si="8645"/>
        <v/>
      </c>
      <c r="DE2624" s="36" t="str">
        <f t="shared" ca="1" si="8645"/>
        <v/>
      </c>
      <c r="DF2624" s="36" t="str">
        <f t="shared" ca="1" si="8645"/>
        <v/>
      </c>
      <c r="DG2624" s="36" t="str">
        <f t="shared" ca="1" si="8645"/>
        <v/>
      </c>
      <c r="DI2624" s="36">
        <f t="shared" ref="DI2624:EB2624" ca="1" si="8646">IF(AND(ISNUMBER(DI$190),ISNUMBER(DI806)),(1-DI$190/100)*(DI806/10^3),"")</f>
        <v>3.2399999999999996E-4</v>
      </c>
      <c r="DJ2624" s="36">
        <f t="shared" ca="1" si="8646"/>
        <v>5.399999999999999E-4</v>
      </c>
      <c r="DK2624" s="36">
        <f t="shared" ca="1" si="8646"/>
        <v>2.7599999999999999E-4</v>
      </c>
      <c r="DL2624" s="36">
        <f t="shared" ca="1" si="8646"/>
        <v>2.7599999999999999E-4</v>
      </c>
      <c r="DM2624" s="36">
        <f t="shared" ca="1" si="8646"/>
        <v>5.399999999999999E-4</v>
      </c>
      <c r="DN2624" s="36">
        <f t="shared" ca="1" si="8646"/>
        <v>2.7599999999999999E-4</v>
      </c>
      <c r="DO2624" s="36">
        <f t="shared" ca="1" si="8646"/>
        <v>2.7599999999999999E-4</v>
      </c>
      <c r="DP2624" s="36">
        <f t="shared" ca="1" si="8646"/>
        <v>5.399999999999999E-4</v>
      </c>
      <c r="DQ2624" s="36">
        <f t="shared" ca="1" si="8646"/>
        <v>2.7599999999999999E-4</v>
      </c>
      <c r="DR2624" s="36">
        <f t="shared" ca="1" si="8646"/>
        <v>2.7599999999999999E-4</v>
      </c>
      <c r="DS2624" s="36" t="str">
        <f t="shared" ca="1" si="8646"/>
        <v/>
      </c>
      <c r="DT2624" s="36" t="str">
        <f t="shared" ca="1" si="8646"/>
        <v/>
      </c>
      <c r="DU2624" s="36" t="str">
        <f t="shared" ca="1" si="8646"/>
        <v/>
      </c>
      <c r="DV2624" s="36" t="str">
        <f t="shared" ca="1" si="8646"/>
        <v/>
      </c>
      <c r="DW2624" s="36" t="str">
        <f t="shared" ca="1" si="8646"/>
        <v/>
      </c>
      <c r="DX2624" s="36" t="str">
        <f t="shared" ca="1" si="8646"/>
        <v/>
      </c>
      <c r="DY2624" s="36" t="str">
        <f t="shared" ca="1" si="8646"/>
        <v/>
      </c>
      <c r="DZ2624" s="36" t="str">
        <f t="shared" ca="1" si="8646"/>
        <v/>
      </c>
      <c r="EA2624" s="36" t="str">
        <f t="shared" ca="1" si="8646"/>
        <v/>
      </c>
      <c r="EB2624" s="36" t="str">
        <f t="shared" ca="1" si="8646"/>
        <v/>
      </c>
    </row>
    <row r="2625" spans="1:132" x14ac:dyDescent="0.25">
      <c r="A2625" s="797"/>
      <c r="C2625" s="323" t="str">
        <f>"[i"&amp;'Input - Output'!H701&amp;"] "&amp;$C$249</f>
        <v>[iR2] Volume hars per vierkante meter van het lamel</v>
      </c>
      <c r="H2625" s="36">
        <f t="shared" ref="H2625:AA2625" ca="1" si="8647">IF(AND(ISNUMBER(H$190),ISNUMBER(H807)),(1-H$190/100)*(H807/10^3),"")</f>
        <v>1.5749999999999998E-3</v>
      </c>
      <c r="I2625" s="36">
        <f t="shared" ca="1" si="8647"/>
        <v>3.1500000000000001E-4</v>
      </c>
      <c r="J2625" s="36">
        <f t="shared" ca="1" si="8647"/>
        <v>6.3000000000000003E-4</v>
      </c>
      <c r="K2625" s="36">
        <f t="shared" ca="1" si="8647"/>
        <v>6.3000000000000003E-4</v>
      </c>
      <c r="L2625" s="36">
        <f t="shared" ca="1" si="8647"/>
        <v>6.3000000000000003E-4</v>
      </c>
      <c r="M2625" s="36">
        <f t="shared" ca="1" si="8647"/>
        <v>6.3000000000000003E-4</v>
      </c>
      <c r="N2625" s="36">
        <f t="shared" ca="1" si="8647"/>
        <v>3.1500000000000001E-4</v>
      </c>
      <c r="O2625" s="36">
        <f t="shared" ca="1" si="8647"/>
        <v>1.5749999999999998E-3</v>
      </c>
      <c r="P2625" s="36" t="str">
        <f t="shared" ca="1" si="8647"/>
        <v/>
      </c>
      <c r="Q2625" s="36" t="str">
        <f t="shared" ca="1" si="8647"/>
        <v/>
      </c>
      <c r="R2625" s="36" t="str">
        <f t="shared" ca="1" si="8647"/>
        <v/>
      </c>
      <c r="S2625" s="36" t="str">
        <f t="shared" ca="1" si="8647"/>
        <v/>
      </c>
      <c r="T2625" s="36" t="str">
        <f t="shared" ca="1" si="8647"/>
        <v/>
      </c>
      <c r="U2625" s="36" t="str">
        <f t="shared" ca="1" si="8647"/>
        <v/>
      </c>
      <c r="V2625" s="36" t="str">
        <f t="shared" ca="1" si="8647"/>
        <v/>
      </c>
      <c r="W2625" s="36" t="str">
        <f t="shared" ca="1" si="8647"/>
        <v/>
      </c>
      <c r="X2625" s="36" t="str">
        <f t="shared" ca="1" si="8647"/>
        <v/>
      </c>
      <c r="Y2625" s="36" t="str">
        <f t="shared" ca="1" si="8647"/>
        <v/>
      </c>
      <c r="Z2625" s="36" t="str">
        <f t="shared" ca="1" si="8647"/>
        <v/>
      </c>
      <c r="AA2625" s="36" t="str">
        <f t="shared" ca="1" si="8647"/>
        <v/>
      </c>
      <c r="AC2625" s="36">
        <f t="shared" ref="AC2625:AV2625" ca="1" si="8648">IF(AND(ISNUMBER(AC$190),ISNUMBER(AC807)),(1-AC$190/100)*(AC807/10^3),"")</f>
        <v>1.8900000000000002E-3</v>
      </c>
      <c r="AD2625" s="36">
        <f t="shared" ca="1" si="8648"/>
        <v>3.1500000000000001E-4</v>
      </c>
      <c r="AE2625" s="36">
        <f t="shared" ca="1" si="8648"/>
        <v>4.7250000000000005E-4</v>
      </c>
      <c r="AF2625" s="36">
        <f t="shared" ca="1" si="8648"/>
        <v>4.7250000000000005E-4</v>
      </c>
      <c r="AG2625" s="36">
        <f t="shared" ca="1" si="8648"/>
        <v>4.7250000000000005E-4</v>
      </c>
      <c r="AH2625" s="36">
        <f t="shared" ca="1" si="8648"/>
        <v>4.7250000000000005E-4</v>
      </c>
      <c r="AI2625" s="36">
        <f t="shared" ca="1" si="8648"/>
        <v>3.1500000000000001E-4</v>
      </c>
      <c r="AJ2625" s="36">
        <f t="shared" ca="1" si="8648"/>
        <v>1.8900000000000002E-3</v>
      </c>
      <c r="AK2625" s="36" t="str">
        <f t="shared" ca="1" si="8648"/>
        <v/>
      </c>
      <c r="AL2625" s="36" t="str">
        <f t="shared" ca="1" si="8648"/>
        <v/>
      </c>
      <c r="AM2625" s="36" t="str">
        <f t="shared" ca="1" si="8648"/>
        <v/>
      </c>
      <c r="AN2625" s="36" t="str">
        <f t="shared" ca="1" si="8648"/>
        <v/>
      </c>
      <c r="AO2625" s="36" t="str">
        <f t="shared" ca="1" si="8648"/>
        <v/>
      </c>
      <c r="AP2625" s="36" t="str">
        <f t="shared" ca="1" si="8648"/>
        <v/>
      </c>
      <c r="AQ2625" s="36" t="str">
        <f t="shared" ca="1" si="8648"/>
        <v/>
      </c>
      <c r="AR2625" s="36" t="str">
        <f t="shared" ca="1" si="8648"/>
        <v/>
      </c>
      <c r="AS2625" s="36" t="str">
        <f t="shared" ca="1" si="8648"/>
        <v/>
      </c>
      <c r="AT2625" s="36" t="str">
        <f t="shared" ca="1" si="8648"/>
        <v/>
      </c>
      <c r="AU2625" s="36" t="str">
        <f t="shared" ca="1" si="8648"/>
        <v/>
      </c>
      <c r="AV2625" s="334" t="str">
        <f t="shared" ca="1" si="8648"/>
        <v/>
      </c>
      <c r="AX2625" s="36">
        <f t="shared" ref="AX2625:BQ2625" ca="1" si="8649">IF(AND(ISNUMBER(AX$190),ISNUMBER(AX807)),(1-AX$190/100)*(AX807/10^3),"")</f>
        <v>2.0249999999999995E-3</v>
      </c>
      <c r="AY2625" s="36">
        <f t="shared" ca="1" si="8649"/>
        <v>3.3749999999999996E-4</v>
      </c>
      <c r="AZ2625" s="36">
        <f t="shared" ca="1" si="8649"/>
        <v>5.0624999999999986E-4</v>
      </c>
      <c r="BA2625" s="36">
        <f t="shared" ca="1" si="8649"/>
        <v>5.0624999999999986E-4</v>
      </c>
      <c r="BB2625" s="36">
        <f t="shared" ca="1" si="8649"/>
        <v>5.0624999999999986E-4</v>
      </c>
      <c r="BC2625" s="36">
        <f t="shared" ca="1" si="8649"/>
        <v>5.0624999999999986E-4</v>
      </c>
      <c r="BD2625" s="36">
        <f t="shared" ca="1" si="8649"/>
        <v>3.3749999999999996E-4</v>
      </c>
      <c r="BE2625" s="36">
        <f t="shared" ca="1" si="8649"/>
        <v>2.0249999999999995E-3</v>
      </c>
      <c r="BF2625" s="36" t="str">
        <f t="shared" ca="1" si="8649"/>
        <v/>
      </c>
      <c r="BG2625" s="36" t="str">
        <f t="shared" ca="1" si="8649"/>
        <v/>
      </c>
      <c r="BH2625" s="36" t="str">
        <f t="shared" ca="1" si="8649"/>
        <v/>
      </c>
      <c r="BI2625" s="36" t="str">
        <f t="shared" ca="1" si="8649"/>
        <v/>
      </c>
      <c r="BJ2625" s="36" t="str">
        <f t="shared" ca="1" si="8649"/>
        <v/>
      </c>
      <c r="BK2625" s="36" t="str">
        <f t="shared" ca="1" si="8649"/>
        <v/>
      </c>
      <c r="BL2625" s="36" t="str">
        <f t="shared" ca="1" si="8649"/>
        <v/>
      </c>
      <c r="BM2625" s="36" t="str">
        <f t="shared" ca="1" si="8649"/>
        <v/>
      </c>
      <c r="BN2625" s="36" t="str">
        <f t="shared" ca="1" si="8649"/>
        <v/>
      </c>
      <c r="BO2625" s="36" t="str">
        <f t="shared" ca="1" si="8649"/>
        <v/>
      </c>
      <c r="BP2625" s="36" t="str">
        <f t="shared" ca="1" si="8649"/>
        <v/>
      </c>
      <c r="BQ2625" s="36" t="str">
        <f t="shared" ca="1" si="8649"/>
        <v/>
      </c>
      <c r="BS2625" s="36">
        <f t="shared" ref="BS2625:CL2625" ca="1" si="8650">IF(AND(ISNUMBER(BS$190),ISNUMBER(BS807)),(1-BS$190/100)*(BS807/10^3),"")</f>
        <v>2.8124999999999999E-3</v>
      </c>
      <c r="BT2625" s="36">
        <f t="shared" ca="1" si="8650"/>
        <v>2.8124999999999999E-3</v>
      </c>
      <c r="BU2625" s="36">
        <f t="shared" ca="1" si="8650"/>
        <v>2.8124999999999999E-3</v>
      </c>
      <c r="BV2625" s="36">
        <f t="shared" ca="1" si="8650"/>
        <v>2.8124999999999999E-3</v>
      </c>
      <c r="BW2625" s="36" t="str">
        <f t="shared" ca="1" si="8650"/>
        <v/>
      </c>
      <c r="BX2625" s="36" t="str">
        <f t="shared" ca="1" si="8650"/>
        <v/>
      </c>
      <c r="BY2625" s="36" t="str">
        <f t="shared" ca="1" si="8650"/>
        <v/>
      </c>
      <c r="BZ2625" s="36" t="str">
        <f t="shared" ca="1" si="8650"/>
        <v/>
      </c>
      <c r="CA2625" s="36" t="str">
        <f t="shared" ca="1" si="8650"/>
        <v/>
      </c>
      <c r="CB2625" s="36" t="str">
        <f t="shared" ca="1" si="8650"/>
        <v/>
      </c>
      <c r="CC2625" s="36" t="str">
        <f t="shared" ca="1" si="8650"/>
        <v/>
      </c>
      <c r="CD2625" s="36" t="str">
        <f t="shared" ca="1" si="8650"/>
        <v/>
      </c>
      <c r="CE2625" s="36" t="str">
        <f t="shared" ca="1" si="8650"/>
        <v/>
      </c>
      <c r="CF2625" s="36" t="str">
        <f t="shared" ca="1" si="8650"/>
        <v/>
      </c>
      <c r="CG2625" s="36" t="str">
        <f t="shared" ca="1" si="8650"/>
        <v/>
      </c>
      <c r="CH2625" s="36" t="str">
        <f t="shared" ca="1" si="8650"/>
        <v/>
      </c>
      <c r="CI2625" s="36" t="str">
        <f t="shared" ca="1" si="8650"/>
        <v/>
      </c>
      <c r="CJ2625" s="36" t="str">
        <f t="shared" ca="1" si="8650"/>
        <v/>
      </c>
      <c r="CK2625" s="36" t="str">
        <f t="shared" ca="1" si="8650"/>
        <v/>
      </c>
      <c r="CL2625" s="36" t="str">
        <f t="shared" ca="1" si="8650"/>
        <v/>
      </c>
      <c r="CN2625" s="36">
        <f t="shared" ref="CN2625:DG2625" ca="1" si="8651">IF(AND(ISNUMBER(CN$190),ISNUMBER(CN807)),(1-CN$190/100)*(CN807/10^3),"")</f>
        <v>6.7499999999999993E-4</v>
      </c>
      <c r="CO2625" s="36">
        <f t="shared" ca="1" si="8651"/>
        <v>6.7499999999999993E-4</v>
      </c>
      <c r="CP2625" s="36">
        <f t="shared" ca="1" si="8651"/>
        <v>6.7499999999999993E-4</v>
      </c>
      <c r="CQ2625" s="36">
        <f t="shared" ca="1" si="8651"/>
        <v>6.7499999999999993E-4</v>
      </c>
      <c r="CR2625" s="36" t="str">
        <f t="shared" ca="1" si="8651"/>
        <v/>
      </c>
      <c r="CS2625" s="36" t="str">
        <f t="shared" ca="1" si="8651"/>
        <v/>
      </c>
      <c r="CT2625" s="36" t="str">
        <f t="shared" ca="1" si="8651"/>
        <v/>
      </c>
      <c r="CU2625" s="36" t="str">
        <f t="shared" ca="1" si="8651"/>
        <v/>
      </c>
      <c r="CV2625" s="36" t="str">
        <f t="shared" ca="1" si="8651"/>
        <v/>
      </c>
      <c r="CW2625" s="36" t="str">
        <f t="shared" ca="1" si="8651"/>
        <v/>
      </c>
      <c r="CX2625" s="36" t="str">
        <f t="shared" ca="1" si="8651"/>
        <v/>
      </c>
      <c r="CY2625" s="36" t="str">
        <f t="shared" ca="1" si="8651"/>
        <v/>
      </c>
      <c r="CZ2625" s="36" t="str">
        <f t="shared" ca="1" si="8651"/>
        <v/>
      </c>
      <c r="DA2625" s="36" t="str">
        <f t="shared" ca="1" si="8651"/>
        <v/>
      </c>
      <c r="DB2625" s="36" t="str">
        <f t="shared" ca="1" si="8651"/>
        <v/>
      </c>
      <c r="DC2625" s="36" t="str">
        <f t="shared" ca="1" si="8651"/>
        <v/>
      </c>
      <c r="DD2625" s="36" t="str">
        <f t="shared" ca="1" si="8651"/>
        <v/>
      </c>
      <c r="DE2625" s="36" t="str">
        <f t="shared" ca="1" si="8651"/>
        <v/>
      </c>
      <c r="DF2625" s="36" t="str">
        <f t="shared" ca="1" si="8651"/>
        <v/>
      </c>
      <c r="DG2625" s="36" t="str">
        <f t="shared" ca="1" si="8651"/>
        <v/>
      </c>
      <c r="DI2625" s="36">
        <f t="shared" ref="DI2625:EB2625" ca="1" si="8652">IF(AND(ISNUMBER(DI$190),ISNUMBER(DI807)),(1-DI$190/100)*(DI807/10^3),"")</f>
        <v>3.2399999999999996E-4</v>
      </c>
      <c r="DJ2625" s="36">
        <f t="shared" ca="1" si="8652"/>
        <v>5.399999999999999E-4</v>
      </c>
      <c r="DK2625" s="36">
        <f t="shared" ca="1" si="8652"/>
        <v>2.7599999999999999E-4</v>
      </c>
      <c r="DL2625" s="36">
        <f t="shared" ca="1" si="8652"/>
        <v>2.7599999999999999E-4</v>
      </c>
      <c r="DM2625" s="36">
        <f t="shared" ca="1" si="8652"/>
        <v>5.399999999999999E-4</v>
      </c>
      <c r="DN2625" s="36">
        <f t="shared" ca="1" si="8652"/>
        <v>2.7599999999999999E-4</v>
      </c>
      <c r="DO2625" s="36">
        <f t="shared" ca="1" si="8652"/>
        <v>2.7599999999999999E-4</v>
      </c>
      <c r="DP2625" s="36">
        <f t="shared" ca="1" si="8652"/>
        <v>5.399999999999999E-4</v>
      </c>
      <c r="DQ2625" s="36">
        <f t="shared" ca="1" si="8652"/>
        <v>2.7599999999999999E-4</v>
      </c>
      <c r="DR2625" s="36">
        <f t="shared" ca="1" si="8652"/>
        <v>2.7599999999999999E-4</v>
      </c>
      <c r="DS2625" s="36" t="str">
        <f t="shared" ca="1" si="8652"/>
        <v/>
      </c>
      <c r="DT2625" s="36" t="str">
        <f t="shared" ca="1" si="8652"/>
        <v/>
      </c>
      <c r="DU2625" s="36" t="str">
        <f t="shared" ca="1" si="8652"/>
        <v/>
      </c>
      <c r="DV2625" s="36" t="str">
        <f t="shared" ca="1" si="8652"/>
        <v/>
      </c>
      <c r="DW2625" s="36" t="str">
        <f t="shared" ca="1" si="8652"/>
        <v/>
      </c>
      <c r="DX2625" s="36" t="str">
        <f t="shared" ca="1" si="8652"/>
        <v/>
      </c>
      <c r="DY2625" s="36" t="str">
        <f t="shared" ca="1" si="8652"/>
        <v/>
      </c>
      <c r="DZ2625" s="36" t="str">
        <f t="shared" ca="1" si="8652"/>
        <v/>
      </c>
      <c r="EA2625" s="36" t="str">
        <f t="shared" ca="1" si="8652"/>
        <v/>
      </c>
      <c r="EB2625" s="36" t="str">
        <f t="shared" ca="1" si="8652"/>
        <v/>
      </c>
    </row>
    <row r="2626" spans="1:132" x14ac:dyDescent="0.25">
      <c r="A2626" s="797"/>
      <c r="C2626" s="323" t="str">
        <f>"[i"&amp;'Input - Output'!H702&amp;"] "&amp;$C$249</f>
        <v>[iR2] Volume hars per vierkante meter van het lamel</v>
      </c>
      <c r="H2626" s="36">
        <f t="shared" ref="H2626:AA2626" ca="1" si="8653">IF(AND(ISNUMBER(H$190),ISNUMBER(H808)),(1-H$190/100)*(H808/10^3),"")</f>
        <v>1.5749999999999998E-3</v>
      </c>
      <c r="I2626" s="36">
        <f t="shared" ca="1" si="8653"/>
        <v>3.1500000000000001E-4</v>
      </c>
      <c r="J2626" s="36">
        <f t="shared" ca="1" si="8653"/>
        <v>6.3000000000000003E-4</v>
      </c>
      <c r="K2626" s="36">
        <f t="shared" ca="1" si="8653"/>
        <v>6.3000000000000003E-4</v>
      </c>
      <c r="L2626" s="36">
        <f t="shared" ca="1" si="8653"/>
        <v>6.3000000000000003E-4</v>
      </c>
      <c r="M2626" s="36">
        <f t="shared" ca="1" si="8653"/>
        <v>6.3000000000000003E-4</v>
      </c>
      <c r="N2626" s="36">
        <f t="shared" ca="1" si="8653"/>
        <v>3.1500000000000001E-4</v>
      </c>
      <c r="O2626" s="36">
        <f t="shared" ca="1" si="8653"/>
        <v>1.5749999999999998E-3</v>
      </c>
      <c r="P2626" s="36" t="str">
        <f t="shared" ca="1" si="8653"/>
        <v/>
      </c>
      <c r="Q2626" s="36" t="str">
        <f t="shared" ca="1" si="8653"/>
        <v/>
      </c>
      <c r="R2626" s="36" t="str">
        <f t="shared" ca="1" si="8653"/>
        <v/>
      </c>
      <c r="S2626" s="36" t="str">
        <f t="shared" ca="1" si="8653"/>
        <v/>
      </c>
      <c r="T2626" s="36" t="str">
        <f t="shared" ca="1" si="8653"/>
        <v/>
      </c>
      <c r="U2626" s="36" t="str">
        <f t="shared" ca="1" si="8653"/>
        <v/>
      </c>
      <c r="V2626" s="36" t="str">
        <f t="shared" ca="1" si="8653"/>
        <v/>
      </c>
      <c r="W2626" s="36" t="str">
        <f t="shared" ca="1" si="8653"/>
        <v/>
      </c>
      <c r="X2626" s="36" t="str">
        <f t="shared" ca="1" si="8653"/>
        <v/>
      </c>
      <c r="Y2626" s="36" t="str">
        <f t="shared" ca="1" si="8653"/>
        <v/>
      </c>
      <c r="Z2626" s="36" t="str">
        <f t="shared" ca="1" si="8653"/>
        <v/>
      </c>
      <c r="AA2626" s="36" t="str">
        <f t="shared" ca="1" si="8653"/>
        <v/>
      </c>
      <c r="AC2626" s="36">
        <f t="shared" ref="AC2626:AV2626" ca="1" si="8654">IF(AND(ISNUMBER(AC$190),ISNUMBER(AC808)),(1-AC$190/100)*(AC808/10^3),"")</f>
        <v>1.8900000000000002E-3</v>
      </c>
      <c r="AD2626" s="36">
        <f t="shared" ca="1" si="8654"/>
        <v>3.1500000000000001E-4</v>
      </c>
      <c r="AE2626" s="36">
        <f t="shared" ca="1" si="8654"/>
        <v>4.7250000000000005E-4</v>
      </c>
      <c r="AF2626" s="36">
        <f t="shared" ca="1" si="8654"/>
        <v>4.7250000000000005E-4</v>
      </c>
      <c r="AG2626" s="36">
        <f t="shared" ca="1" si="8654"/>
        <v>4.7250000000000005E-4</v>
      </c>
      <c r="AH2626" s="36">
        <f t="shared" ca="1" si="8654"/>
        <v>4.7250000000000005E-4</v>
      </c>
      <c r="AI2626" s="36">
        <f t="shared" ca="1" si="8654"/>
        <v>3.1500000000000001E-4</v>
      </c>
      <c r="AJ2626" s="36">
        <f t="shared" ca="1" si="8654"/>
        <v>1.8900000000000002E-3</v>
      </c>
      <c r="AK2626" s="36" t="str">
        <f t="shared" ca="1" si="8654"/>
        <v/>
      </c>
      <c r="AL2626" s="36" t="str">
        <f t="shared" ca="1" si="8654"/>
        <v/>
      </c>
      <c r="AM2626" s="36" t="str">
        <f t="shared" ca="1" si="8654"/>
        <v/>
      </c>
      <c r="AN2626" s="36" t="str">
        <f t="shared" ca="1" si="8654"/>
        <v/>
      </c>
      <c r="AO2626" s="36" t="str">
        <f t="shared" ca="1" si="8654"/>
        <v/>
      </c>
      <c r="AP2626" s="36" t="str">
        <f t="shared" ca="1" si="8654"/>
        <v/>
      </c>
      <c r="AQ2626" s="36" t="str">
        <f t="shared" ca="1" si="8654"/>
        <v/>
      </c>
      <c r="AR2626" s="36" t="str">
        <f t="shared" ca="1" si="8654"/>
        <v/>
      </c>
      <c r="AS2626" s="36" t="str">
        <f t="shared" ca="1" si="8654"/>
        <v/>
      </c>
      <c r="AT2626" s="36" t="str">
        <f t="shared" ca="1" si="8654"/>
        <v/>
      </c>
      <c r="AU2626" s="36" t="str">
        <f t="shared" ca="1" si="8654"/>
        <v/>
      </c>
      <c r="AV2626" s="334" t="str">
        <f t="shared" ca="1" si="8654"/>
        <v/>
      </c>
      <c r="AX2626" s="36">
        <f t="shared" ref="AX2626:BQ2626" ca="1" si="8655">IF(AND(ISNUMBER(AX$190),ISNUMBER(AX808)),(1-AX$190/100)*(AX808/10^3),"")</f>
        <v>2.0249999999999995E-3</v>
      </c>
      <c r="AY2626" s="36">
        <f t="shared" ca="1" si="8655"/>
        <v>3.3749999999999996E-4</v>
      </c>
      <c r="AZ2626" s="36">
        <f t="shared" ca="1" si="8655"/>
        <v>5.0624999999999986E-4</v>
      </c>
      <c r="BA2626" s="36">
        <f t="shared" ca="1" si="8655"/>
        <v>5.0624999999999986E-4</v>
      </c>
      <c r="BB2626" s="36">
        <f t="shared" ca="1" si="8655"/>
        <v>5.0624999999999986E-4</v>
      </c>
      <c r="BC2626" s="36">
        <f t="shared" ca="1" si="8655"/>
        <v>5.0624999999999986E-4</v>
      </c>
      <c r="BD2626" s="36">
        <f t="shared" ca="1" si="8655"/>
        <v>3.3749999999999996E-4</v>
      </c>
      <c r="BE2626" s="36">
        <f t="shared" ca="1" si="8655"/>
        <v>2.0249999999999995E-3</v>
      </c>
      <c r="BF2626" s="36" t="str">
        <f t="shared" ca="1" si="8655"/>
        <v/>
      </c>
      <c r="BG2626" s="36" t="str">
        <f t="shared" ca="1" si="8655"/>
        <v/>
      </c>
      <c r="BH2626" s="36" t="str">
        <f t="shared" ca="1" si="8655"/>
        <v/>
      </c>
      <c r="BI2626" s="36" t="str">
        <f t="shared" ca="1" si="8655"/>
        <v/>
      </c>
      <c r="BJ2626" s="36" t="str">
        <f t="shared" ca="1" si="8655"/>
        <v/>
      </c>
      <c r="BK2626" s="36" t="str">
        <f t="shared" ca="1" si="8655"/>
        <v/>
      </c>
      <c r="BL2626" s="36" t="str">
        <f t="shared" ca="1" si="8655"/>
        <v/>
      </c>
      <c r="BM2626" s="36" t="str">
        <f t="shared" ca="1" si="8655"/>
        <v/>
      </c>
      <c r="BN2626" s="36" t="str">
        <f t="shared" ca="1" si="8655"/>
        <v/>
      </c>
      <c r="BO2626" s="36" t="str">
        <f t="shared" ca="1" si="8655"/>
        <v/>
      </c>
      <c r="BP2626" s="36" t="str">
        <f t="shared" ca="1" si="8655"/>
        <v/>
      </c>
      <c r="BQ2626" s="36" t="str">
        <f t="shared" ca="1" si="8655"/>
        <v/>
      </c>
      <c r="BS2626" s="36">
        <f t="shared" ref="BS2626:CL2626" ca="1" si="8656">IF(AND(ISNUMBER(BS$190),ISNUMBER(BS808)),(1-BS$190/100)*(BS808/10^3),"")</f>
        <v>2.8124999999999999E-3</v>
      </c>
      <c r="BT2626" s="36">
        <f t="shared" ca="1" si="8656"/>
        <v>2.8124999999999999E-3</v>
      </c>
      <c r="BU2626" s="36">
        <f t="shared" ca="1" si="8656"/>
        <v>2.8124999999999999E-3</v>
      </c>
      <c r="BV2626" s="36">
        <f t="shared" ca="1" si="8656"/>
        <v>2.8124999999999999E-3</v>
      </c>
      <c r="BW2626" s="36" t="str">
        <f t="shared" ca="1" si="8656"/>
        <v/>
      </c>
      <c r="BX2626" s="36" t="str">
        <f t="shared" ca="1" si="8656"/>
        <v/>
      </c>
      <c r="BY2626" s="36" t="str">
        <f t="shared" ca="1" si="8656"/>
        <v/>
      </c>
      <c r="BZ2626" s="36" t="str">
        <f t="shared" ca="1" si="8656"/>
        <v/>
      </c>
      <c r="CA2626" s="36" t="str">
        <f t="shared" ca="1" si="8656"/>
        <v/>
      </c>
      <c r="CB2626" s="36" t="str">
        <f t="shared" ca="1" si="8656"/>
        <v/>
      </c>
      <c r="CC2626" s="36" t="str">
        <f t="shared" ca="1" si="8656"/>
        <v/>
      </c>
      <c r="CD2626" s="36" t="str">
        <f t="shared" ca="1" si="8656"/>
        <v/>
      </c>
      <c r="CE2626" s="36" t="str">
        <f t="shared" ca="1" si="8656"/>
        <v/>
      </c>
      <c r="CF2626" s="36" t="str">
        <f t="shared" ca="1" si="8656"/>
        <v/>
      </c>
      <c r="CG2626" s="36" t="str">
        <f t="shared" ca="1" si="8656"/>
        <v/>
      </c>
      <c r="CH2626" s="36" t="str">
        <f t="shared" ca="1" si="8656"/>
        <v/>
      </c>
      <c r="CI2626" s="36" t="str">
        <f t="shared" ca="1" si="8656"/>
        <v/>
      </c>
      <c r="CJ2626" s="36" t="str">
        <f t="shared" ca="1" si="8656"/>
        <v/>
      </c>
      <c r="CK2626" s="36" t="str">
        <f t="shared" ca="1" si="8656"/>
        <v/>
      </c>
      <c r="CL2626" s="36" t="str">
        <f t="shared" ca="1" si="8656"/>
        <v/>
      </c>
      <c r="CN2626" s="36">
        <f t="shared" ref="CN2626:DG2626" ca="1" si="8657">IF(AND(ISNUMBER(CN$190),ISNUMBER(CN808)),(1-CN$190/100)*(CN808/10^3),"")</f>
        <v>6.7499999999999993E-4</v>
      </c>
      <c r="CO2626" s="36">
        <f t="shared" ca="1" si="8657"/>
        <v>6.7499999999999993E-4</v>
      </c>
      <c r="CP2626" s="36">
        <f t="shared" ca="1" si="8657"/>
        <v>6.7499999999999993E-4</v>
      </c>
      <c r="CQ2626" s="36">
        <f t="shared" ca="1" si="8657"/>
        <v>6.7499999999999993E-4</v>
      </c>
      <c r="CR2626" s="36" t="str">
        <f t="shared" ca="1" si="8657"/>
        <v/>
      </c>
      <c r="CS2626" s="36" t="str">
        <f t="shared" ca="1" si="8657"/>
        <v/>
      </c>
      <c r="CT2626" s="36" t="str">
        <f t="shared" ca="1" si="8657"/>
        <v/>
      </c>
      <c r="CU2626" s="36" t="str">
        <f t="shared" ca="1" si="8657"/>
        <v/>
      </c>
      <c r="CV2626" s="36" t="str">
        <f t="shared" ca="1" si="8657"/>
        <v/>
      </c>
      <c r="CW2626" s="36" t="str">
        <f t="shared" ca="1" si="8657"/>
        <v/>
      </c>
      <c r="CX2626" s="36" t="str">
        <f t="shared" ca="1" si="8657"/>
        <v/>
      </c>
      <c r="CY2626" s="36" t="str">
        <f t="shared" ca="1" si="8657"/>
        <v/>
      </c>
      <c r="CZ2626" s="36" t="str">
        <f t="shared" ca="1" si="8657"/>
        <v/>
      </c>
      <c r="DA2626" s="36" t="str">
        <f t="shared" ca="1" si="8657"/>
        <v/>
      </c>
      <c r="DB2626" s="36" t="str">
        <f t="shared" ca="1" si="8657"/>
        <v/>
      </c>
      <c r="DC2626" s="36" t="str">
        <f t="shared" ca="1" si="8657"/>
        <v/>
      </c>
      <c r="DD2626" s="36" t="str">
        <f t="shared" ca="1" si="8657"/>
        <v/>
      </c>
      <c r="DE2626" s="36" t="str">
        <f t="shared" ca="1" si="8657"/>
        <v/>
      </c>
      <c r="DF2626" s="36" t="str">
        <f t="shared" ca="1" si="8657"/>
        <v/>
      </c>
      <c r="DG2626" s="36" t="str">
        <f t="shared" ca="1" si="8657"/>
        <v/>
      </c>
      <c r="DI2626" s="36">
        <f t="shared" ref="DI2626:EB2626" ca="1" si="8658">IF(AND(ISNUMBER(DI$190),ISNUMBER(DI808)),(1-DI$190/100)*(DI808/10^3),"")</f>
        <v>3.2399999999999996E-4</v>
      </c>
      <c r="DJ2626" s="36">
        <f t="shared" ca="1" si="8658"/>
        <v>5.399999999999999E-4</v>
      </c>
      <c r="DK2626" s="36">
        <f t="shared" ca="1" si="8658"/>
        <v>2.7599999999999999E-4</v>
      </c>
      <c r="DL2626" s="36">
        <f t="shared" ca="1" si="8658"/>
        <v>2.7599999999999999E-4</v>
      </c>
      <c r="DM2626" s="36">
        <f t="shared" ca="1" si="8658"/>
        <v>5.399999999999999E-4</v>
      </c>
      <c r="DN2626" s="36">
        <f t="shared" ca="1" si="8658"/>
        <v>2.7599999999999999E-4</v>
      </c>
      <c r="DO2626" s="36">
        <f t="shared" ca="1" si="8658"/>
        <v>2.7599999999999999E-4</v>
      </c>
      <c r="DP2626" s="36">
        <f t="shared" ca="1" si="8658"/>
        <v>5.399999999999999E-4</v>
      </c>
      <c r="DQ2626" s="36">
        <f t="shared" ca="1" si="8658"/>
        <v>2.7599999999999999E-4</v>
      </c>
      <c r="DR2626" s="36">
        <f t="shared" ca="1" si="8658"/>
        <v>2.7599999999999999E-4</v>
      </c>
      <c r="DS2626" s="36" t="str">
        <f t="shared" ca="1" si="8658"/>
        <v/>
      </c>
      <c r="DT2626" s="36" t="str">
        <f t="shared" ca="1" si="8658"/>
        <v/>
      </c>
      <c r="DU2626" s="36" t="str">
        <f t="shared" ca="1" si="8658"/>
        <v/>
      </c>
      <c r="DV2626" s="36" t="str">
        <f t="shared" ca="1" si="8658"/>
        <v/>
      </c>
      <c r="DW2626" s="36" t="str">
        <f t="shared" ca="1" si="8658"/>
        <v/>
      </c>
      <c r="DX2626" s="36" t="str">
        <f t="shared" ca="1" si="8658"/>
        <v/>
      </c>
      <c r="DY2626" s="36" t="str">
        <f t="shared" ca="1" si="8658"/>
        <v/>
      </c>
      <c r="DZ2626" s="36" t="str">
        <f t="shared" ca="1" si="8658"/>
        <v/>
      </c>
      <c r="EA2626" s="36" t="str">
        <f t="shared" ca="1" si="8658"/>
        <v/>
      </c>
      <c r="EB2626" s="36" t="str">
        <f t="shared" ca="1" si="8658"/>
        <v/>
      </c>
    </row>
    <row r="2627" spans="1:132" x14ac:dyDescent="0.25">
      <c r="A2627" s="797"/>
      <c r="C2627" s="323" t="str">
        <f>"[i"&amp;'Input - Output'!H703&amp;"] "&amp;$C$249</f>
        <v>[iR2] Volume hars per vierkante meter van het lamel</v>
      </c>
      <c r="H2627" s="36">
        <f t="shared" ref="H2627:AA2627" ca="1" si="8659">IF(AND(ISNUMBER(H$190),ISNUMBER(H809)),(1-H$190/100)*(H809/10^3),"")</f>
        <v>1.5749999999999998E-3</v>
      </c>
      <c r="I2627" s="36">
        <f t="shared" ca="1" si="8659"/>
        <v>3.1500000000000001E-4</v>
      </c>
      <c r="J2627" s="36">
        <f t="shared" ca="1" si="8659"/>
        <v>6.3000000000000003E-4</v>
      </c>
      <c r="K2627" s="36">
        <f t="shared" ca="1" si="8659"/>
        <v>6.3000000000000003E-4</v>
      </c>
      <c r="L2627" s="36">
        <f t="shared" ca="1" si="8659"/>
        <v>6.3000000000000003E-4</v>
      </c>
      <c r="M2627" s="36">
        <f t="shared" ca="1" si="8659"/>
        <v>6.3000000000000003E-4</v>
      </c>
      <c r="N2627" s="36">
        <f t="shared" ca="1" si="8659"/>
        <v>3.1500000000000001E-4</v>
      </c>
      <c r="O2627" s="36">
        <f t="shared" ca="1" si="8659"/>
        <v>1.5749999999999998E-3</v>
      </c>
      <c r="P2627" s="36" t="str">
        <f t="shared" ca="1" si="8659"/>
        <v/>
      </c>
      <c r="Q2627" s="36" t="str">
        <f t="shared" ca="1" si="8659"/>
        <v/>
      </c>
      <c r="R2627" s="36" t="str">
        <f t="shared" ca="1" si="8659"/>
        <v/>
      </c>
      <c r="S2627" s="36" t="str">
        <f t="shared" ca="1" si="8659"/>
        <v/>
      </c>
      <c r="T2627" s="36" t="str">
        <f t="shared" ca="1" si="8659"/>
        <v/>
      </c>
      <c r="U2627" s="36" t="str">
        <f t="shared" ca="1" si="8659"/>
        <v/>
      </c>
      <c r="V2627" s="36" t="str">
        <f t="shared" ca="1" si="8659"/>
        <v/>
      </c>
      <c r="W2627" s="36" t="str">
        <f t="shared" ca="1" si="8659"/>
        <v/>
      </c>
      <c r="X2627" s="36" t="str">
        <f t="shared" ca="1" si="8659"/>
        <v/>
      </c>
      <c r="Y2627" s="36" t="str">
        <f t="shared" ca="1" si="8659"/>
        <v/>
      </c>
      <c r="Z2627" s="36" t="str">
        <f t="shared" ca="1" si="8659"/>
        <v/>
      </c>
      <c r="AA2627" s="36" t="str">
        <f t="shared" ca="1" si="8659"/>
        <v/>
      </c>
      <c r="AC2627" s="36">
        <f t="shared" ref="AC2627:AV2627" ca="1" si="8660">IF(AND(ISNUMBER(AC$190),ISNUMBER(AC809)),(1-AC$190/100)*(AC809/10^3),"")</f>
        <v>1.8900000000000002E-3</v>
      </c>
      <c r="AD2627" s="36">
        <f t="shared" ca="1" si="8660"/>
        <v>3.1500000000000001E-4</v>
      </c>
      <c r="AE2627" s="36">
        <f t="shared" ca="1" si="8660"/>
        <v>4.7250000000000005E-4</v>
      </c>
      <c r="AF2627" s="36">
        <f t="shared" ca="1" si="8660"/>
        <v>4.7250000000000005E-4</v>
      </c>
      <c r="AG2627" s="36">
        <f t="shared" ca="1" si="8660"/>
        <v>4.7250000000000005E-4</v>
      </c>
      <c r="AH2627" s="36">
        <f t="shared" ca="1" si="8660"/>
        <v>4.7250000000000005E-4</v>
      </c>
      <c r="AI2627" s="36">
        <f t="shared" ca="1" si="8660"/>
        <v>3.1500000000000001E-4</v>
      </c>
      <c r="AJ2627" s="36">
        <f t="shared" ca="1" si="8660"/>
        <v>1.8900000000000002E-3</v>
      </c>
      <c r="AK2627" s="36" t="str">
        <f t="shared" ca="1" si="8660"/>
        <v/>
      </c>
      <c r="AL2627" s="36" t="str">
        <f t="shared" ca="1" si="8660"/>
        <v/>
      </c>
      <c r="AM2627" s="36" t="str">
        <f t="shared" ca="1" si="8660"/>
        <v/>
      </c>
      <c r="AN2627" s="36" t="str">
        <f t="shared" ca="1" si="8660"/>
        <v/>
      </c>
      <c r="AO2627" s="36" t="str">
        <f t="shared" ca="1" si="8660"/>
        <v/>
      </c>
      <c r="AP2627" s="36" t="str">
        <f t="shared" ca="1" si="8660"/>
        <v/>
      </c>
      <c r="AQ2627" s="36" t="str">
        <f t="shared" ca="1" si="8660"/>
        <v/>
      </c>
      <c r="AR2627" s="36" t="str">
        <f t="shared" ca="1" si="8660"/>
        <v/>
      </c>
      <c r="AS2627" s="36" t="str">
        <f t="shared" ca="1" si="8660"/>
        <v/>
      </c>
      <c r="AT2627" s="36" t="str">
        <f t="shared" ca="1" si="8660"/>
        <v/>
      </c>
      <c r="AU2627" s="36" t="str">
        <f t="shared" ca="1" si="8660"/>
        <v/>
      </c>
      <c r="AV2627" s="334" t="str">
        <f t="shared" ca="1" si="8660"/>
        <v/>
      </c>
      <c r="AX2627" s="36">
        <f t="shared" ref="AX2627:BQ2627" ca="1" si="8661">IF(AND(ISNUMBER(AX$190),ISNUMBER(AX809)),(1-AX$190/100)*(AX809/10^3),"")</f>
        <v>2.0249999999999995E-3</v>
      </c>
      <c r="AY2627" s="36">
        <f t="shared" ca="1" si="8661"/>
        <v>3.3749999999999996E-4</v>
      </c>
      <c r="AZ2627" s="36">
        <f t="shared" ca="1" si="8661"/>
        <v>5.0624999999999986E-4</v>
      </c>
      <c r="BA2627" s="36">
        <f t="shared" ca="1" si="8661"/>
        <v>5.0624999999999986E-4</v>
      </c>
      <c r="BB2627" s="36">
        <f t="shared" ca="1" si="8661"/>
        <v>5.0624999999999986E-4</v>
      </c>
      <c r="BC2627" s="36">
        <f t="shared" ca="1" si="8661"/>
        <v>5.0624999999999986E-4</v>
      </c>
      <c r="BD2627" s="36">
        <f t="shared" ca="1" si="8661"/>
        <v>3.3749999999999996E-4</v>
      </c>
      <c r="BE2627" s="36">
        <f t="shared" ca="1" si="8661"/>
        <v>2.0249999999999995E-3</v>
      </c>
      <c r="BF2627" s="36" t="str">
        <f t="shared" ca="1" si="8661"/>
        <v/>
      </c>
      <c r="BG2627" s="36" t="str">
        <f t="shared" ca="1" si="8661"/>
        <v/>
      </c>
      <c r="BH2627" s="36" t="str">
        <f t="shared" ca="1" si="8661"/>
        <v/>
      </c>
      <c r="BI2627" s="36" t="str">
        <f t="shared" ca="1" si="8661"/>
        <v/>
      </c>
      <c r="BJ2627" s="36" t="str">
        <f t="shared" ca="1" si="8661"/>
        <v/>
      </c>
      <c r="BK2627" s="36" t="str">
        <f t="shared" ca="1" si="8661"/>
        <v/>
      </c>
      <c r="BL2627" s="36" t="str">
        <f t="shared" ca="1" si="8661"/>
        <v/>
      </c>
      <c r="BM2627" s="36" t="str">
        <f t="shared" ca="1" si="8661"/>
        <v/>
      </c>
      <c r="BN2627" s="36" t="str">
        <f t="shared" ca="1" si="8661"/>
        <v/>
      </c>
      <c r="BO2627" s="36" t="str">
        <f t="shared" ca="1" si="8661"/>
        <v/>
      </c>
      <c r="BP2627" s="36" t="str">
        <f t="shared" ca="1" si="8661"/>
        <v/>
      </c>
      <c r="BQ2627" s="36" t="str">
        <f t="shared" ca="1" si="8661"/>
        <v/>
      </c>
      <c r="BS2627" s="36">
        <f t="shared" ref="BS2627:CL2627" ca="1" si="8662">IF(AND(ISNUMBER(BS$190),ISNUMBER(BS809)),(1-BS$190/100)*(BS809/10^3),"")</f>
        <v>2.8124999999999999E-3</v>
      </c>
      <c r="BT2627" s="36">
        <f t="shared" ca="1" si="8662"/>
        <v>2.8124999999999999E-3</v>
      </c>
      <c r="BU2627" s="36">
        <f t="shared" ca="1" si="8662"/>
        <v>2.8124999999999999E-3</v>
      </c>
      <c r="BV2627" s="36">
        <f t="shared" ca="1" si="8662"/>
        <v>2.8124999999999999E-3</v>
      </c>
      <c r="BW2627" s="36" t="str">
        <f t="shared" ca="1" si="8662"/>
        <v/>
      </c>
      <c r="BX2627" s="36" t="str">
        <f t="shared" ca="1" si="8662"/>
        <v/>
      </c>
      <c r="BY2627" s="36" t="str">
        <f t="shared" ca="1" si="8662"/>
        <v/>
      </c>
      <c r="BZ2627" s="36" t="str">
        <f t="shared" ca="1" si="8662"/>
        <v/>
      </c>
      <c r="CA2627" s="36" t="str">
        <f t="shared" ca="1" si="8662"/>
        <v/>
      </c>
      <c r="CB2627" s="36" t="str">
        <f t="shared" ca="1" si="8662"/>
        <v/>
      </c>
      <c r="CC2627" s="36" t="str">
        <f t="shared" ca="1" si="8662"/>
        <v/>
      </c>
      <c r="CD2627" s="36" t="str">
        <f t="shared" ca="1" si="8662"/>
        <v/>
      </c>
      <c r="CE2627" s="36" t="str">
        <f t="shared" ca="1" si="8662"/>
        <v/>
      </c>
      <c r="CF2627" s="36" t="str">
        <f t="shared" ca="1" si="8662"/>
        <v/>
      </c>
      <c r="CG2627" s="36" t="str">
        <f t="shared" ca="1" si="8662"/>
        <v/>
      </c>
      <c r="CH2627" s="36" t="str">
        <f t="shared" ca="1" si="8662"/>
        <v/>
      </c>
      <c r="CI2627" s="36" t="str">
        <f t="shared" ca="1" si="8662"/>
        <v/>
      </c>
      <c r="CJ2627" s="36" t="str">
        <f t="shared" ca="1" si="8662"/>
        <v/>
      </c>
      <c r="CK2627" s="36" t="str">
        <f t="shared" ca="1" si="8662"/>
        <v/>
      </c>
      <c r="CL2627" s="36" t="str">
        <f t="shared" ca="1" si="8662"/>
        <v/>
      </c>
      <c r="CN2627" s="36">
        <f t="shared" ref="CN2627:DG2627" ca="1" si="8663">IF(AND(ISNUMBER(CN$190),ISNUMBER(CN809)),(1-CN$190/100)*(CN809/10^3),"")</f>
        <v>6.7499999999999993E-4</v>
      </c>
      <c r="CO2627" s="36">
        <f t="shared" ca="1" si="8663"/>
        <v>6.7499999999999993E-4</v>
      </c>
      <c r="CP2627" s="36">
        <f t="shared" ca="1" si="8663"/>
        <v>6.7499999999999993E-4</v>
      </c>
      <c r="CQ2627" s="36">
        <f t="shared" ca="1" si="8663"/>
        <v>6.7499999999999993E-4</v>
      </c>
      <c r="CR2627" s="36" t="str">
        <f t="shared" ca="1" si="8663"/>
        <v/>
      </c>
      <c r="CS2627" s="36" t="str">
        <f t="shared" ca="1" si="8663"/>
        <v/>
      </c>
      <c r="CT2627" s="36" t="str">
        <f t="shared" ca="1" si="8663"/>
        <v/>
      </c>
      <c r="CU2627" s="36" t="str">
        <f t="shared" ca="1" si="8663"/>
        <v/>
      </c>
      <c r="CV2627" s="36" t="str">
        <f t="shared" ca="1" si="8663"/>
        <v/>
      </c>
      <c r="CW2627" s="36" t="str">
        <f t="shared" ca="1" si="8663"/>
        <v/>
      </c>
      <c r="CX2627" s="36" t="str">
        <f t="shared" ca="1" si="8663"/>
        <v/>
      </c>
      <c r="CY2627" s="36" t="str">
        <f t="shared" ca="1" si="8663"/>
        <v/>
      </c>
      <c r="CZ2627" s="36" t="str">
        <f t="shared" ca="1" si="8663"/>
        <v/>
      </c>
      <c r="DA2627" s="36" t="str">
        <f t="shared" ca="1" si="8663"/>
        <v/>
      </c>
      <c r="DB2627" s="36" t="str">
        <f t="shared" ca="1" si="8663"/>
        <v/>
      </c>
      <c r="DC2627" s="36" t="str">
        <f t="shared" ca="1" si="8663"/>
        <v/>
      </c>
      <c r="DD2627" s="36" t="str">
        <f t="shared" ca="1" si="8663"/>
        <v/>
      </c>
      <c r="DE2627" s="36" t="str">
        <f t="shared" ca="1" si="8663"/>
        <v/>
      </c>
      <c r="DF2627" s="36" t="str">
        <f t="shared" ca="1" si="8663"/>
        <v/>
      </c>
      <c r="DG2627" s="36" t="str">
        <f t="shared" ca="1" si="8663"/>
        <v/>
      </c>
      <c r="DI2627" s="36">
        <f t="shared" ref="DI2627:EB2627" ca="1" si="8664">IF(AND(ISNUMBER(DI$190),ISNUMBER(DI809)),(1-DI$190/100)*(DI809/10^3),"")</f>
        <v>3.2399999999999996E-4</v>
      </c>
      <c r="DJ2627" s="36">
        <f t="shared" ca="1" si="8664"/>
        <v>5.399999999999999E-4</v>
      </c>
      <c r="DK2627" s="36">
        <f t="shared" ca="1" si="8664"/>
        <v>2.7599999999999999E-4</v>
      </c>
      <c r="DL2627" s="36">
        <f t="shared" ca="1" si="8664"/>
        <v>2.7599999999999999E-4</v>
      </c>
      <c r="DM2627" s="36">
        <f t="shared" ca="1" si="8664"/>
        <v>5.399999999999999E-4</v>
      </c>
      <c r="DN2627" s="36">
        <f t="shared" ca="1" si="8664"/>
        <v>2.7599999999999999E-4</v>
      </c>
      <c r="DO2627" s="36">
        <f t="shared" ca="1" si="8664"/>
        <v>2.7599999999999999E-4</v>
      </c>
      <c r="DP2627" s="36">
        <f t="shared" ca="1" si="8664"/>
        <v>5.399999999999999E-4</v>
      </c>
      <c r="DQ2627" s="36">
        <f t="shared" ca="1" si="8664"/>
        <v>2.7599999999999999E-4</v>
      </c>
      <c r="DR2627" s="36">
        <f t="shared" ca="1" si="8664"/>
        <v>2.7599999999999999E-4</v>
      </c>
      <c r="DS2627" s="36" t="str">
        <f t="shared" ca="1" si="8664"/>
        <v/>
      </c>
      <c r="DT2627" s="36" t="str">
        <f t="shared" ca="1" si="8664"/>
        <v/>
      </c>
      <c r="DU2627" s="36" t="str">
        <f t="shared" ca="1" si="8664"/>
        <v/>
      </c>
      <c r="DV2627" s="36" t="str">
        <f t="shared" ca="1" si="8664"/>
        <v/>
      </c>
      <c r="DW2627" s="36" t="str">
        <f t="shared" ca="1" si="8664"/>
        <v/>
      </c>
      <c r="DX2627" s="36" t="str">
        <f t="shared" ca="1" si="8664"/>
        <v/>
      </c>
      <c r="DY2627" s="36" t="str">
        <f t="shared" ca="1" si="8664"/>
        <v/>
      </c>
      <c r="DZ2627" s="36" t="str">
        <f t="shared" ca="1" si="8664"/>
        <v/>
      </c>
      <c r="EA2627" s="36" t="str">
        <f t="shared" ca="1" si="8664"/>
        <v/>
      </c>
      <c r="EB2627" s="36" t="str">
        <f t="shared" ca="1" si="8664"/>
        <v/>
      </c>
    </row>
    <row r="2628" spans="1:132" x14ac:dyDescent="0.25">
      <c r="A2628" s="797"/>
      <c r="C2628" s="323" t="str">
        <f>"[i"&amp;'Input - Output'!H704&amp;"] "&amp;$C$249</f>
        <v>[iR2] Volume hars per vierkante meter van het lamel</v>
      </c>
      <c r="H2628" s="36">
        <f t="shared" ref="H2628:AA2628" ca="1" si="8665">IF(AND(ISNUMBER(H$190),ISNUMBER(H810)),(1-H$190/100)*(H810/10^3),"")</f>
        <v>1.5749999999999998E-3</v>
      </c>
      <c r="I2628" s="36">
        <f t="shared" ca="1" si="8665"/>
        <v>3.1500000000000001E-4</v>
      </c>
      <c r="J2628" s="36">
        <f t="shared" ca="1" si="8665"/>
        <v>6.3000000000000003E-4</v>
      </c>
      <c r="K2628" s="36">
        <f t="shared" ca="1" si="8665"/>
        <v>6.3000000000000003E-4</v>
      </c>
      <c r="L2628" s="36">
        <f t="shared" ca="1" si="8665"/>
        <v>6.3000000000000003E-4</v>
      </c>
      <c r="M2628" s="36">
        <f t="shared" ca="1" si="8665"/>
        <v>6.3000000000000003E-4</v>
      </c>
      <c r="N2628" s="36">
        <f t="shared" ca="1" si="8665"/>
        <v>3.1500000000000001E-4</v>
      </c>
      <c r="O2628" s="36">
        <f t="shared" ca="1" si="8665"/>
        <v>1.5749999999999998E-3</v>
      </c>
      <c r="P2628" s="36" t="str">
        <f t="shared" ca="1" si="8665"/>
        <v/>
      </c>
      <c r="Q2628" s="36" t="str">
        <f t="shared" ca="1" si="8665"/>
        <v/>
      </c>
      <c r="R2628" s="36" t="str">
        <f t="shared" ca="1" si="8665"/>
        <v/>
      </c>
      <c r="S2628" s="36" t="str">
        <f t="shared" ca="1" si="8665"/>
        <v/>
      </c>
      <c r="T2628" s="36" t="str">
        <f t="shared" ca="1" si="8665"/>
        <v/>
      </c>
      <c r="U2628" s="36" t="str">
        <f t="shared" ca="1" si="8665"/>
        <v/>
      </c>
      <c r="V2628" s="36" t="str">
        <f t="shared" ca="1" si="8665"/>
        <v/>
      </c>
      <c r="W2628" s="36" t="str">
        <f t="shared" ca="1" si="8665"/>
        <v/>
      </c>
      <c r="X2628" s="36" t="str">
        <f t="shared" ca="1" si="8665"/>
        <v/>
      </c>
      <c r="Y2628" s="36" t="str">
        <f t="shared" ca="1" si="8665"/>
        <v/>
      </c>
      <c r="Z2628" s="36" t="str">
        <f t="shared" ca="1" si="8665"/>
        <v/>
      </c>
      <c r="AA2628" s="36" t="str">
        <f t="shared" ca="1" si="8665"/>
        <v/>
      </c>
      <c r="AC2628" s="36">
        <f t="shared" ref="AC2628:AV2628" ca="1" si="8666">IF(AND(ISNUMBER(AC$190),ISNUMBER(AC810)),(1-AC$190/100)*(AC810/10^3),"")</f>
        <v>1.8900000000000002E-3</v>
      </c>
      <c r="AD2628" s="36">
        <f t="shared" ca="1" si="8666"/>
        <v>3.1500000000000001E-4</v>
      </c>
      <c r="AE2628" s="36">
        <f t="shared" ca="1" si="8666"/>
        <v>4.7250000000000005E-4</v>
      </c>
      <c r="AF2628" s="36">
        <f t="shared" ca="1" si="8666"/>
        <v>4.7250000000000005E-4</v>
      </c>
      <c r="AG2628" s="36">
        <f t="shared" ca="1" si="8666"/>
        <v>4.7250000000000005E-4</v>
      </c>
      <c r="AH2628" s="36">
        <f t="shared" ca="1" si="8666"/>
        <v>4.7250000000000005E-4</v>
      </c>
      <c r="AI2628" s="36">
        <f t="shared" ca="1" si="8666"/>
        <v>3.1500000000000001E-4</v>
      </c>
      <c r="AJ2628" s="36">
        <f t="shared" ca="1" si="8666"/>
        <v>1.8900000000000002E-3</v>
      </c>
      <c r="AK2628" s="36" t="str">
        <f t="shared" ca="1" si="8666"/>
        <v/>
      </c>
      <c r="AL2628" s="36" t="str">
        <f t="shared" ca="1" si="8666"/>
        <v/>
      </c>
      <c r="AM2628" s="36" t="str">
        <f t="shared" ca="1" si="8666"/>
        <v/>
      </c>
      <c r="AN2628" s="36" t="str">
        <f t="shared" ca="1" si="8666"/>
        <v/>
      </c>
      <c r="AO2628" s="36" t="str">
        <f t="shared" ca="1" si="8666"/>
        <v/>
      </c>
      <c r="AP2628" s="36" t="str">
        <f t="shared" ca="1" si="8666"/>
        <v/>
      </c>
      <c r="AQ2628" s="36" t="str">
        <f t="shared" ca="1" si="8666"/>
        <v/>
      </c>
      <c r="AR2628" s="36" t="str">
        <f t="shared" ca="1" si="8666"/>
        <v/>
      </c>
      <c r="AS2628" s="36" t="str">
        <f t="shared" ca="1" si="8666"/>
        <v/>
      </c>
      <c r="AT2628" s="36" t="str">
        <f t="shared" ca="1" si="8666"/>
        <v/>
      </c>
      <c r="AU2628" s="36" t="str">
        <f t="shared" ca="1" si="8666"/>
        <v/>
      </c>
      <c r="AV2628" s="334" t="str">
        <f t="shared" ca="1" si="8666"/>
        <v/>
      </c>
      <c r="AX2628" s="36">
        <f t="shared" ref="AX2628:BQ2628" ca="1" si="8667">IF(AND(ISNUMBER(AX$190),ISNUMBER(AX810)),(1-AX$190/100)*(AX810/10^3),"")</f>
        <v>2.0249999999999995E-3</v>
      </c>
      <c r="AY2628" s="36">
        <f t="shared" ca="1" si="8667"/>
        <v>3.3749999999999996E-4</v>
      </c>
      <c r="AZ2628" s="36">
        <f t="shared" ca="1" si="8667"/>
        <v>5.0624999999999986E-4</v>
      </c>
      <c r="BA2628" s="36">
        <f t="shared" ca="1" si="8667"/>
        <v>5.0624999999999986E-4</v>
      </c>
      <c r="BB2628" s="36">
        <f t="shared" ca="1" si="8667"/>
        <v>5.0624999999999986E-4</v>
      </c>
      <c r="BC2628" s="36">
        <f t="shared" ca="1" si="8667"/>
        <v>5.0624999999999986E-4</v>
      </c>
      <c r="BD2628" s="36">
        <f t="shared" ca="1" si="8667"/>
        <v>3.3749999999999996E-4</v>
      </c>
      <c r="BE2628" s="36">
        <f t="shared" ca="1" si="8667"/>
        <v>2.0249999999999995E-3</v>
      </c>
      <c r="BF2628" s="36" t="str">
        <f t="shared" ca="1" si="8667"/>
        <v/>
      </c>
      <c r="BG2628" s="36" t="str">
        <f t="shared" ca="1" si="8667"/>
        <v/>
      </c>
      <c r="BH2628" s="36" t="str">
        <f t="shared" ca="1" si="8667"/>
        <v/>
      </c>
      <c r="BI2628" s="36" t="str">
        <f t="shared" ca="1" si="8667"/>
        <v/>
      </c>
      <c r="BJ2628" s="36" t="str">
        <f t="shared" ca="1" si="8667"/>
        <v/>
      </c>
      <c r="BK2628" s="36" t="str">
        <f t="shared" ca="1" si="8667"/>
        <v/>
      </c>
      <c r="BL2628" s="36" t="str">
        <f t="shared" ca="1" si="8667"/>
        <v/>
      </c>
      <c r="BM2628" s="36" t="str">
        <f t="shared" ca="1" si="8667"/>
        <v/>
      </c>
      <c r="BN2628" s="36" t="str">
        <f t="shared" ca="1" si="8667"/>
        <v/>
      </c>
      <c r="BO2628" s="36" t="str">
        <f t="shared" ca="1" si="8667"/>
        <v/>
      </c>
      <c r="BP2628" s="36" t="str">
        <f t="shared" ca="1" si="8667"/>
        <v/>
      </c>
      <c r="BQ2628" s="36" t="str">
        <f t="shared" ca="1" si="8667"/>
        <v/>
      </c>
      <c r="BS2628" s="36">
        <f t="shared" ref="BS2628:CL2628" ca="1" si="8668">IF(AND(ISNUMBER(BS$190),ISNUMBER(BS810)),(1-BS$190/100)*(BS810/10^3),"")</f>
        <v>2.8124999999999999E-3</v>
      </c>
      <c r="BT2628" s="36">
        <f t="shared" ca="1" si="8668"/>
        <v>2.8124999999999999E-3</v>
      </c>
      <c r="BU2628" s="36">
        <f t="shared" ca="1" si="8668"/>
        <v>2.8124999999999999E-3</v>
      </c>
      <c r="BV2628" s="36">
        <f t="shared" ca="1" si="8668"/>
        <v>2.8124999999999999E-3</v>
      </c>
      <c r="BW2628" s="36" t="str">
        <f t="shared" ca="1" si="8668"/>
        <v/>
      </c>
      <c r="BX2628" s="36" t="str">
        <f t="shared" ca="1" si="8668"/>
        <v/>
      </c>
      <c r="BY2628" s="36" t="str">
        <f t="shared" ca="1" si="8668"/>
        <v/>
      </c>
      <c r="BZ2628" s="36" t="str">
        <f t="shared" ca="1" si="8668"/>
        <v/>
      </c>
      <c r="CA2628" s="36" t="str">
        <f t="shared" ca="1" si="8668"/>
        <v/>
      </c>
      <c r="CB2628" s="36" t="str">
        <f t="shared" ca="1" si="8668"/>
        <v/>
      </c>
      <c r="CC2628" s="36" t="str">
        <f t="shared" ca="1" si="8668"/>
        <v/>
      </c>
      <c r="CD2628" s="36" t="str">
        <f t="shared" ca="1" si="8668"/>
        <v/>
      </c>
      <c r="CE2628" s="36" t="str">
        <f t="shared" ca="1" si="8668"/>
        <v/>
      </c>
      <c r="CF2628" s="36" t="str">
        <f t="shared" ca="1" si="8668"/>
        <v/>
      </c>
      <c r="CG2628" s="36" t="str">
        <f t="shared" ca="1" si="8668"/>
        <v/>
      </c>
      <c r="CH2628" s="36" t="str">
        <f t="shared" ca="1" si="8668"/>
        <v/>
      </c>
      <c r="CI2628" s="36" t="str">
        <f t="shared" ca="1" si="8668"/>
        <v/>
      </c>
      <c r="CJ2628" s="36" t="str">
        <f t="shared" ca="1" si="8668"/>
        <v/>
      </c>
      <c r="CK2628" s="36" t="str">
        <f t="shared" ca="1" si="8668"/>
        <v/>
      </c>
      <c r="CL2628" s="36" t="str">
        <f t="shared" ca="1" si="8668"/>
        <v/>
      </c>
      <c r="CN2628" s="36">
        <f t="shared" ref="CN2628:DG2628" ca="1" si="8669">IF(AND(ISNUMBER(CN$190),ISNUMBER(CN810)),(1-CN$190/100)*(CN810/10^3),"")</f>
        <v>6.7499999999999993E-4</v>
      </c>
      <c r="CO2628" s="36">
        <f t="shared" ca="1" si="8669"/>
        <v>6.7499999999999993E-4</v>
      </c>
      <c r="CP2628" s="36">
        <f t="shared" ca="1" si="8669"/>
        <v>6.7499999999999993E-4</v>
      </c>
      <c r="CQ2628" s="36">
        <f t="shared" ca="1" si="8669"/>
        <v>6.7499999999999993E-4</v>
      </c>
      <c r="CR2628" s="36" t="str">
        <f t="shared" ca="1" si="8669"/>
        <v/>
      </c>
      <c r="CS2628" s="36" t="str">
        <f t="shared" ca="1" si="8669"/>
        <v/>
      </c>
      <c r="CT2628" s="36" t="str">
        <f t="shared" ca="1" si="8669"/>
        <v/>
      </c>
      <c r="CU2628" s="36" t="str">
        <f t="shared" ca="1" si="8669"/>
        <v/>
      </c>
      <c r="CV2628" s="36" t="str">
        <f t="shared" ca="1" si="8669"/>
        <v/>
      </c>
      <c r="CW2628" s="36" t="str">
        <f t="shared" ca="1" si="8669"/>
        <v/>
      </c>
      <c r="CX2628" s="36" t="str">
        <f t="shared" ca="1" si="8669"/>
        <v/>
      </c>
      <c r="CY2628" s="36" t="str">
        <f t="shared" ca="1" si="8669"/>
        <v/>
      </c>
      <c r="CZ2628" s="36" t="str">
        <f t="shared" ca="1" si="8669"/>
        <v/>
      </c>
      <c r="DA2628" s="36" t="str">
        <f t="shared" ca="1" si="8669"/>
        <v/>
      </c>
      <c r="DB2628" s="36" t="str">
        <f t="shared" ca="1" si="8669"/>
        <v/>
      </c>
      <c r="DC2628" s="36" t="str">
        <f t="shared" ca="1" si="8669"/>
        <v/>
      </c>
      <c r="DD2628" s="36" t="str">
        <f t="shared" ca="1" si="8669"/>
        <v/>
      </c>
      <c r="DE2628" s="36" t="str">
        <f t="shared" ca="1" si="8669"/>
        <v/>
      </c>
      <c r="DF2628" s="36" t="str">
        <f t="shared" ca="1" si="8669"/>
        <v/>
      </c>
      <c r="DG2628" s="36" t="str">
        <f t="shared" ca="1" si="8669"/>
        <v/>
      </c>
      <c r="DI2628" s="36">
        <f t="shared" ref="DI2628:EB2628" ca="1" si="8670">IF(AND(ISNUMBER(DI$190),ISNUMBER(DI810)),(1-DI$190/100)*(DI810/10^3),"")</f>
        <v>3.2399999999999996E-4</v>
      </c>
      <c r="DJ2628" s="36">
        <f t="shared" ca="1" si="8670"/>
        <v>5.399999999999999E-4</v>
      </c>
      <c r="DK2628" s="36">
        <f t="shared" ca="1" si="8670"/>
        <v>2.7599999999999999E-4</v>
      </c>
      <c r="DL2628" s="36">
        <f t="shared" ca="1" si="8670"/>
        <v>2.7599999999999999E-4</v>
      </c>
      <c r="DM2628" s="36">
        <f t="shared" ca="1" si="8670"/>
        <v>5.399999999999999E-4</v>
      </c>
      <c r="DN2628" s="36">
        <f t="shared" ca="1" si="8670"/>
        <v>2.7599999999999999E-4</v>
      </c>
      <c r="DO2628" s="36">
        <f t="shared" ca="1" si="8670"/>
        <v>2.7599999999999999E-4</v>
      </c>
      <c r="DP2628" s="36">
        <f t="shared" ca="1" si="8670"/>
        <v>5.399999999999999E-4</v>
      </c>
      <c r="DQ2628" s="36">
        <f t="shared" ca="1" si="8670"/>
        <v>2.7599999999999999E-4</v>
      </c>
      <c r="DR2628" s="36">
        <f t="shared" ca="1" si="8670"/>
        <v>2.7599999999999999E-4</v>
      </c>
      <c r="DS2628" s="36" t="str">
        <f t="shared" ca="1" si="8670"/>
        <v/>
      </c>
      <c r="DT2628" s="36" t="str">
        <f t="shared" ca="1" si="8670"/>
        <v/>
      </c>
      <c r="DU2628" s="36" t="str">
        <f t="shared" ca="1" si="8670"/>
        <v/>
      </c>
      <c r="DV2628" s="36" t="str">
        <f t="shared" ca="1" si="8670"/>
        <v/>
      </c>
      <c r="DW2628" s="36" t="str">
        <f t="shared" ca="1" si="8670"/>
        <v/>
      </c>
      <c r="DX2628" s="36" t="str">
        <f t="shared" ca="1" si="8670"/>
        <v/>
      </c>
      <c r="DY2628" s="36" t="str">
        <f t="shared" ca="1" si="8670"/>
        <v/>
      </c>
      <c r="DZ2628" s="36" t="str">
        <f t="shared" ca="1" si="8670"/>
        <v/>
      </c>
      <c r="EA2628" s="36" t="str">
        <f t="shared" ca="1" si="8670"/>
        <v/>
      </c>
      <c r="EB2628" s="36" t="str">
        <f t="shared" ca="1" si="8670"/>
        <v/>
      </c>
    </row>
    <row r="2629" spans="1:132" x14ac:dyDescent="0.25">
      <c r="A2629" s="797"/>
      <c r="C2629" s="323" t="str">
        <f>"[i"&amp;'Input - Output'!H705&amp;"] "&amp;$C$249</f>
        <v>[iR2] Volume hars per vierkante meter van het lamel</v>
      </c>
      <c r="H2629" s="36">
        <f t="shared" ref="H2629:AA2629" ca="1" si="8671">IF(AND(ISNUMBER(H$190),ISNUMBER(H811)),(1-H$190/100)*(H811/10^3),"")</f>
        <v>1.5749999999999998E-3</v>
      </c>
      <c r="I2629" s="36">
        <f t="shared" ca="1" si="8671"/>
        <v>3.1500000000000001E-4</v>
      </c>
      <c r="J2629" s="36">
        <f t="shared" ca="1" si="8671"/>
        <v>6.3000000000000003E-4</v>
      </c>
      <c r="K2629" s="36">
        <f t="shared" ca="1" si="8671"/>
        <v>6.3000000000000003E-4</v>
      </c>
      <c r="L2629" s="36">
        <f t="shared" ca="1" si="8671"/>
        <v>6.3000000000000003E-4</v>
      </c>
      <c r="M2629" s="36">
        <f t="shared" ca="1" si="8671"/>
        <v>6.3000000000000003E-4</v>
      </c>
      <c r="N2629" s="36">
        <f t="shared" ca="1" si="8671"/>
        <v>3.1500000000000001E-4</v>
      </c>
      <c r="O2629" s="36">
        <f t="shared" ca="1" si="8671"/>
        <v>1.5749999999999998E-3</v>
      </c>
      <c r="P2629" s="36" t="str">
        <f t="shared" ca="1" si="8671"/>
        <v/>
      </c>
      <c r="Q2629" s="36" t="str">
        <f t="shared" ca="1" si="8671"/>
        <v/>
      </c>
      <c r="R2629" s="36" t="str">
        <f t="shared" ca="1" si="8671"/>
        <v/>
      </c>
      <c r="S2629" s="36" t="str">
        <f t="shared" ca="1" si="8671"/>
        <v/>
      </c>
      <c r="T2629" s="36" t="str">
        <f t="shared" ca="1" si="8671"/>
        <v/>
      </c>
      <c r="U2629" s="36" t="str">
        <f t="shared" ca="1" si="8671"/>
        <v/>
      </c>
      <c r="V2629" s="36" t="str">
        <f t="shared" ca="1" si="8671"/>
        <v/>
      </c>
      <c r="W2629" s="36" t="str">
        <f t="shared" ca="1" si="8671"/>
        <v/>
      </c>
      <c r="X2629" s="36" t="str">
        <f t="shared" ca="1" si="8671"/>
        <v/>
      </c>
      <c r="Y2629" s="36" t="str">
        <f t="shared" ca="1" si="8671"/>
        <v/>
      </c>
      <c r="Z2629" s="36" t="str">
        <f t="shared" ca="1" si="8671"/>
        <v/>
      </c>
      <c r="AA2629" s="36" t="str">
        <f t="shared" ca="1" si="8671"/>
        <v/>
      </c>
      <c r="AC2629" s="36">
        <f t="shared" ref="AC2629:AV2629" ca="1" si="8672">IF(AND(ISNUMBER(AC$190),ISNUMBER(AC811)),(1-AC$190/100)*(AC811/10^3),"")</f>
        <v>1.8900000000000002E-3</v>
      </c>
      <c r="AD2629" s="36">
        <f t="shared" ca="1" si="8672"/>
        <v>3.1500000000000001E-4</v>
      </c>
      <c r="AE2629" s="36">
        <f t="shared" ca="1" si="8672"/>
        <v>4.7250000000000005E-4</v>
      </c>
      <c r="AF2629" s="36">
        <f t="shared" ca="1" si="8672"/>
        <v>4.7250000000000005E-4</v>
      </c>
      <c r="AG2629" s="36">
        <f t="shared" ca="1" si="8672"/>
        <v>4.7250000000000005E-4</v>
      </c>
      <c r="AH2629" s="36">
        <f t="shared" ca="1" si="8672"/>
        <v>4.7250000000000005E-4</v>
      </c>
      <c r="AI2629" s="36">
        <f t="shared" ca="1" si="8672"/>
        <v>3.1500000000000001E-4</v>
      </c>
      <c r="AJ2629" s="36">
        <f t="shared" ca="1" si="8672"/>
        <v>1.8900000000000002E-3</v>
      </c>
      <c r="AK2629" s="36" t="str">
        <f t="shared" ca="1" si="8672"/>
        <v/>
      </c>
      <c r="AL2629" s="36" t="str">
        <f t="shared" ca="1" si="8672"/>
        <v/>
      </c>
      <c r="AM2629" s="36" t="str">
        <f t="shared" ca="1" si="8672"/>
        <v/>
      </c>
      <c r="AN2629" s="36" t="str">
        <f t="shared" ca="1" si="8672"/>
        <v/>
      </c>
      <c r="AO2629" s="36" t="str">
        <f t="shared" ca="1" si="8672"/>
        <v/>
      </c>
      <c r="AP2629" s="36" t="str">
        <f t="shared" ca="1" si="8672"/>
        <v/>
      </c>
      <c r="AQ2629" s="36" t="str">
        <f t="shared" ca="1" si="8672"/>
        <v/>
      </c>
      <c r="AR2629" s="36" t="str">
        <f t="shared" ca="1" si="8672"/>
        <v/>
      </c>
      <c r="AS2629" s="36" t="str">
        <f t="shared" ca="1" si="8672"/>
        <v/>
      </c>
      <c r="AT2629" s="36" t="str">
        <f t="shared" ca="1" si="8672"/>
        <v/>
      </c>
      <c r="AU2629" s="36" t="str">
        <f t="shared" ca="1" si="8672"/>
        <v/>
      </c>
      <c r="AV2629" s="334" t="str">
        <f t="shared" ca="1" si="8672"/>
        <v/>
      </c>
      <c r="AX2629" s="36">
        <f t="shared" ref="AX2629:BQ2629" ca="1" si="8673">IF(AND(ISNUMBER(AX$190),ISNUMBER(AX811)),(1-AX$190/100)*(AX811/10^3),"")</f>
        <v>2.0249999999999995E-3</v>
      </c>
      <c r="AY2629" s="36">
        <f t="shared" ca="1" si="8673"/>
        <v>3.3749999999999996E-4</v>
      </c>
      <c r="AZ2629" s="36">
        <f t="shared" ca="1" si="8673"/>
        <v>5.0624999999999986E-4</v>
      </c>
      <c r="BA2629" s="36">
        <f t="shared" ca="1" si="8673"/>
        <v>5.0624999999999986E-4</v>
      </c>
      <c r="BB2629" s="36">
        <f t="shared" ca="1" si="8673"/>
        <v>5.0624999999999986E-4</v>
      </c>
      <c r="BC2629" s="36">
        <f t="shared" ca="1" si="8673"/>
        <v>5.0624999999999986E-4</v>
      </c>
      <c r="BD2629" s="36">
        <f t="shared" ca="1" si="8673"/>
        <v>3.3749999999999996E-4</v>
      </c>
      <c r="BE2629" s="36">
        <f t="shared" ca="1" si="8673"/>
        <v>2.0249999999999995E-3</v>
      </c>
      <c r="BF2629" s="36" t="str">
        <f t="shared" ca="1" si="8673"/>
        <v/>
      </c>
      <c r="BG2629" s="36" t="str">
        <f t="shared" ca="1" si="8673"/>
        <v/>
      </c>
      <c r="BH2629" s="36" t="str">
        <f t="shared" ca="1" si="8673"/>
        <v/>
      </c>
      <c r="BI2629" s="36" t="str">
        <f t="shared" ca="1" si="8673"/>
        <v/>
      </c>
      <c r="BJ2629" s="36" t="str">
        <f t="shared" ca="1" si="8673"/>
        <v/>
      </c>
      <c r="BK2629" s="36" t="str">
        <f t="shared" ca="1" si="8673"/>
        <v/>
      </c>
      <c r="BL2629" s="36" t="str">
        <f t="shared" ca="1" si="8673"/>
        <v/>
      </c>
      <c r="BM2629" s="36" t="str">
        <f t="shared" ca="1" si="8673"/>
        <v/>
      </c>
      <c r="BN2629" s="36" t="str">
        <f t="shared" ca="1" si="8673"/>
        <v/>
      </c>
      <c r="BO2629" s="36" t="str">
        <f t="shared" ca="1" si="8673"/>
        <v/>
      </c>
      <c r="BP2629" s="36" t="str">
        <f t="shared" ca="1" si="8673"/>
        <v/>
      </c>
      <c r="BQ2629" s="36" t="str">
        <f t="shared" ca="1" si="8673"/>
        <v/>
      </c>
      <c r="BS2629" s="36">
        <f t="shared" ref="BS2629:CL2629" ca="1" si="8674">IF(AND(ISNUMBER(BS$190),ISNUMBER(BS811)),(1-BS$190/100)*(BS811/10^3),"")</f>
        <v>2.8124999999999999E-3</v>
      </c>
      <c r="BT2629" s="36">
        <f t="shared" ca="1" si="8674"/>
        <v>2.8124999999999999E-3</v>
      </c>
      <c r="BU2629" s="36">
        <f t="shared" ca="1" si="8674"/>
        <v>2.8124999999999999E-3</v>
      </c>
      <c r="BV2629" s="36">
        <f t="shared" ca="1" si="8674"/>
        <v>2.8124999999999999E-3</v>
      </c>
      <c r="BW2629" s="36" t="str">
        <f t="shared" ca="1" si="8674"/>
        <v/>
      </c>
      <c r="BX2629" s="36" t="str">
        <f t="shared" ca="1" si="8674"/>
        <v/>
      </c>
      <c r="BY2629" s="36" t="str">
        <f t="shared" ca="1" si="8674"/>
        <v/>
      </c>
      <c r="BZ2629" s="36" t="str">
        <f t="shared" ca="1" si="8674"/>
        <v/>
      </c>
      <c r="CA2629" s="36" t="str">
        <f t="shared" ca="1" si="8674"/>
        <v/>
      </c>
      <c r="CB2629" s="36" t="str">
        <f t="shared" ca="1" si="8674"/>
        <v/>
      </c>
      <c r="CC2629" s="36" t="str">
        <f t="shared" ca="1" si="8674"/>
        <v/>
      </c>
      <c r="CD2629" s="36" t="str">
        <f t="shared" ca="1" si="8674"/>
        <v/>
      </c>
      <c r="CE2629" s="36" t="str">
        <f t="shared" ca="1" si="8674"/>
        <v/>
      </c>
      <c r="CF2629" s="36" t="str">
        <f t="shared" ca="1" si="8674"/>
        <v/>
      </c>
      <c r="CG2629" s="36" t="str">
        <f t="shared" ca="1" si="8674"/>
        <v/>
      </c>
      <c r="CH2629" s="36" t="str">
        <f t="shared" ca="1" si="8674"/>
        <v/>
      </c>
      <c r="CI2629" s="36" t="str">
        <f t="shared" ca="1" si="8674"/>
        <v/>
      </c>
      <c r="CJ2629" s="36" t="str">
        <f t="shared" ca="1" si="8674"/>
        <v/>
      </c>
      <c r="CK2629" s="36" t="str">
        <f t="shared" ca="1" si="8674"/>
        <v/>
      </c>
      <c r="CL2629" s="36" t="str">
        <f t="shared" ca="1" si="8674"/>
        <v/>
      </c>
      <c r="CN2629" s="36">
        <f t="shared" ref="CN2629:DG2629" ca="1" si="8675">IF(AND(ISNUMBER(CN$190),ISNUMBER(CN811)),(1-CN$190/100)*(CN811/10^3),"")</f>
        <v>6.7499999999999993E-4</v>
      </c>
      <c r="CO2629" s="36">
        <f t="shared" ca="1" si="8675"/>
        <v>6.7499999999999993E-4</v>
      </c>
      <c r="CP2629" s="36">
        <f t="shared" ca="1" si="8675"/>
        <v>6.7499999999999993E-4</v>
      </c>
      <c r="CQ2629" s="36">
        <f t="shared" ca="1" si="8675"/>
        <v>6.7499999999999993E-4</v>
      </c>
      <c r="CR2629" s="36" t="str">
        <f t="shared" ca="1" si="8675"/>
        <v/>
      </c>
      <c r="CS2629" s="36" t="str">
        <f t="shared" ca="1" si="8675"/>
        <v/>
      </c>
      <c r="CT2629" s="36" t="str">
        <f t="shared" ca="1" si="8675"/>
        <v/>
      </c>
      <c r="CU2629" s="36" t="str">
        <f t="shared" ca="1" si="8675"/>
        <v/>
      </c>
      <c r="CV2629" s="36" t="str">
        <f t="shared" ca="1" si="8675"/>
        <v/>
      </c>
      <c r="CW2629" s="36" t="str">
        <f t="shared" ca="1" si="8675"/>
        <v/>
      </c>
      <c r="CX2629" s="36" t="str">
        <f t="shared" ca="1" si="8675"/>
        <v/>
      </c>
      <c r="CY2629" s="36" t="str">
        <f t="shared" ca="1" si="8675"/>
        <v/>
      </c>
      <c r="CZ2629" s="36" t="str">
        <f t="shared" ca="1" si="8675"/>
        <v/>
      </c>
      <c r="DA2629" s="36" t="str">
        <f t="shared" ca="1" si="8675"/>
        <v/>
      </c>
      <c r="DB2629" s="36" t="str">
        <f t="shared" ca="1" si="8675"/>
        <v/>
      </c>
      <c r="DC2629" s="36" t="str">
        <f t="shared" ca="1" si="8675"/>
        <v/>
      </c>
      <c r="DD2629" s="36" t="str">
        <f t="shared" ca="1" si="8675"/>
        <v/>
      </c>
      <c r="DE2629" s="36" t="str">
        <f t="shared" ca="1" si="8675"/>
        <v/>
      </c>
      <c r="DF2629" s="36" t="str">
        <f t="shared" ca="1" si="8675"/>
        <v/>
      </c>
      <c r="DG2629" s="36" t="str">
        <f t="shared" ca="1" si="8675"/>
        <v/>
      </c>
      <c r="DI2629" s="36">
        <f t="shared" ref="DI2629:EB2629" ca="1" si="8676">IF(AND(ISNUMBER(DI$190),ISNUMBER(DI811)),(1-DI$190/100)*(DI811/10^3),"")</f>
        <v>3.2399999999999996E-4</v>
      </c>
      <c r="DJ2629" s="36">
        <f t="shared" ca="1" si="8676"/>
        <v>5.399999999999999E-4</v>
      </c>
      <c r="DK2629" s="36">
        <f t="shared" ca="1" si="8676"/>
        <v>2.7599999999999999E-4</v>
      </c>
      <c r="DL2629" s="36">
        <f t="shared" ca="1" si="8676"/>
        <v>2.7599999999999999E-4</v>
      </c>
      <c r="DM2629" s="36">
        <f t="shared" ca="1" si="8676"/>
        <v>5.399999999999999E-4</v>
      </c>
      <c r="DN2629" s="36">
        <f t="shared" ca="1" si="8676"/>
        <v>2.7599999999999999E-4</v>
      </c>
      <c r="DO2629" s="36">
        <f t="shared" ca="1" si="8676"/>
        <v>2.7599999999999999E-4</v>
      </c>
      <c r="DP2629" s="36">
        <f t="shared" ca="1" si="8676"/>
        <v>5.399999999999999E-4</v>
      </c>
      <c r="DQ2629" s="36">
        <f t="shared" ca="1" si="8676"/>
        <v>2.7599999999999999E-4</v>
      </c>
      <c r="DR2629" s="36">
        <f t="shared" ca="1" si="8676"/>
        <v>2.7599999999999999E-4</v>
      </c>
      <c r="DS2629" s="36" t="str">
        <f t="shared" ca="1" si="8676"/>
        <v/>
      </c>
      <c r="DT2629" s="36" t="str">
        <f t="shared" ca="1" si="8676"/>
        <v/>
      </c>
      <c r="DU2629" s="36" t="str">
        <f t="shared" ca="1" si="8676"/>
        <v/>
      </c>
      <c r="DV2629" s="36" t="str">
        <f t="shared" ca="1" si="8676"/>
        <v/>
      </c>
      <c r="DW2629" s="36" t="str">
        <f t="shared" ca="1" si="8676"/>
        <v/>
      </c>
      <c r="DX2629" s="36" t="str">
        <f t="shared" ca="1" si="8676"/>
        <v/>
      </c>
      <c r="DY2629" s="36" t="str">
        <f t="shared" ca="1" si="8676"/>
        <v/>
      </c>
      <c r="DZ2629" s="36" t="str">
        <f t="shared" ca="1" si="8676"/>
        <v/>
      </c>
      <c r="EA2629" s="36" t="str">
        <f t="shared" ca="1" si="8676"/>
        <v/>
      </c>
      <c r="EB2629" s="36" t="str">
        <f t="shared" ca="1" si="8676"/>
        <v/>
      </c>
    </row>
    <row r="2630" spans="1:132" x14ac:dyDescent="0.25">
      <c r="A2630" s="797"/>
      <c r="C2630" s="323" t="str">
        <f>"[i"&amp;'Input - Output'!H706&amp;"] "&amp;$C$249</f>
        <v>[iR2] Volume hars per vierkante meter van het lamel</v>
      </c>
      <c r="H2630" s="36">
        <f t="shared" ref="H2630:AA2630" ca="1" si="8677">IF(AND(ISNUMBER(H$190),ISNUMBER(H812)),(1-H$190/100)*(H812/10^3),"")</f>
        <v>1.5749999999999998E-3</v>
      </c>
      <c r="I2630" s="36">
        <f t="shared" ca="1" si="8677"/>
        <v>3.1500000000000001E-4</v>
      </c>
      <c r="J2630" s="36">
        <f t="shared" ca="1" si="8677"/>
        <v>6.3000000000000003E-4</v>
      </c>
      <c r="K2630" s="36">
        <f t="shared" ca="1" si="8677"/>
        <v>6.3000000000000003E-4</v>
      </c>
      <c r="L2630" s="36">
        <f t="shared" ca="1" si="8677"/>
        <v>6.3000000000000003E-4</v>
      </c>
      <c r="M2630" s="36">
        <f t="shared" ca="1" si="8677"/>
        <v>6.3000000000000003E-4</v>
      </c>
      <c r="N2630" s="36">
        <f t="shared" ca="1" si="8677"/>
        <v>3.1500000000000001E-4</v>
      </c>
      <c r="O2630" s="36">
        <f t="shared" ca="1" si="8677"/>
        <v>1.5749999999999998E-3</v>
      </c>
      <c r="P2630" s="36" t="str">
        <f t="shared" ca="1" si="8677"/>
        <v/>
      </c>
      <c r="Q2630" s="36" t="str">
        <f t="shared" ca="1" si="8677"/>
        <v/>
      </c>
      <c r="R2630" s="36" t="str">
        <f t="shared" ca="1" si="8677"/>
        <v/>
      </c>
      <c r="S2630" s="36" t="str">
        <f t="shared" ca="1" si="8677"/>
        <v/>
      </c>
      <c r="T2630" s="36" t="str">
        <f t="shared" ca="1" si="8677"/>
        <v/>
      </c>
      <c r="U2630" s="36" t="str">
        <f t="shared" ca="1" si="8677"/>
        <v/>
      </c>
      <c r="V2630" s="36" t="str">
        <f t="shared" ca="1" si="8677"/>
        <v/>
      </c>
      <c r="W2630" s="36" t="str">
        <f t="shared" ca="1" si="8677"/>
        <v/>
      </c>
      <c r="X2630" s="36" t="str">
        <f t="shared" ca="1" si="8677"/>
        <v/>
      </c>
      <c r="Y2630" s="36" t="str">
        <f t="shared" ca="1" si="8677"/>
        <v/>
      </c>
      <c r="Z2630" s="36" t="str">
        <f t="shared" ca="1" si="8677"/>
        <v/>
      </c>
      <c r="AA2630" s="36" t="str">
        <f t="shared" ca="1" si="8677"/>
        <v/>
      </c>
      <c r="AC2630" s="36">
        <f t="shared" ref="AC2630:AV2630" ca="1" si="8678">IF(AND(ISNUMBER(AC$190),ISNUMBER(AC812)),(1-AC$190/100)*(AC812/10^3),"")</f>
        <v>1.8900000000000002E-3</v>
      </c>
      <c r="AD2630" s="36">
        <f t="shared" ca="1" si="8678"/>
        <v>3.1500000000000001E-4</v>
      </c>
      <c r="AE2630" s="36">
        <f t="shared" ca="1" si="8678"/>
        <v>4.7250000000000005E-4</v>
      </c>
      <c r="AF2630" s="36">
        <f t="shared" ca="1" si="8678"/>
        <v>4.7250000000000005E-4</v>
      </c>
      <c r="AG2630" s="36">
        <f t="shared" ca="1" si="8678"/>
        <v>4.7250000000000005E-4</v>
      </c>
      <c r="AH2630" s="36">
        <f t="shared" ca="1" si="8678"/>
        <v>4.7250000000000005E-4</v>
      </c>
      <c r="AI2630" s="36">
        <f t="shared" ca="1" si="8678"/>
        <v>3.1500000000000001E-4</v>
      </c>
      <c r="AJ2630" s="36">
        <f t="shared" ca="1" si="8678"/>
        <v>1.8900000000000002E-3</v>
      </c>
      <c r="AK2630" s="36" t="str">
        <f t="shared" ca="1" si="8678"/>
        <v/>
      </c>
      <c r="AL2630" s="36" t="str">
        <f t="shared" ca="1" si="8678"/>
        <v/>
      </c>
      <c r="AM2630" s="36" t="str">
        <f t="shared" ca="1" si="8678"/>
        <v/>
      </c>
      <c r="AN2630" s="36" t="str">
        <f t="shared" ca="1" si="8678"/>
        <v/>
      </c>
      <c r="AO2630" s="36" t="str">
        <f t="shared" ca="1" si="8678"/>
        <v/>
      </c>
      <c r="AP2630" s="36" t="str">
        <f t="shared" ca="1" si="8678"/>
        <v/>
      </c>
      <c r="AQ2630" s="36" t="str">
        <f t="shared" ca="1" si="8678"/>
        <v/>
      </c>
      <c r="AR2630" s="36" t="str">
        <f t="shared" ca="1" si="8678"/>
        <v/>
      </c>
      <c r="AS2630" s="36" t="str">
        <f t="shared" ca="1" si="8678"/>
        <v/>
      </c>
      <c r="AT2630" s="36" t="str">
        <f t="shared" ca="1" si="8678"/>
        <v/>
      </c>
      <c r="AU2630" s="36" t="str">
        <f t="shared" ca="1" si="8678"/>
        <v/>
      </c>
      <c r="AV2630" s="334" t="str">
        <f t="shared" ca="1" si="8678"/>
        <v/>
      </c>
      <c r="AX2630" s="36">
        <f t="shared" ref="AX2630:BQ2630" ca="1" si="8679">IF(AND(ISNUMBER(AX$190),ISNUMBER(AX812)),(1-AX$190/100)*(AX812/10^3),"")</f>
        <v>2.0249999999999995E-3</v>
      </c>
      <c r="AY2630" s="36">
        <f t="shared" ca="1" si="8679"/>
        <v>3.3749999999999996E-4</v>
      </c>
      <c r="AZ2630" s="36">
        <f t="shared" ca="1" si="8679"/>
        <v>5.0624999999999986E-4</v>
      </c>
      <c r="BA2630" s="36">
        <f t="shared" ca="1" si="8679"/>
        <v>5.0624999999999986E-4</v>
      </c>
      <c r="BB2630" s="36">
        <f t="shared" ca="1" si="8679"/>
        <v>5.0624999999999986E-4</v>
      </c>
      <c r="BC2630" s="36">
        <f t="shared" ca="1" si="8679"/>
        <v>5.0624999999999986E-4</v>
      </c>
      <c r="BD2630" s="36">
        <f t="shared" ca="1" si="8679"/>
        <v>3.3749999999999996E-4</v>
      </c>
      <c r="BE2630" s="36">
        <f t="shared" ca="1" si="8679"/>
        <v>2.0249999999999995E-3</v>
      </c>
      <c r="BF2630" s="36" t="str">
        <f t="shared" ca="1" si="8679"/>
        <v/>
      </c>
      <c r="BG2630" s="36" t="str">
        <f t="shared" ca="1" si="8679"/>
        <v/>
      </c>
      <c r="BH2630" s="36" t="str">
        <f t="shared" ca="1" si="8679"/>
        <v/>
      </c>
      <c r="BI2630" s="36" t="str">
        <f t="shared" ca="1" si="8679"/>
        <v/>
      </c>
      <c r="BJ2630" s="36" t="str">
        <f t="shared" ca="1" si="8679"/>
        <v/>
      </c>
      <c r="BK2630" s="36" t="str">
        <f t="shared" ca="1" si="8679"/>
        <v/>
      </c>
      <c r="BL2630" s="36" t="str">
        <f t="shared" ca="1" si="8679"/>
        <v/>
      </c>
      <c r="BM2630" s="36" t="str">
        <f t="shared" ca="1" si="8679"/>
        <v/>
      </c>
      <c r="BN2630" s="36" t="str">
        <f t="shared" ca="1" si="8679"/>
        <v/>
      </c>
      <c r="BO2630" s="36" t="str">
        <f t="shared" ca="1" si="8679"/>
        <v/>
      </c>
      <c r="BP2630" s="36" t="str">
        <f t="shared" ca="1" si="8679"/>
        <v/>
      </c>
      <c r="BQ2630" s="36" t="str">
        <f t="shared" ca="1" si="8679"/>
        <v/>
      </c>
      <c r="BS2630" s="36">
        <f t="shared" ref="BS2630:CL2630" ca="1" si="8680">IF(AND(ISNUMBER(BS$190),ISNUMBER(BS812)),(1-BS$190/100)*(BS812/10^3),"")</f>
        <v>2.8124999999999999E-3</v>
      </c>
      <c r="BT2630" s="36">
        <f t="shared" ca="1" si="8680"/>
        <v>2.8124999999999999E-3</v>
      </c>
      <c r="BU2630" s="36">
        <f t="shared" ca="1" si="8680"/>
        <v>2.8124999999999999E-3</v>
      </c>
      <c r="BV2630" s="36">
        <f t="shared" ca="1" si="8680"/>
        <v>2.8124999999999999E-3</v>
      </c>
      <c r="BW2630" s="36" t="str">
        <f t="shared" ca="1" si="8680"/>
        <v/>
      </c>
      <c r="BX2630" s="36" t="str">
        <f t="shared" ca="1" si="8680"/>
        <v/>
      </c>
      <c r="BY2630" s="36" t="str">
        <f t="shared" ca="1" si="8680"/>
        <v/>
      </c>
      <c r="BZ2630" s="36" t="str">
        <f t="shared" ca="1" si="8680"/>
        <v/>
      </c>
      <c r="CA2630" s="36" t="str">
        <f t="shared" ca="1" si="8680"/>
        <v/>
      </c>
      <c r="CB2630" s="36" t="str">
        <f t="shared" ca="1" si="8680"/>
        <v/>
      </c>
      <c r="CC2630" s="36" t="str">
        <f t="shared" ca="1" si="8680"/>
        <v/>
      </c>
      <c r="CD2630" s="36" t="str">
        <f t="shared" ca="1" si="8680"/>
        <v/>
      </c>
      <c r="CE2630" s="36" t="str">
        <f t="shared" ca="1" si="8680"/>
        <v/>
      </c>
      <c r="CF2630" s="36" t="str">
        <f t="shared" ca="1" si="8680"/>
        <v/>
      </c>
      <c r="CG2630" s="36" t="str">
        <f t="shared" ca="1" si="8680"/>
        <v/>
      </c>
      <c r="CH2630" s="36" t="str">
        <f t="shared" ca="1" si="8680"/>
        <v/>
      </c>
      <c r="CI2630" s="36" t="str">
        <f t="shared" ca="1" si="8680"/>
        <v/>
      </c>
      <c r="CJ2630" s="36" t="str">
        <f t="shared" ca="1" si="8680"/>
        <v/>
      </c>
      <c r="CK2630" s="36" t="str">
        <f t="shared" ca="1" si="8680"/>
        <v/>
      </c>
      <c r="CL2630" s="36" t="str">
        <f t="shared" ca="1" si="8680"/>
        <v/>
      </c>
      <c r="CN2630" s="36">
        <f t="shared" ref="CN2630:DG2630" ca="1" si="8681">IF(AND(ISNUMBER(CN$190),ISNUMBER(CN812)),(1-CN$190/100)*(CN812/10^3),"")</f>
        <v>6.7499999999999993E-4</v>
      </c>
      <c r="CO2630" s="36">
        <f t="shared" ca="1" si="8681"/>
        <v>6.7499999999999993E-4</v>
      </c>
      <c r="CP2630" s="36">
        <f t="shared" ca="1" si="8681"/>
        <v>6.7499999999999993E-4</v>
      </c>
      <c r="CQ2630" s="36">
        <f t="shared" ca="1" si="8681"/>
        <v>6.7499999999999993E-4</v>
      </c>
      <c r="CR2630" s="36" t="str">
        <f t="shared" ca="1" si="8681"/>
        <v/>
      </c>
      <c r="CS2630" s="36" t="str">
        <f t="shared" ca="1" si="8681"/>
        <v/>
      </c>
      <c r="CT2630" s="36" t="str">
        <f t="shared" ca="1" si="8681"/>
        <v/>
      </c>
      <c r="CU2630" s="36" t="str">
        <f t="shared" ca="1" si="8681"/>
        <v/>
      </c>
      <c r="CV2630" s="36" t="str">
        <f t="shared" ca="1" si="8681"/>
        <v/>
      </c>
      <c r="CW2630" s="36" t="str">
        <f t="shared" ca="1" si="8681"/>
        <v/>
      </c>
      <c r="CX2630" s="36" t="str">
        <f t="shared" ca="1" si="8681"/>
        <v/>
      </c>
      <c r="CY2630" s="36" t="str">
        <f t="shared" ca="1" si="8681"/>
        <v/>
      </c>
      <c r="CZ2630" s="36" t="str">
        <f t="shared" ca="1" si="8681"/>
        <v/>
      </c>
      <c r="DA2630" s="36" t="str">
        <f t="shared" ca="1" si="8681"/>
        <v/>
      </c>
      <c r="DB2630" s="36" t="str">
        <f t="shared" ca="1" si="8681"/>
        <v/>
      </c>
      <c r="DC2630" s="36" t="str">
        <f t="shared" ca="1" si="8681"/>
        <v/>
      </c>
      <c r="DD2630" s="36" t="str">
        <f t="shared" ca="1" si="8681"/>
        <v/>
      </c>
      <c r="DE2630" s="36" t="str">
        <f t="shared" ca="1" si="8681"/>
        <v/>
      </c>
      <c r="DF2630" s="36" t="str">
        <f t="shared" ca="1" si="8681"/>
        <v/>
      </c>
      <c r="DG2630" s="36" t="str">
        <f t="shared" ca="1" si="8681"/>
        <v/>
      </c>
      <c r="DI2630" s="36">
        <f t="shared" ref="DI2630:EB2630" ca="1" si="8682">IF(AND(ISNUMBER(DI$190),ISNUMBER(DI812)),(1-DI$190/100)*(DI812/10^3),"")</f>
        <v>3.2399999999999996E-4</v>
      </c>
      <c r="DJ2630" s="36">
        <f t="shared" ca="1" si="8682"/>
        <v>5.399999999999999E-4</v>
      </c>
      <c r="DK2630" s="36">
        <f t="shared" ca="1" si="8682"/>
        <v>2.7599999999999999E-4</v>
      </c>
      <c r="DL2630" s="36">
        <f t="shared" ca="1" si="8682"/>
        <v>2.7599999999999999E-4</v>
      </c>
      <c r="DM2630" s="36">
        <f t="shared" ca="1" si="8682"/>
        <v>5.399999999999999E-4</v>
      </c>
      <c r="DN2630" s="36">
        <f t="shared" ca="1" si="8682"/>
        <v>2.7599999999999999E-4</v>
      </c>
      <c r="DO2630" s="36">
        <f t="shared" ca="1" si="8682"/>
        <v>2.7599999999999999E-4</v>
      </c>
      <c r="DP2630" s="36">
        <f t="shared" ca="1" si="8682"/>
        <v>5.399999999999999E-4</v>
      </c>
      <c r="DQ2630" s="36">
        <f t="shared" ca="1" si="8682"/>
        <v>2.7599999999999999E-4</v>
      </c>
      <c r="DR2630" s="36">
        <f t="shared" ca="1" si="8682"/>
        <v>2.7599999999999999E-4</v>
      </c>
      <c r="DS2630" s="36" t="str">
        <f t="shared" ca="1" si="8682"/>
        <v/>
      </c>
      <c r="DT2630" s="36" t="str">
        <f t="shared" ca="1" si="8682"/>
        <v/>
      </c>
      <c r="DU2630" s="36" t="str">
        <f t="shared" ca="1" si="8682"/>
        <v/>
      </c>
      <c r="DV2630" s="36" t="str">
        <f t="shared" ca="1" si="8682"/>
        <v/>
      </c>
      <c r="DW2630" s="36" t="str">
        <f t="shared" ca="1" si="8682"/>
        <v/>
      </c>
      <c r="DX2630" s="36" t="str">
        <f t="shared" ca="1" si="8682"/>
        <v/>
      </c>
      <c r="DY2630" s="36" t="str">
        <f t="shared" ca="1" si="8682"/>
        <v/>
      </c>
      <c r="DZ2630" s="36" t="str">
        <f t="shared" ca="1" si="8682"/>
        <v/>
      </c>
      <c r="EA2630" s="36" t="str">
        <f t="shared" ca="1" si="8682"/>
        <v/>
      </c>
      <c r="EB2630" s="36" t="str">
        <f t="shared" ca="1" si="8682"/>
        <v/>
      </c>
    </row>
    <row r="2631" spans="1:132" x14ac:dyDescent="0.25">
      <c r="A2631" s="797"/>
      <c r="C2631" s="323" t="str">
        <f>"[i"&amp;'Input - Output'!H707&amp;"] "&amp;$C$249</f>
        <v>[iR2] Volume hars per vierkante meter van het lamel</v>
      </c>
      <c r="H2631" s="36">
        <f t="shared" ref="H2631:AA2631" ca="1" si="8683">IF(AND(ISNUMBER(H$190),ISNUMBER(H813)),(1-H$190/100)*(H813/10^3),"")</f>
        <v>1.5749999999999998E-3</v>
      </c>
      <c r="I2631" s="36">
        <f t="shared" ca="1" si="8683"/>
        <v>3.1500000000000001E-4</v>
      </c>
      <c r="J2631" s="36">
        <f t="shared" ca="1" si="8683"/>
        <v>6.3000000000000003E-4</v>
      </c>
      <c r="K2631" s="36">
        <f t="shared" ca="1" si="8683"/>
        <v>6.3000000000000003E-4</v>
      </c>
      <c r="L2631" s="36">
        <f t="shared" ca="1" si="8683"/>
        <v>6.3000000000000003E-4</v>
      </c>
      <c r="M2631" s="36">
        <f t="shared" ca="1" si="8683"/>
        <v>6.3000000000000003E-4</v>
      </c>
      <c r="N2631" s="36">
        <f t="shared" ca="1" si="8683"/>
        <v>3.1500000000000001E-4</v>
      </c>
      <c r="O2631" s="36">
        <f t="shared" ca="1" si="8683"/>
        <v>1.5749999999999998E-3</v>
      </c>
      <c r="P2631" s="36" t="str">
        <f t="shared" ca="1" si="8683"/>
        <v/>
      </c>
      <c r="Q2631" s="36" t="str">
        <f t="shared" ca="1" si="8683"/>
        <v/>
      </c>
      <c r="R2631" s="36" t="str">
        <f t="shared" ca="1" si="8683"/>
        <v/>
      </c>
      <c r="S2631" s="36" t="str">
        <f t="shared" ca="1" si="8683"/>
        <v/>
      </c>
      <c r="T2631" s="36" t="str">
        <f t="shared" ca="1" si="8683"/>
        <v/>
      </c>
      <c r="U2631" s="36" t="str">
        <f t="shared" ca="1" si="8683"/>
        <v/>
      </c>
      <c r="V2631" s="36" t="str">
        <f t="shared" ca="1" si="8683"/>
        <v/>
      </c>
      <c r="W2631" s="36" t="str">
        <f t="shared" ca="1" si="8683"/>
        <v/>
      </c>
      <c r="X2631" s="36" t="str">
        <f t="shared" ca="1" si="8683"/>
        <v/>
      </c>
      <c r="Y2631" s="36" t="str">
        <f t="shared" ca="1" si="8683"/>
        <v/>
      </c>
      <c r="Z2631" s="36" t="str">
        <f t="shared" ca="1" si="8683"/>
        <v/>
      </c>
      <c r="AA2631" s="36" t="str">
        <f t="shared" ca="1" si="8683"/>
        <v/>
      </c>
      <c r="AC2631" s="36">
        <f t="shared" ref="AC2631:AV2631" ca="1" si="8684">IF(AND(ISNUMBER(AC$190),ISNUMBER(AC813)),(1-AC$190/100)*(AC813/10^3),"")</f>
        <v>1.8900000000000002E-3</v>
      </c>
      <c r="AD2631" s="36">
        <f t="shared" ca="1" si="8684"/>
        <v>3.1500000000000001E-4</v>
      </c>
      <c r="AE2631" s="36">
        <f t="shared" ca="1" si="8684"/>
        <v>4.7250000000000005E-4</v>
      </c>
      <c r="AF2631" s="36">
        <f t="shared" ca="1" si="8684"/>
        <v>4.7250000000000005E-4</v>
      </c>
      <c r="AG2631" s="36">
        <f t="shared" ca="1" si="8684"/>
        <v>4.7250000000000005E-4</v>
      </c>
      <c r="AH2631" s="36">
        <f t="shared" ca="1" si="8684"/>
        <v>4.7250000000000005E-4</v>
      </c>
      <c r="AI2631" s="36">
        <f t="shared" ca="1" si="8684"/>
        <v>3.1500000000000001E-4</v>
      </c>
      <c r="AJ2631" s="36">
        <f t="shared" ca="1" si="8684"/>
        <v>1.8900000000000002E-3</v>
      </c>
      <c r="AK2631" s="36" t="str">
        <f t="shared" ca="1" si="8684"/>
        <v/>
      </c>
      <c r="AL2631" s="36" t="str">
        <f t="shared" ca="1" si="8684"/>
        <v/>
      </c>
      <c r="AM2631" s="36" t="str">
        <f t="shared" ca="1" si="8684"/>
        <v/>
      </c>
      <c r="AN2631" s="36" t="str">
        <f t="shared" ca="1" si="8684"/>
        <v/>
      </c>
      <c r="AO2631" s="36" t="str">
        <f t="shared" ca="1" si="8684"/>
        <v/>
      </c>
      <c r="AP2631" s="36" t="str">
        <f t="shared" ca="1" si="8684"/>
        <v/>
      </c>
      <c r="AQ2631" s="36" t="str">
        <f t="shared" ca="1" si="8684"/>
        <v/>
      </c>
      <c r="AR2631" s="36" t="str">
        <f t="shared" ca="1" si="8684"/>
        <v/>
      </c>
      <c r="AS2631" s="36" t="str">
        <f t="shared" ca="1" si="8684"/>
        <v/>
      </c>
      <c r="AT2631" s="36" t="str">
        <f t="shared" ca="1" si="8684"/>
        <v/>
      </c>
      <c r="AU2631" s="36" t="str">
        <f t="shared" ca="1" si="8684"/>
        <v/>
      </c>
      <c r="AV2631" s="334" t="str">
        <f t="shared" ca="1" si="8684"/>
        <v/>
      </c>
      <c r="AX2631" s="36">
        <f t="shared" ref="AX2631:BQ2631" ca="1" si="8685">IF(AND(ISNUMBER(AX$190),ISNUMBER(AX813)),(1-AX$190/100)*(AX813/10^3),"")</f>
        <v>2.0249999999999995E-3</v>
      </c>
      <c r="AY2631" s="36">
        <f t="shared" ca="1" si="8685"/>
        <v>3.3749999999999996E-4</v>
      </c>
      <c r="AZ2631" s="36">
        <f t="shared" ca="1" si="8685"/>
        <v>5.0624999999999986E-4</v>
      </c>
      <c r="BA2631" s="36">
        <f t="shared" ca="1" si="8685"/>
        <v>5.0624999999999986E-4</v>
      </c>
      <c r="BB2631" s="36">
        <f t="shared" ca="1" si="8685"/>
        <v>5.0624999999999986E-4</v>
      </c>
      <c r="BC2631" s="36">
        <f t="shared" ca="1" si="8685"/>
        <v>5.0624999999999986E-4</v>
      </c>
      <c r="BD2631" s="36">
        <f t="shared" ca="1" si="8685"/>
        <v>3.3749999999999996E-4</v>
      </c>
      <c r="BE2631" s="36">
        <f t="shared" ca="1" si="8685"/>
        <v>2.0249999999999995E-3</v>
      </c>
      <c r="BF2631" s="36" t="str">
        <f t="shared" ca="1" si="8685"/>
        <v/>
      </c>
      <c r="BG2631" s="36" t="str">
        <f t="shared" ca="1" si="8685"/>
        <v/>
      </c>
      <c r="BH2631" s="36" t="str">
        <f t="shared" ca="1" si="8685"/>
        <v/>
      </c>
      <c r="BI2631" s="36" t="str">
        <f t="shared" ca="1" si="8685"/>
        <v/>
      </c>
      <c r="BJ2631" s="36" t="str">
        <f t="shared" ca="1" si="8685"/>
        <v/>
      </c>
      <c r="BK2631" s="36" t="str">
        <f t="shared" ca="1" si="8685"/>
        <v/>
      </c>
      <c r="BL2631" s="36" t="str">
        <f t="shared" ca="1" si="8685"/>
        <v/>
      </c>
      <c r="BM2631" s="36" t="str">
        <f t="shared" ca="1" si="8685"/>
        <v/>
      </c>
      <c r="BN2631" s="36" t="str">
        <f t="shared" ca="1" si="8685"/>
        <v/>
      </c>
      <c r="BO2631" s="36" t="str">
        <f t="shared" ca="1" si="8685"/>
        <v/>
      </c>
      <c r="BP2631" s="36" t="str">
        <f t="shared" ca="1" si="8685"/>
        <v/>
      </c>
      <c r="BQ2631" s="36" t="str">
        <f t="shared" ca="1" si="8685"/>
        <v/>
      </c>
      <c r="BS2631" s="36">
        <f t="shared" ref="BS2631:CL2631" ca="1" si="8686">IF(AND(ISNUMBER(BS$190),ISNUMBER(BS813)),(1-BS$190/100)*(BS813/10^3),"")</f>
        <v>2.8124999999999999E-3</v>
      </c>
      <c r="BT2631" s="36">
        <f t="shared" ca="1" si="8686"/>
        <v>2.8124999999999999E-3</v>
      </c>
      <c r="BU2631" s="36">
        <f t="shared" ca="1" si="8686"/>
        <v>2.8124999999999999E-3</v>
      </c>
      <c r="BV2631" s="36">
        <f t="shared" ca="1" si="8686"/>
        <v>2.8124999999999999E-3</v>
      </c>
      <c r="BW2631" s="36" t="str">
        <f t="shared" ca="1" si="8686"/>
        <v/>
      </c>
      <c r="BX2631" s="36" t="str">
        <f t="shared" ca="1" si="8686"/>
        <v/>
      </c>
      <c r="BY2631" s="36" t="str">
        <f t="shared" ca="1" si="8686"/>
        <v/>
      </c>
      <c r="BZ2631" s="36" t="str">
        <f t="shared" ca="1" si="8686"/>
        <v/>
      </c>
      <c r="CA2631" s="36" t="str">
        <f t="shared" ca="1" si="8686"/>
        <v/>
      </c>
      <c r="CB2631" s="36" t="str">
        <f t="shared" ca="1" si="8686"/>
        <v/>
      </c>
      <c r="CC2631" s="36" t="str">
        <f t="shared" ca="1" si="8686"/>
        <v/>
      </c>
      <c r="CD2631" s="36" t="str">
        <f t="shared" ca="1" si="8686"/>
        <v/>
      </c>
      <c r="CE2631" s="36" t="str">
        <f t="shared" ca="1" si="8686"/>
        <v/>
      </c>
      <c r="CF2631" s="36" t="str">
        <f t="shared" ca="1" si="8686"/>
        <v/>
      </c>
      <c r="CG2631" s="36" t="str">
        <f t="shared" ca="1" si="8686"/>
        <v/>
      </c>
      <c r="CH2631" s="36" t="str">
        <f t="shared" ca="1" si="8686"/>
        <v/>
      </c>
      <c r="CI2631" s="36" t="str">
        <f t="shared" ca="1" si="8686"/>
        <v/>
      </c>
      <c r="CJ2631" s="36" t="str">
        <f t="shared" ca="1" si="8686"/>
        <v/>
      </c>
      <c r="CK2631" s="36" t="str">
        <f t="shared" ca="1" si="8686"/>
        <v/>
      </c>
      <c r="CL2631" s="36" t="str">
        <f t="shared" ca="1" si="8686"/>
        <v/>
      </c>
      <c r="CN2631" s="36">
        <f t="shared" ref="CN2631:DG2631" ca="1" si="8687">IF(AND(ISNUMBER(CN$190),ISNUMBER(CN813)),(1-CN$190/100)*(CN813/10^3),"")</f>
        <v>6.7499999999999993E-4</v>
      </c>
      <c r="CO2631" s="36">
        <f t="shared" ca="1" si="8687"/>
        <v>6.7499999999999993E-4</v>
      </c>
      <c r="CP2631" s="36">
        <f t="shared" ca="1" si="8687"/>
        <v>6.7499999999999993E-4</v>
      </c>
      <c r="CQ2631" s="36">
        <f t="shared" ca="1" si="8687"/>
        <v>6.7499999999999993E-4</v>
      </c>
      <c r="CR2631" s="36" t="str">
        <f t="shared" ca="1" si="8687"/>
        <v/>
      </c>
      <c r="CS2631" s="36" t="str">
        <f t="shared" ca="1" si="8687"/>
        <v/>
      </c>
      <c r="CT2631" s="36" t="str">
        <f t="shared" ca="1" si="8687"/>
        <v/>
      </c>
      <c r="CU2631" s="36" t="str">
        <f t="shared" ca="1" si="8687"/>
        <v/>
      </c>
      <c r="CV2631" s="36" t="str">
        <f t="shared" ca="1" si="8687"/>
        <v/>
      </c>
      <c r="CW2631" s="36" t="str">
        <f t="shared" ca="1" si="8687"/>
        <v/>
      </c>
      <c r="CX2631" s="36" t="str">
        <f t="shared" ca="1" si="8687"/>
        <v/>
      </c>
      <c r="CY2631" s="36" t="str">
        <f t="shared" ca="1" si="8687"/>
        <v/>
      </c>
      <c r="CZ2631" s="36" t="str">
        <f t="shared" ca="1" si="8687"/>
        <v/>
      </c>
      <c r="DA2631" s="36" t="str">
        <f t="shared" ca="1" si="8687"/>
        <v/>
      </c>
      <c r="DB2631" s="36" t="str">
        <f t="shared" ca="1" si="8687"/>
        <v/>
      </c>
      <c r="DC2631" s="36" t="str">
        <f t="shared" ca="1" si="8687"/>
        <v/>
      </c>
      <c r="DD2631" s="36" t="str">
        <f t="shared" ca="1" si="8687"/>
        <v/>
      </c>
      <c r="DE2631" s="36" t="str">
        <f t="shared" ca="1" si="8687"/>
        <v/>
      </c>
      <c r="DF2631" s="36" t="str">
        <f t="shared" ca="1" si="8687"/>
        <v/>
      </c>
      <c r="DG2631" s="36" t="str">
        <f t="shared" ca="1" si="8687"/>
        <v/>
      </c>
      <c r="DI2631" s="36">
        <f t="shared" ref="DI2631:EB2631" ca="1" si="8688">IF(AND(ISNUMBER(DI$190),ISNUMBER(DI813)),(1-DI$190/100)*(DI813/10^3),"")</f>
        <v>3.2399999999999996E-4</v>
      </c>
      <c r="DJ2631" s="36">
        <f t="shared" ca="1" si="8688"/>
        <v>5.399999999999999E-4</v>
      </c>
      <c r="DK2631" s="36">
        <f t="shared" ca="1" si="8688"/>
        <v>2.7599999999999999E-4</v>
      </c>
      <c r="DL2631" s="36">
        <f t="shared" ca="1" si="8688"/>
        <v>2.7599999999999999E-4</v>
      </c>
      <c r="DM2631" s="36">
        <f t="shared" ca="1" si="8688"/>
        <v>5.399999999999999E-4</v>
      </c>
      <c r="DN2631" s="36">
        <f t="shared" ca="1" si="8688"/>
        <v>2.7599999999999999E-4</v>
      </c>
      <c r="DO2631" s="36">
        <f t="shared" ca="1" si="8688"/>
        <v>2.7599999999999999E-4</v>
      </c>
      <c r="DP2631" s="36">
        <f t="shared" ca="1" si="8688"/>
        <v>5.399999999999999E-4</v>
      </c>
      <c r="DQ2631" s="36">
        <f t="shared" ca="1" si="8688"/>
        <v>2.7599999999999999E-4</v>
      </c>
      <c r="DR2631" s="36">
        <f t="shared" ca="1" si="8688"/>
        <v>2.7599999999999999E-4</v>
      </c>
      <c r="DS2631" s="36" t="str">
        <f t="shared" ca="1" si="8688"/>
        <v/>
      </c>
      <c r="DT2631" s="36" t="str">
        <f t="shared" ca="1" si="8688"/>
        <v/>
      </c>
      <c r="DU2631" s="36" t="str">
        <f t="shared" ca="1" si="8688"/>
        <v/>
      </c>
      <c r="DV2631" s="36" t="str">
        <f t="shared" ca="1" si="8688"/>
        <v/>
      </c>
      <c r="DW2631" s="36" t="str">
        <f t="shared" ca="1" si="8688"/>
        <v/>
      </c>
      <c r="DX2631" s="36" t="str">
        <f t="shared" ca="1" si="8688"/>
        <v/>
      </c>
      <c r="DY2631" s="36" t="str">
        <f t="shared" ca="1" si="8688"/>
        <v/>
      </c>
      <c r="DZ2631" s="36" t="str">
        <f t="shared" ca="1" si="8688"/>
        <v/>
      </c>
      <c r="EA2631" s="36" t="str">
        <f t="shared" ca="1" si="8688"/>
        <v/>
      </c>
      <c r="EB2631" s="36" t="str">
        <f t="shared" ca="1" si="8688"/>
        <v/>
      </c>
    </row>
    <row r="2632" spans="1:132" x14ac:dyDescent="0.25">
      <c r="A2632" s="797"/>
      <c r="C2632" s="323" t="str">
        <f>"[i"&amp;'Input - Output'!H708&amp;"] "&amp;$C$249</f>
        <v>[iR2] Volume hars per vierkante meter van het lamel</v>
      </c>
      <c r="H2632" s="36">
        <f t="shared" ref="H2632:AA2632" ca="1" si="8689">IF(AND(ISNUMBER(H$190),ISNUMBER(H814)),(1-H$190/100)*(H814/10^3),"")</f>
        <v>1.5749999999999998E-3</v>
      </c>
      <c r="I2632" s="36">
        <f t="shared" ca="1" si="8689"/>
        <v>3.1500000000000001E-4</v>
      </c>
      <c r="J2632" s="36">
        <f t="shared" ca="1" si="8689"/>
        <v>6.3000000000000003E-4</v>
      </c>
      <c r="K2632" s="36">
        <f t="shared" ca="1" si="8689"/>
        <v>6.3000000000000003E-4</v>
      </c>
      <c r="L2632" s="36">
        <f t="shared" ca="1" si="8689"/>
        <v>6.3000000000000003E-4</v>
      </c>
      <c r="M2632" s="36">
        <f t="shared" ca="1" si="8689"/>
        <v>6.3000000000000003E-4</v>
      </c>
      <c r="N2632" s="36">
        <f t="shared" ca="1" si="8689"/>
        <v>3.1500000000000001E-4</v>
      </c>
      <c r="O2632" s="36">
        <f t="shared" ca="1" si="8689"/>
        <v>1.5749999999999998E-3</v>
      </c>
      <c r="P2632" s="36" t="str">
        <f t="shared" ca="1" si="8689"/>
        <v/>
      </c>
      <c r="Q2632" s="36" t="str">
        <f t="shared" ca="1" si="8689"/>
        <v/>
      </c>
      <c r="R2632" s="36" t="str">
        <f t="shared" ca="1" si="8689"/>
        <v/>
      </c>
      <c r="S2632" s="36" t="str">
        <f t="shared" ca="1" si="8689"/>
        <v/>
      </c>
      <c r="T2632" s="36" t="str">
        <f t="shared" ca="1" si="8689"/>
        <v/>
      </c>
      <c r="U2632" s="36" t="str">
        <f t="shared" ca="1" si="8689"/>
        <v/>
      </c>
      <c r="V2632" s="36" t="str">
        <f t="shared" ca="1" si="8689"/>
        <v/>
      </c>
      <c r="W2632" s="36" t="str">
        <f t="shared" ca="1" si="8689"/>
        <v/>
      </c>
      <c r="X2632" s="36" t="str">
        <f t="shared" ca="1" si="8689"/>
        <v/>
      </c>
      <c r="Y2632" s="36" t="str">
        <f t="shared" ca="1" si="8689"/>
        <v/>
      </c>
      <c r="Z2632" s="36" t="str">
        <f t="shared" ca="1" si="8689"/>
        <v/>
      </c>
      <c r="AA2632" s="36" t="str">
        <f t="shared" ca="1" si="8689"/>
        <v/>
      </c>
      <c r="AC2632" s="36">
        <f t="shared" ref="AC2632:AV2632" ca="1" si="8690">IF(AND(ISNUMBER(AC$190),ISNUMBER(AC814)),(1-AC$190/100)*(AC814/10^3),"")</f>
        <v>1.8900000000000002E-3</v>
      </c>
      <c r="AD2632" s="36">
        <f t="shared" ca="1" si="8690"/>
        <v>3.1500000000000001E-4</v>
      </c>
      <c r="AE2632" s="36">
        <f t="shared" ca="1" si="8690"/>
        <v>4.7250000000000005E-4</v>
      </c>
      <c r="AF2632" s="36">
        <f t="shared" ca="1" si="8690"/>
        <v>4.7250000000000005E-4</v>
      </c>
      <c r="AG2632" s="36">
        <f t="shared" ca="1" si="8690"/>
        <v>4.7250000000000005E-4</v>
      </c>
      <c r="AH2632" s="36">
        <f t="shared" ca="1" si="8690"/>
        <v>4.7250000000000005E-4</v>
      </c>
      <c r="AI2632" s="36">
        <f t="shared" ca="1" si="8690"/>
        <v>3.1500000000000001E-4</v>
      </c>
      <c r="AJ2632" s="36">
        <f t="shared" ca="1" si="8690"/>
        <v>1.8900000000000002E-3</v>
      </c>
      <c r="AK2632" s="36" t="str">
        <f t="shared" ca="1" si="8690"/>
        <v/>
      </c>
      <c r="AL2632" s="36" t="str">
        <f t="shared" ca="1" si="8690"/>
        <v/>
      </c>
      <c r="AM2632" s="36" t="str">
        <f t="shared" ca="1" si="8690"/>
        <v/>
      </c>
      <c r="AN2632" s="36" t="str">
        <f t="shared" ca="1" si="8690"/>
        <v/>
      </c>
      <c r="AO2632" s="36" t="str">
        <f t="shared" ca="1" si="8690"/>
        <v/>
      </c>
      <c r="AP2632" s="36" t="str">
        <f t="shared" ca="1" si="8690"/>
        <v/>
      </c>
      <c r="AQ2632" s="36" t="str">
        <f t="shared" ca="1" si="8690"/>
        <v/>
      </c>
      <c r="AR2632" s="36" t="str">
        <f t="shared" ca="1" si="8690"/>
        <v/>
      </c>
      <c r="AS2632" s="36" t="str">
        <f t="shared" ca="1" si="8690"/>
        <v/>
      </c>
      <c r="AT2632" s="36" t="str">
        <f t="shared" ca="1" si="8690"/>
        <v/>
      </c>
      <c r="AU2632" s="36" t="str">
        <f t="shared" ca="1" si="8690"/>
        <v/>
      </c>
      <c r="AV2632" s="334" t="str">
        <f t="shared" ca="1" si="8690"/>
        <v/>
      </c>
      <c r="AX2632" s="36">
        <f t="shared" ref="AX2632:BQ2632" ca="1" si="8691">IF(AND(ISNUMBER(AX$190),ISNUMBER(AX814)),(1-AX$190/100)*(AX814/10^3),"")</f>
        <v>2.0249999999999995E-3</v>
      </c>
      <c r="AY2632" s="36">
        <f t="shared" ca="1" si="8691"/>
        <v>3.3749999999999996E-4</v>
      </c>
      <c r="AZ2632" s="36">
        <f t="shared" ca="1" si="8691"/>
        <v>5.0624999999999986E-4</v>
      </c>
      <c r="BA2632" s="36">
        <f t="shared" ca="1" si="8691"/>
        <v>5.0624999999999986E-4</v>
      </c>
      <c r="BB2632" s="36">
        <f t="shared" ca="1" si="8691"/>
        <v>5.0624999999999986E-4</v>
      </c>
      <c r="BC2632" s="36">
        <f t="shared" ca="1" si="8691"/>
        <v>5.0624999999999986E-4</v>
      </c>
      <c r="BD2632" s="36">
        <f t="shared" ca="1" si="8691"/>
        <v>3.3749999999999996E-4</v>
      </c>
      <c r="BE2632" s="36">
        <f t="shared" ca="1" si="8691"/>
        <v>2.0249999999999995E-3</v>
      </c>
      <c r="BF2632" s="36" t="str">
        <f t="shared" ca="1" si="8691"/>
        <v/>
      </c>
      <c r="BG2632" s="36" t="str">
        <f t="shared" ca="1" si="8691"/>
        <v/>
      </c>
      <c r="BH2632" s="36" t="str">
        <f t="shared" ca="1" si="8691"/>
        <v/>
      </c>
      <c r="BI2632" s="36" t="str">
        <f t="shared" ca="1" si="8691"/>
        <v/>
      </c>
      <c r="BJ2632" s="36" t="str">
        <f t="shared" ca="1" si="8691"/>
        <v/>
      </c>
      <c r="BK2632" s="36" t="str">
        <f t="shared" ca="1" si="8691"/>
        <v/>
      </c>
      <c r="BL2632" s="36" t="str">
        <f t="shared" ca="1" si="8691"/>
        <v/>
      </c>
      <c r="BM2632" s="36" t="str">
        <f t="shared" ca="1" si="8691"/>
        <v/>
      </c>
      <c r="BN2632" s="36" t="str">
        <f t="shared" ca="1" si="8691"/>
        <v/>
      </c>
      <c r="BO2632" s="36" t="str">
        <f t="shared" ca="1" si="8691"/>
        <v/>
      </c>
      <c r="BP2632" s="36" t="str">
        <f t="shared" ca="1" si="8691"/>
        <v/>
      </c>
      <c r="BQ2632" s="36" t="str">
        <f t="shared" ca="1" si="8691"/>
        <v/>
      </c>
      <c r="BS2632" s="36">
        <f t="shared" ref="BS2632:CL2632" ca="1" si="8692">IF(AND(ISNUMBER(BS$190),ISNUMBER(BS814)),(1-BS$190/100)*(BS814/10^3),"")</f>
        <v>2.8124999999999999E-3</v>
      </c>
      <c r="BT2632" s="36">
        <f t="shared" ca="1" si="8692"/>
        <v>2.8124999999999999E-3</v>
      </c>
      <c r="BU2632" s="36">
        <f t="shared" ca="1" si="8692"/>
        <v>2.8124999999999999E-3</v>
      </c>
      <c r="BV2632" s="36">
        <f t="shared" ca="1" si="8692"/>
        <v>2.8124999999999999E-3</v>
      </c>
      <c r="BW2632" s="36" t="str">
        <f t="shared" ca="1" si="8692"/>
        <v/>
      </c>
      <c r="BX2632" s="36" t="str">
        <f t="shared" ca="1" si="8692"/>
        <v/>
      </c>
      <c r="BY2632" s="36" t="str">
        <f t="shared" ca="1" si="8692"/>
        <v/>
      </c>
      <c r="BZ2632" s="36" t="str">
        <f t="shared" ca="1" si="8692"/>
        <v/>
      </c>
      <c r="CA2632" s="36" t="str">
        <f t="shared" ca="1" si="8692"/>
        <v/>
      </c>
      <c r="CB2632" s="36" t="str">
        <f t="shared" ca="1" si="8692"/>
        <v/>
      </c>
      <c r="CC2632" s="36" t="str">
        <f t="shared" ca="1" si="8692"/>
        <v/>
      </c>
      <c r="CD2632" s="36" t="str">
        <f t="shared" ca="1" si="8692"/>
        <v/>
      </c>
      <c r="CE2632" s="36" t="str">
        <f t="shared" ca="1" si="8692"/>
        <v/>
      </c>
      <c r="CF2632" s="36" t="str">
        <f t="shared" ca="1" si="8692"/>
        <v/>
      </c>
      <c r="CG2632" s="36" t="str">
        <f t="shared" ca="1" si="8692"/>
        <v/>
      </c>
      <c r="CH2632" s="36" t="str">
        <f t="shared" ca="1" si="8692"/>
        <v/>
      </c>
      <c r="CI2632" s="36" t="str">
        <f t="shared" ca="1" si="8692"/>
        <v/>
      </c>
      <c r="CJ2632" s="36" t="str">
        <f t="shared" ca="1" si="8692"/>
        <v/>
      </c>
      <c r="CK2632" s="36" t="str">
        <f t="shared" ca="1" si="8692"/>
        <v/>
      </c>
      <c r="CL2632" s="36" t="str">
        <f t="shared" ca="1" si="8692"/>
        <v/>
      </c>
      <c r="CN2632" s="36">
        <f t="shared" ref="CN2632:DG2632" ca="1" si="8693">IF(AND(ISNUMBER(CN$190),ISNUMBER(CN814)),(1-CN$190/100)*(CN814/10^3),"")</f>
        <v>6.7499999999999993E-4</v>
      </c>
      <c r="CO2632" s="36">
        <f t="shared" ca="1" si="8693"/>
        <v>6.7499999999999993E-4</v>
      </c>
      <c r="CP2632" s="36">
        <f t="shared" ca="1" si="8693"/>
        <v>6.7499999999999993E-4</v>
      </c>
      <c r="CQ2632" s="36">
        <f t="shared" ca="1" si="8693"/>
        <v>6.7499999999999993E-4</v>
      </c>
      <c r="CR2632" s="36" t="str">
        <f t="shared" ca="1" si="8693"/>
        <v/>
      </c>
      <c r="CS2632" s="36" t="str">
        <f t="shared" ca="1" si="8693"/>
        <v/>
      </c>
      <c r="CT2632" s="36" t="str">
        <f t="shared" ca="1" si="8693"/>
        <v/>
      </c>
      <c r="CU2632" s="36" t="str">
        <f t="shared" ca="1" si="8693"/>
        <v/>
      </c>
      <c r="CV2632" s="36" t="str">
        <f t="shared" ca="1" si="8693"/>
        <v/>
      </c>
      <c r="CW2632" s="36" t="str">
        <f t="shared" ca="1" si="8693"/>
        <v/>
      </c>
      <c r="CX2632" s="36" t="str">
        <f t="shared" ca="1" si="8693"/>
        <v/>
      </c>
      <c r="CY2632" s="36" t="str">
        <f t="shared" ca="1" si="8693"/>
        <v/>
      </c>
      <c r="CZ2632" s="36" t="str">
        <f t="shared" ca="1" si="8693"/>
        <v/>
      </c>
      <c r="DA2632" s="36" t="str">
        <f t="shared" ca="1" si="8693"/>
        <v/>
      </c>
      <c r="DB2632" s="36" t="str">
        <f t="shared" ca="1" si="8693"/>
        <v/>
      </c>
      <c r="DC2632" s="36" t="str">
        <f t="shared" ca="1" si="8693"/>
        <v/>
      </c>
      <c r="DD2632" s="36" t="str">
        <f t="shared" ca="1" si="8693"/>
        <v/>
      </c>
      <c r="DE2632" s="36" t="str">
        <f t="shared" ca="1" si="8693"/>
        <v/>
      </c>
      <c r="DF2632" s="36" t="str">
        <f t="shared" ca="1" si="8693"/>
        <v/>
      </c>
      <c r="DG2632" s="36" t="str">
        <f t="shared" ca="1" si="8693"/>
        <v/>
      </c>
      <c r="DI2632" s="36">
        <f t="shared" ref="DI2632:EB2632" ca="1" si="8694">IF(AND(ISNUMBER(DI$190),ISNUMBER(DI814)),(1-DI$190/100)*(DI814/10^3),"")</f>
        <v>3.2399999999999996E-4</v>
      </c>
      <c r="DJ2632" s="36">
        <f t="shared" ca="1" si="8694"/>
        <v>5.399999999999999E-4</v>
      </c>
      <c r="DK2632" s="36">
        <f t="shared" ca="1" si="8694"/>
        <v>2.7599999999999999E-4</v>
      </c>
      <c r="DL2632" s="36">
        <f t="shared" ca="1" si="8694"/>
        <v>2.7599999999999999E-4</v>
      </c>
      <c r="DM2632" s="36">
        <f t="shared" ca="1" si="8694"/>
        <v>5.399999999999999E-4</v>
      </c>
      <c r="DN2632" s="36">
        <f t="shared" ca="1" si="8694"/>
        <v>2.7599999999999999E-4</v>
      </c>
      <c r="DO2632" s="36">
        <f t="shared" ca="1" si="8694"/>
        <v>2.7599999999999999E-4</v>
      </c>
      <c r="DP2632" s="36">
        <f t="shared" ca="1" si="8694"/>
        <v>5.399999999999999E-4</v>
      </c>
      <c r="DQ2632" s="36">
        <f t="shared" ca="1" si="8694"/>
        <v>2.7599999999999999E-4</v>
      </c>
      <c r="DR2632" s="36">
        <f t="shared" ca="1" si="8694"/>
        <v>2.7599999999999999E-4</v>
      </c>
      <c r="DS2632" s="36" t="str">
        <f t="shared" ca="1" si="8694"/>
        <v/>
      </c>
      <c r="DT2632" s="36" t="str">
        <f t="shared" ca="1" si="8694"/>
        <v/>
      </c>
      <c r="DU2632" s="36" t="str">
        <f t="shared" ca="1" si="8694"/>
        <v/>
      </c>
      <c r="DV2632" s="36" t="str">
        <f t="shared" ca="1" si="8694"/>
        <v/>
      </c>
      <c r="DW2632" s="36" t="str">
        <f t="shared" ca="1" si="8694"/>
        <v/>
      </c>
      <c r="DX2632" s="36" t="str">
        <f t="shared" ca="1" si="8694"/>
        <v/>
      </c>
      <c r="DY2632" s="36" t="str">
        <f t="shared" ca="1" si="8694"/>
        <v/>
      </c>
      <c r="DZ2632" s="36" t="str">
        <f t="shared" ca="1" si="8694"/>
        <v/>
      </c>
      <c r="EA2632" s="36" t="str">
        <f t="shared" ca="1" si="8694"/>
        <v/>
      </c>
      <c r="EB2632" s="36" t="str">
        <f t="shared" ca="1" si="8694"/>
        <v/>
      </c>
    </row>
    <row r="2633" spans="1:132" x14ac:dyDescent="0.25">
      <c r="A2633" s="797"/>
      <c r="C2633" s="323" t="str">
        <f>"[i"&amp;'Input - Output'!H709&amp;"] "&amp;$C$249</f>
        <v>[iR2] Volume hars per vierkante meter van het lamel</v>
      </c>
      <c r="H2633" s="36">
        <f t="shared" ref="H2633:AA2633" ca="1" si="8695">IF(AND(ISNUMBER(H$190),ISNUMBER(H815)),(1-H$190/100)*(H815/10^3),"")</f>
        <v>1.5749999999999998E-3</v>
      </c>
      <c r="I2633" s="36">
        <f t="shared" ca="1" si="8695"/>
        <v>3.1500000000000001E-4</v>
      </c>
      <c r="J2633" s="36">
        <f t="shared" ca="1" si="8695"/>
        <v>6.3000000000000003E-4</v>
      </c>
      <c r="K2633" s="36">
        <f t="shared" ca="1" si="8695"/>
        <v>6.3000000000000003E-4</v>
      </c>
      <c r="L2633" s="36">
        <f t="shared" ca="1" si="8695"/>
        <v>6.3000000000000003E-4</v>
      </c>
      <c r="M2633" s="36">
        <f t="shared" ca="1" si="8695"/>
        <v>6.3000000000000003E-4</v>
      </c>
      <c r="N2633" s="36">
        <f t="shared" ca="1" si="8695"/>
        <v>3.1500000000000001E-4</v>
      </c>
      <c r="O2633" s="36">
        <f t="shared" ca="1" si="8695"/>
        <v>1.5749999999999998E-3</v>
      </c>
      <c r="P2633" s="36" t="str">
        <f t="shared" ca="1" si="8695"/>
        <v/>
      </c>
      <c r="Q2633" s="36" t="str">
        <f t="shared" ca="1" si="8695"/>
        <v/>
      </c>
      <c r="R2633" s="36" t="str">
        <f t="shared" ca="1" si="8695"/>
        <v/>
      </c>
      <c r="S2633" s="36" t="str">
        <f t="shared" ca="1" si="8695"/>
        <v/>
      </c>
      <c r="T2633" s="36" t="str">
        <f t="shared" ca="1" si="8695"/>
        <v/>
      </c>
      <c r="U2633" s="36" t="str">
        <f t="shared" ca="1" si="8695"/>
        <v/>
      </c>
      <c r="V2633" s="36" t="str">
        <f t="shared" ca="1" si="8695"/>
        <v/>
      </c>
      <c r="W2633" s="36" t="str">
        <f t="shared" ca="1" si="8695"/>
        <v/>
      </c>
      <c r="X2633" s="36" t="str">
        <f t="shared" ca="1" si="8695"/>
        <v/>
      </c>
      <c r="Y2633" s="36" t="str">
        <f t="shared" ca="1" si="8695"/>
        <v/>
      </c>
      <c r="Z2633" s="36" t="str">
        <f t="shared" ca="1" si="8695"/>
        <v/>
      </c>
      <c r="AA2633" s="36" t="str">
        <f t="shared" ca="1" si="8695"/>
        <v/>
      </c>
      <c r="AC2633" s="36">
        <f t="shared" ref="AC2633:AV2633" ca="1" si="8696">IF(AND(ISNUMBER(AC$190),ISNUMBER(AC815)),(1-AC$190/100)*(AC815/10^3),"")</f>
        <v>1.8900000000000002E-3</v>
      </c>
      <c r="AD2633" s="36">
        <f t="shared" ca="1" si="8696"/>
        <v>3.1500000000000001E-4</v>
      </c>
      <c r="AE2633" s="36">
        <f t="shared" ca="1" si="8696"/>
        <v>4.7250000000000005E-4</v>
      </c>
      <c r="AF2633" s="36">
        <f t="shared" ca="1" si="8696"/>
        <v>4.7250000000000005E-4</v>
      </c>
      <c r="AG2633" s="36">
        <f t="shared" ca="1" si="8696"/>
        <v>4.7250000000000005E-4</v>
      </c>
      <c r="AH2633" s="36">
        <f t="shared" ca="1" si="8696"/>
        <v>4.7250000000000005E-4</v>
      </c>
      <c r="AI2633" s="36">
        <f t="shared" ca="1" si="8696"/>
        <v>3.1500000000000001E-4</v>
      </c>
      <c r="AJ2633" s="36">
        <f t="shared" ca="1" si="8696"/>
        <v>1.8900000000000002E-3</v>
      </c>
      <c r="AK2633" s="36" t="str">
        <f t="shared" ca="1" si="8696"/>
        <v/>
      </c>
      <c r="AL2633" s="36" t="str">
        <f t="shared" ca="1" si="8696"/>
        <v/>
      </c>
      <c r="AM2633" s="36" t="str">
        <f t="shared" ca="1" si="8696"/>
        <v/>
      </c>
      <c r="AN2633" s="36" t="str">
        <f t="shared" ca="1" si="8696"/>
        <v/>
      </c>
      <c r="AO2633" s="36" t="str">
        <f t="shared" ca="1" si="8696"/>
        <v/>
      </c>
      <c r="AP2633" s="36" t="str">
        <f t="shared" ca="1" si="8696"/>
        <v/>
      </c>
      <c r="AQ2633" s="36" t="str">
        <f t="shared" ca="1" si="8696"/>
        <v/>
      </c>
      <c r="AR2633" s="36" t="str">
        <f t="shared" ca="1" si="8696"/>
        <v/>
      </c>
      <c r="AS2633" s="36" t="str">
        <f t="shared" ca="1" si="8696"/>
        <v/>
      </c>
      <c r="AT2633" s="36" t="str">
        <f t="shared" ca="1" si="8696"/>
        <v/>
      </c>
      <c r="AU2633" s="36" t="str">
        <f t="shared" ca="1" si="8696"/>
        <v/>
      </c>
      <c r="AV2633" s="334" t="str">
        <f t="shared" ca="1" si="8696"/>
        <v/>
      </c>
      <c r="AX2633" s="36">
        <f t="shared" ref="AX2633:BQ2633" ca="1" si="8697">IF(AND(ISNUMBER(AX$190),ISNUMBER(AX815)),(1-AX$190/100)*(AX815/10^3),"")</f>
        <v>2.0249999999999995E-3</v>
      </c>
      <c r="AY2633" s="36">
        <f t="shared" ca="1" si="8697"/>
        <v>3.3749999999999996E-4</v>
      </c>
      <c r="AZ2633" s="36">
        <f t="shared" ca="1" si="8697"/>
        <v>5.0624999999999986E-4</v>
      </c>
      <c r="BA2633" s="36">
        <f t="shared" ca="1" si="8697"/>
        <v>5.0624999999999986E-4</v>
      </c>
      <c r="BB2633" s="36">
        <f t="shared" ca="1" si="8697"/>
        <v>5.0624999999999986E-4</v>
      </c>
      <c r="BC2633" s="36">
        <f t="shared" ca="1" si="8697"/>
        <v>5.0624999999999986E-4</v>
      </c>
      <c r="BD2633" s="36">
        <f t="shared" ca="1" si="8697"/>
        <v>3.3749999999999996E-4</v>
      </c>
      <c r="BE2633" s="36">
        <f t="shared" ca="1" si="8697"/>
        <v>2.0249999999999995E-3</v>
      </c>
      <c r="BF2633" s="36" t="str">
        <f t="shared" ca="1" si="8697"/>
        <v/>
      </c>
      <c r="BG2633" s="36" t="str">
        <f t="shared" ca="1" si="8697"/>
        <v/>
      </c>
      <c r="BH2633" s="36" t="str">
        <f t="shared" ca="1" si="8697"/>
        <v/>
      </c>
      <c r="BI2633" s="36" t="str">
        <f t="shared" ca="1" si="8697"/>
        <v/>
      </c>
      <c r="BJ2633" s="36" t="str">
        <f t="shared" ca="1" si="8697"/>
        <v/>
      </c>
      <c r="BK2633" s="36" t="str">
        <f t="shared" ca="1" si="8697"/>
        <v/>
      </c>
      <c r="BL2633" s="36" t="str">
        <f t="shared" ca="1" si="8697"/>
        <v/>
      </c>
      <c r="BM2633" s="36" t="str">
        <f t="shared" ca="1" si="8697"/>
        <v/>
      </c>
      <c r="BN2633" s="36" t="str">
        <f t="shared" ca="1" si="8697"/>
        <v/>
      </c>
      <c r="BO2633" s="36" t="str">
        <f t="shared" ca="1" si="8697"/>
        <v/>
      </c>
      <c r="BP2633" s="36" t="str">
        <f t="shared" ca="1" si="8697"/>
        <v/>
      </c>
      <c r="BQ2633" s="36" t="str">
        <f t="shared" ca="1" si="8697"/>
        <v/>
      </c>
      <c r="BS2633" s="36">
        <f t="shared" ref="BS2633:CL2633" ca="1" si="8698">IF(AND(ISNUMBER(BS$190),ISNUMBER(BS815)),(1-BS$190/100)*(BS815/10^3),"")</f>
        <v>2.8124999999999999E-3</v>
      </c>
      <c r="BT2633" s="36">
        <f t="shared" ca="1" si="8698"/>
        <v>2.8124999999999999E-3</v>
      </c>
      <c r="BU2633" s="36">
        <f t="shared" ca="1" si="8698"/>
        <v>2.8124999999999999E-3</v>
      </c>
      <c r="BV2633" s="36">
        <f t="shared" ca="1" si="8698"/>
        <v>2.8124999999999999E-3</v>
      </c>
      <c r="BW2633" s="36" t="str">
        <f t="shared" ca="1" si="8698"/>
        <v/>
      </c>
      <c r="BX2633" s="36" t="str">
        <f t="shared" ca="1" si="8698"/>
        <v/>
      </c>
      <c r="BY2633" s="36" t="str">
        <f t="shared" ca="1" si="8698"/>
        <v/>
      </c>
      <c r="BZ2633" s="36" t="str">
        <f t="shared" ca="1" si="8698"/>
        <v/>
      </c>
      <c r="CA2633" s="36" t="str">
        <f t="shared" ca="1" si="8698"/>
        <v/>
      </c>
      <c r="CB2633" s="36" t="str">
        <f t="shared" ca="1" si="8698"/>
        <v/>
      </c>
      <c r="CC2633" s="36" t="str">
        <f t="shared" ca="1" si="8698"/>
        <v/>
      </c>
      <c r="CD2633" s="36" t="str">
        <f t="shared" ca="1" si="8698"/>
        <v/>
      </c>
      <c r="CE2633" s="36" t="str">
        <f t="shared" ca="1" si="8698"/>
        <v/>
      </c>
      <c r="CF2633" s="36" t="str">
        <f t="shared" ca="1" si="8698"/>
        <v/>
      </c>
      <c r="CG2633" s="36" t="str">
        <f t="shared" ca="1" si="8698"/>
        <v/>
      </c>
      <c r="CH2633" s="36" t="str">
        <f t="shared" ca="1" si="8698"/>
        <v/>
      </c>
      <c r="CI2633" s="36" t="str">
        <f t="shared" ca="1" si="8698"/>
        <v/>
      </c>
      <c r="CJ2633" s="36" t="str">
        <f t="shared" ca="1" si="8698"/>
        <v/>
      </c>
      <c r="CK2633" s="36" t="str">
        <f t="shared" ca="1" si="8698"/>
        <v/>
      </c>
      <c r="CL2633" s="36" t="str">
        <f t="shared" ca="1" si="8698"/>
        <v/>
      </c>
      <c r="CN2633" s="36">
        <f t="shared" ref="CN2633:DG2633" ca="1" si="8699">IF(AND(ISNUMBER(CN$190),ISNUMBER(CN815)),(1-CN$190/100)*(CN815/10^3),"")</f>
        <v>6.7499999999999993E-4</v>
      </c>
      <c r="CO2633" s="36">
        <f t="shared" ca="1" si="8699"/>
        <v>6.7499999999999993E-4</v>
      </c>
      <c r="CP2633" s="36">
        <f t="shared" ca="1" si="8699"/>
        <v>6.7499999999999993E-4</v>
      </c>
      <c r="CQ2633" s="36">
        <f t="shared" ca="1" si="8699"/>
        <v>6.7499999999999993E-4</v>
      </c>
      <c r="CR2633" s="36" t="str">
        <f t="shared" ca="1" si="8699"/>
        <v/>
      </c>
      <c r="CS2633" s="36" t="str">
        <f t="shared" ca="1" si="8699"/>
        <v/>
      </c>
      <c r="CT2633" s="36" t="str">
        <f t="shared" ca="1" si="8699"/>
        <v/>
      </c>
      <c r="CU2633" s="36" t="str">
        <f t="shared" ca="1" si="8699"/>
        <v/>
      </c>
      <c r="CV2633" s="36" t="str">
        <f t="shared" ca="1" si="8699"/>
        <v/>
      </c>
      <c r="CW2633" s="36" t="str">
        <f t="shared" ca="1" si="8699"/>
        <v/>
      </c>
      <c r="CX2633" s="36" t="str">
        <f t="shared" ca="1" si="8699"/>
        <v/>
      </c>
      <c r="CY2633" s="36" t="str">
        <f t="shared" ca="1" si="8699"/>
        <v/>
      </c>
      <c r="CZ2633" s="36" t="str">
        <f t="shared" ca="1" si="8699"/>
        <v/>
      </c>
      <c r="DA2633" s="36" t="str">
        <f t="shared" ca="1" si="8699"/>
        <v/>
      </c>
      <c r="DB2633" s="36" t="str">
        <f t="shared" ca="1" si="8699"/>
        <v/>
      </c>
      <c r="DC2633" s="36" t="str">
        <f t="shared" ca="1" si="8699"/>
        <v/>
      </c>
      <c r="DD2633" s="36" t="str">
        <f t="shared" ca="1" si="8699"/>
        <v/>
      </c>
      <c r="DE2633" s="36" t="str">
        <f t="shared" ca="1" si="8699"/>
        <v/>
      </c>
      <c r="DF2633" s="36" t="str">
        <f t="shared" ca="1" si="8699"/>
        <v/>
      </c>
      <c r="DG2633" s="36" t="str">
        <f t="shared" ca="1" si="8699"/>
        <v/>
      </c>
      <c r="DI2633" s="36">
        <f t="shared" ref="DI2633:EB2633" ca="1" si="8700">IF(AND(ISNUMBER(DI$190),ISNUMBER(DI815)),(1-DI$190/100)*(DI815/10^3),"")</f>
        <v>3.2399999999999996E-4</v>
      </c>
      <c r="DJ2633" s="36">
        <f t="shared" ca="1" si="8700"/>
        <v>5.399999999999999E-4</v>
      </c>
      <c r="DK2633" s="36">
        <f t="shared" ca="1" si="8700"/>
        <v>2.7599999999999999E-4</v>
      </c>
      <c r="DL2633" s="36">
        <f t="shared" ca="1" si="8700"/>
        <v>2.7599999999999999E-4</v>
      </c>
      <c r="DM2633" s="36">
        <f t="shared" ca="1" si="8700"/>
        <v>5.399999999999999E-4</v>
      </c>
      <c r="DN2633" s="36">
        <f t="shared" ca="1" si="8700"/>
        <v>2.7599999999999999E-4</v>
      </c>
      <c r="DO2633" s="36">
        <f t="shared" ca="1" si="8700"/>
        <v>2.7599999999999999E-4</v>
      </c>
      <c r="DP2633" s="36">
        <f t="shared" ca="1" si="8700"/>
        <v>5.399999999999999E-4</v>
      </c>
      <c r="DQ2633" s="36">
        <f t="shared" ca="1" si="8700"/>
        <v>2.7599999999999999E-4</v>
      </c>
      <c r="DR2633" s="36">
        <f t="shared" ca="1" si="8700"/>
        <v>2.7599999999999999E-4</v>
      </c>
      <c r="DS2633" s="36" t="str">
        <f t="shared" ca="1" si="8700"/>
        <v/>
      </c>
      <c r="DT2633" s="36" t="str">
        <f t="shared" ca="1" si="8700"/>
        <v/>
      </c>
      <c r="DU2633" s="36" t="str">
        <f t="shared" ca="1" si="8700"/>
        <v/>
      </c>
      <c r="DV2633" s="36" t="str">
        <f t="shared" ca="1" si="8700"/>
        <v/>
      </c>
      <c r="DW2633" s="36" t="str">
        <f t="shared" ca="1" si="8700"/>
        <v/>
      </c>
      <c r="DX2633" s="36" t="str">
        <f t="shared" ca="1" si="8700"/>
        <v/>
      </c>
      <c r="DY2633" s="36" t="str">
        <f t="shared" ca="1" si="8700"/>
        <v/>
      </c>
      <c r="DZ2633" s="36" t="str">
        <f t="shared" ca="1" si="8700"/>
        <v/>
      </c>
      <c r="EA2633" s="36" t="str">
        <f t="shared" ca="1" si="8700"/>
        <v/>
      </c>
      <c r="EB2633" s="36" t="str">
        <f t="shared" ca="1" si="8700"/>
        <v/>
      </c>
    </row>
    <row r="2634" spans="1:132" x14ac:dyDescent="0.25">
      <c r="A2634" s="797"/>
      <c r="C2634" s="323" t="str">
        <f>"[i"&amp;'Input - Output'!H710&amp;"] "&amp;$C$249</f>
        <v>[iR2] Volume hars per vierkante meter van het lamel</v>
      </c>
      <c r="H2634" s="36">
        <f t="shared" ref="H2634:AA2634" ca="1" si="8701">IF(AND(ISNUMBER(H$190),ISNUMBER(H816)),(1-H$190/100)*(H816/10^3),"")</f>
        <v>1.5749999999999998E-3</v>
      </c>
      <c r="I2634" s="36">
        <f t="shared" ca="1" si="8701"/>
        <v>3.1500000000000001E-4</v>
      </c>
      <c r="J2634" s="36">
        <f t="shared" ca="1" si="8701"/>
        <v>6.3000000000000003E-4</v>
      </c>
      <c r="K2634" s="36">
        <f t="shared" ca="1" si="8701"/>
        <v>6.3000000000000003E-4</v>
      </c>
      <c r="L2634" s="36">
        <f t="shared" ca="1" si="8701"/>
        <v>6.3000000000000003E-4</v>
      </c>
      <c r="M2634" s="36">
        <f t="shared" ca="1" si="8701"/>
        <v>6.3000000000000003E-4</v>
      </c>
      <c r="N2634" s="36">
        <f t="shared" ca="1" si="8701"/>
        <v>3.1500000000000001E-4</v>
      </c>
      <c r="O2634" s="36">
        <f t="shared" ca="1" si="8701"/>
        <v>1.5749999999999998E-3</v>
      </c>
      <c r="P2634" s="36" t="str">
        <f t="shared" ca="1" si="8701"/>
        <v/>
      </c>
      <c r="Q2634" s="36" t="str">
        <f t="shared" ca="1" si="8701"/>
        <v/>
      </c>
      <c r="R2634" s="36" t="str">
        <f t="shared" ca="1" si="8701"/>
        <v/>
      </c>
      <c r="S2634" s="36" t="str">
        <f t="shared" ca="1" si="8701"/>
        <v/>
      </c>
      <c r="T2634" s="36" t="str">
        <f t="shared" ca="1" si="8701"/>
        <v/>
      </c>
      <c r="U2634" s="36" t="str">
        <f t="shared" ca="1" si="8701"/>
        <v/>
      </c>
      <c r="V2634" s="36" t="str">
        <f t="shared" ca="1" si="8701"/>
        <v/>
      </c>
      <c r="W2634" s="36" t="str">
        <f t="shared" ca="1" si="8701"/>
        <v/>
      </c>
      <c r="X2634" s="36" t="str">
        <f t="shared" ca="1" si="8701"/>
        <v/>
      </c>
      <c r="Y2634" s="36" t="str">
        <f t="shared" ca="1" si="8701"/>
        <v/>
      </c>
      <c r="Z2634" s="36" t="str">
        <f t="shared" ca="1" si="8701"/>
        <v/>
      </c>
      <c r="AA2634" s="36" t="str">
        <f t="shared" ca="1" si="8701"/>
        <v/>
      </c>
      <c r="AC2634" s="36">
        <f t="shared" ref="AC2634:AV2634" ca="1" si="8702">IF(AND(ISNUMBER(AC$190),ISNUMBER(AC816)),(1-AC$190/100)*(AC816/10^3),"")</f>
        <v>1.8900000000000002E-3</v>
      </c>
      <c r="AD2634" s="36">
        <f t="shared" ca="1" si="8702"/>
        <v>3.1500000000000001E-4</v>
      </c>
      <c r="AE2634" s="36">
        <f t="shared" ca="1" si="8702"/>
        <v>4.7250000000000005E-4</v>
      </c>
      <c r="AF2634" s="36">
        <f t="shared" ca="1" si="8702"/>
        <v>4.7250000000000005E-4</v>
      </c>
      <c r="AG2634" s="36">
        <f t="shared" ca="1" si="8702"/>
        <v>4.7250000000000005E-4</v>
      </c>
      <c r="AH2634" s="36">
        <f t="shared" ca="1" si="8702"/>
        <v>4.7250000000000005E-4</v>
      </c>
      <c r="AI2634" s="36">
        <f t="shared" ca="1" si="8702"/>
        <v>3.1500000000000001E-4</v>
      </c>
      <c r="AJ2634" s="36">
        <f t="shared" ca="1" si="8702"/>
        <v>1.8900000000000002E-3</v>
      </c>
      <c r="AK2634" s="36" t="str">
        <f t="shared" ca="1" si="8702"/>
        <v/>
      </c>
      <c r="AL2634" s="36" t="str">
        <f t="shared" ca="1" si="8702"/>
        <v/>
      </c>
      <c r="AM2634" s="36" t="str">
        <f t="shared" ca="1" si="8702"/>
        <v/>
      </c>
      <c r="AN2634" s="36" t="str">
        <f t="shared" ca="1" si="8702"/>
        <v/>
      </c>
      <c r="AO2634" s="36" t="str">
        <f t="shared" ca="1" si="8702"/>
        <v/>
      </c>
      <c r="AP2634" s="36" t="str">
        <f t="shared" ca="1" si="8702"/>
        <v/>
      </c>
      <c r="AQ2634" s="36" t="str">
        <f t="shared" ca="1" si="8702"/>
        <v/>
      </c>
      <c r="AR2634" s="36" t="str">
        <f t="shared" ca="1" si="8702"/>
        <v/>
      </c>
      <c r="AS2634" s="36" t="str">
        <f t="shared" ca="1" si="8702"/>
        <v/>
      </c>
      <c r="AT2634" s="36" t="str">
        <f t="shared" ca="1" si="8702"/>
        <v/>
      </c>
      <c r="AU2634" s="36" t="str">
        <f t="shared" ca="1" si="8702"/>
        <v/>
      </c>
      <c r="AV2634" s="334" t="str">
        <f t="shared" ca="1" si="8702"/>
        <v/>
      </c>
      <c r="AX2634" s="36">
        <f t="shared" ref="AX2634:BQ2634" ca="1" si="8703">IF(AND(ISNUMBER(AX$190),ISNUMBER(AX816)),(1-AX$190/100)*(AX816/10^3),"")</f>
        <v>2.0249999999999995E-3</v>
      </c>
      <c r="AY2634" s="36">
        <f t="shared" ca="1" si="8703"/>
        <v>3.3749999999999996E-4</v>
      </c>
      <c r="AZ2634" s="36">
        <f t="shared" ca="1" si="8703"/>
        <v>5.0624999999999986E-4</v>
      </c>
      <c r="BA2634" s="36">
        <f t="shared" ca="1" si="8703"/>
        <v>5.0624999999999986E-4</v>
      </c>
      <c r="BB2634" s="36">
        <f t="shared" ca="1" si="8703"/>
        <v>5.0624999999999986E-4</v>
      </c>
      <c r="BC2634" s="36">
        <f t="shared" ca="1" si="8703"/>
        <v>5.0624999999999986E-4</v>
      </c>
      <c r="BD2634" s="36">
        <f t="shared" ca="1" si="8703"/>
        <v>3.3749999999999996E-4</v>
      </c>
      <c r="BE2634" s="36">
        <f t="shared" ca="1" si="8703"/>
        <v>2.0249999999999995E-3</v>
      </c>
      <c r="BF2634" s="36" t="str">
        <f t="shared" ca="1" si="8703"/>
        <v/>
      </c>
      <c r="BG2634" s="36" t="str">
        <f t="shared" ca="1" si="8703"/>
        <v/>
      </c>
      <c r="BH2634" s="36" t="str">
        <f t="shared" ca="1" si="8703"/>
        <v/>
      </c>
      <c r="BI2634" s="36" t="str">
        <f t="shared" ca="1" si="8703"/>
        <v/>
      </c>
      <c r="BJ2634" s="36" t="str">
        <f t="shared" ca="1" si="8703"/>
        <v/>
      </c>
      <c r="BK2634" s="36" t="str">
        <f t="shared" ca="1" si="8703"/>
        <v/>
      </c>
      <c r="BL2634" s="36" t="str">
        <f t="shared" ca="1" si="8703"/>
        <v/>
      </c>
      <c r="BM2634" s="36" t="str">
        <f t="shared" ca="1" si="8703"/>
        <v/>
      </c>
      <c r="BN2634" s="36" t="str">
        <f t="shared" ca="1" si="8703"/>
        <v/>
      </c>
      <c r="BO2634" s="36" t="str">
        <f t="shared" ca="1" si="8703"/>
        <v/>
      </c>
      <c r="BP2634" s="36" t="str">
        <f t="shared" ca="1" si="8703"/>
        <v/>
      </c>
      <c r="BQ2634" s="36" t="str">
        <f t="shared" ca="1" si="8703"/>
        <v/>
      </c>
      <c r="BS2634" s="36">
        <f t="shared" ref="BS2634:CL2634" ca="1" si="8704">IF(AND(ISNUMBER(BS$190),ISNUMBER(BS816)),(1-BS$190/100)*(BS816/10^3),"")</f>
        <v>2.8124999999999999E-3</v>
      </c>
      <c r="BT2634" s="36">
        <f t="shared" ca="1" si="8704"/>
        <v>2.8124999999999999E-3</v>
      </c>
      <c r="BU2634" s="36">
        <f t="shared" ca="1" si="8704"/>
        <v>2.8124999999999999E-3</v>
      </c>
      <c r="BV2634" s="36">
        <f t="shared" ca="1" si="8704"/>
        <v>2.8124999999999999E-3</v>
      </c>
      <c r="BW2634" s="36" t="str">
        <f t="shared" ca="1" si="8704"/>
        <v/>
      </c>
      <c r="BX2634" s="36" t="str">
        <f t="shared" ca="1" si="8704"/>
        <v/>
      </c>
      <c r="BY2634" s="36" t="str">
        <f t="shared" ca="1" si="8704"/>
        <v/>
      </c>
      <c r="BZ2634" s="36" t="str">
        <f t="shared" ca="1" si="8704"/>
        <v/>
      </c>
      <c r="CA2634" s="36" t="str">
        <f t="shared" ca="1" si="8704"/>
        <v/>
      </c>
      <c r="CB2634" s="36" t="str">
        <f t="shared" ca="1" si="8704"/>
        <v/>
      </c>
      <c r="CC2634" s="36" t="str">
        <f t="shared" ca="1" si="8704"/>
        <v/>
      </c>
      <c r="CD2634" s="36" t="str">
        <f t="shared" ca="1" si="8704"/>
        <v/>
      </c>
      <c r="CE2634" s="36" t="str">
        <f t="shared" ca="1" si="8704"/>
        <v/>
      </c>
      <c r="CF2634" s="36" t="str">
        <f t="shared" ca="1" si="8704"/>
        <v/>
      </c>
      <c r="CG2634" s="36" t="str">
        <f t="shared" ca="1" si="8704"/>
        <v/>
      </c>
      <c r="CH2634" s="36" t="str">
        <f t="shared" ca="1" si="8704"/>
        <v/>
      </c>
      <c r="CI2634" s="36" t="str">
        <f t="shared" ca="1" si="8704"/>
        <v/>
      </c>
      <c r="CJ2634" s="36" t="str">
        <f t="shared" ca="1" si="8704"/>
        <v/>
      </c>
      <c r="CK2634" s="36" t="str">
        <f t="shared" ca="1" si="8704"/>
        <v/>
      </c>
      <c r="CL2634" s="36" t="str">
        <f t="shared" ca="1" si="8704"/>
        <v/>
      </c>
      <c r="CN2634" s="36">
        <f t="shared" ref="CN2634:DG2634" ca="1" si="8705">IF(AND(ISNUMBER(CN$190),ISNUMBER(CN816)),(1-CN$190/100)*(CN816/10^3),"")</f>
        <v>6.7499999999999993E-4</v>
      </c>
      <c r="CO2634" s="36">
        <f t="shared" ca="1" si="8705"/>
        <v>6.7499999999999993E-4</v>
      </c>
      <c r="CP2634" s="36">
        <f t="shared" ca="1" si="8705"/>
        <v>6.7499999999999993E-4</v>
      </c>
      <c r="CQ2634" s="36">
        <f t="shared" ca="1" si="8705"/>
        <v>6.7499999999999993E-4</v>
      </c>
      <c r="CR2634" s="36" t="str">
        <f t="shared" ca="1" si="8705"/>
        <v/>
      </c>
      <c r="CS2634" s="36" t="str">
        <f t="shared" ca="1" si="8705"/>
        <v/>
      </c>
      <c r="CT2634" s="36" t="str">
        <f t="shared" ca="1" si="8705"/>
        <v/>
      </c>
      <c r="CU2634" s="36" t="str">
        <f t="shared" ca="1" si="8705"/>
        <v/>
      </c>
      <c r="CV2634" s="36" t="str">
        <f t="shared" ca="1" si="8705"/>
        <v/>
      </c>
      <c r="CW2634" s="36" t="str">
        <f t="shared" ca="1" si="8705"/>
        <v/>
      </c>
      <c r="CX2634" s="36" t="str">
        <f t="shared" ca="1" si="8705"/>
        <v/>
      </c>
      <c r="CY2634" s="36" t="str">
        <f t="shared" ca="1" si="8705"/>
        <v/>
      </c>
      <c r="CZ2634" s="36" t="str">
        <f t="shared" ca="1" si="8705"/>
        <v/>
      </c>
      <c r="DA2634" s="36" t="str">
        <f t="shared" ca="1" si="8705"/>
        <v/>
      </c>
      <c r="DB2634" s="36" t="str">
        <f t="shared" ca="1" si="8705"/>
        <v/>
      </c>
      <c r="DC2634" s="36" t="str">
        <f t="shared" ca="1" si="8705"/>
        <v/>
      </c>
      <c r="DD2634" s="36" t="str">
        <f t="shared" ca="1" si="8705"/>
        <v/>
      </c>
      <c r="DE2634" s="36" t="str">
        <f t="shared" ca="1" si="8705"/>
        <v/>
      </c>
      <c r="DF2634" s="36" t="str">
        <f t="shared" ca="1" si="8705"/>
        <v/>
      </c>
      <c r="DG2634" s="36" t="str">
        <f t="shared" ca="1" si="8705"/>
        <v/>
      </c>
      <c r="DI2634" s="36">
        <f t="shared" ref="DI2634:EB2634" ca="1" si="8706">IF(AND(ISNUMBER(DI$190),ISNUMBER(DI816)),(1-DI$190/100)*(DI816/10^3),"")</f>
        <v>3.2399999999999996E-4</v>
      </c>
      <c r="DJ2634" s="36">
        <f t="shared" ca="1" si="8706"/>
        <v>5.399999999999999E-4</v>
      </c>
      <c r="DK2634" s="36">
        <f t="shared" ca="1" si="8706"/>
        <v>2.7599999999999999E-4</v>
      </c>
      <c r="DL2634" s="36">
        <f t="shared" ca="1" si="8706"/>
        <v>2.7599999999999999E-4</v>
      </c>
      <c r="DM2634" s="36">
        <f t="shared" ca="1" si="8706"/>
        <v>5.399999999999999E-4</v>
      </c>
      <c r="DN2634" s="36">
        <f t="shared" ca="1" si="8706"/>
        <v>2.7599999999999999E-4</v>
      </c>
      <c r="DO2634" s="36">
        <f t="shared" ca="1" si="8706"/>
        <v>2.7599999999999999E-4</v>
      </c>
      <c r="DP2634" s="36">
        <f t="shared" ca="1" si="8706"/>
        <v>5.399999999999999E-4</v>
      </c>
      <c r="DQ2634" s="36">
        <f t="shared" ca="1" si="8706"/>
        <v>2.7599999999999999E-4</v>
      </c>
      <c r="DR2634" s="36">
        <f t="shared" ca="1" si="8706"/>
        <v>2.7599999999999999E-4</v>
      </c>
      <c r="DS2634" s="36" t="str">
        <f t="shared" ca="1" si="8706"/>
        <v/>
      </c>
      <c r="DT2634" s="36" t="str">
        <f t="shared" ca="1" si="8706"/>
        <v/>
      </c>
      <c r="DU2634" s="36" t="str">
        <f t="shared" ca="1" si="8706"/>
        <v/>
      </c>
      <c r="DV2634" s="36" t="str">
        <f t="shared" ca="1" si="8706"/>
        <v/>
      </c>
      <c r="DW2634" s="36" t="str">
        <f t="shared" ca="1" si="8706"/>
        <v/>
      </c>
      <c r="DX2634" s="36" t="str">
        <f t="shared" ca="1" si="8706"/>
        <v/>
      </c>
      <c r="DY2634" s="36" t="str">
        <f t="shared" ca="1" si="8706"/>
        <v/>
      </c>
      <c r="DZ2634" s="36" t="str">
        <f t="shared" ca="1" si="8706"/>
        <v/>
      </c>
      <c r="EA2634" s="36" t="str">
        <f t="shared" ca="1" si="8706"/>
        <v/>
      </c>
      <c r="EB2634" s="36" t="str">
        <f t="shared" ca="1" si="8706"/>
        <v/>
      </c>
    </row>
    <row r="2635" spans="1:132" x14ac:dyDescent="0.25">
      <c r="A2635" s="797"/>
      <c r="C2635" s="323" t="str">
        <f>"[i"&amp;'Input - Output'!H711&amp;"] "&amp;$C$249</f>
        <v>[iR2] Volume hars per vierkante meter van het lamel</v>
      </c>
      <c r="H2635" s="36">
        <f t="shared" ref="H2635:AA2635" ca="1" si="8707">IF(AND(ISNUMBER(H$190),ISNUMBER(H817)),(1-H$190/100)*(H817/10^3),"")</f>
        <v>1.5749999999999998E-3</v>
      </c>
      <c r="I2635" s="36">
        <f t="shared" ca="1" si="8707"/>
        <v>3.1500000000000001E-4</v>
      </c>
      <c r="J2635" s="36">
        <f t="shared" ca="1" si="8707"/>
        <v>6.3000000000000003E-4</v>
      </c>
      <c r="K2635" s="36">
        <f t="shared" ca="1" si="8707"/>
        <v>6.3000000000000003E-4</v>
      </c>
      <c r="L2635" s="36">
        <f t="shared" ca="1" si="8707"/>
        <v>6.3000000000000003E-4</v>
      </c>
      <c r="M2635" s="36">
        <f t="shared" ca="1" si="8707"/>
        <v>6.3000000000000003E-4</v>
      </c>
      <c r="N2635" s="36">
        <f t="shared" ca="1" si="8707"/>
        <v>3.1500000000000001E-4</v>
      </c>
      <c r="O2635" s="36">
        <f t="shared" ca="1" si="8707"/>
        <v>1.5749999999999998E-3</v>
      </c>
      <c r="P2635" s="36" t="str">
        <f t="shared" ca="1" si="8707"/>
        <v/>
      </c>
      <c r="Q2635" s="36" t="str">
        <f t="shared" ca="1" si="8707"/>
        <v/>
      </c>
      <c r="R2635" s="36" t="str">
        <f t="shared" ca="1" si="8707"/>
        <v/>
      </c>
      <c r="S2635" s="36" t="str">
        <f t="shared" ca="1" si="8707"/>
        <v/>
      </c>
      <c r="T2635" s="36" t="str">
        <f t="shared" ca="1" si="8707"/>
        <v/>
      </c>
      <c r="U2635" s="36" t="str">
        <f t="shared" ca="1" si="8707"/>
        <v/>
      </c>
      <c r="V2635" s="36" t="str">
        <f t="shared" ca="1" si="8707"/>
        <v/>
      </c>
      <c r="W2635" s="36" t="str">
        <f t="shared" ca="1" si="8707"/>
        <v/>
      </c>
      <c r="X2635" s="36" t="str">
        <f t="shared" ca="1" si="8707"/>
        <v/>
      </c>
      <c r="Y2635" s="36" t="str">
        <f t="shared" ca="1" si="8707"/>
        <v/>
      </c>
      <c r="Z2635" s="36" t="str">
        <f t="shared" ca="1" si="8707"/>
        <v/>
      </c>
      <c r="AA2635" s="36" t="str">
        <f t="shared" ca="1" si="8707"/>
        <v/>
      </c>
      <c r="AC2635" s="36">
        <f t="shared" ref="AC2635:AV2635" ca="1" si="8708">IF(AND(ISNUMBER(AC$190),ISNUMBER(AC817)),(1-AC$190/100)*(AC817/10^3),"")</f>
        <v>1.8900000000000002E-3</v>
      </c>
      <c r="AD2635" s="36">
        <f t="shared" ca="1" si="8708"/>
        <v>3.1500000000000001E-4</v>
      </c>
      <c r="AE2635" s="36">
        <f t="shared" ca="1" si="8708"/>
        <v>4.7250000000000005E-4</v>
      </c>
      <c r="AF2635" s="36">
        <f t="shared" ca="1" si="8708"/>
        <v>4.7250000000000005E-4</v>
      </c>
      <c r="AG2635" s="36">
        <f t="shared" ca="1" si="8708"/>
        <v>4.7250000000000005E-4</v>
      </c>
      <c r="AH2635" s="36">
        <f t="shared" ca="1" si="8708"/>
        <v>4.7250000000000005E-4</v>
      </c>
      <c r="AI2635" s="36">
        <f t="shared" ca="1" si="8708"/>
        <v>3.1500000000000001E-4</v>
      </c>
      <c r="AJ2635" s="36">
        <f t="shared" ca="1" si="8708"/>
        <v>1.8900000000000002E-3</v>
      </c>
      <c r="AK2635" s="36" t="str">
        <f t="shared" ca="1" si="8708"/>
        <v/>
      </c>
      <c r="AL2635" s="36" t="str">
        <f t="shared" ca="1" si="8708"/>
        <v/>
      </c>
      <c r="AM2635" s="36" t="str">
        <f t="shared" ca="1" si="8708"/>
        <v/>
      </c>
      <c r="AN2635" s="36" t="str">
        <f t="shared" ca="1" si="8708"/>
        <v/>
      </c>
      <c r="AO2635" s="36" t="str">
        <f t="shared" ca="1" si="8708"/>
        <v/>
      </c>
      <c r="AP2635" s="36" t="str">
        <f t="shared" ca="1" si="8708"/>
        <v/>
      </c>
      <c r="AQ2635" s="36" t="str">
        <f t="shared" ca="1" si="8708"/>
        <v/>
      </c>
      <c r="AR2635" s="36" t="str">
        <f t="shared" ca="1" si="8708"/>
        <v/>
      </c>
      <c r="AS2635" s="36" t="str">
        <f t="shared" ca="1" si="8708"/>
        <v/>
      </c>
      <c r="AT2635" s="36" t="str">
        <f t="shared" ca="1" si="8708"/>
        <v/>
      </c>
      <c r="AU2635" s="36" t="str">
        <f t="shared" ca="1" si="8708"/>
        <v/>
      </c>
      <c r="AV2635" s="334" t="str">
        <f t="shared" ca="1" si="8708"/>
        <v/>
      </c>
      <c r="AX2635" s="36">
        <f t="shared" ref="AX2635:BQ2635" ca="1" si="8709">IF(AND(ISNUMBER(AX$190),ISNUMBER(AX817)),(1-AX$190/100)*(AX817/10^3),"")</f>
        <v>2.0249999999999995E-3</v>
      </c>
      <c r="AY2635" s="36">
        <f t="shared" ca="1" si="8709"/>
        <v>3.3749999999999996E-4</v>
      </c>
      <c r="AZ2635" s="36">
        <f t="shared" ca="1" si="8709"/>
        <v>5.0624999999999986E-4</v>
      </c>
      <c r="BA2635" s="36">
        <f t="shared" ca="1" si="8709"/>
        <v>5.0624999999999986E-4</v>
      </c>
      <c r="BB2635" s="36">
        <f t="shared" ca="1" si="8709"/>
        <v>5.0624999999999986E-4</v>
      </c>
      <c r="BC2635" s="36">
        <f t="shared" ca="1" si="8709"/>
        <v>5.0624999999999986E-4</v>
      </c>
      <c r="BD2635" s="36">
        <f t="shared" ca="1" si="8709"/>
        <v>3.3749999999999996E-4</v>
      </c>
      <c r="BE2635" s="36">
        <f t="shared" ca="1" si="8709"/>
        <v>2.0249999999999995E-3</v>
      </c>
      <c r="BF2635" s="36" t="str">
        <f t="shared" ca="1" si="8709"/>
        <v/>
      </c>
      <c r="BG2635" s="36" t="str">
        <f t="shared" ca="1" si="8709"/>
        <v/>
      </c>
      <c r="BH2635" s="36" t="str">
        <f t="shared" ca="1" si="8709"/>
        <v/>
      </c>
      <c r="BI2635" s="36" t="str">
        <f t="shared" ca="1" si="8709"/>
        <v/>
      </c>
      <c r="BJ2635" s="36" t="str">
        <f t="shared" ca="1" si="8709"/>
        <v/>
      </c>
      <c r="BK2635" s="36" t="str">
        <f t="shared" ca="1" si="8709"/>
        <v/>
      </c>
      <c r="BL2635" s="36" t="str">
        <f t="shared" ca="1" si="8709"/>
        <v/>
      </c>
      <c r="BM2635" s="36" t="str">
        <f t="shared" ca="1" si="8709"/>
        <v/>
      </c>
      <c r="BN2635" s="36" t="str">
        <f t="shared" ca="1" si="8709"/>
        <v/>
      </c>
      <c r="BO2635" s="36" t="str">
        <f t="shared" ca="1" si="8709"/>
        <v/>
      </c>
      <c r="BP2635" s="36" t="str">
        <f t="shared" ca="1" si="8709"/>
        <v/>
      </c>
      <c r="BQ2635" s="36" t="str">
        <f t="shared" ca="1" si="8709"/>
        <v/>
      </c>
      <c r="BS2635" s="36">
        <f t="shared" ref="BS2635:CL2635" ca="1" si="8710">IF(AND(ISNUMBER(BS$190),ISNUMBER(BS817)),(1-BS$190/100)*(BS817/10^3),"")</f>
        <v>2.8124999999999999E-3</v>
      </c>
      <c r="BT2635" s="36">
        <f t="shared" ca="1" si="8710"/>
        <v>2.8124999999999999E-3</v>
      </c>
      <c r="BU2635" s="36">
        <f t="shared" ca="1" si="8710"/>
        <v>2.8124999999999999E-3</v>
      </c>
      <c r="BV2635" s="36">
        <f t="shared" ca="1" si="8710"/>
        <v>2.8124999999999999E-3</v>
      </c>
      <c r="BW2635" s="36" t="str">
        <f t="shared" ca="1" si="8710"/>
        <v/>
      </c>
      <c r="BX2635" s="36" t="str">
        <f t="shared" ca="1" si="8710"/>
        <v/>
      </c>
      <c r="BY2635" s="36" t="str">
        <f t="shared" ca="1" si="8710"/>
        <v/>
      </c>
      <c r="BZ2635" s="36" t="str">
        <f t="shared" ca="1" si="8710"/>
        <v/>
      </c>
      <c r="CA2635" s="36" t="str">
        <f t="shared" ca="1" si="8710"/>
        <v/>
      </c>
      <c r="CB2635" s="36" t="str">
        <f t="shared" ca="1" si="8710"/>
        <v/>
      </c>
      <c r="CC2635" s="36" t="str">
        <f t="shared" ca="1" si="8710"/>
        <v/>
      </c>
      <c r="CD2635" s="36" t="str">
        <f t="shared" ca="1" si="8710"/>
        <v/>
      </c>
      <c r="CE2635" s="36" t="str">
        <f t="shared" ca="1" si="8710"/>
        <v/>
      </c>
      <c r="CF2635" s="36" t="str">
        <f t="shared" ca="1" si="8710"/>
        <v/>
      </c>
      <c r="CG2635" s="36" t="str">
        <f t="shared" ca="1" si="8710"/>
        <v/>
      </c>
      <c r="CH2635" s="36" t="str">
        <f t="shared" ca="1" si="8710"/>
        <v/>
      </c>
      <c r="CI2635" s="36" t="str">
        <f t="shared" ca="1" si="8710"/>
        <v/>
      </c>
      <c r="CJ2635" s="36" t="str">
        <f t="shared" ca="1" si="8710"/>
        <v/>
      </c>
      <c r="CK2635" s="36" t="str">
        <f t="shared" ca="1" si="8710"/>
        <v/>
      </c>
      <c r="CL2635" s="36" t="str">
        <f t="shared" ca="1" si="8710"/>
        <v/>
      </c>
      <c r="CN2635" s="36">
        <f t="shared" ref="CN2635:DG2635" ca="1" si="8711">IF(AND(ISNUMBER(CN$190),ISNUMBER(CN817)),(1-CN$190/100)*(CN817/10^3),"")</f>
        <v>6.7499999999999993E-4</v>
      </c>
      <c r="CO2635" s="36">
        <f t="shared" ca="1" si="8711"/>
        <v>6.7499999999999993E-4</v>
      </c>
      <c r="CP2635" s="36">
        <f t="shared" ca="1" si="8711"/>
        <v>6.7499999999999993E-4</v>
      </c>
      <c r="CQ2635" s="36">
        <f t="shared" ca="1" si="8711"/>
        <v>6.7499999999999993E-4</v>
      </c>
      <c r="CR2635" s="36" t="str">
        <f t="shared" ca="1" si="8711"/>
        <v/>
      </c>
      <c r="CS2635" s="36" t="str">
        <f t="shared" ca="1" si="8711"/>
        <v/>
      </c>
      <c r="CT2635" s="36" t="str">
        <f t="shared" ca="1" si="8711"/>
        <v/>
      </c>
      <c r="CU2635" s="36" t="str">
        <f t="shared" ca="1" si="8711"/>
        <v/>
      </c>
      <c r="CV2635" s="36" t="str">
        <f t="shared" ca="1" si="8711"/>
        <v/>
      </c>
      <c r="CW2635" s="36" t="str">
        <f t="shared" ca="1" si="8711"/>
        <v/>
      </c>
      <c r="CX2635" s="36" t="str">
        <f t="shared" ca="1" si="8711"/>
        <v/>
      </c>
      <c r="CY2635" s="36" t="str">
        <f t="shared" ca="1" si="8711"/>
        <v/>
      </c>
      <c r="CZ2635" s="36" t="str">
        <f t="shared" ca="1" si="8711"/>
        <v/>
      </c>
      <c r="DA2635" s="36" t="str">
        <f t="shared" ca="1" si="8711"/>
        <v/>
      </c>
      <c r="DB2635" s="36" t="str">
        <f t="shared" ca="1" si="8711"/>
        <v/>
      </c>
      <c r="DC2635" s="36" t="str">
        <f t="shared" ca="1" si="8711"/>
        <v/>
      </c>
      <c r="DD2635" s="36" t="str">
        <f t="shared" ca="1" si="8711"/>
        <v/>
      </c>
      <c r="DE2635" s="36" t="str">
        <f t="shared" ca="1" si="8711"/>
        <v/>
      </c>
      <c r="DF2635" s="36" t="str">
        <f t="shared" ca="1" si="8711"/>
        <v/>
      </c>
      <c r="DG2635" s="36" t="str">
        <f t="shared" ca="1" si="8711"/>
        <v/>
      </c>
      <c r="DI2635" s="36">
        <f t="shared" ref="DI2635:EB2635" ca="1" si="8712">IF(AND(ISNUMBER(DI$190),ISNUMBER(DI817)),(1-DI$190/100)*(DI817/10^3),"")</f>
        <v>3.2399999999999996E-4</v>
      </c>
      <c r="DJ2635" s="36">
        <f t="shared" ca="1" si="8712"/>
        <v>5.399999999999999E-4</v>
      </c>
      <c r="DK2635" s="36">
        <f t="shared" ca="1" si="8712"/>
        <v>2.7599999999999999E-4</v>
      </c>
      <c r="DL2635" s="36">
        <f t="shared" ca="1" si="8712"/>
        <v>2.7599999999999999E-4</v>
      </c>
      <c r="DM2635" s="36">
        <f t="shared" ca="1" si="8712"/>
        <v>5.399999999999999E-4</v>
      </c>
      <c r="DN2635" s="36">
        <f t="shared" ca="1" si="8712"/>
        <v>2.7599999999999999E-4</v>
      </c>
      <c r="DO2635" s="36">
        <f t="shared" ca="1" si="8712"/>
        <v>2.7599999999999999E-4</v>
      </c>
      <c r="DP2635" s="36">
        <f t="shared" ca="1" si="8712"/>
        <v>5.399999999999999E-4</v>
      </c>
      <c r="DQ2635" s="36">
        <f t="shared" ca="1" si="8712"/>
        <v>2.7599999999999999E-4</v>
      </c>
      <c r="DR2635" s="36">
        <f t="shared" ca="1" si="8712"/>
        <v>2.7599999999999999E-4</v>
      </c>
      <c r="DS2635" s="36" t="str">
        <f t="shared" ca="1" si="8712"/>
        <v/>
      </c>
      <c r="DT2635" s="36" t="str">
        <f t="shared" ca="1" si="8712"/>
        <v/>
      </c>
      <c r="DU2635" s="36" t="str">
        <f t="shared" ca="1" si="8712"/>
        <v/>
      </c>
      <c r="DV2635" s="36" t="str">
        <f t="shared" ca="1" si="8712"/>
        <v/>
      </c>
      <c r="DW2635" s="36" t="str">
        <f t="shared" ca="1" si="8712"/>
        <v/>
      </c>
      <c r="DX2635" s="36" t="str">
        <f t="shared" ca="1" si="8712"/>
        <v/>
      </c>
      <c r="DY2635" s="36" t="str">
        <f t="shared" ca="1" si="8712"/>
        <v/>
      </c>
      <c r="DZ2635" s="36" t="str">
        <f t="shared" ca="1" si="8712"/>
        <v/>
      </c>
      <c r="EA2635" s="36" t="str">
        <f t="shared" ca="1" si="8712"/>
        <v/>
      </c>
      <c r="EB2635" s="36" t="str">
        <f t="shared" ca="1" si="8712"/>
        <v/>
      </c>
    </row>
    <row r="2636" spans="1:132" x14ac:dyDescent="0.25">
      <c r="A2636" s="797"/>
      <c r="C2636" s="323" t="str">
        <f>"[i"&amp;'Input - Output'!H712&amp;"] "&amp;$C$249</f>
        <v>[iR2] Volume hars per vierkante meter van het lamel</v>
      </c>
      <c r="H2636" s="36">
        <f t="shared" ref="H2636:AA2636" ca="1" si="8713">IF(AND(ISNUMBER(H$190),ISNUMBER(H818)),(1-H$190/100)*(H818/10^3),"")</f>
        <v>1.5749999999999998E-3</v>
      </c>
      <c r="I2636" s="36">
        <f t="shared" ca="1" si="8713"/>
        <v>3.1500000000000001E-4</v>
      </c>
      <c r="J2636" s="36">
        <f t="shared" ca="1" si="8713"/>
        <v>6.3000000000000003E-4</v>
      </c>
      <c r="K2636" s="36">
        <f t="shared" ca="1" si="8713"/>
        <v>6.3000000000000003E-4</v>
      </c>
      <c r="L2636" s="36">
        <f t="shared" ca="1" si="8713"/>
        <v>6.3000000000000003E-4</v>
      </c>
      <c r="M2636" s="36">
        <f t="shared" ca="1" si="8713"/>
        <v>6.3000000000000003E-4</v>
      </c>
      <c r="N2636" s="36">
        <f t="shared" ca="1" si="8713"/>
        <v>3.1500000000000001E-4</v>
      </c>
      <c r="O2636" s="36">
        <f t="shared" ca="1" si="8713"/>
        <v>1.5749999999999998E-3</v>
      </c>
      <c r="P2636" s="36" t="str">
        <f t="shared" ca="1" si="8713"/>
        <v/>
      </c>
      <c r="Q2636" s="36" t="str">
        <f t="shared" ca="1" si="8713"/>
        <v/>
      </c>
      <c r="R2636" s="36" t="str">
        <f t="shared" ca="1" si="8713"/>
        <v/>
      </c>
      <c r="S2636" s="36" t="str">
        <f t="shared" ca="1" si="8713"/>
        <v/>
      </c>
      <c r="T2636" s="36" t="str">
        <f t="shared" ca="1" si="8713"/>
        <v/>
      </c>
      <c r="U2636" s="36" t="str">
        <f t="shared" ca="1" si="8713"/>
        <v/>
      </c>
      <c r="V2636" s="36" t="str">
        <f t="shared" ca="1" si="8713"/>
        <v/>
      </c>
      <c r="W2636" s="36" t="str">
        <f t="shared" ca="1" si="8713"/>
        <v/>
      </c>
      <c r="X2636" s="36" t="str">
        <f t="shared" ca="1" si="8713"/>
        <v/>
      </c>
      <c r="Y2636" s="36" t="str">
        <f t="shared" ca="1" si="8713"/>
        <v/>
      </c>
      <c r="Z2636" s="36" t="str">
        <f t="shared" ca="1" si="8713"/>
        <v/>
      </c>
      <c r="AA2636" s="36" t="str">
        <f t="shared" ca="1" si="8713"/>
        <v/>
      </c>
      <c r="AC2636" s="36">
        <f t="shared" ref="AC2636:AV2636" ca="1" si="8714">IF(AND(ISNUMBER(AC$190),ISNUMBER(AC818)),(1-AC$190/100)*(AC818/10^3),"")</f>
        <v>1.8900000000000002E-3</v>
      </c>
      <c r="AD2636" s="36">
        <f t="shared" ca="1" si="8714"/>
        <v>3.1500000000000001E-4</v>
      </c>
      <c r="AE2636" s="36">
        <f t="shared" ca="1" si="8714"/>
        <v>4.7250000000000005E-4</v>
      </c>
      <c r="AF2636" s="36">
        <f t="shared" ca="1" si="8714"/>
        <v>4.7250000000000005E-4</v>
      </c>
      <c r="AG2636" s="36">
        <f t="shared" ca="1" si="8714"/>
        <v>4.7250000000000005E-4</v>
      </c>
      <c r="AH2636" s="36">
        <f t="shared" ca="1" si="8714"/>
        <v>4.7250000000000005E-4</v>
      </c>
      <c r="AI2636" s="36">
        <f t="shared" ca="1" si="8714"/>
        <v>3.1500000000000001E-4</v>
      </c>
      <c r="AJ2636" s="36">
        <f t="shared" ca="1" si="8714"/>
        <v>1.8900000000000002E-3</v>
      </c>
      <c r="AK2636" s="36" t="str">
        <f t="shared" ca="1" si="8714"/>
        <v/>
      </c>
      <c r="AL2636" s="36" t="str">
        <f t="shared" ca="1" si="8714"/>
        <v/>
      </c>
      <c r="AM2636" s="36" t="str">
        <f t="shared" ca="1" si="8714"/>
        <v/>
      </c>
      <c r="AN2636" s="36" t="str">
        <f t="shared" ca="1" si="8714"/>
        <v/>
      </c>
      <c r="AO2636" s="36" t="str">
        <f t="shared" ca="1" si="8714"/>
        <v/>
      </c>
      <c r="AP2636" s="36" t="str">
        <f t="shared" ca="1" si="8714"/>
        <v/>
      </c>
      <c r="AQ2636" s="36" t="str">
        <f t="shared" ca="1" si="8714"/>
        <v/>
      </c>
      <c r="AR2636" s="36" t="str">
        <f t="shared" ca="1" si="8714"/>
        <v/>
      </c>
      <c r="AS2636" s="36" t="str">
        <f t="shared" ca="1" si="8714"/>
        <v/>
      </c>
      <c r="AT2636" s="36" t="str">
        <f t="shared" ca="1" si="8714"/>
        <v/>
      </c>
      <c r="AU2636" s="36" t="str">
        <f t="shared" ca="1" si="8714"/>
        <v/>
      </c>
      <c r="AV2636" s="334" t="str">
        <f t="shared" ca="1" si="8714"/>
        <v/>
      </c>
      <c r="AX2636" s="36">
        <f t="shared" ref="AX2636:BQ2636" ca="1" si="8715">IF(AND(ISNUMBER(AX$190),ISNUMBER(AX818)),(1-AX$190/100)*(AX818/10^3),"")</f>
        <v>2.0249999999999995E-3</v>
      </c>
      <c r="AY2636" s="36">
        <f t="shared" ca="1" si="8715"/>
        <v>3.3749999999999996E-4</v>
      </c>
      <c r="AZ2636" s="36">
        <f t="shared" ca="1" si="8715"/>
        <v>5.0624999999999986E-4</v>
      </c>
      <c r="BA2636" s="36">
        <f t="shared" ca="1" si="8715"/>
        <v>5.0624999999999986E-4</v>
      </c>
      <c r="BB2636" s="36">
        <f t="shared" ca="1" si="8715"/>
        <v>5.0624999999999986E-4</v>
      </c>
      <c r="BC2636" s="36">
        <f t="shared" ca="1" si="8715"/>
        <v>5.0624999999999986E-4</v>
      </c>
      <c r="BD2636" s="36">
        <f t="shared" ca="1" si="8715"/>
        <v>3.3749999999999996E-4</v>
      </c>
      <c r="BE2636" s="36">
        <f t="shared" ca="1" si="8715"/>
        <v>2.0249999999999995E-3</v>
      </c>
      <c r="BF2636" s="36" t="str">
        <f t="shared" ca="1" si="8715"/>
        <v/>
      </c>
      <c r="BG2636" s="36" t="str">
        <f t="shared" ca="1" si="8715"/>
        <v/>
      </c>
      <c r="BH2636" s="36" t="str">
        <f t="shared" ca="1" si="8715"/>
        <v/>
      </c>
      <c r="BI2636" s="36" t="str">
        <f t="shared" ca="1" si="8715"/>
        <v/>
      </c>
      <c r="BJ2636" s="36" t="str">
        <f t="shared" ca="1" si="8715"/>
        <v/>
      </c>
      <c r="BK2636" s="36" t="str">
        <f t="shared" ca="1" si="8715"/>
        <v/>
      </c>
      <c r="BL2636" s="36" t="str">
        <f t="shared" ca="1" si="8715"/>
        <v/>
      </c>
      <c r="BM2636" s="36" t="str">
        <f t="shared" ca="1" si="8715"/>
        <v/>
      </c>
      <c r="BN2636" s="36" t="str">
        <f t="shared" ca="1" si="8715"/>
        <v/>
      </c>
      <c r="BO2636" s="36" t="str">
        <f t="shared" ca="1" si="8715"/>
        <v/>
      </c>
      <c r="BP2636" s="36" t="str">
        <f t="shared" ca="1" si="8715"/>
        <v/>
      </c>
      <c r="BQ2636" s="36" t="str">
        <f t="shared" ca="1" si="8715"/>
        <v/>
      </c>
      <c r="BS2636" s="36">
        <f t="shared" ref="BS2636:CL2636" ca="1" si="8716">IF(AND(ISNUMBER(BS$190),ISNUMBER(BS818)),(1-BS$190/100)*(BS818/10^3),"")</f>
        <v>2.8124999999999999E-3</v>
      </c>
      <c r="BT2636" s="36">
        <f t="shared" ca="1" si="8716"/>
        <v>2.8124999999999999E-3</v>
      </c>
      <c r="BU2636" s="36">
        <f t="shared" ca="1" si="8716"/>
        <v>2.8124999999999999E-3</v>
      </c>
      <c r="BV2636" s="36">
        <f t="shared" ca="1" si="8716"/>
        <v>2.8124999999999999E-3</v>
      </c>
      <c r="BW2636" s="36" t="str">
        <f t="shared" ca="1" si="8716"/>
        <v/>
      </c>
      <c r="BX2636" s="36" t="str">
        <f t="shared" ca="1" si="8716"/>
        <v/>
      </c>
      <c r="BY2636" s="36" t="str">
        <f t="shared" ca="1" si="8716"/>
        <v/>
      </c>
      <c r="BZ2636" s="36" t="str">
        <f t="shared" ca="1" si="8716"/>
        <v/>
      </c>
      <c r="CA2636" s="36" t="str">
        <f t="shared" ca="1" si="8716"/>
        <v/>
      </c>
      <c r="CB2636" s="36" t="str">
        <f t="shared" ca="1" si="8716"/>
        <v/>
      </c>
      <c r="CC2636" s="36" t="str">
        <f t="shared" ca="1" si="8716"/>
        <v/>
      </c>
      <c r="CD2636" s="36" t="str">
        <f t="shared" ca="1" si="8716"/>
        <v/>
      </c>
      <c r="CE2636" s="36" t="str">
        <f t="shared" ca="1" si="8716"/>
        <v/>
      </c>
      <c r="CF2636" s="36" t="str">
        <f t="shared" ca="1" si="8716"/>
        <v/>
      </c>
      <c r="CG2636" s="36" t="str">
        <f t="shared" ca="1" si="8716"/>
        <v/>
      </c>
      <c r="CH2636" s="36" t="str">
        <f t="shared" ca="1" si="8716"/>
        <v/>
      </c>
      <c r="CI2636" s="36" t="str">
        <f t="shared" ca="1" si="8716"/>
        <v/>
      </c>
      <c r="CJ2636" s="36" t="str">
        <f t="shared" ca="1" si="8716"/>
        <v/>
      </c>
      <c r="CK2636" s="36" t="str">
        <f t="shared" ca="1" si="8716"/>
        <v/>
      </c>
      <c r="CL2636" s="36" t="str">
        <f t="shared" ca="1" si="8716"/>
        <v/>
      </c>
      <c r="CN2636" s="36">
        <f t="shared" ref="CN2636:DG2636" ca="1" si="8717">IF(AND(ISNUMBER(CN$190),ISNUMBER(CN818)),(1-CN$190/100)*(CN818/10^3),"")</f>
        <v>6.7499999999999993E-4</v>
      </c>
      <c r="CO2636" s="36">
        <f t="shared" ca="1" si="8717"/>
        <v>6.7499999999999993E-4</v>
      </c>
      <c r="CP2636" s="36">
        <f t="shared" ca="1" si="8717"/>
        <v>6.7499999999999993E-4</v>
      </c>
      <c r="CQ2636" s="36">
        <f t="shared" ca="1" si="8717"/>
        <v>6.7499999999999993E-4</v>
      </c>
      <c r="CR2636" s="36" t="str">
        <f t="shared" ca="1" si="8717"/>
        <v/>
      </c>
      <c r="CS2636" s="36" t="str">
        <f t="shared" ca="1" si="8717"/>
        <v/>
      </c>
      <c r="CT2636" s="36" t="str">
        <f t="shared" ca="1" si="8717"/>
        <v/>
      </c>
      <c r="CU2636" s="36" t="str">
        <f t="shared" ca="1" si="8717"/>
        <v/>
      </c>
      <c r="CV2636" s="36" t="str">
        <f t="shared" ca="1" si="8717"/>
        <v/>
      </c>
      <c r="CW2636" s="36" t="str">
        <f t="shared" ca="1" si="8717"/>
        <v/>
      </c>
      <c r="CX2636" s="36" t="str">
        <f t="shared" ca="1" si="8717"/>
        <v/>
      </c>
      <c r="CY2636" s="36" t="str">
        <f t="shared" ca="1" si="8717"/>
        <v/>
      </c>
      <c r="CZ2636" s="36" t="str">
        <f t="shared" ca="1" si="8717"/>
        <v/>
      </c>
      <c r="DA2636" s="36" t="str">
        <f t="shared" ca="1" si="8717"/>
        <v/>
      </c>
      <c r="DB2636" s="36" t="str">
        <f t="shared" ca="1" si="8717"/>
        <v/>
      </c>
      <c r="DC2636" s="36" t="str">
        <f t="shared" ca="1" si="8717"/>
        <v/>
      </c>
      <c r="DD2636" s="36" t="str">
        <f t="shared" ca="1" si="8717"/>
        <v/>
      </c>
      <c r="DE2636" s="36" t="str">
        <f t="shared" ca="1" si="8717"/>
        <v/>
      </c>
      <c r="DF2636" s="36" t="str">
        <f t="shared" ca="1" si="8717"/>
        <v/>
      </c>
      <c r="DG2636" s="36" t="str">
        <f t="shared" ca="1" si="8717"/>
        <v/>
      </c>
      <c r="DI2636" s="36">
        <f t="shared" ref="DI2636:EB2636" ca="1" si="8718">IF(AND(ISNUMBER(DI$190),ISNUMBER(DI818)),(1-DI$190/100)*(DI818/10^3),"")</f>
        <v>3.2399999999999996E-4</v>
      </c>
      <c r="DJ2636" s="36">
        <f t="shared" ca="1" si="8718"/>
        <v>5.399999999999999E-4</v>
      </c>
      <c r="DK2636" s="36">
        <f t="shared" ca="1" si="8718"/>
        <v>2.7599999999999999E-4</v>
      </c>
      <c r="DL2636" s="36">
        <f t="shared" ca="1" si="8718"/>
        <v>2.7599999999999999E-4</v>
      </c>
      <c r="DM2636" s="36">
        <f t="shared" ca="1" si="8718"/>
        <v>5.399999999999999E-4</v>
      </c>
      <c r="DN2636" s="36">
        <f t="shared" ca="1" si="8718"/>
        <v>2.7599999999999999E-4</v>
      </c>
      <c r="DO2636" s="36">
        <f t="shared" ca="1" si="8718"/>
        <v>2.7599999999999999E-4</v>
      </c>
      <c r="DP2636" s="36">
        <f t="shared" ca="1" si="8718"/>
        <v>5.399999999999999E-4</v>
      </c>
      <c r="DQ2636" s="36">
        <f t="shared" ca="1" si="8718"/>
        <v>2.7599999999999999E-4</v>
      </c>
      <c r="DR2636" s="36">
        <f t="shared" ca="1" si="8718"/>
        <v>2.7599999999999999E-4</v>
      </c>
      <c r="DS2636" s="36" t="str">
        <f t="shared" ca="1" si="8718"/>
        <v/>
      </c>
      <c r="DT2636" s="36" t="str">
        <f t="shared" ca="1" si="8718"/>
        <v/>
      </c>
      <c r="DU2636" s="36" t="str">
        <f t="shared" ca="1" si="8718"/>
        <v/>
      </c>
      <c r="DV2636" s="36" t="str">
        <f t="shared" ca="1" si="8718"/>
        <v/>
      </c>
      <c r="DW2636" s="36" t="str">
        <f t="shared" ca="1" si="8718"/>
        <v/>
      </c>
      <c r="DX2636" s="36" t="str">
        <f t="shared" ca="1" si="8718"/>
        <v/>
      </c>
      <c r="DY2636" s="36" t="str">
        <f t="shared" ca="1" si="8718"/>
        <v/>
      </c>
      <c r="DZ2636" s="36" t="str">
        <f t="shared" ca="1" si="8718"/>
        <v/>
      </c>
      <c r="EA2636" s="36" t="str">
        <f t="shared" ca="1" si="8718"/>
        <v/>
      </c>
      <c r="EB2636" s="36" t="str">
        <f t="shared" ca="1" si="8718"/>
        <v/>
      </c>
    </row>
    <row r="2637" spans="1:132" x14ac:dyDescent="0.25">
      <c r="A2637" s="797"/>
      <c r="C2637" s="323" t="str">
        <f>"[i"&amp;'Input - Output'!H713&amp;"] "&amp;$C$249</f>
        <v>[iR2] Volume hars per vierkante meter van het lamel</v>
      </c>
      <c r="H2637" s="36">
        <f t="shared" ref="H2637:AA2637" ca="1" si="8719">IF(AND(ISNUMBER(H$190),ISNUMBER(H819)),(1-H$190/100)*(H819/10^3),"")</f>
        <v>1.5749999999999998E-3</v>
      </c>
      <c r="I2637" s="36">
        <f t="shared" ca="1" si="8719"/>
        <v>3.1500000000000001E-4</v>
      </c>
      <c r="J2637" s="36">
        <f t="shared" ca="1" si="8719"/>
        <v>6.3000000000000003E-4</v>
      </c>
      <c r="K2637" s="36">
        <f t="shared" ca="1" si="8719"/>
        <v>6.3000000000000003E-4</v>
      </c>
      <c r="L2637" s="36">
        <f t="shared" ca="1" si="8719"/>
        <v>6.3000000000000003E-4</v>
      </c>
      <c r="M2637" s="36">
        <f t="shared" ca="1" si="8719"/>
        <v>6.3000000000000003E-4</v>
      </c>
      <c r="N2637" s="36">
        <f t="shared" ca="1" si="8719"/>
        <v>3.1500000000000001E-4</v>
      </c>
      <c r="O2637" s="36">
        <f t="shared" ca="1" si="8719"/>
        <v>1.5749999999999998E-3</v>
      </c>
      <c r="P2637" s="36" t="str">
        <f t="shared" ca="1" si="8719"/>
        <v/>
      </c>
      <c r="Q2637" s="36" t="str">
        <f t="shared" ca="1" si="8719"/>
        <v/>
      </c>
      <c r="R2637" s="36" t="str">
        <f t="shared" ca="1" si="8719"/>
        <v/>
      </c>
      <c r="S2637" s="36" t="str">
        <f t="shared" ca="1" si="8719"/>
        <v/>
      </c>
      <c r="T2637" s="36" t="str">
        <f t="shared" ca="1" si="8719"/>
        <v/>
      </c>
      <c r="U2637" s="36" t="str">
        <f t="shared" ca="1" si="8719"/>
        <v/>
      </c>
      <c r="V2637" s="36" t="str">
        <f t="shared" ca="1" si="8719"/>
        <v/>
      </c>
      <c r="W2637" s="36" t="str">
        <f t="shared" ca="1" si="8719"/>
        <v/>
      </c>
      <c r="X2637" s="36" t="str">
        <f t="shared" ca="1" si="8719"/>
        <v/>
      </c>
      <c r="Y2637" s="36" t="str">
        <f t="shared" ca="1" si="8719"/>
        <v/>
      </c>
      <c r="Z2637" s="36" t="str">
        <f t="shared" ca="1" si="8719"/>
        <v/>
      </c>
      <c r="AA2637" s="36" t="str">
        <f t="shared" ca="1" si="8719"/>
        <v/>
      </c>
      <c r="AC2637" s="36">
        <f t="shared" ref="AC2637:AV2637" ca="1" si="8720">IF(AND(ISNUMBER(AC$190),ISNUMBER(AC819)),(1-AC$190/100)*(AC819/10^3),"")</f>
        <v>1.8900000000000002E-3</v>
      </c>
      <c r="AD2637" s="36">
        <f t="shared" ca="1" si="8720"/>
        <v>3.1500000000000001E-4</v>
      </c>
      <c r="AE2637" s="36">
        <f t="shared" ca="1" si="8720"/>
        <v>4.7250000000000005E-4</v>
      </c>
      <c r="AF2637" s="36">
        <f t="shared" ca="1" si="8720"/>
        <v>4.7250000000000005E-4</v>
      </c>
      <c r="AG2637" s="36">
        <f t="shared" ca="1" si="8720"/>
        <v>4.7250000000000005E-4</v>
      </c>
      <c r="AH2637" s="36">
        <f t="shared" ca="1" si="8720"/>
        <v>4.7250000000000005E-4</v>
      </c>
      <c r="AI2637" s="36">
        <f t="shared" ca="1" si="8720"/>
        <v>3.1500000000000001E-4</v>
      </c>
      <c r="AJ2637" s="36">
        <f t="shared" ca="1" si="8720"/>
        <v>1.8900000000000002E-3</v>
      </c>
      <c r="AK2637" s="36" t="str">
        <f t="shared" ca="1" si="8720"/>
        <v/>
      </c>
      <c r="AL2637" s="36" t="str">
        <f t="shared" ca="1" si="8720"/>
        <v/>
      </c>
      <c r="AM2637" s="36" t="str">
        <f t="shared" ca="1" si="8720"/>
        <v/>
      </c>
      <c r="AN2637" s="36" t="str">
        <f t="shared" ca="1" si="8720"/>
        <v/>
      </c>
      <c r="AO2637" s="36" t="str">
        <f t="shared" ca="1" si="8720"/>
        <v/>
      </c>
      <c r="AP2637" s="36" t="str">
        <f t="shared" ca="1" si="8720"/>
        <v/>
      </c>
      <c r="AQ2637" s="36" t="str">
        <f t="shared" ca="1" si="8720"/>
        <v/>
      </c>
      <c r="AR2637" s="36" t="str">
        <f t="shared" ca="1" si="8720"/>
        <v/>
      </c>
      <c r="AS2637" s="36" t="str">
        <f t="shared" ca="1" si="8720"/>
        <v/>
      </c>
      <c r="AT2637" s="36" t="str">
        <f t="shared" ca="1" si="8720"/>
        <v/>
      </c>
      <c r="AU2637" s="36" t="str">
        <f t="shared" ca="1" si="8720"/>
        <v/>
      </c>
      <c r="AV2637" s="334" t="str">
        <f t="shared" ca="1" si="8720"/>
        <v/>
      </c>
      <c r="AX2637" s="36">
        <f t="shared" ref="AX2637:BQ2637" ca="1" si="8721">IF(AND(ISNUMBER(AX$190),ISNUMBER(AX819)),(1-AX$190/100)*(AX819/10^3),"")</f>
        <v>2.0249999999999995E-3</v>
      </c>
      <c r="AY2637" s="36">
        <f t="shared" ca="1" si="8721"/>
        <v>3.3749999999999996E-4</v>
      </c>
      <c r="AZ2637" s="36">
        <f t="shared" ca="1" si="8721"/>
        <v>5.0624999999999986E-4</v>
      </c>
      <c r="BA2637" s="36">
        <f t="shared" ca="1" si="8721"/>
        <v>5.0624999999999986E-4</v>
      </c>
      <c r="BB2637" s="36">
        <f t="shared" ca="1" si="8721"/>
        <v>5.0624999999999986E-4</v>
      </c>
      <c r="BC2637" s="36">
        <f t="shared" ca="1" si="8721"/>
        <v>5.0624999999999986E-4</v>
      </c>
      <c r="BD2637" s="36">
        <f t="shared" ca="1" si="8721"/>
        <v>3.3749999999999996E-4</v>
      </c>
      <c r="BE2637" s="36">
        <f t="shared" ca="1" si="8721"/>
        <v>2.0249999999999995E-3</v>
      </c>
      <c r="BF2637" s="36" t="str">
        <f t="shared" ca="1" si="8721"/>
        <v/>
      </c>
      <c r="BG2637" s="36" t="str">
        <f t="shared" ca="1" si="8721"/>
        <v/>
      </c>
      <c r="BH2637" s="36" t="str">
        <f t="shared" ca="1" si="8721"/>
        <v/>
      </c>
      <c r="BI2637" s="36" t="str">
        <f t="shared" ca="1" si="8721"/>
        <v/>
      </c>
      <c r="BJ2637" s="36" t="str">
        <f t="shared" ca="1" si="8721"/>
        <v/>
      </c>
      <c r="BK2637" s="36" t="str">
        <f t="shared" ca="1" si="8721"/>
        <v/>
      </c>
      <c r="BL2637" s="36" t="str">
        <f t="shared" ca="1" si="8721"/>
        <v/>
      </c>
      <c r="BM2637" s="36" t="str">
        <f t="shared" ca="1" si="8721"/>
        <v/>
      </c>
      <c r="BN2637" s="36" t="str">
        <f t="shared" ca="1" si="8721"/>
        <v/>
      </c>
      <c r="BO2637" s="36" t="str">
        <f t="shared" ca="1" si="8721"/>
        <v/>
      </c>
      <c r="BP2637" s="36" t="str">
        <f t="shared" ca="1" si="8721"/>
        <v/>
      </c>
      <c r="BQ2637" s="36" t="str">
        <f t="shared" ca="1" si="8721"/>
        <v/>
      </c>
      <c r="BS2637" s="36">
        <f t="shared" ref="BS2637:CL2637" ca="1" si="8722">IF(AND(ISNUMBER(BS$190),ISNUMBER(BS819)),(1-BS$190/100)*(BS819/10^3),"")</f>
        <v>2.8124999999999999E-3</v>
      </c>
      <c r="BT2637" s="36">
        <f t="shared" ca="1" si="8722"/>
        <v>2.8124999999999999E-3</v>
      </c>
      <c r="BU2637" s="36">
        <f t="shared" ca="1" si="8722"/>
        <v>2.8124999999999999E-3</v>
      </c>
      <c r="BV2637" s="36">
        <f t="shared" ca="1" si="8722"/>
        <v>2.8124999999999999E-3</v>
      </c>
      <c r="BW2637" s="36" t="str">
        <f t="shared" ca="1" si="8722"/>
        <v/>
      </c>
      <c r="BX2637" s="36" t="str">
        <f t="shared" ca="1" si="8722"/>
        <v/>
      </c>
      <c r="BY2637" s="36" t="str">
        <f t="shared" ca="1" si="8722"/>
        <v/>
      </c>
      <c r="BZ2637" s="36" t="str">
        <f t="shared" ca="1" si="8722"/>
        <v/>
      </c>
      <c r="CA2637" s="36" t="str">
        <f t="shared" ca="1" si="8722"/>
        <v/>
      </c>
      <c r="CB2637" s="36" t="str">
        <f t="shared" ca="1" si="8722"/>
        <v/>
      </c>
      <c r="CC2637" s="36" t="str">
        <f t="shared" ca="1" si="8722"/>
        <v/>
      </c>
      <c r="CD2637" s="36" t="str">
        <f t="shared" ca="1" si="8722"/>
        <v/>
      </c>
      <c r="CE2637" s="36" t="str">
        <f t="shared" ca="1" si="8722"/>
        <v/>
      </c>
      <c r="CF2637" s="36" t="str">
        <f t="shared" ca="1" si="8722"/>
        <v/>
      </c>
      <c r="CG2637" s="36" t="str">
        <f t="shared" ca="1" si="8722"/>
        <v/>
      </c>
      <c r="CH2637" s="36" t="str">
        <f t="shared" ca="1" si="8722"/>
        <v/>
      </c>
      <c r="CI2637" s="36" t="str">
        <f t="shared" ca="1" si="8722"/>
        <v/>
      </c>
      <c r="CJ2637" s="36" t="str">
        <f t="shared" ca="1" si="8722"/>
        <v/>
      </c>
      <c r="CK2637" s="36" t="str">
        <f t="shared" ca="1" si="8722"/>
        <v/>
      </c>
      <c r="CL2637" s="36" t="str">
        <f t="shared" ca="1" si="8722"/>
        <v/>
      </c>
      <c r="CN2637" s="36">
        <f t="shared" ref="CN2637:DG2637" ca="1" si="8723">IF(AND(ISNUMBER(CN$190),ISNUMBER(CN819)),(1-CN$190/100)*(CN819/10^3),"")</f>
        <v>6.7499999999999993E-4</v>
      </c>
      <c r="CO2637" s="36">
        <f t="shared" ca="1" si="8723"/>
        <v>6.7499999999999993E-4</v>
      </c>
      <c r="CP2637" s="36">
        <f t="shared" ca="1" si="8723"/>
        <v>6.7499999999999993E-4</v>
      </c>
      <c r="CQ2637" s="36">
        <f t="shared" ca="1" si="8723"/>
        <v>6.7499999999999993E-4</v>
      </c>
      <c r="CR2637" s="36" t="str">
        <f t="shared" ca="1" si="8723"/>
        <v/>
      </c>
      <c r="CS2637" s="36" t="str">
        <f t="shared" ca="1" si="8723"/>
        <v/>
      </c>
      <c r="CT2637" s="36" t="str">
        <f t="shared" ca="1" si="8723"/>
        <v/>
      </c>
      <c r="CU2637" s="36" t="str">
        <f t="shared" ca="1" si="8723"/>
        <v/>
      </c>
      <c r="CV2637" s="36" t="str">
        <f t="shared" ca="1" si="8723"/>
        <v/>
      </c>
      <c r="CW2637" s="36" t="str">
        <f t="shared" ca="1" si="8723"/>
        <v/>
      </c>
      <c r="CX2637" s="36" t="str">
        <f t="shared" ca="1" si="8723"/>
        <v/>
      </c>
      <c r="CY2637" s="36" t="str">
        <f t="shared" ca="1" si="8723"/>
        <v/>
      </c>
      <c r="CZ2637" s="36" t="str">
        <f t="shared" ca="1" si="8723"/>
        <v/>
      </c>
      <c r="DA2637" s="36" t="str">
        <f t="shared" ca="1" si="8723"/>
        <v/>
      </c>
      <c r="DB2637" s="36" t="str">
        <f t="shared" ca="1" si="8723"/>
        <v/>
      </c>
      <c r="DC2637" s="36" t="str">
        <f t="shared" ca="1" si="8723"/>
        <v/>
      </c>
      <c r="DD2637" s="36" t="str">
        <f t="shared" ca="1" si="8723"/>
        <v/>
      </c>
      <c r="DE2637" s="36" t="str">
        <f t="shared" ca="1" si="8723"/>
        <v/>
      </c>
      <c r="DF2637" s="36" t="str">
        <f t="shared" ca="1" si="8723"/>
        <v/>
      </c>
      <c r="DG2637" s="36" t="str">
        <f t="shared" ca="1" si="8723"/>
        <v/>
      </c>
      <c r="DI2637" s="36">
        <f t="shared" ref="DI2637:EB2637" ca="1" si="8724">IF(AND(ISNUMBER(DI$190),ISNUMBER(DI819)),(1-DI$190/100)*(DI819/10^3),"")</f>
        <v>3.2399999999999996E-4</v>
      </c>
      <c r="DJ2637" s="36">
        <f t="shared" ca="1" si="8724"/>
        <v>5.399999999999999E-4</v>
      </c>
      <c r="DK2637" s="36">
        <f t="shared" ca="1" si="8724"/>
        <v>2.7599999999999999E-4</v>
      </c>
      <c r="DL2637" s="36">
        <f t="shared" ca="1" si="8724"/>
        <v>2.7599999999999999E-4</v>
      </c>
      <c r="DM2637" s="36">
        <f t="shared" ca="1" si="8724"/>
        <v>5.399999999999999E-4</v>
      </c>
      <c r="DN2637" s="36">
        <f t="shared" ca="1" si="8724"/>
        <v>2.7599999999999999E-4</v>
      </c>
      <c r="DO2637" s="36">
        <f t="shared" ca="1" si="8724"/>
        <v>2.7599999999999999E-4</v>
      </c>
      <c r="DP2637" s="36">
        <f t="shared" ca="1" si="8724"/>
        <v>5.399999999999999E-4</v>
      </c>
      <c r="DQ2637" s="36">
        <f t="shared" ca="1" si="8724"/>
        <v>2.7599999999999999E-4</v>
      </c>
      <c r="DR2637" s="36">
        <f t="shared" ca="1" si="8724"/>
        <v>2.7599999999999999E-4</v>
      </c>
      <c r="DS2637" s="36" t="str">
        <f t="shared" ca="1" si="8724"/>
        <v/>
      </c>
      <c r="DT2637" s="36" t="str">
        <f t="shared" ca="1" si="8724"/>
        <v/>
      </c>
      <c r="DU2637" s="36" t="str">
        <f t="shared" ca="1" si="8724"/>
        <v/>
      </c>
      <c r="DV2637" s="36" t="str">
        <f t="shared" ca="1" si="8724"/>
        <v/>
      </c>
      <c r="DW2637" s="36" t="str">
        <f t="shared" ca="1" si="8724"/>
        <v/>
      </c>
      <c r="DX2637" s="36" t="str">
        <f t="shared" ca="1" si="8724"/>
        <v/>
      </c>
      <c r="DY2637" s="36" t="str">
        <f t="shared" ca="1" si="8724"/>
        <v/>
      </c>
      <c r="DZ2637" s="36" t="str">
        <f t="shared" ca="1" si="8724"/>
        <v/>
      </c>
      <c r="EA2637" s="36" t="str">
        <f t="shared" ca="1" si="8724"/>
        <v/>
      </c>
      <c r="EB2637" s="36" t="str">
        <f t="shared" ca="1" si="8724"/>
        <v/>
      </c>
    </row>
    <row r="2638" spans="1:132" x14ac:dyDescent="0.25">
      <c r="A2638" s="797"/>
      <c r="C2638" s="323" t="str">
        <f>"[i"&amp;'Input - Output'!H714&amp;"] "&amp;$C$249</f>
        <v>[iR2] Volume hars per vierkante meter van het lamel</v>
      </c>
      <c r="H2638" s="36">
        <f t="shared" ref="H2638:AA2638" ca="1" si="8725">IF(AND(ISNUMBER(H$190),ISNUMBER(H820)),(1-H$190/100)*(H820/10^3),"")</f>
        <v>1.5749999999999998E-3</v>
      </c>
      <c r="I2638" s="36">
        <f t="shared" ca="1" si="8725"/>
        <v>3.1500000000000001E-4</v>
      </c>
      <c r="J2638" s="36">
        <f t="shared" ca="1" si="8725"/>
        <v>6.3000000000000003E-4</v>
      </c>
      <c r="K2638" s="36">
        <f t="shared" ca="1" si="8725"/>
        <v>6.3000000000000003E-4</v>
      </c>
      <c r="L2638" s="36">
        <f t="shared" ca="1" si="8725"/>
        <v>6.3000000000000003E-4</v>
      </c>
      <c r="M2638" s="36">
        <f t="shared" ca="1" si="8725"/>
        <v>6.3000000000000003E-4</v>
      </c>
      <c r="N2638" s="36">
        <f t="shared" ca="1" si="8725"/>
        <v>3.1500000000000001E-4</v>
      </c>
      <c r="O2638" s="36">
        <f t="shared" ca="1" si="8725"/>
        <v>1.5749999999999998E-3</v>
      </c>
      <c r="P2638" s="36" t="str">
        <f t="shared" ca="1" si="8725"/>
        <v/>
      </c>
      <c r="Q2638" s="36" t="str">
        <f t="shared" ca="1" si="8725"/>
        <v/>
      </c>
      <c r="R2638" s="36" t="str">
        <f t="shared" ca="1" si="8725"/>
        <v/>
      </c>
      <c r="S2638" s="36" t="str">
        <f t="shared" ca="1" si="8725"/>
        <v/>
      </c>
      <c r="T2638" s="36" t="str">
        <f t="shared" ca="1" si="8725"/>
        <v/>
      </c>
      <c r="U2638" s="36" t="str">
        <f t="shared" ca="1" si="8725"/>
        <v/>
      </c>
      <c r="V2638" s="36" t="str">
        <f t="shared" ca="1" si="8725"/>
        <v/>
      </c>
      <c r="W2638" s="36" t="str">
        <f t="shared" ca="1" si="8725"/>
        <v/>
      </c>
      <c r="X2638" s="36" t="str">
        <f t="shared" ca="1" si="8725"/>
        <v/>
      </c>
      <c r="Y2638" s="36" t="str">
        <f t="shared" ca="1" si="8725"/>
        <v/>
      </c>
      <c r="Z2638" s="36" t="str">
        <f t="shared" ca="1" si="8725"/>
        <v/>
      </c>
      <c r="AA2638" s="36" t="str">
        <f t="shared" ca="1" si="8725"/>
        <v/>
      </c>
      <c r="AC2638" s="36">
        <f t="shared" ref="AC2638:AV2638" ca="1" si="8726">IF(AND(ISNUMBER(AC$190),ISNUMBER(AC820)),(1-AC$190/100)*(AC820/10^3),"")</f>
        <v>1.8900000000000002E-3</v>
      </c>
      <c r="AD2638" s="36">
        <f t="shared" ca="1" si="8726"/>
        <v>3.1500000000000001E-4</v>
      </c>
      <c r="AE2638" s="36">
        <f t="shared" ca="1" si="8726"/>
        <v>4.7250000000000005E-4</v>
      </c>
      <c r="AF2638" s="36">
        <f t="shared" ca="1" si="8726"/>
        <v>4.7250000000000005E-4</v>
      </c>
      <c r="AG2638" s="36">
        <f t="shared" ca="1" si="8726"/>
        <v>4.7250000000000005E-4</v>
      </c>
      <c r="AH2638" s="36">
        <f t="shared" ca="1" si="8726"/>
        <v>4.7250000000000005E-4</v>
      </c>
      <c r="AI2638" s="36">
        <f t="shared" ca="1" si="8726"/>
        <v>3.1500000000000001E-4</v>
      </c>
      <c r="AJ2638" s="36">
        <f t="shared" ca="1" si="8726"/>
        <v>1.8900000000000002E-3</v>
      </c>
      <c r="AK2638" s="36" t="str">
        <f t="shared" ca="1" si="8726"/>
        <v/>
      </c>
      <c r="AL2638" s="36" t="str">
        <f t="shared" ca="1" si="8726"/>
        <v/>
      </c>
      <c r="AM2638" s="36" t="str">
        <f t="shared" ca="1" si="8726"/>
        <v/>
      </c>
      <c r="AN2638" s="36" t="str">
        <f t="shared" ca="1" si="8726"/>
        <v/>
      </c>
      <c r="AO2638" s="36" t="str">
        <f t="shared" ca="1" si="8726"/>
        <v/>
      </c>
      <c r="AP2638" s="36" t="str">
        <f t="shared" ca="1" si="8726"/>
        <v/>
      </c>
      <c r="AQ2638" s="36" t="str">
        <f t="shared" ca="1" si="8726"/>
        <v/>
      </c>
      <c r="AR2638" s="36" t="str">
        <f t="shared" ca="1" si="8726"/>
        <v/>
      </c>
      <c r="AS2638" s="36" t="str">
        <f t="shared" ca="1" si="8726"/>
        <v/>
      </c>
      <c r="AT2638" s="36" t="str">
        <f t="shared" ca="1" si="8726"/>
        <v/>
      </c>
      <c r="AU2638" s="36" t="str">
        <f t="shared" ca="1" si="8726"/>
        <v/>
      </c>
      <c r="AV2638" s="334" t="str">
        <f t="shared" ca="1" si="8726"/>
        <v/>
      </c>
      <c r="AX2638" s="36">
        <f t="shared" ref="AX2638:BQ2638" ca="1" si="8727">IF(AND(ISNUMBER(AX$190),ISNUMBER(AX820)),(1-AX$190/100)*(AX820/10^3),"")</f>
        <v>2.0249999999999995E-3</v>
      </c>
      <c r="AY2638" s="36">
        <f t="shared" ca="1" si="8727"/>
        <v>3.3749999999999996E-4</v>
      </c>
      <c r="AZ2638" s="36">
        <f t="shared" ca="1" si="8727"/>
        <v>5.0624999999999986E-4</v>
      </c>
      <c r="BA2638" s="36">
        <f t="shared" ca="1" si="8727"/>
        <v>5.0624999999999986E-4</v>
      </c>
      <c r="BB2638" s="36">
        <f t="shared" ca="1" si="8727"/>
        <v>5.0624999999999986E-4</v>
      </c>
      <c r="BC2638" s="36">
        <f t="shared" ca="1" si="8727"/>
        <v>5.0624999999999986E-4</v>
      </c>
      <c r="BD2638" s="36">
        <f t="shared" ca="1" si="8727"/>
        <v>3.3749999999999996E-4</v>
      </c>
      <c r="BE2638" s="36">
        <f t="shared" ca="1" si="8727"/>
        <v>2.0249999999999995E-3</v>
      </c>
      <c r="BF2638" s="36" t="str">
        <f t="shared" ca="1" si="8727"/>
        <v/>
      </c>
      <c r="BG2638" s="36" t="str">
        <f t="shared" ca="1" si="8727"/>
        <v/>
      </c>
      <c r="BH2638" s="36" t="str">
        <f t="shared" ca="1" si="8727"/>
        <v/>
      </c>
      <c r="BI2638" s="36" t="str">
        <f t="shared" ca="1" si="8727"/>
        <v/>
      </c>
      <c r="BJ2638" s="36" t="str">
        <f t="shared" ca="1" si="8727"/>
        <v/>
      </c>
      <c r="BK2638" s="36" t="str">
        <f t="shared" ca="1" si="8727"/>
        <v/>
      </c>
      <c r="BL2638" s="36" t="str">
        <f t="shared" ca="1" si="8727"/>
        <v/>
      </c>
      <c r="BM2638" s="36" t="str">
        <f t="shared" ca="1" si="8727"/>
        <v/>
      </c>
      <c r="BN2638" s="36" t="str">
        <f t="shared" ca="1" si="8727"/>
        <v/>
      </c>
      <c r="BO2638" s="36" t="str">
        <f t="shared" ca="1" si="8727"/>
        <v/>
      </c>
      <c r="BP2638" s="36" t="str">
        <f t="shared" ca="1" si="8727"/>
        <v/>
      </c>
      <c r="BQ2638" s="36" t="str">
        <f t="shared" ca="1" si="8727"/>
        <v/>
      </c>
      <c r="BS2638" s="36">
        <f t="shared" ref="BS2638:CL2638" ca="1" si="8728">IF(AND(ISNUMBER(BS$190),ISNUMBER(BS820)),(1-BS$190/100)*(BS820/10^3),"")</f>
        <v>2.8124999999999999E-3</v>
      </c>
      <c r="BT2638" s="36">
        <f t="shared" ca="1" si="8728"/>
        <v>2.8124999999999999E-3</v>
      </c>
      <c r="BU2638" s="36">
        <f t="shared" ca="1" si="8728"/>
        <v>2.8124999999999999E-3</v>
      </c>
      <c r="BV2638" s="36">
        <f t="shared" ca="1" si="8728"/>
        <v>2.8124999999999999E-3</v>
      </c>
      <c r="BW2638" s="36" t="str">
        <f t="shared" ca="1" si="8728"/>
        <v/>
      </c>
      <c r="BX2638" s="36" t="str">
        <f t="shared" ca="1" si="8728"/>
        <v/>
      </c>
      <c r="BY2638" s="36" t="str">
        <f t="shared" ca="1" si="8728"/>
        <v/>
      </c>
      <c r="BZ2638" s="36" t="str">
        <f t="shared" ca="1" si="8728"/>
        <v/>
      </c>
      <c r="CA2638" s="36" t="str">
        <f t="shared" ca="1" si="8728"/>
        <v/>
      </c>
      <c r="CB2638" s="36" t="str">
        <f t="shared" ca="1" si="8728"/>
        <v/>
      </c>
      <c r="CC2638" s="36" t="str">
        <f t="shared" ca="1" si="8728"/>
        <v/>
      </c>
      <c r="CD2638" s="36" t="str">
        <f t="shared" ca="1" si="8728"/>
        <v/>
      </c>
      <c r="CE2638" s="36" t="str">
        <f t="shared" ca="1" si="8728"/>
        <v/>
      </c>
      <c r="CF2638" s="36" t="str">
        <f t="shared" ca="1" si="8728"/>
        <v/>
      </c>
      <c r="CG2638" s="36" t="str">
        <f t="shared" ca="1" si="8728"/>
        <v/>
      </c>
      <c r="CH2638" s="36" t="str">
        <f t="shared" ca="1" si="8728"/>
        <v/>
      </c>
      <c r="CI2638" s="36" t="str">
        <f t="shared" ca="1" si="8728"/>
        <v/>
      </c>
      <c r="CJ2638" s="36" t="str">
        <f t="shared" ca="1" si="8728"/>
        <v/>
      </c>
      <c r="CK2638" s="36" t="str">
        <f t="shared" ca="1" si="8728"/>
        <v/>
      </c>
      <c r="CL2638" s="36" t="str">
        <f t="shared" ca="1" si="8728"/>
        <v/>
      </c>
      <c r="CN2638" s="36">
        <f t="shared" ref="CN2638:DG2638" ca="1" si="8729">IF(AND(ISNUMBER(CN$190),ISNUMBER(CN820)),(1-CN$190/100)*(CN820/10^3),"")</f>
        <v>6.7499999999999993E-4</v>
      </c>
      <c r="CO2638" s="36">
        <f t="shared" ca="1" si="8729"/>
        <v>6.7499999999999993E-4</v>
      </c>
      <c r="CP2638" s="36">
        <f t="shared" ca="1" si="8729"/>
        <v>6.7499999999999993E-4</v>
      </c>
      <c r="CQ2638" s="36">
        <f t="shared" ca="1" si="8729"/>
        <v>6.7499999999999993E-4</v>
      </c>
      <c r="CR2638" s="36" t="str">
        <f t="shared" ca="1" si="8729"/>
        <v/>
      </c>
      <c r="CS2638" s="36" t="str">
        <f t="shared" ca="1" si="8729"/>
        <v/>
      </c>
      <c r="CT2638" s="36" t="str">
        <f t="shared" ca="1" si="8729"/>
        <v/>
      </c>
      <c r="CU2638" s="36" t="str">
        <f t="shared" ca="1" si="8729"/>
        <v/>
      </c>
      <c r="CV2638" s="36" t="str">
        <f t="shared" ca="1" si="8729"/>
        <v/>
      </c>
      <c r="CW2638" s="36" t="str">
        <f t="shared" ca="1" si="8729"/>
        <v/>
      </c>
      <c r="CX2638" s="36" t="str">
        <f t="shared" ca="1" si="8729"/>
        <v/>
      </c>
      <c r="CY2638" s="36" t="str">
        <f t="shared" ca="1" si="8729"/>
        <v/>
      </c>
      <c r="CZ2638" s="36" t="str">
        <f t="shared" ca="1" si="8729"/>
        <v/>
      </c>
      <c r="DA2638" s="36" t="str">
        <f t="shared" ca="1" si="8729"/>
        <v/>
      </c>
      <c r="DB2638" s="36" t="str">
        <f t="shared" ca="1" si="8729"/>
        <v/>
      </c>
      <c r="DC2638" s="36" t="str">
        <f t="shared" ca="1" si="8729"/>
        <v/>
      </c>
      <c r="DD2638" s="36" t="str">
        <f t="shared" ca="1" si="8729"/>
        <v/>
      </c>
      <c r="DE2638" s="36" t="str">
        <f t="shared" ca="1" si="8729"/>
        <v/>
      </c>
      <c r="DF2638" s="36" t="str">
        <f t="shared" ca="1" si="8729"/>
        <v/>
      </c>
      <c r="DG2638" s="36" t="str">
        <f t="shared" ca="1" si="8729"/>
        <v/>
      </c>
      <c r="DI2638" s="36">
        <f t="shared" ref="DI2638:EB2638" ca="1" si="8730">IF(AND(ISNUMBER(DI$190),ISNUMBER(DI820)),(1-DI$190/100)*(DI820/10^3),"")</f>
        <v>3.2399999999999996E-4</v>
      </c>
      <c r="DJ2638" s="36">
        <f t="shared" ca="1" si="8730"/>
        <v>5.399999999999999E-4</v>
      </c>
      <c r="DK2638" s="36">
        <f t="shared" ca="1" si="8730"/>
        <v>2.7599999999999999E-4</v>
      </c>
      <c r="DL2638" s="36">
        <f t="shared" ca="1" si="8730"/>
        <v>2.7599999999999999E-4</v>
      </c>
      <c r="DM2638" s="36">
        <f t="shared" ca="1" si="8730"/>
        <v>5.399999999999999E-4</v>
      </c>
      <c r="DN2638" s="36">
        <f t="shared" ca="1" si="8730"/>
        <v>2.7599999999999999E-4</v>
      </c>
      <c r="DO2638" s="36">
        <f t="shared" ca="1" si="8730"/>
        <v>2.7599999999999999E-4</v>
      </c>
      <c r="DP2638" s="36">
        <f t="shared" ca="1" si="8730"/>
        <v>5.399999999999999E-4</v>
      </c>
      <c r="DQ2638" s="36">
        <f t="shared" ca="1" si="8730"/>
        <v>2.7599999999999999E-4</v>
      </c>
      <c r="DR2638" s="36">
        <f t="shared" ca="1" si="8730"/>
        <v>2.7599999999999999E-4</v>
      </c>
      <c r="DS2638" s="36" t="str">
        <f t="shared" ca="1" si="8730"/>
        <v/>
      </c>
      <c r="DT2638" s="36" t="str">
        <f t="shared" ca="1" si="8730"/>
        <v/>
      </c>
      <c r="DU2638" s="36" t="str">
        <f t="shared" ca="1" si="8730"/>
        <v/>
      </c>
      <c r="DV2638" s="36" t="str">
        <f t="shared" ca="1" si="8730"/>
        <v/>
      </c>
      <c r="DW2638" s="36" t="str">
        <f t="shared" ca="1" si="8730"/>
        <v/>
      </c>
      <c r="DX2638" s="36" t="str">
        <f t="shared" ca="1" si="8730"/>
        <v/>
      </c>
      <c r="DY2638" s="36" t="str">
        <f t="shared" ca="1" si="8730"/>
        <v/>
      </c>
      <c r="DZ2638" s="36" t="str">
        <f t="shared" ca="1" si="8730"/>
        <v/>
      </c>
      <c r="EA2638" s="36" t="str">
        <f t="shared" ca="1" si="8730"/>
        <v/>
      </c>
      <c r="EB2638" s="36" t="str">
        <f t="shared" ca="1" si="8730"/>
        <v/>
      </c>
    </row>
    <row r="2639" spans="1:132" x14ac:dyDescent="0.25">
      <c r="A2639" s="797"/>
      <c r="C2639" s="323" t="str">
        <f>"[i"&amp;'Input - Output'!H715&amp;"] "&amp;$C$249</f>
        <v>[iR2] Volume hars per vierkante meter van het lamel</v>
      </c>
      <c r="H2639" s="36">
        <f t="shared" ref="H2639:AA2639" ca="1" si="8731">IF(AND(ISNUMBER(H$190),ISNUMBER(H821)),(1-H$190/100)*(H821/10^3),"")</f>
        <v>1.5749999999999998E-3</v>
      </c>
      <c r="I2639" s="36">
        <f t="shared" ca="1" si="8731"/>
        <v>3.1500000000000001E-4</v>
      </c>
      <c r="J2639" s="36">
        <f t="shared" ca="1" si="8731"/>
        <v>6.3000000000000003E-4</v>
      </c>
      <c r="K2639" s="36">
        <f t="shared" ca="1" si="8731"/>
        <v>6.3000000000000003E-4</v>
      </c>
      <c r="L2639" s="36">
        <f t="shared" ca="1" si="8731"/>
        <v>6.3000000000000003E-4</v>
      </c>
      <c r="M2639" s="36">
        <f t="shared" ca="1" si="8731"/>
        <v>6.3000000000000003E-4</v>
      </c>
      <c r="N2639" s="36">
        <f t="shared" ca="1" si="8731"/>
        <v>3.1500000000000001E-4</v>
      </c>
      <c r="O2639" s="36">
        <f t="shared" ca="1" si="8731"/>
        <v>1.5749999999999998E-3</v>
      </c>
      <c r="P2639" s="36" t="str">
        <f t="shared" ca="1" si="8731"/>
        <v/>
      </c>
      <c r="Q2639" s="36" t="str">
        <f t="shared" ca="1" si="8731"/>
        <v/>
      </c>
      <c r="R2639" s="36" t="str">
        <f t="shared" ca="1" si="8731"/>
        <v/>
      </c>
      <c r="S2639" s="36" t="str">
        <f t="shared" ca="1" si="8731"/>
        <v/>
      </c>
      <c r="T2639" s="36" t="str">
        <f t="shared" ca="1" si="8731"/>
        <v/>
      </c>
      <c r="U2639" s="36" t="str">
        <f t="shared" ca="1" si="8731"/>
        <v/>
      </c>
      <c r="V2639" s="36" t="str">
        <f t="shared" ca="1" si="8731"/>
        <v/>
      </c>
      <c r="W2639" s="36" t="str">
        <f t="shared" ca="1" si="8731"/>
        <v/>
      </c>
      <c r="X2639" s="36" t="str">
        <f t="shared" ca="1" si="8731"/>
        <v/>
      </c>
      <c r="Y2639" s="36" t="str">
        <f t="shared" ca="1" si="8731"/>
        <v/>
      </c>
      <c r="Z2639" s="36" t="str">
        <f t="shared" ca="1" si="8731"/>
        <v/>
      </c>
      <c r="AA2639" s="36" t="str">
        <f t="shared" ca="1" si="8731"/>
        <v/>
      </c>
      <c r="AC2639" s="36">
        <f t="shared" ref="AC2639:AV2639" ca="1" si="8732">IF(AND(ISNUMBER(AC$190),ISNUMBER(AC821)),(1-AC$190/100)*(AC821/10^3),"")</f>
        <v>1.8900000000000002E-3</v>
      </c>
      <c r="AD2639" s="36">
        <f t="shared" ca="1" si="8732"/>
        <v>3.1500000000000001E-4</v>
      </c>
      <c r="AE2639" s="36">
        <f t="shared" ca="1" si="8732"/>
        <v>4.7250000000000005E-4</v>
      </c>
      <c r="AF2639" s="36">
        <f t="shared" ca="1" si="8732"/>
        <v>4.7250000000000005E-4</v>
      </c>
      <c r="AG2639" s="36">
        <f t="shared" ca="1" si="8732"/>
        <v>4.7250000000000005E-4</v>
      </c>
      <c r="AH2639" s="36">
        <f t="shared" ca="1" si="8732"/>
        <v>4.7250000000000005E-4</v>
      </c>
      <c r="AI2639" s="36">
        <f t="shared" ca="1" si="8732"/>
        <v>3.1500000000000001E-4</v>
      </c>
      <c r="AJ2639" s="36">
        <f t="shared" ca="1" si="8732"/>
        <v>1.8900000000000002E-3</v>
      </c>
      <c r="AK2639" s="36" t="str">
        <f t="shared" ca="1" si="8732"/>
        <v/>
      </c>
      <c r="AL2639" s="36" t="str">
        <f t="shared" ca="1" si="8732"/>
        <v/>
      </c>
      <c r="AM2639" s="36" t="str">
        <f t="shared" ca="1" si="8732"/>
        <v/>
      </c>
      <c r="AN2639" s="36" t="str">
        <f t="shared" ca="1" si="8732"/>
        <v/>
      </c>
      <c r="AO2639" s="36" t="str">
        <f t="shared" ca="1" si="8732"/>
        <v/>
      </c>
      <c r="AP2639" s="36" t="str">
        <f t="shared" ca="1" si="8732"/>
        <v/>
      </c>
      <c r="AQ2639" s="36" t="str">
        <f t="shared" ca="1" si="8732"/>
        <v/>
      </c>
      <c r="AR2639" s="36" t="str">
        <f t="shared" ca="1" si="8732"/>
        <v/>
      </c>
      <c r="AS2639" s="36" t="str">
        <f t="shared" ca="1" si="8732"/>
        <v/>
      </c>
      <c r="AT2639" s="36" t="str">
        <f t="shared" ca="1" si="8732"/>
        <v/>
      </c>
      <c r="AU2639" s="36" t="str">
        <f t="shared" ca="1" si="8732"/>
        <v/>
      </c>
      <c r="AV2639" s="334" t="str">
        <f t="shared" ca="1" si="8732"/>
        <v/>
      </c>
      <c r="AX2639" s="36">
        <f t="shared" ref="AX2639:BQ2639" ca="1" si="8733">IF(AND(ISNUMBER(AX$190),ISNUMBER(AX821)),(1-AX$190/100)*(AX821/10^3),"")</f>
        <v>2.0249999999999995E-3</v>
      </c>
      <c r="AY2639" s="36">
        <f t="shared" ca="1" si="8733"/>
        <v>3.3749999999999996E-4</v>
      </c>
      <c r="AZ2639" s="36">
        <f t="shared" ca="1" si="8733"/>
        <v>5.0624999999999986E-4</v>
      </c>
      <c r="BA2639" s="36">
        <f t="shared" ca="1" si="8733"/>
        <v>5.0624999999999986E-4</v>
      </c>
      <c r="BB2639" s="36">
        <f t="shared" ca="1" si="8733"/>
        <v>5.0624999999999986E-4</v>
      </c>
      <c r="BC2639" s="36">
        <f t="shared" ca="1" si="8733"/>
        <v>5.0624999999999986E-4</v>
      </c>
      <c r="BD2639" s="36">
        <f t="shared" ca="1" si="8733"/>
        <v>3.3749999999999996E-4</v>
      </c>
      <c r="BE2639" s="36">
        <f t="shared" ca="1" si="8733"/>
        <v>2.0249999999999995E-3</v>
      </c>
      <c r="BF2639" s="36" t="str">
        <f t="shared" ca="1" si="8733"/>
        <v/>
      </c>
      <c r="BG2639" s="36" t="str">
        <f t="shared" ca="1" si="8733"/>
        <v/>
      </c>
      <c r="BH2639" s="36" t="str">
        <f t="shared" ca="1" si="8733"/>
        <v/>
      </c>
      <c r="BI2639" s="36" t="str">
        <f t="shared" ca="1" si="8733"/>
        <v/>
      </c>
      <c r="BJ2639" s="36" t="str">
        <f t="shared" ca="1" si="8733"/>
        <v/>
      </c>
      <c r="BK2639" s="36" t="str">
        <f t="shared" ca="1" si="8733"/>
        <v/>
      </c>
      <c r="BL2639" s="36" t="str">
        <f t="shared" ca="1" si="8733"/>
        <v/>
      </c>
      <c r="BM2639" s="36" t="str">
        <f t="shared" ca="1" si="8733"/>
        <v/>
      </c>
      <c r="BN2639" s="36" t="str">
        <f t="shared" ca="1" si="8733"/>
        <v/>
      </c>
      <c r="BO2639" s="36" t="str">
        <f t="shared" ca="1" si="8733"/>
        <v/>
      </c>
      <c r="BP2639" s="36" t="str">
        <f t="shared" ca="1" si="8733"/>
        <v/>
      </c>
      <c r="BQ2639" s="36" t="str">
        <f t="shared" ca="1" si="8733"/>
        <v/>
      </c>
      <c r="BS2639" s="36">
        <f t="shared" ref="BS2639:CL2639" ca="1" si="8734">IF(AND(ISNUMBER(BS$190),ISNUMBER(BS821)),(1-BS$190/100)*(BS821/10^3),"")</f>
        <v>2.8124999999999999E-3</v>
      </c>
      <c r="BT2639" s="36">
        <f t="shared" ca="1" si="8734"/>
        <v>2.8124999999999999E-3</v>
      </c>
      <c r="BU2639" s="36">
        <f t="shared" ca="1" si="8734"/>
        <v>2.8124999999999999E-3</v>
      </c>
      <c r="BV2639" s="36">
        <f t="shared" ca="1" si="8734"/>
        <v>2.8124999999999999E-3</v>
      </c>
      <c r="BW2639" s="36" t="str">
        <f t="shared" ca="1" si="8734"/>
        <v/>
      </c>
      <c r="BX2639" s="36" t="str">
        <f t="shared" ca="1" si="8734"/>
        <v/>
      </c>
      <c r="BY2639" s="36" t="str">
        <f t="shared" ca="1" si="8734"/>
        <v/>
      </c>
      <c r="BZ2639" s="36" t="str">
        <f t="shared" ca="1" si="8734"/>
        <v/>
      </c>
      <c r="CA2639" s="36" t="str">
        <f t="shared" ca="1" si="8734"/>
        <v/>
      </c>
      <c r="CB2639" s="36" t="str">
        <f t="shared" ca="1" si="8734"/>
        <v/>
      </c>
      <c r="CC2639" s="36" t="str">
        <f t="shared" ca="1" si="8734"/>
        <v/>
      </c>
      <c r="CD2639" s="36" t="str">
        <f t="shared" ca="1" si="8734"/>
        <v/>
      </c>
      <c r="CE2639" s="36" t="str">
        <f t="shared" ca="1" si="8734"/>
        <v/>
      </c>
      <c r="CF2639" s="36" t="str">
        <f t="shared" ca="1" si="8734"/>
        <v/>
      </c>
      <c r="CG2639" s="36" t="str">
        <f t="shared" ca="1" si="8734"/>
        <v/>
      </c>
      <c r="CH2639" s="36" t="str">
        <f t="shared" ca="1" si="8734"/>
        <v/>
      </c>
      <c r="CI2639" s="36" t="str">
        <f t="shared" ca="1" si="8734"/>
        <v/>
      </c>
      <c r="CJ2639" s="36" t="str">
        <f t="shared" ca="1" si="8734"/>
        <v/>
      </c>
      <c r="CK2639" s="36" t="str">
        <f t="shared" ca="1" si="8734"/>
        <v/>
      </c>
      <c r="CL2639" s="36" t="str">
        <f t="shared" ca="1" si="8734"/>
        <v/>
      </c>
      <c r="CN2639" s="36">
        <f t="shared" ref="CN2639:DG2639" ca="1" si="8735">IF(AND(ISNUMBER(CN$190),ISNUMBER(CN821)),(1-CN$190/100)*(CN821/10^3),"")</f>
        <v>6.7499999999999993E-4</v>
      </c>
      <c r="CO2639" s="36">
        <f t="shared" ca="1" si="8735"/>
        <v>6.7499999999999993E-4</v>
      </c>
      <c r="CP2639" s="36">
        <f t="shared" ca="1" si="8735"/>
        <v>6.7499999999999993E-4</v>
      </c>
      <c r="CQ2639" s="36">
        <f t="shared" ca="1" si="8735"/>
        <v>6.7499999999999993E-4</v>
      </c>
      <c r="CR2639" s="36" t="str">
        <f t="shared" ca="1" si="8735"/>
        <v/>
      </c>
      <c r="CS2639" s="36" t="str">
        <f t="shared" ca="1" si="8735"/>
        <v/>
      </c>
      <c r="CT2639" s="36" t="str">
        <f t="shared" ca="1" si="8735"/>
        <v/>
      </c>
      <c r="CU2639" s="36" t="str">
        <f t="shared" ca="1" si="8735"/>
        <v/>
      </c>
      <c r="CV2639" s="36" t="str">
        <f t="shared" ca="1" si="8735"/>
        <v/>
      </c>
      <c r="CW2639" s="36" t="str">
        <f t="shared" ca="1" si="8735"/>
        <v/>
      </c>
      <c r="CX2639" s="36" t="str">
        <f t="shared" ca="1" si="8735"/>
        <v/>
      </c>
      <c r="CY2639" s="36" t="str">
        <f t="shared" ca="1" si="8735"/>
        <v/>
      </c>
      <c r="CZ2639" s="36" t="str">
        <f t="shared" ca="1" si="8735"/>
        <v/>
      </c>
      <c r="DA2639" s="36" t="str">
        <f t="shared" ca="1" si="8735"/>
        <v/>
      </c>
      <c r="DB2639" s="36" t="str">
        <f t="shared" ca="1" si="8735"/>
        <v/>
      </c>
      <c r="DC2639" s="36" t="str">
        <f t="shared" ca="1" si="8735"/>
        <v/>
      </c>
      <c r="DD2639" s="36" t="str">
        <f t="shared" ca="1" si="8735"/>
        <v/>
      </c>
      <c r="DE2639" s="36" t="str">
        <f t="shared" ca="1" si="8735"/>
        <v/>
      </c>
      <c r="DF2639" s="36" t="str">
        <f t="shared" ca="1" si="8735"/>
        <v/>
      </c>
      <c r="DG2639" s="36" t="str">
        <f t="shared" ca="1" si="8735"/>
        <v/>
      </c>
      <c r="DI2639" s="36">
        <f t="shared" ref="DI2639:EB2639" ca="1" si="8736">IF(AND(ISNUMBER(DI$190),ISNUMBER(DI821)),(1-DI$190/100)*(DI821/10^3),"")</f>
        <v>3.2399999999999996E-4</v>
      </c>
      <c r="DJ2639" s="36">
        <f t="shared" ca="1" si="8736"/>
        <v>5.399999999999999E-4</v>
      </c>
      <c r="DK2639" s="36">
        <f t="shared" ca="1" si="8736"/>
        <v>2.7599999999999999E-4</v>
      </c>
      <c r="DL2639" s="36">
        <f t="shared" ca="1" si="8736"/>
        <v>2.7599999999999999E-4</v>
      </c>
      <c r="DM2639" s="36">
        <f t="shared" ca="1" si="8736"/>
        <v>5.399999999999999E-4</v>
      </c>
      <c r="DN2639" s="36">
        <f t="shared" ca="1" si="8736"/>
        <v>2.7599999999999999E-4</v>
      </c>
      <c r="DO2639" s="36">
        <f t="shared" ca="1" si="8736"/>
        <v>2.7599999999999999E-4</v>
      </c>
      <c r="DP2639" s="36">
        <f t="shared" ca="1" si="8736"/>
        <v>5.399999999999999E-4</v>
      </c>
      <c r="DQ2639" s="36">
        <f t="shared" ca="1" si="8736"/>
        <v>2.7599999999999999E-4</v>
      </c>
      <c r="DR2639" s="36">
        <f t="shared" ca="1" si="8736"/>
        <v>2.7599999999999999E-4</v>
      </c>
      <c r="DS2639" s="36" t="str">
        <f t="shared" ca="1" si="8736"/>
        <v/>
      </c>
      <c r="DT2639" s="36" t="str">
        <f t="shared" ca="1" si="8736"/>
        <v/>
      </c>
      <c r="DU2639" s="36" t="str">
        <f t="shared" ca="1" si="8736"/>
        <v/>
      </c>
      <c r="DV2639" s="36" t="str">
        <f t="shared" ca="1" si="8736"/>
        <v/>
      </c>
      <c r="DW2639" s="36" t="str">
        <f t="shared" ca="1" si="8736"/>
        <v/>
      </c>
      <c r="DX2639" s="36" t="str">
        <f t="shared" ca="1" si="8736"/>
        <v/>
      </c>
      <c r="DY2639" s="36" t="str">
        <f t="shared" ca="1" si="8736"/>
        <v/>
      </c>
      <c r="DZ2639" s="36" t="str">
        <f t="shared" ca="1" si="8736"/>
        <v/>
      </c>
      <c r="EA2639" s="36" t="str">
        <f t="shared" ca="1" si="8736"/>
        <v/>
      </c>
      <c r="EB2639" s="36" t="str">
        <f t="shared" ca="1" si="8736"/>
        <v/>
      </c>
    </row>
    <row r="2640" spans="1:132" x14ac:dyDescent="0.25">
      <c r="A2640" s="797"/>
      <c r="C2640" s="323" t="str">
        <f>"[i"&amp;'Input - Output'!H716&amp;"] "&amp;$C$249</f>
        <v>[iR2] Volume hars per vierkante meter van het lamel</v>
      </c>
      <c r="H2640" s="36">
        <f t="shared" ref="H2640:AA2640" ca="1" si="8737">IF(AND(ISNUMBER(H$190),ISNUMBER(H822)),(1-H$190/100)*(H822/10^3),"")</f>
        <v>1.5749999999999998E-3</v>
      </c>
      <c r="I2640" s="36">
        <f t="shared" ca="1" si="8737"/>
        <v>3.1500000000000001E-4</v>
      </c>
      <c r="J2640" s="36">
        <f t="shared" ca="1" si="8737"/>
        <v>6.3000000000000003E-4</v>
      </c>
      <c r="K2640" s="36">
        <f t="shared" ca="1" si="8737"/>
        <v>6.3000000000000003E-4</v>
      </c>
      <c r="L2640" s="36">
        <f t="shared" ca="1" si="8737"/>
        <v>6.3000000000000003E-4</v>
      </c>
      <c r="M2640" s="36">
        <f t="shared" ca="1" si="8737"/>
        <v>6.3000000000000003E-4</v>
      </c>
      <c r="N2640" s="36">
        <f t="shared" ca="1" si="8737"/>
        <v>3.1500000000000001E-4</v>
      </c>
      <c r="O2640" s="36">
        <f t="shared" ca="1" si="8737"/>
        <v>1.5749999999999998E-3</v>
      </c>
      <c r="P2640" s="36" t="str">
        <f t="shared" ca="1" si="8737"/>
        <v/>
      </c>
      <c r="Q2640" s="36" t="str">
        <f t="shared" ca="1" si="8737"/>
        <v/>
      </c>
      <c r="R2640" s="36" t="str">
        <f t="shared" ca="1" si="8737"/>
        <v/>
      </c>
      <c r="S2640" s="36" t="str">
        <f t="shared" ca="1" si="8737"/>
        <v/>
      </c>
      <c r="T2640" s="36" t="str">
        <f t="shared" ca="1" si="8737"/>
        <v/>
      </c>
      <c r="U2640" s="36" t="str">
        <f t="shared" ca="1" si="8737"/>
        <v/>
      </c>
      <c r="V2640" s="36" t="str">
        <f t="shared" ca="1" si="8737"/>
        <v/>
      </c>
      <c r="W2640" s="36" t="str">
        <f t="shared" ca="1" si="8737"/>
        <v/>
      </c>
      <c r="X2640" s="36" t="str">
        <f t="shared" ca="1" si="8737"/>
        <v/>
      </c>
      <c r="Y2640" s="36" t="str">
        <f t="shared" ca="1" si="8737"/>
        <v/>
      </c>
      <c r="Z2640" s="36" t="str">
        <f t="shared" ca="1" si="8737"/>
        <v/>
      </c>
      <c r="AA2640" s="36" t="str">
        <f t="shared" ca="1" si="8737"/>
        <v/>
      </c>
      <c r="AC2640" s="36">
        <f t="shared" ref="AC2640:AV2640" ca="1" si="8738">IF(AND(ISNUMBER(AC$190),ISNUMBER(AC822)),(1-AC$190/100)*(AC822/10^3),"")</f>
        <v>1.8900000000000002E-3</v>
      </c>
      <c r="AD2640" s="36">
        <f t="shared" ca="1" si="8738"/>
        <v>3.1500000000000001E-4</v>
      </c>
      <c r="AE2640" s="36">
        <f t="shared" ca="1" si="8738"/>
        <v>4.7250000000000005E-4</v>
      </c>
      <c r="AF2640" s="36">
        <f t="shared" ca="1" si="8738"/>
        <v>4.7250000000000005E-4</v>
      </c>
      <c r="AG2640" s="36">
        <f t="shared" ca="1" si="8738"/>
        <v>4.7250000000000005E-4</v>
      </c>
      <c r="AH2640" s="36">
        <f t="shared" ca="1" si="8738"/>
        <v>4.7250000000000005E-4</v>
      </c>
      <c r="AI2640" s="36">
        <f t="shared" ca="1" si="8738"/>
        <v>3.1500000000000001E-4</v>
      </c>
      <c r="AJ2640" s="36">
        <f t="shared" ca="1" si="8738"/>
        <v>1.8900000000000002E-3</v>
      </c>
      <c r="AK2640" s="36" t="str">
        <f t="shared" ca="1" si="8738"/>
        <v/>
      </c>
      <c r="AL2640" s="36" t="str">
        <f t="shared" ca="1" si="8738"/>
        <v/>
      </c>
      <c r="AM2640" s="36" t="str">
        <f t="shared" ca="1" si="8738"/>
        <v/>
      </c>
      <c r="AN2640" s="36" t="str">
        <f t="shared" ca="1" si="8738"/>
        <v/>
      </c>
      <c r="AO2640" s="36" t="str">
        <f t="shared" ca="1" si="8738"/>
        <v/>
      </c>
      <c r="AP2640" s="36" t="str">
        <f t="shared" ca="1" si="8738"/>
        <v/>
      </c>
      <c r="AQ2640" s="36" t="str">
        <f t="shared" ca="1" si="8738"/>
        <v/>
      </c>
      <c r="AR2640" s="36" t="str">
        <f t="shared" ca="1" si="8738"/>
        <v/>
      </c>
      <c r="AS2640" s="36" t="str">
        <f t="shared" ca="1" si="8738"/>
        <v/>
      </c>
      <c r="AT2640" s="36" t="str">
        <f t="shared" ca="1" si="8738"/>
        <v/>
      </c>
      <c r="AU2640" s="36" t="str">
        <f t="shared" ca="1" si="8738"/>
        <v/>
      </c>
      <c r="AV2640" s="334" t="str">
        <f t="shared" ca="1" si="8738"/>
        <v/>
      </c>
      <c r="AX2640" s="36">
        <f t="shared" ref="AX2640:BQ2640" ca="1" si="8739">IF(AND(ISNUMBER(AX$190),ISNUMBER(AX822)),(1-AX$190/100)*(AX822/10^3),"")</f>
        <v>2.0249999999999995E-3</v>
      </c>
      <c r="AY2640" s="36">
        <f t="shared" ca="1" si="8739"/>
        <v>3.3749999999999996E-4</v>
      </c>
      <c r="AZ2640" s="36">
        <f t="shared" ca="1" si="8739"/>
        <v>5.0624999999999986E-4</v>
      </c>
      <c r="BA2640" s="36">
        <f t="shared" ca="1" si="8739"/>
        <v>5.0624999999999986E-4</v>
      </c>
      <c r="BB2640" s="36">
        <f t="shared" ca="1" si="8739"/>
        <v>5.0624999999999986E-4</v>
      </c>
      <c r="BC2640" s="36">
        <f t="shared" ca="1" si="8739"/>
        <v>5.0624999999999986E-4</v>
      </c>
      <c r="BD2640" s="36">
        <f t="shared" ca="1" si="8739"/>
        <v>3.3749999999999996E-4</v>
      </c>
      <c r="BE2640" s="36">
        <f t="shared" ca="1" si="8739"/>
        <v>2.0249999999999995E-3</v>
      </c>
      <c r="BF2640" s="36" t="str">
        <f t="shared" ca="1" si="8739"/>
        <v/>
      </c>
      <c r="BG2640" s="36" t="str">
        <f t="shared" ca="1" si="8739"/>
        <v/>
      </c>
      <c r="BH2640" s="36" t="str">
        <f t="shared" ca="1" si="8739"/>
        <v/>
      </c>
      <c r="BI2640" s="36" t="str">
        <f t="shared" ca="1" si="8739"/>
        <v/>
      </c>
      <c r="BJ2640" s="36" t="str">
        <f t="shared" ca="1" si="8739"/>
        <v/>
      </c>
      <c r="BK2640" s="36" t="str">
        <f t="shared" ca="1" si="8739"/>
        <v/>
      </c>
      <c r="BL2640" s="36" t="str">
        <f t="shared" ca="1" si="8739"/>
        <v/>
      </c>
      <c r="BM2640" s="36" t="str">
        <f t="shared" ca="1" si="8739"/>
        <v/>
      </c>
      <c r="BN2640" s="36" t="str">
        <f t="shared" ca="1" si="8739"/>
        <v/>
      </c>
      <c r="BO2640" s="36" t="str">
        <f t="shared" ca="1" si="8739"/>
        <v/>
      </c>
      <c r="BP2640" s="36" t="str">
        <f t="shared" ca="1" si="8739"/>
        <v/>
      </c>
      <c r="BQ2640" s="36" t="str">
        <f t="shared" ca="1" si="8739"/>
        <v/>
      </c>
      <c r="BS2640" s="36">
        <f t="shared" ref="BS2640:CL2640" ca="1" si="8740">IF(AND(ISNUMBER(BS$190),ISNUMBER(BS822)),(1-BS$190/100)*(BS822/10^3),"")</f>
        <v>2.8124999999999999E-3</v>
      </c>
      <c r="BT2640" s="36">
        <f t="shared" ca="1" si="8740"/>
        <v>2.8124999999999999E-3</v>
      </c>
      <c r="BU2640" s="36">
        <f t="shared" ca="1" si="8740"/>
        <v>2.8124999999999999E-3</v>
      </c>
      <c r="BV2640" s="36">
        <f t="shared" ca="1" si="8740"/>
        <v>2.8124999999999999E-3</v>
      </c>
      <c r="BW2640" s="36" t="str">
        <f t="shared" ca="1" si="8740"/>
        <v/>
      </c>
      <c r="BX2640" s="36" t="str">
        <f t="shared" ca="1" si="8740"/>
        <v/>
      </c>
      <c r="BY2640" s="36" t="str">
        <f t="shared" ca="1" si="8740"/>
        <v/>
      </c>
      <c r="BZ2640" s="36" t="str">
        <f t="shared" ca="1" si="8740"/>
        <v/>
      </c>
      <c r="CA2640" s="36" t="str">
        <f t="shared" ca="1" si="8740"/>
        <v/>
      </c>
      <c r="CB2640" s="36" t="str">
        <f t="shared" ca="1" si="8740"/>
        <v/>
      </c>
      <c r="CC2640" s="36" t="str">
        <f t="shared" ca="1" si="8740"/>
        <v/>
      </c>
      <c r="CD2640" s="36" t="str">
        <f t="shared" ca="1" si="8740"/>
        <v/>
      </c>
      <c r="CE2640" s="36" t="str">
        <f t="shared" ca="1" si="8740"/>
        <v/>
      </c>
      <c r="CF2640" s="36" t="str">
        <f t="shared" ca="1" si="8740"/>
        <v/>
      </c>
      <c r="CG2640" s="36" t="str">
        <f t="shared" ca="1" si="8740"/>
        <v/>
      </c>
      <c r="CH2640" s="36" t="str">
        <f t="shared" ca="1" si="8740"/>
        <v/>
      </c>
      <c r="CI2640" s="36" t="str">
        <f t="shared" ca="1" si="8740"/>
        <v/>
      </c>
      <c r="CJ2640" s="36" t="str">
        <f t="shared" ca="1" si="8740"/>
        <v/>
      </c>
      <c r="CK2640" s="36" t="str">
        <f t="shared" ca="1" si="8740"/>
        <v/>
      </c>
      <c r="CL2640" s="36" t="str">
        <f t="shared" ca="1" si="8740"/>
        <v/>
      </c>
      <c r="CN2640" s="36">
        <f t="shared" ref="CN2640:DG2640" ca="1" si="8741">IF(AND(ISNUMBER(CN$190),ISNUMBER(CN822)),(1-CN$190/100)*(CN822/10^3),"")</f>
        <v>6.7499999999999993E-4</v>
      </c>
      <c r="CO2640" s="36">
        <f t="shared" ca="1" si="8741"/>
        <v>6.7499999999999993E-4</v>
      </c>
      <c r="CP2640" s="36">
        <f t="shared" ca="1" si="8741"/>
        <v>6.7499999999999993E-4</v>
      </c>
      <c r="CQ2640" s="36">
        <f t="shared" ca="1" si="8741"/>
        <v>6.7499999999999993E-4</v>
      </c>
      <c r="CR2640" s="36" t="str">
        <f t="shared" ca="1" si="8741"/>
        <v/>
      </c>
      <c r="CS2640" s="36" t="str">
        <f t="shared" ca="1" si="8741"/>
        <v/>
      </c>
      <c r="CT2640" s="36" t="str">
        <f t="shared" ca="1" si="8741"/>
        <v/>
      </c>
      <c r="CU2640" s="36" t="str">
        <f t="shared" ca="1" si="8741"/>
        <v/>
      </c>
      <c r="CV2640" s="36" t="str">
        <f t="shared" ca="1" si="8741"/>
        <v/>
      </c>
      <c r="CW2640" s="36" t="str">
        <f t="shared" ca="1" si="8741"/>
        <v/>
      </c>
      <c r="CX2640" s="36" t="str">
        <f t="shared" ca="1" si="8741"/>
        <v/>
      </c>
      <c r="CY2640" s="36" t="str">
        <f t="shared" ca="1" si="8741"/>
        <v/>
      </c>
      <c r="CZ2640" s="36" t="str">
        <f t="shared" ca="1" si="8741"/>
        <v/>
      </c>
      <c r="DA2640" s="36" t="str">
        <f t="shared" ca="1" si="8741"/>
        <v/>
      </c>
      <c r="DB2640" s="36" t="str">
        <f t="shared" ca="1" si="8741"/>
        <v/>
      </c>
      <c r="DC2640" s="36" t="str">
        <f t="shared" ca="1" si="8741"/>
        <v/>
      </c>
      <c r="DD2640" s="36" t="str">
        <f t="shared" ca="1" si="8741"/>
        <v/>
      </c>
      <c r="DE2640" s="36" t="str">
        <f t="shared" ca="1" si="8741"/>
        <v/>
      </c>
      <c r="DF2640" s="36" t="str">
        <f t="shared" ca="1" si="8741"/>
        <v/>
      </c>
      <c r="DG2640" s="36" t="str">
        <f t="shared" ca="1" si="8741"/>
        <v/>
      </c>
      <c r="DI2640" s="36">
        <f t="shared" ref="DI2640:EB2640" ca="1" si="8742">IF(AND(ISNUMBER(DI$190),ISNUMBER(DI822)),(1-DI$190/100)*(DI822/10^3),"")</f>
        <v>3.2399999999999996E-4</v>
      </c>
      <c r="DJ2640" s="36">
        <f t="shared" ca="1" si="8742"/>
        <v>5.399999999999999E-4</v>
      </c>
      <c r="DK2640" s="36">
        <f t="shared" ca="1" si="8742"/>
        <v>2.7599999999999999E-4</v>
      </c>
      <c r="DL2640" s="36">
        <f t="shared" ca="1" si="8742"/>
        <v>2.7599999999999999E-4</v>
      </c>
      <c r="DM2640" s="36">
        <f t="shared" ca="1" si="8742"/>
        <v>5.399999999999999E-4</v>
      </c>
      <c r="DN2640" s="36">
        <f t="shared" ca="1" si="8742"/>
        <v>2.7599999999999999E-4</v>
      </c>
      <c r="DO2640" s="36">
        <f t="shared" ca="1" si="8742"/>
        <v>2.7599999999999999E-4</v>
      </c>
      <c r="DP2640" s="36">
        <f t="shared" ca="1" si="8742"/>
        <v>5.399999999999999E-4</v>
      </c>
      <c r="DQ2640" s="36">
        <f t="shared" ca="1" si="8742"/>
        <v>2.7599999999999999E-4</v>
      </c>
      <c r="DR2640" s="36">
        <f t="shared" ca="1" si="8742"/>
        <v>2.7599999999999999E-4</v>
      </c>
      <c r="DS2640" s="36" t="str">
        <f t="shared" ca="1" si="8742"/>
        <v/>
      </c>
      <c r="DT2640" s="36" t="str">
        <f t="shared" ca="1" si="8742"/>
        <v/>
      </c>
      <c r="DU2640" s="36" t="str">
        <f t="shared" ca="1" si="8742"/>
        <v/>
      </c>
      <c r="DV2640" s="36" t="str">
        <f t="shared" ca="1" si="8742"/>
        <v/>
      </c>
      <c r="DW2640" s="36" t="str">
        <f t="shared" ca="1" si="8742"/>
        <v/>
      </c>
      <c r="DX2640" s="36" t="str">
        <f t="shared" ca="1" si="8742"/>
        <v/>
      </c>
      <c r="DY2640" s="36" t="str">
        <f t="shared" ca="1" si="8742"/>
        <v/>
      </c>
      <c r="DZ2640" s="36" t="str">
        <f t="shared" ca="1" si="8742"/>
        <v/>
      </c>
      <c r="EA2640" s="36" t="str">
        <f t="shared" ca="1" si="8742"/>
        <v/>
      </c>
      <c r="EB2640" s="36" t="str">
        <f t="shared" ca="1" si="8742"/>
        <v/>
      </c>
    </row>
    <row r="2641" spans="1:132" x14ac:dyDescent="0.25">
      <c r="A2641" s="797"/>
      <c r="C2641" s="323" t="str">
        <f>"[i"&amp;'Input - Output'!H717&amp;"] "&amp;$C$249</f>
        <v>[iR2] Volume hars per vierkante meter van het lamel</v>
      </c>
      <c r="H2641" s="36">
        <f t="shared" ref="H2641:AA2641" ca="1" si="8743">IF(AND(ISNUMBER(H$190),ISNUMBER(H823)),(1-H$190/100)*(H823/10^3),"")</f>
        <v>1.5749999999999998E-3</v>
      </c>
      <c r="I2641" s="36">
        <f t="shared" ca="1" si="8743"/>
        <v>3.1500000000000001E-4</v>
      </c>
      <c r="J2641" s="36">
        <f t="shared" ca="1" si="8743"/>
        <v>6.3000000000000003E-4</v>
      </c>
      <c r="K2641" s="36">
        <f t="shared" ca="1" si="8743"/>
        <v>6.3000000000000003E-4</v>
      </c>
      <c r="L2641" s="36">
        <f t="shared" ca="1" si="8743"/>
        <v>6.3000000000000003E-4</v>
      </c>
      <c r="M2641" s="36">
        <f t="shared" ca="1" si="8743"/>
        <v>6.3000000000000003E-4</v>
      </c>
      <c r="N2641" s="36">
        <f t="shared" ca="1" si="8743"/>
        <v>3.1500000000000001E-4</v>
      </c>
      <c r="O2641" s="36">
        <f t="shared" ca="1" si="8743"/>
        <v>1.5749999999999998E-3</v>
      </c>
      <c r="P2641" s="36" t="str">
        <f t="shared" ca="1" si="8743"/>
        <v/>
      </c>
      <c r="Q2641" s="36" t="str">
        <f t="shared" ca="1" si="8743"/>
        <v/>
      </c>
      <c r="R2641" s="36" t="str">
        <f t="shared" ca="1" si="8743"/>
        <v/>
      </c>
      <c r="S2641" s="36" t="str">
        <f t="shared" ca="1" si="8743"/>
        <v/>
      </c>
      <c r="T2641" s="36" t="str">
        <f t="shared" ca="1" si="8743"/>
        <v/>
      </c>
      <c r="U2641" s="36" t="str">
        <f t="shared" ca="1" si="8743"/>
        <v/>
      </c>
      <c r="V2641" s="36" t="str">
        <f t="shared" ca="1" si="8743"/>
        <v/>
      </c>
      <c r="W2641" s="36" t="str">
        <f t="shared" ca="1" si="8743"/>
        <v/>
      </c>
      <c r="X2641" s="36" t="str">
        <f t="shared" ca="1" si="8743"/>
        <v/>
      </c>
      <c r="Y2641" s="36" t="str">
        <f t="shared" ca="1" si="8743"/>
        <v/>
      </c>
      <c r="Z2641" s="36" t="str">
        <f t="shared" ca="1" si="8743"/>
        <v/>
      </c>
      <c r="AA2641" s="36" t="str">
        <f t="shared" ca="1" si="8743"/>
        <v/>
      </c>
      <c r="AC2641" s="36">
        <f t="shared" ref="AC2641:AV2641" ca="1" si="8744">IF(AND(ISNUMBER(AC$190),ISNUMBER(AC823)),(1-AC$190/100)*(AC823/10^3),"")</f>
        <v>1.8900000000000002E-3</v>
      </c>
      <c r="AD2641" s="36">
        <f t="shared" ca="1" si="8744"/>
        <v>3.1500000000000001E-4</v>
      </c>
      <c r="AE2641" s="36">
        <f t="shared" ca="1" si="8744"/>
        <v>4.7250000000000005E-4</v>
      </c>
      <c r="AF2641" s="36">
        <f t="shared" ca="1" si="8744"/>
        <v>4.7250000000000005E-4</v>
      </c>
      <c r="AG2641" s="36">
        <f t="shared" ca="1" si="8744"/>
        <v>4.7250000000000005E-4</v>
      </c>
      <c r="AH2641" s="36">
        <f t="shared" ca="1" si="8744"/>
        <v>4.7250000000000005E-4</v>
      </c>
      <c r="AI2641" s="36">
        <f t="shared" ca="1" si="8744"/>
        <v>3.1500000000000001E-4</v>
      </c>
      <c r="AJ2641" s="36">
        <f t="shared" ca="1" si="8744"/>
        <v>1.8900000000000002E-3</v>
      </c>
      <c r="AK2641" s="36" t="str">
        <f t="shared" ca="1" si="8744"/>
        <v/>
      </c>
      <c r="AL2641" s="36" t="str">
        <f t="shared" ca="1" si="8744"/>
        <v/>
      </c>
      <c r="AM2641" s="36" t="str">
        <f t="shared" ca="1" si="8744"/>
        <v/>
      </c>
      <c r="AN2641" s="36" t="str">
        <f t="shared" ca="1" si="8744"/>
        <v/>
      </c>
      <c r="AO2641" s="36" t="str">
        <f t="shared" ca="1" si="8744"/>
        <v/>
      </c>
      <c r="AP2641" s="36" t="str">
        <f t="shared" ca="1" si="8744"/>
        <v/>
      </c>
      <c r="AQ2641" s="36" t="str">
        <f t="shared" ca="1" si="8744"/>
        <v/>
      </c>
      <c r="AR2641" s="36" t="str">
        <f t="shared" ca="1" si="8744"/>
        <v/>
      </c>
      <c r="AS2641" s="36" t="str">
        <f t="shared" ca="1" si="8744"/>
        <v/>
      </c>
      <c r="AT2641" s="36" t="str">
        <f t="shared" ca="1" si="8744"/>
        <v/>
      </c>
      <c r="AU2641" s="36" t="str">
        <f t="shared" ca="1" si="8744"/>
        <v/>
      </c>
      <c r="AV2641" s="334" t="str">
        <f t="shared" ca="1" si="8744"/>
        <v/>
      </c>
      <c r="AX2641" s="36">
        <f t="shared" ref="AX2641:BQ2641" ca="1" si="8745">IF(AND(ISNUMBER(AX$190),ISNUMBER(AX823)),(1-AX$190/100)*(AX823/10^3),"")</f>
        <v>2.0249999999999995E-3</v>
      </c>
      <c r="AY2641" s="36">
        <f t="shared" ca="1" si="8745"/>
        <v>3.3749999999999996E-4</v>
      </c>
      <c r="AZ2641" s="36">
        <f t="shared" ca="1" si="8745"/>
        <v>5.0624999999999986E-4</v>
      </c>
      <c r="BA2641" s="36">
        <f t="shared" ca="1" si="8745"/>
        <v>5.0624999999999986E-4</v>
      </c>
      <c r="BB2641" s="36">
        <f t="shared" ca="1" si="8745"/>
        <v>5.0624999999999986E-4</v>
      </c>
      <c r="BC2641" s="36">
        <f t="shared" ca="1" si="8745"/>
        <v>5.0624999999999986E-4</v>
      </c>
      <c r="BD2641" s="36">
        <f t="shared" ca="1" si="8745"/>
        <v>3.3749999999999996E-4</v>
      </c>
      <c r="BE2641" s="36">
        <f t="shared" ca="1" si="8745"/>
        <v>2.0249999999999995E-3</v>
      </c>
      <c r="BF2641" s="36" t="str">
        <f t="shared" ca="1" si="8745"/>
        <v/>
      </c>
      <c r="BG2641" s="36" t="str">
        <f t="shared" ca="1" si="8745"/>
        <v/>
      </c>
      <c r="BH2641" s="36" t="str">
        <f t="shared" ca="1" si="8745"/>
        <v/>
      </c>
      <c r="BI2641" s="36" t="str">
        <f t="shared" ca="1" si="8745"/>
        <v/>
      </c>
      <c r="BJ2641" s="36" t="str">
        <f t="shared" ca="1" si="8745"/>
        <v/>
      </c>
      <c r="BK2641" s="36" t="str">
        <f t="shared" ca="1" si="8745"/>
        <v/>
      </c>
      <c r="BL2641" s="36" t="str">
        <f t="shared" ca="1" si="8745"/>
        <v/>
      </c>
      <c r="BM2641" s="36" t="str">
        <f t="shared" ca="1" si="8745"/>
        <v/>
      </c>
      <c r="BN2641" s="36" t="str">
        <f t="shared" ca="1" si="8745"/>
        <v/>
      </c>
      <c r="BO2641" s="36" t="str">
        <f t="shared" ca="1" si="8745"/>
        <v/>
      </c>
      <c r="BP2641" s="36" t="str">
        <f t="shared" ca="1" si="8745"/>
        <v/>
      </c>
      <c r="BQ2641" s="36" t="str">
        <f t="shared" ca="1" si="8745"/>
        <v/>
      </c>
      <c r="BS2641" s="36">
        <f t="shared" ref="BS2641:CL2641" ca="1" si="8746">IF(AND(ISNUMBER(BS$190),ISNUMBER(BS823)),(1-BS$190/100)*(BS823/10^3),"")</f>
        <v>2.8124999999999999E-3</v>
      </c>
      <c r="BT2641" s="36">
        <f t="shared" ca="1" si="8746"/>
        <v>2.8124999999999999E-3</v>
      </c>
      <c r="BU2641" s="36">
        <f t="shared" ca="1" si="8746"/>
        <v>2.8124999999999999E-3</v>
      </c>
      <c r="BV2641" s="36">
        <f t="shared" ca="1" si="8746"/>
        <v>2.8124999999999999E-3</v>
      </c>
      <c r="BW2641" s="36" t="str">
        <f t="shared" ca="1" si="8746"/>
        <v/>
      </c>
      <c r="BX2641" s="36" t="str">
        <f t="shared" ca="1" si="8746"/>
        <v/>
      </c>
      <c r="BY2641" s="36" t="str">
        <f t="shared" ca="1" si="8746"/>
        <v/>
      </c>
      <c r="BZ2641" s="36" t="str">
        <f t="shared" ca="1" si="8746"/>
        <v/>
      </c>
      <c r="CA2641" s="36" t="str">
        <f t="shared" ca="1" si="8746"/>
        <v/>
      </c>
      <c r="CB2641" s="36" t="str">
        <f t="shared" ca="1" si="8746"/>
        <v/>
      </c>
      <c r="CC2641" s="36" t="str">
        <f t="shared" ca="1" si="8746"/>
        <v/>
      </c>
      <c r="CD2641" s="36" t="str">
        <f t="shared" ca="1" si="8746"/>
        <v/>
      </c>
      <c r="CE2641" s="36" t="str">
        <f t="shared" ca="1" si="8746"/>
        <v/>
      </c>
      <c r="CF2641" s="36" t="str">
        <f t="shared" ca="1" si="8746"/>
        <v/>
      </c>
      <c r="CG2641" s="36" t="str">
        <f t="shared" ca="1" si="8746"/>
        <v/>
      </c>
      <c r="CH2641" s="36" t="str">
        <f t="shared" ca="1" si="8746"/>
        <v/>
      </c>
      <c r="CI2641" s="36" t="str">
        <f t="shared" ca="1" si="8746"/>
        <v/>
      </c>
      <c r="CJ2641" s="36" t="str">
        <f t="shared" ca="1" si="8746"/>
        <v/>
      </c>
      <c r="CK2641" s="36" t="str">
        <f t="shared" ca="1" si="8746"/>
        <v/>
      </c>
      <c r="CL2641" s="36" t="str">
        <f t="shared" ca="1" si="8746"/>
        <v/>
      </c>
      <c r="CN2641" s="36">
        <f t="shared" ref="CN2641:DG2641" ca="1" si="8747">IF(AND(ISNUMBER(CN$190),ISNUMBER(CN823)),(1-CN$190/100)*(CN823/10^3),"")</f>
        <v>6.7499999999999993E-4</v>
      </c>
      <c r="CO2641" s="36">
        <f t="shared" ca="1" si="8747"/>
        <v>6.7499999999999993E-4</v>
      </c>
      <c r="CP2641" s="36">
        <f t="shared" ca="1" si="8747"/>
        <v>6.7499999999999993E-4</v>
      </c>
      <c r="CQ2641" s="36">
        <f t="shared" ca="1" si="8747"/>
        <v>6.7499999999999993E-4</v>
      </c>
      <c r="CR2641" s="36" t="str">
        <f t="shared" ca="1" si="8747"/>
        <v/>
      </c>
      <c r="CS2641" s="36" t="str">
        <f t="shared" ca="1" si="8747"/>
        <v/>
      </c>
      <c r="CT2641" s="36" t="str">
        <f t="shared" ca="1" si="8747"/>
        <v/>
      </c>
      <c r="CU2641" s="36" t="str">
        <f t="shared" ca="1" si="8747"/>
        <v/>
      </c>
      <c r="CV2641" s="36" t="str">
        <f t="shared" ca="1" si="8747"/>
        <v/>
      </c>
      <c r="CW2641" s="36" t="str">
        <f t="shared" ca="1" si="8747"/>
        <v/>
      </c>
      <c r="CX2641" s="36" t="str">
        <f t="shared" ca="1" si="8747"/>
        <v/>
      </c>
      <c r="CY2641" s="36" t="str">
        <f t="shared" ca="1" si="8747"/>
        <v/>
      </c>
      <c r="CZ2641" s="36" t="str">
        <f t="shared" ca="1" si="8747"/>
        <v/>
      </c>
      <c r="DA2641" s="36" t="str">
        <f t="shared" ca="1" si="8747"/>
        <v/>
      </c>
      <c r="DB2641" s="36" t="str">
        <f t="shared" ca="1" si="8747"/>
        <v/>
      </c>
      <c r="DC2641" s="36" t="str">
        <f t="shared" ca="1" si="8747"/>
        <v/>
      </c>
      <c r="DD2641" s="36" t="str">
        <f t="shared" ca="1" si="8747"/>
        <v/>
      </c>
      <c r="DE2641" s="36" t="str">
        <f t="shared" ca="1" si="8747"/>
        <v/>
      </c>
      <c r="DF2641" s="36" t="str">
        <f t="shared" ca="1" si="8747"/>
        <v/>
      </c>
      <c r="DG2641" s="36" t="str">
        <f t="shared" ca="1" si="8747"/>
        <v/>
      </c>
      <c r="DI2641" s="36">
        <f t="shared" ref="DI2641:EB2641" ca="1" si="8748">IF(AND(ISNUMBER(DI$190),ISNUMBER(DI823)),(1-DI$190/100)*(DI823/10^3),"")</f>
        <v>3.2399999999999996E-4</v>
      </c>
      <c r="DJ2641" s="36">
        <f t="shared" ca="1" si="8748"/>
        <v>5.399999999999999E-4</v>
      </c>
      <c r="DK2641" s="36">
        <f t="shared" ca="1" si="8748"/>
        <v>2.7599999999999999E-4</v>
      </c>
      <c r="DL2641" s="36">
        <f t="shared" ca="1" si="8748"/>
        <v>2.7599999999999999E-4</v>
      </c>
      <c r="DM2641" s="36">
        <f t="shared" ca="1" si="8748"/>
        <v>5.399999999999999E-4</v>
      </c>
      <c r="DN2641" s="36">
        <f t="shared" ca="1" si="8748"/>
        <v>2.7599999999999999E-4</v>
      </c>
      <c r="DO2641" s="36">
        <f t="shared" ca="1" si="8748"/>
        <v>2.7599999999999999E-4</v>
      </c>
      <c r="DP2641" s="36">
        <f t="shared" ca="1" si="8748"/>
        <v>5.399999999999999E-4</v>
      </c>
      <c r="DQ2641" s="36">
        <f t="shared" ca="1" si="8748"/>
        <v>2.7599999999999999E-4</v>
      </c>
      <c r="DR2641" s="36">
        <f t="shared" ca="1" si="8748"/>
        <v>2.7599999999999999E-4</v>
      </c>
      <c r="DS2641" s="36" t="str">
        <f t="shared" ca="1" si="8748"/>
        <v/>
      </c>
      <c r="DT2641" s="36" t="str">
        <f t="shared" ca="1" si="8748"/>
        <v/>
      </c>
      <c r="DU2641" s="36" t="str">
        <f t="shared" ca="1" si="8748"/>
        <v/>
      </c>
      <c r="DV2641" s="36" t="str">
        <f t="shared" ca="1" si="8748"/>
        <v/>
      </c>
      <c r="DW2641" s="36" t="str">
        <f t="shared" ca="1" si="8748"/>
        <v/>
      </c>
      <c r="DX2641" s="36" t="str">
        <f t="shared" ca="1" si="8748"/>
        <v/>
      </c>
      <c r="DY2641" s="36" t="str">
        <f t="shared" ca="1" si="8748"/>
        <v/>
      </c>
      <c r="DZ2641" s="36" t="str">
        <f t="shared" ca="1" si="8748"/>
        <v/>
      </c>
      <c r="EA2641" s="36" t="str">
        <f t="shared" ca="1" si="8748"/>
        <v/>
      </c>
      <c r="EB2641" s="36" t="str">
        <f t="shared" ca="1" si="8748"/>
        <v/>
      </c>
    </row>
    <row r="2642" spans="1:132" x14ac:dyDescent="0.25">
      <c r="A2642" s="797"/>
      <c r="C2642" s="323" t="str">
        <f>"[i"&amp;'Input - Output'!H718&amp;"] "&amp;$C$249</f>
        <v>[iR2] Volume hars per vierkante meter van het lamel</v>
      </c>
      <c r="H2642" s="36">
        <f t="shared" ref="H2642:AA2642" ca="1" si="8749">IF(AND(ISNUMBER(H$190),ISNUMBER(H824)),(1-H$190/100)*(H824/10^3),"")</f>
        <v>1.5749999999999998E-3</v>
      </c>
      <c r="I2642" s="36">
        <f t="shared" ca="1" si="8749"/>
        <v>3.1500000000000001E-4</v>
      </c>
      <c r="J2642" s="36">
        <f t="shared" ca="1" si="8749"/>
        <v>6.3000000000000003E-4</v>
      </c>
      <c r="K2642" s="36">
        <f t="shared" ca="1" si="8749"/>
        <v>6.3000000000000003E-4</v>
      </c>
      <c r="L2642" s="36">
        <f t="shared" ca="1" si="8749"/>
        <v>6.3000000000000003E-4</v>
      </c>
      <c r="M2642" s="36">
        <f t="shared" ca="1" si="8749"/>
        <v>6.3000000000000003E-4</v>
      </c>
      <c r="N2642" s="36">
        <f t="shared" ca="1" si="8749"/>
        <v>3.1500000000000001E-4</v>
      </c>
      <c r="O2642" s="36">
        <f t="shared" ca="1" si="8749"/>
        <v>1.5749999999999998E-3</v>
      </c>
      <c r="P2642" s="36" t="str">
        <f t="shared" ca="1" si="8749"/>
        <v/>
      </c>
      <c r="Q2642" s="36" t="str">
        <f t="shared" ca="1" si="8749"/>
        <v/>
      </c>
      <c r="R2642" s="36" t="str">
        <f t="shared" ca="1" si="8749"/>
        <v/>
      </c>
      <c r="S2642" s="36" t="str">
        <f t="shared" ca="1" si="8749"/>
        <v/>
      </c>
      <c r="T2642" s="36" t="str">
        <f t="shared" ca="1" si="8749"/>
        <v/>
      </c>
      <c r="U2642" s="36" t="str">
        <f t="shared" ca="1" si="8749"/>
        <v/>
      </c>
      <c r="V2642" s="36" t="str">
        <f t="shared" ca="1" si="8749"/>
        <v/>
      </c>
      <c r="W2642" s="36" t="str">
        <f t="shared" ca="1" si="8749"/>
        <v/>
      </c>
      <c r="X2642" s="36" t="str">
        <f t="shared" ca="1" si="8749"/>
        <v/>
      </c>
      <c r="Y2642" s="36" t="str">
        <f t="shared" ca="1" si="8749"/>
        <v/>
      </c>
      <c r="Z2642" s="36" t="str">
        <f t="shared" ca="1" si="8749"/>
        <v/>
      </c>
      <c r="AA2642" s="36" t="str">
        <f t="shared" ca="1" si="8749"/>
        <v/>
      </c>
      <c r="AC2642" s="36">
        <f t="shared" ref="AC2642:AV2642" ca="1" si="8750">IF(AND(ISNUMBER(AC$190),ISNUMBER(AC824)),(1-AC$190/100)*(AC824/10^3),"")</f>
        <v>1.8900000000000002E-3</v>
      </c>
      <c r="AD2642" s="36">
        <f t="shared" ca="1" si="8750"/>
        <v>3.1500000000000001E-4</v>
      </c>
      <c r="AE2642" s="36">
        <f t="shared" ca="1" si="8750"/>
        <v>4.7250000000000005E-4</v>
      </c>
      <c r="AF2642" s="36">
        <f t="shared" ca="1" si="8750"/>
        <v>4.7250000000000005E-4</v>
      </c>
      <c r="AG2642" s="36">
        <f t="shared" ca="1" si="8750"/>
        <v>4.7250000000000005E-4</v>
      </c>
      <c r="AH2642" s="36">
        <f t="shared" ca="1" si="8750"/>
        <v>4.7250000000000005E-4</v>
      </c>
      <c r="AI2642" s="36">
        <f t="shared" ca="1" si="8750"/>
        <v>3.1500000000000001E-4</v>
      </c>
      <c r="AJ2642" s="36">
        <f t="shared" ca="1" si="8750"/>
        <v>1.8900000000000002E-3</v>
      </c>
      <c r="AK2642" s="36" t="str">
        <f t="shared" ca="1" si="8750"/>
        <v/>
      </c>
      <c r="AL2642" s="36" t="str">
        <f t="shared" ca="1" si="8750"/>
        <v/>
      </c>
      <c r="AM2642" s="36" t="str">
        <f t="shared" ca="1" si="8750"/>
        <v/>
      </c>
      <c r="AN2642" s="36" t="str">
        <f t="shared" ca="1" si="8750"/>
        <v/>
      </c>
      <c r="AO2642" s="36" t="str">
        <f t="shared" ca="1" si="8750"/>
        <v/>
      </c>
      <c r="AP2642" s="36" t="str">
        <f t="shared" ca="1" si="8750"/>
        <v/>
      </c>
      <c r="AQ2642" s="36" t="str">
        <f t="shared" ca="1" si="8750"/>
        <v/>
      </c>
      <c r="AR2642" s="36" t="str">
        <f t="shared" ca="1" si="8750"/>
        <v/>
      </c>
      <c r="AS2642" s="36" t="str">
        <f t="shared" ca="1" si="8750"/>
        <v/>
      </c>
      <c r="AT2642" s="36" t="str">
        <f t="shared" ca="1" si="8750"/>
        <v/>
      </c>
      <c r="AU2642" s="36" t="str">
        <f t="shared" ca="1" si="8750"/>
        <v/>
      </c>
      <c r="AV2642" s="334" t="str">
        <f t="shared" ca="1" si="8750"/>
        <v/>
      </c>
      <c r="AX2642" s="36">
        <f t="shared" ref="AX2642:BQ2642" ca="1" si="8751">IF(AND(ISNUMBER(AX$190),ISNUMBER(AX824)),(1-AX$190/100)*(AX824/10^3),"")</f>
        <v>2.0249999999999995E-3</v>
      </c>
      <c r="AY2642" s="36">
        <f t="shared" ca="1" si="8751"/>
        <v>3.3749999999999996E-4</v>
      </c>
      <c r="AZ2642" s="36">
        <f t="shared" ca="1" si="8751"/>
        <v>5.0624999999999986E-4</v>
      </c>
      <c r="BA2642" s="36">
        <f t="shared" ca="1" si="8751"/>
        <v>5.0624999999999986E-4</v>
      </c>
      <c r="BB2642" s="36">
        <f t="shared" ca="1" si="8751"/>
        <v>5.0624999999999986E-4</v>
      </c>
      <c r="BC2642" s="36">
        <f t="shared" ca="1" si="8751"/>
        <v>5.0624999999999986E-4</v>
      </c>
      <c r="BD2642" s="36">
        <f t="shared" ca="1" si="8751"/>
        <v>3.3749999999999996E-4</v>
      </c>
      <c r="BE2642" s="36">
        <f t="shared" ca="1" si="8751"/>
        <v>2.0249999999999995E-3</v>
      </c>
      <c r="BF2642" s="36" t="str">
        <f t="shared" ca="1" si="8751"/>
        <v/>
      </c>
      <c r="BG2642" s="36" t="str">
        <f t="shared" ca="1" si="8751"/>
        <v/>
      </c>
      <c r="BH2642" s="36" t="str">
        <f t="shared" ca="1" si="8751"/>
        <v/>
      </c>
      <c r="BI2642" s="36" t="str">
        <f t="shared" ca="1" si="8751"/>
        <v/>
      </c>
      <c r="BJ2642" s="36" t="str">
        <f t="shared" ca="1" si="8751"/>
        <v/>
      </c>
      <c r="BK2642" s="36" t="str">
        <f t="shared" ca="1" si="8751"/>
        <v/>
      </c>
      <c r="BL2642" s="36" t="str">
        <f t="shared" ca="1" si="8751"/>
        <v/>
      </c>
      <c r="BM2642" s="36" t="str">
        <f t="shared" ca="1" si="8751"/>
        <v/>
      </c>
      <c r="BN2642" s="36" t="str">
        <f t="shared" ca="1" si="8751"/>
        <v/>
      </c>
      <c r="BO2642" s="36" t="str">
        <f t="shared" ca="1" si="8751"/>
        <v/>
      </c>
      <c r="BP2642" s="36" t="str">
        <f t="shared" ca="1" si="8751"/>
        <v/>
      </c>
      <c r="BQ2642" s="36" t="str">
        <f t="shared" ca="1" si="8751"/>
        <v/>
      </c>
      <c r="BS2642" s="36">
        <f t="shared" ref="BS2642:CL2642" ca="1" si="8752">IF(AND(ISNUMBER(BS$190),ISNUMBER(BS824)),(1-BS$190/100)*(BS824/10^3),"")</f>
        <v>2.8124999999999999E-3</v>
      </c>
      <c r="BT2642" s="36">
        <f t="shared" ca="1" si="8752"/>
        <v>2.8124999999999999E-3</v>
      </c>
      <c r="BU2642" s="36">
        <f t="shared" ca="1" si="8752"/>
        <v>2.8124999999999999E-3</v>
      </c>
      <c r="BV2642" s="36">
        <f t="shared" ca="1" si="8752"/>
        <v>2.8124999999999999E-3</v>
      </c>
      <c r="BW2642" s="36" t="str">
        <f t="shared" ca="1" si="8752"/>
        <v/>
      </c>
      <c r="BX2642" s="36" t="str">
        <f t="shared" ca="1" si="8752"/>
        <v/>
      </c>
      <c r="BY2642" s="36" t="str">
        <f t="shared" ca="1" si="8752"/>
        <v/>
      </c>
      <c r="BZ2642" s="36" t="str">
        <f t="shared" ca="1" si="8752"/>
        <v/>
      </c>
      <c r="CA2642" s="36" t="str">
        <f t="shared" ca="1" si="8752"/>
        <v/>
      </c>
      <c r="CB2642" s="36" t="str">
        <f t="shared" ca="1" si="8752"/>
        <v/>
      </c>
      <c r="CC2642" s="36" t="str">
        <f t="shared" ca="1" si="8752"/>
        <v/>
      </c>
      <c r="CD2642" s="36" t="str">
        <f t="shared" ca="1" si="8752"/>
        <v/>
      </c>
      <c r="CE2642" s="36" t="str">
        <f t="shared" ca="1" si="8752"/>
        <v/>
      </c>
      <c r="CF2642" s="36" t="str">
        <f t="shared" ca="1" si="8752"/>
        <v/>
      </c>
      <c r="CG2642" s="36" t="str">
        <f t="shared" ca="1" si="8752"/>
        <v/>
      </c>
      <c r="CH2642" s="36" t="str">
        <f t="shared" ca="1" si="8752"/>
        <v/>
      </c>
      <c r="CI2642" s="36" t="str">
        <f t="shared" ca="1" si="8752"/>
        <v/>
      </c>
      <c r="CJ2642" s="36" t="str">
        <f t="shared" ca="1" si="8752"/>
        <v/>
      </c>
      <c r="CK2642" s="36" t="str">
        <f t="shared" ca="1" si="8752"/>
        <v/>
      </c>
      <c r="CL2642" s="36" t="str">
        <f t="shared" ca="1" si="8752"/>
        <v/>
      </c>
      <c r="CN2642" s="36">
        <f t="shared" ref="CN2642:DG2642" ca="1" si="8753">IF(AND(ISNUMBER(CN$190),ISNUMBER(CN824)),(1-CN$190/100)*(CN824/10^3),"")</f>
        <v>6.7499999999999993E-4</v>
      </c>
      <c r="CO2642" s="36">
        <f t="shared" ca="1" si="8753"/>
        <v>6.7499999999999993E-4</v>
      </c>
      <c r="CP2642" s="36">
        <f t="shared" ca="1" si="8753"/>
        <v>6.7499999999999993E-4</v>
      </c>
      <c r="CQ2642" s="36">
        <f t="shared" ca="1" si="8753"/>
        <v>6.7499999999999993E-4</v>
      </c>
      <c r="CR2642" s="36" t="str">
        <f t="shared" ca="1" si="8753"/>
        <v/>
      </c>
      <c r="CS2642" s="36" t="str">
        <f t="shared" ca="1" si="8753"/>
        <v/>
      </c>
      <c r="CT2642" s="36" t="str">
        <f t="shared" ca="1" si="8753"/>
        <v/>
      </c>
      <c r="CU2642" s="36" t="str">
        <f t="shared" ca="1" si="8753"/>
        <v/>
      </c>
      <c r="CV2642" s="36" t="str">
        <f t="shared" ca="1" si="8753"/>
        <v/>
      </c>
      <c r="CW2642" s="36" t="str">
        <f t="shared" ca="1" si="8753"/>
        <v/>
      </c>
      <c r="CX2642" s="36" t="str">
        <f t="shared" ca="1" si="8753"/>
        <v/>
      </c>
      <c r="CY2642" s="36" t="str">
        <f t="shared" ca="1" si="8753"/>
        <v/>
      </c>
      <c r="CZ2642" s="36" t="str">
        <f t="shared" ca="1" si="8753"/>
        <v/>
      </c>
      <c r="DA2642" s="36" t="str">
        <f t="shared" ca="1" si="8753"/>
        <v/>
      </c>
      <c r="DB2642" s="36" t="str">
        <f t="shared" ca="1" si="8753"/>
        <v/>
      </c>
      <c r="DC2642" s="36" t="str">
        <f t="shared" ca="1" si="8753"/>
        <v/>
      </c>
      <c r="DD2642" s="36" t="str">
        <f t="shared" ca="1" si="8753"/>
        <v/>
      </c>
      <c r="DE2642" s="36" t="str">
        <f t="shared" ca="1" si="8753"/>
        <v/>
      </c>
      <c r="DF2642" s="36" t="str">
        <f t="shared" ca="1" si="8753"/>
        <v/>
      </c>
      <c r="DG2642" s="36" t="str">
        <f t="shared" ca="1" si="8753"/>
        <v/>
      </c>
      <c r="DI2642" s="36">
        <f t="shared" ref="DI2642:EB2642" ca="1" si="8754">IF(AND(ISNUMBER(DI$190),ISNUMBER(DI824)),(1-DI$190/100)*(DI824/10^3),"")</f>
        <v>3.2399999999999996E-4</v>
      </c>
      <c r="DJ2642" s="36">
        <f t="shared" ca="1" si="8754"/>
        <v>5.399999999999999E-4</v>
      </c>
      <c r="DK2642" s="36">
        <f t="shared" ca="1" si="8754"/>
        <v>2.7599999999999999E-4</v>
      </c>
      <c r="DL2642" s="36">
        <f t="shared" ca="1" si="8754"/>
        <v>2.7599999999999999E-4</v>
      </c>
      <c r="DM2642" s="36">
        <f t="shared" ca="1" si="8754"/>
        <v>5.399999999999999E-4</v>
      </c>
      <c r="DN2642" s="36">
        <f t="shared" ca="1" si="8754"/>
        <v>2.7599999999999999E-4</v>
      </c>
      <c r="DO2642" s="36">
        <f t="shared" ca="1" si="8754"/>
        <v>2.7599999999999999E-4</v>
      </c>
      <c r="DP2642" s="36">
        <f t="shared" ca="1" si="8754"/>
        <v>5.399999999999999E-4</v>
      </c>
      <c r="DQ2642" s="36">
        <f t="shared" ca="1" si="8754"/>
        <v>2.7599999999999999E-4</v>
      </c>
      <c r="DR2642" s="36">
        <f t="shared" ca="1" si="8754"/>
        <v>2.7599999999999999E-4</v>
      </c>
      <c r="DS2642" s="36" t="str">
        <f t="shared" ca="1" si="8754"/>
        <v/>
      </c>
      <c r="DT2642" s="36" t="str">
        <f t="shared" ca="1" si="8754"/>
        <v/>
      </c>
      <c r="DU2642" s="36" t="str">
        <f t="shared" ca="1" si="8754"/>
        <v/>
      </c>
      <c r="DV2642" s="36" t="str">
        <f t="shared" ca="1" si="8754"/>
        <v/>
      </c>
      <c r="DW2642" s="36" t="str">
        <f t="shared" ca="1" si="8754"/>
        <v/>
      </c>
      <c r="DX2642" s="36" t="str">
        <f t="shared" ca="1" si="8754"/>
        <v/>
      </c>
      <c r="DY2642" s="36" t="str">
        <f t="shared" ca="1" si="8754"/>
        <v/>
      </c>
      <c r="DZ2642" s="36" t="str">
        <f t="shared" ca="1" si="8754"/>
        <v/>
      </c>
      <c r="EA2642" s="36" t="str">
        <f t="shared" ca="1" si="8754"/>
        <v/>
      </c>
      <c r="EB2642" s="36" t="str">
        <f t="shared" ca="1" si="8754"/>
        <v/>
      </c>
    </row>
    <row r="2643" spans="1:132" x14ac:dyDescent="0.25">
      <c r="A2643" s="797"/>
      <c r="C2643" s="323" t="str">
        <f>"[i"&amp;'Input - Output'!H719&amp;"] "&amp;$C$249</f>
        <v>[iR2] Volume hars per vierkante meter van het lamel</v>
      </c>
      <c r="H2643" s="36">
        <f t="shared" ref="H2643:AA2643" ca="1" si="8755">IF(AND(ISNUMBER(H$190),ISNUMBER(H825)),(1-H$190/100)*(H825/10^3),"")</f>
        <v>1.5749999999999998E-3</v>
      </c>
      <c r="I2643" s="36">
        <f t="shared" ca="1" si="8755"/>
        <v>3.1500000000000001E-4</v>
      </c>
      <c r="J2643" s="36">
        <f t="shared" ca="1" si="8755"/>
        <v>6.3000000000000003E-4</v>
      </c>
      <c r="K2643" s="36">
        <f t="shared" ca="1" si="8755"/>
        <v>6.3000000000000003E-4</v>
      </c>
      <c r="L2643" s="36">
        <f t="shared" ca="1" si="8755"/>
        <v>6.3000000000000003E-4</v>
      </c>
      <c r="M2643" s="36">
        <f t="shared" ca="1" si="8755"/>
        <v>6.3000000000000003E-4</v>
      </c>
      <c r="N2643" s="36">
        <f t="shared" ca="1" si="8755"/>
        <v>3.1500000000000001E-4</v>
      </c>
      <c r="O2643" s="36">
        <f t="shared" ca="1" si="8755"/>
        <v>1.5749999999999998E-3</v>
      </c>
      <c r="P2643" s="36" t="str">
        <f t="shared" ca="1" si="8755"/>
        <v/>
      </c>
      <c r="Q2643" s="36" t="str">
        <f t="shared" ca="1" si="8755"/>
        <v/>
      </c>
      <c r="R2643" s="36" t="str">
        <f t="shared" ca="1" si="8755"/>
        <v/>
      </c>
      <c r="S2643" s="36" t="str">
        <f t="shared" ca="1" si="8755"/>
        <v/>
      </c>
      <c r="T2643" s="36" t="str">
        <f t="shared" ca="1" si="8755"/>
        <v/>
      </c>
      <c r="U2643" s="36" t="str">
        <f t="shared" ca="1" si="8755"/>
        <v/>
      </c>
      <c r="V2643" s="36" t="str">
        <f t="shared" ca="1" si="8755"/>
        <v/>
      </c>
      <c r="W2643" s="36" t="str">
        <f t="shared" ca="1" si="8755"/>
        <v/>
      </c>
      <c r="X2643" s="36" t="str">
        <f t="shared" ca="1" si="8755"/>
        <v/>
      </c>
      <c r="Y2643" s="36" t="str">
        <f t="shared" ca="1" si="8755"/>
        <v/>
      </c>
      <c r="Z2643" s="36" t="str">
        <f t="shared" ca="1" si="8755"/>
        <v/>
      </c>
      <c r="AA2643" s="36" t="str">
        <f t="shared" ca="1" si="8755"/>
        <v/>
      </c>
      <c r="AC2643" s="36">
        <f t="shared" ref="AC2643:AV2643" ca="1" si="8756">IF(AND(ISNUMBER(AC$190),ISNUMBER(AC825)),(1-AC$190/100)*(AC825/10^3),"")</f>
        <v>1.8900000000000002E-3</v>
      </c>
      <c r="AD2643" s="36">
        <f t="shared" ca="1" si="8756"/>
        <v>3.1500000000000001E-4</v>
      </c>
      <c r="AE2643" s="36">
        <f t="shared" ca="1" si="8756"/>
        <v>4.7250000000000005E-4</v>
      </c>
      <c r="AF2643" s="36">
        <f t="shared" ca="1" si="8756"/>
        <v>4.7250000000000005E-4</v>
      </c>
      <c r="AG2643" s="36">
        <f t="shared" ca="1" si="8756"/>
        <v>4.7250000000000005E-4</v>
      </c>
      <c r="AH2643" s="36">
        <f t="shared" ca="1" si="8756"/>
        <v>4.7250000000000005E-4</v>
      </c>
      <c r="AI2643" s="36">
        <f t="shared" ca="1" si="8756"/>
        <v>3.1500000000000001E-4</v>
      </c>
      <c r="AJ2643" s="36">
        <f t="shared" ca="1" si="8756"/>
        <v>1.8900000000000002E-3</v>
      </c>
      <c r="AK2643" s="36" t="str">
        <f t="shared" ca="1" si="8756"/>
        <v/>
      </c>
      <c r="AL2643" s="36" t="str">
        <f t="shared" ca="1" si="8756"/>
        <v/>
      </c>
      <c r="AM2643" s="36" t="str">
        <f t="shared" ca="1" si="8756"/>
        <v/>
      </c>
      <c r="AN2643" s="36" t="str">
        <f t="shared" ca="1" si="8756"/>
        <v/>
      </c>
      <c r="AO2643" s="36" t="str">
        <f t="shared" ca="1" si="8756"/>
        <v/>
      </c>
      <c r="AP2643" s="36" t="str">
        <f t="shared" ca="1" si="8756"/>
        <v/>
      </c>
      <c r="AQ2643" s="36" t="str">
        <f t="shared" ca="1" si="8756"/>
        <v/>
      </c>
      <c r="AR2643" s="36" t="str">
        <f t="shared" ca="1" si="8756"/>
        <v/>
      </c>
      <c r="AS2643" s="36" t="str">
        <f t="shared" ca="1" si="8756"/>
        <v/>
      </c>
      <c r="AT2643" s="36" t="str">
        <f t="shared" ca="1" si="8756"/>
        <v/>
      </c>
      <c r="AU2643" s="36" t="str">
        <f t="shared" ca="1" si="8756"/>
        <v/>
      </c>
      <c r="AV2643" s="334" t="str">
        <f t="shared" ca="1" si="8756"/>
        <v/>
      </c>
      <c r="AX2643" s="36">
        <f t="shared" ref="AX2643:BQ2643" ca="1" si="8757">IF(AND(ISNUMBER(AX$190),ISNUMBER(AX825)),(1-AX$190/100)*(AX825/10^3),"")</f>
        <v>2.0249999999999995E-3</v>
      </c>
      <c r="AY2643" s="36">
        <f t="shared" ca="1" si="8757"/>
        <v>3.3749999999999996E-4</v>
      </c>
      <c r="AZ2643" s="36">
        <f t="shared" ca="1" si="8757"/>
        <v>5.0624999999999986E-4</v>
      </c>
      <c r="BA2643" s="36">
        <f t="shared" ca="1" si="8757"/>
        <v>5.0624999999999986E-4</v>
      </c>
      <c r="BB2643" s="36">
        <f t="shared" ca="1" si="8757"/>
        <v>5.0624999999999986E-4</v>
      </c>
      <c r="BC2643" s="36">
        <f t="shared" ca="1" si="8757"/>
        <v>5.0624999999999986E-4</v>
      </c>
      <c r="BD2643" s="36">
        <f t="shared" ca="1" si="8757"/>
        <v>3.3749999999999996E-4</v>
      </c>
      <c r="BE2643" s="36">
        <f t="shared" ca="1" si="8757"/>
        <v>2.0249999999999995E-3</v>
      </c>
      <c r="BF2643" s="36" t="str">
        <f t="shared" ca="1" si="8757"/>
        <v/>
      </c>
      <c r="BG2643" s="36" t="str">
        <f t="shared" ca="1" si="8757"/>
        <v/>
      </c>
      <c r="BH2643" s="36" t="str">
        <f t="shared" ca="1" si="8757"/>
        <v/>
      </c>
      <c r="BI2643" s="36" t="str">
        <f t="shared" ca="1" si="8757"/>
        <v/>
      </c>
      <c r="BJ2643" s="36" t="str">
        <f t="shared" ca="1" si="8757"/>
        <v/>
      </c>
      <c r="BK2643" s="36" t="str">
        <f t="shared" ca="1" si="8757"/>
        <v/>
      </c>
      <c r="BL2643" s="36" t="str">
        <f t="shared" ca="1" si="8757"/>
        <v/>
      </c>
      <c r="BM2643" s="36" t="str">
        <f t="shared" ca="1" si="8757"/>
        <v/>
      </c>
      <c r="BN2643" s="36" t="str">
        <f t="shared" ca="1" si="8757"/>
        <v/>
      </c>
      <c r="BO2643" s="36" t="str">
        <f t="shared" ca="1" si="8757"/>
        <v/>
      </c>
      <c r="BP2643" s="36" t="str">
        <f t="shared" ca="1" si="8757"/>
        <v/>
      </c>
      <c r="BQ2643" s="36" t="str">
        <f t="shared" ca="1" si="8757"/>
        <v/>
      </c>
      <c r="BS2643" s="36">
        <f t="shared" ref="BS2643:CL2643" ca="1" si="8758">IF(AND(ISNUMBER(BS$190),ISNUMBER(BS825)),(1-BS$190/100)*(BS825/10^3),"")</f>
        <v>2.8124999999999999E-3</v>
      </c>
      <c r="BT2643" s="36">
        <f t="shared" ca="1" si="8758"/>
        <v>2.8124999999999999E-3</v>
      </c>
      <c r="BU2643" s="36">
        <f t="shared" ca="1" si="8758"/>
        <v>2.8124999999999999E-3</v>
      </c>
      <c r="BV2643" s="36">
        <f t="shared" ca="1" si="8758"/>
        <v>2.8124999999999999E-3</v>
      </c>
      <c r="BW2643" s="36" t="str">
        <f t="shared" ca="1" si="8758"/>
        <v/>
      </c>
      <c r="BX2643" s="36" t="str">
        <f t="shared" ca="1" si="8758"/>
        <v/>
      </c>
      <c r="BY2643" s="36" t="str">
        <f t="shared" ca="1" si="8758"/>
        <v/>
      </c>
      <c r="BZ2643" s="36" t="str">
        <f t="shared" ca="1" si="8758"/>
        <v/>
      </c>
      <c r="CA2643" s="36" t="str">
        <f t="shared" ca="1" si="8758"/>
        <v/>
      </c>
      <c r="CB2643" s="36" t="str">
        <f t="shared" ca="1" si="8758"/>
        <v/>
      </c>
      <c r="CC2643" s="36" t="str">
        <f t="shared" ca="1" si="8758"/>
        <v/>
      </c>
      <c r="CD2643" s="36" t="str">
        <f t="shared" ca="1" si="8758"/>
        <v/>
      </c>
      <c r="CE2643" s="36" t="str">
        <f t="shared" ca="1" si="8758"/>
        <v/>
      </c>
      <c r="CF2643" s="36" t="str">
        <f t="shared" ca="1" si="8758"/>
        <v/>
      </c>
      <c r="CG2643" s="36" t="str">
        <f t="shared" ca="1" si="8758"/>
        <v/>
      </c>
      <c r="CH2643" s="36" t="str">
        <f t="shared" ca="1" si="8758"/>
        <v/>
      </c>
      <c r="CI2643" s="36" t="str">
        <f t="shared" ca="1" si="8758"/>
        <v/>
      </c>
      <c r="CJ2643" s="36" t="str">
        <f t="shared" ca="1" si="8758"/>
        <v/>
      </c>
      <c r="CK2643" s="36" t="str">
        <f t="shared" ca="1" si="8758"/>
        <v/>
      </c>
      <c r="CL2643" s="36" t="str">
        <f t="shared" ca="1" si="8758"/>
        <v/>
      </c>
      <c r="CN2643" s="36">
        <f t="shared" ref="CN2643:DG2643" ca="1" si="8759">IF(AND(ISNUMBER(CN$190),ISNUMBER(CN825)),(1-CN$190/100)*(CN825/10^3),"")</f>
        <v>6.7499999999999993E-4</v>
      </c>
      <c r="CO2643" s="36">
        <f t="shared" ca="1" si="8759"/>
        <v>6.7499999999999993E-4</v>
      </c>
      <c r="CP2643" s="36">
        <f t="shared" ca="1" si="8759"/>
        <v>6.7499999999999993E-4</v>
      </c>
      <c r="CQ2643" s="36">
        <f t="shared" ca="1" si="8759"/>
        <v>6.7499999999999993E-4</v>
      </c>
      <c r="CR2643" s="36" t="str">
        <f t="shared" ca="1" si="8759"/>
        <v/>
      </c>
      <c r="CS2643" s="36" t="str">
        <f t="shared" ca="1" si="8759"/>
        <v/>
      </c>
      <c r="CT2643" s="36" t="str">
        <f t="shared" ca="1" si="8759"/>
        <v/>
      </c>
      <c r="CU2643" s="36" t="str">
        <f t="shared" ca="1" si="8759"/>
        <v/>
      </c>
      <c r="CV2643" s="36" t="str">
        <f t="shared" ca="1" si="8759"/>
        <v/>
      </c>
      <c r="CW2643" s="36" t="str">
        <f t="shared" ca="1" si="8759"/>
        <v/>
      </c>
      <c r="CX2643" s="36" t="str">
        <f t="shared" ca="1" si="8759"/>
        <v/>
      </c>
      <c r="CY2643" s="36" t="str">
        <f t="shared" ca="1" si="8759"/>
        <v/>
      </c>
      <c r="CZ2643" s="36" t="str">
        <f t="shared" ca="1" si="8759"/>
        <v/>
      </c>
      <c r="DA2643" s="36" t="str">
        <f t="shared" ca="1" si="8759"/>
        <v/>
      </c>
      <c r="DB2643" s="36" t="str">
        <f t="shared" ca="1" si="8759"/>
        <v/>
      </c>
      <c r="DC2643" s="36" t="str">
        <f t="shared" ca="1" si="8759"/>
        <v/>
      </c>
      <c r="DD2643" s="36" t="str">
        <f t="shared" ca="1" si="8759"/>
        <v/>
      </c>
      <c r="DE2643" s="36" t="str">
        <f t="shared" ca="1" si="8759"/>
        <v/>
      </c>
      <c r="DF2643" s="36" t="str">
        <f t="shared" ca="1" si="8759"/>
        <v/>
      </c>
      <c r="DG2643" s="36" t="str">
        <f t="shared" ca="1" si="8759"/>
        <v/>
      </c>
      <c r="DI2643" s="36">
        <f t="shared" ref="DI2643:EB2643" ca="1" si="8760">IF(AND(ISNUMBER(DI$190),ISNUMBER(DI825)),(1-DI$190/100)*(DI825/10^3),"")</f>
        <v>3.2399999999999996E-4</v>
      </c>
      <c r="DJ2643" s="36">
        <f t="shared" ca="1" si="8760"/>
        <v>5.399999999999999E-4</v>
      </c>
      <c r="DK2643" s="36">
        <f t="shared" ca="1" si="8760"/>
        <v>2.7599999999999999E-4</v>
      </c>
      <c r="DL2643" s="36">
        <f t="shared" ca="1" si="8760"/>
        <v>2.7599999999999999E-4</v>
      </c>
      <c r="DM2643" s="36">
        <f t="shared" ca="1" si="8760"/>
        <v>5.399999999999999E-4</v>
      </c>
      <c r="DN2643" s="36">
        <f t="shared" ca="1" si="8760"/>
        <v>2.7599999999999999E-4</v>
      </c>
      <c r="DO2643" s="36">
        <f t="shared" ca="1" si="8760"/>
        <v>2.7599999999999999E-4</v>
      </c>
      <c r="DP2643" s="36">
        <f t="shared" ca="1" si="8760"/>
        <v>5.399999999999999E-4</v>
      </c>
      <c r="DQ2643" s="36">
        <f t="shared" ca="1" si="8760"/>
        <v>2.7599999999999999E-4</v>
      </c>
      <c r="DR2643" s="36">
        <f t="shared" ca="1" si="8760"/>
        <v>2.7599999999999999E-4</v>
      </c>
      <c r="DS2643" s="36" t="str">
        <f t="shared" ca="1" si="8760"/>
        <v/>
      </c>
      <c r="DT2643" s="36" t="str">
        <f t="shared" ca="1" si="8760"/>
        <v/>
      </c>
      <c r="DU2643" s="36" t="str">
        <f t="shared" ca="1" si="8760"/>
        <v/>
      </c>
      <c r="DV2643" s="36" t="str">
        <f t="shared" ca="1" si="8760"/>
        <v/>
      </c>
      <c r="DW2643" s="36" t="str">
        <f t="shared" ca="1" si="8760"/>
        <v/>
      </c>
      <c r="DX2643" s="36" t="str">
        <f t="shared" ca="1" si="8760"/>
        <v/>
      </c>
      <c r="DY2643" s="36" t="str">
        <f t="shared" ca="1" si="8760"/>
        <v/>
      </c>
      <c r="DZ2643" s="36" t="str">
        <f t="shared" ca="1" si="8760"/>
        <v/>
      </c>
      <c r="EA2643" s="36" t="str">
        <f t="shared" ca="1" si="8760"/>
        <v/>
      </c>
      <c r="EB2643" s="36" t="str">
        <f t="shared" ca="1" si="8760"/>
        <v/>
      </c>
    </row>
    <row r="2644" spans="1:132" x14ac:dyDescent="0.25">
      <c r="A2644" s="797"/>
      <c r="C2644" s="323" t="str">
        <f>"[i"&amp;'Input - Output'!H720&amp;"] "&amp;$C$249</f>
        <v>[iR2] Volume hars per vierkante meter van het lamel</v>
      </c>
      <c r="H2644" s="36">
        <f t="shared" ref="H2644:AA2644" ca="1" si="8761">IF(AND(ISNUMBER(H$190),ISNUMBER(H826)),(1-H$190/100)*(H826/10^3),"")</f>
        <v>1.5749999999999998E-3</v>
      </c>
      <c r="I2644" s="36">
        <f t="shared" ca="1" si="8761"/>
        <v>3.1500000000000001E-4</v>
      </c>
      <c r="J2644" s="36">
        <f t="shared" ca="1" si="8761"/>
        <v>6.3000000000000003E-4</v>
      </c>
      <c r="K2644" s="36">
        <f t="shared" ca="1" si="8761"/>
        <v>6.3000000000000003E-4</v>
      </c>
      <c r="L2644" s="36">
        <f t="shared" ca="1" si="8761"/>
        <v>6.3000000000000003E-4</v>
      </c>
      <c r="M2644" s="36">
        <f t="shared" ca="1" si="8761"/>
        <v>6.3000000000000003E-4</v>
      </c>
      <c r="N2644" s="36">
        <f t="shared" ca="1" si="8761"/>
        <v>3.1500000000000001E-4</v>
      </c>
      <c r="O2644" s="36">
        <f t="shared" ca="1" si="8761"/>
        <v>1.5749999999999998E-3</v>
      </c>
      <c r="P2644" s="36" t="str">
        <f t="shared" ca="1" si="8761"/>
        <v/>
      </c>
      <c r="Q2644" s="36" t="str">
        <f t="shared" ca="1" si="8761"/>
        <v/>
      </c>
      <c r="R2644" s="36" t="str">
        <f t="shared" ca="1" si="8761"/>
        <v/>
      </c>
      <c r="S2644" s="36" t="str">
        <f t="shared" ca="1" si="8761"/>
        <v/>
      </c>
      <c r="T2644" s="36" t="str">
        <f t="shared" ca="1" si="8761"/>
        <v/>
      </c>
      <c r="U2644" s="36" t="str">
        <f t="shared" ca="1" si="8761"/>
        <v/>
      </c>
      <c r="V2644" s="36" t="str">
        <f t="shared" ca="1" si="8761"/>
        <v/>
      </c>
      <c r="W2644" s="36" t="str">
        <f t="shared" ca="1" si="8761"/>
        <v/>
      </c>
      <c r="X2644" s="36" t="str">
        <f t="shared" ca="1" si="8761"/>
        <v/>
      </c>
      <c r="Y2644" s="36" t="str">
        <f t="shared" ca="1" si="8761"/>
        <v/>
      </c>
      <c r="Z2644" s="36" t="str">
        <f t="shared" ca="1" si="8761"/>
        <v/>
      </c>
      <c r="AA2644" s="36" t="str">
        <f t="shared" ca="1" si="8761"/>
        <v/>
      </c>
      <c r="AC2644" s="36">
        <f t="shared" ref="AC2644:AV2644" ca="1" si="8762">IF(AND(ISNUMBER(AC$190),ISNUMBER(AC826)),(1-AC$190/100)*(AC826/10^3),"")</f>
        <v>1.8900000000000002E-3</v>
      </c>
      <c r="AD2644" s="36">
        <f t="shared" ca="1" si="8762"/>
        <v>3.1500000000000001E-4</v>
      </c>
      <c r="AE2644" s="36">
        <f t="shared" ca="1" si="8762"/>
        <v>4.7250000000000005E-4</v>
      </c>
      <c r="AF2644" s="36">
        <f t="shared" ca="1" si="8762"/>
        <v>4.7250000000000005E-4</v>
      </c>
      <c r="AG2644" s="36">
        <f t="shared" ca="1" si="8762"/>
        <v>4.7250000000000005E-4</v>
      </c>
      <c r="AH2644" s="36">
        <f t="shared" ca="1" si="8762"/>
        <v>4.7250000000000005E-4</v>
      </c>
      <c r="AI2644" s="36">
        <f t="shared" ca="1" si="8762"/>
        <v>3.1500000000000001E-4</v>
      </c>
      <c r="AJ2644" s="36">
        <f t="shared" ca="1" si="8762"/>
        <v>1.8900000000000002E-3</v>
      </c>
      <c r="AK2644" s="36" t="str">
        <f t="shared" ca="1" si="8762"/>
        <v/>
      </c>
      <c r="AL2644" s="36" t="str">
        <f t="shared" ca="1" si="8762"/>
        <v/>
      </c>
      <c r="AM2644" s="36" t="str">
        <f t="shared" ca="1" si="8762"/>
        <v/>
      </c>
      <c r="AN2644" s="36" t="str">
        <f t="shared" ca="1" si="8762"/>
        <v/>
      </c>
      <c r="AO2644" s="36" t="str">
        <f t="shared" ca="1" si="8762"/>
        <v/>
      </c>
      <c r="AP2644" s="36" t="str">
        <f t="shared" ca="1" si="8762"/>
        <v/>
      </c>
      <c r="AQ2644" s="36" t="str">
        <f t="shared" ca="1" si="8762"/>
        <v/>
      </c>
      <c r="AR2644" s="36" t="str">
        <f t="shared" ca="1" si="8762"/>
        <v/>
      </c>
      <c r="AS2644" s="36" t="str">
        <f t="shared" ca="1" si="8762"/>
        <v/>
      </c>
      <c r="AT2644" s="36" t="str">
        <f t="shared" ca="1" si="8762"/>
        <v/>
      </c>
      <c r="AU2644" s="36" t="str">
        <f t="shared" ca="1" si="8762"/>
        <v/>
      </c>
      <c r="AV2644" s="334" t="str">
        <f t="shared" ca="1" si="8762"/>
        <v/>
      </c>
      <c r="AX2644" s="36">
        <f t="shared" ref="AX2644:BQ2644" ca="1" si="8763">IF(AND(ISNUMBER(AX$190),ISNUMBER(AX826)),(1-AX$190/100)*(AX826/10^3),"")</f>
        <v>2.0249999999999995E-3</v>
      </c>
      <c r="AY2644" s="36">
        <f t="shared" ca="1" si="8763"/>
        <v>3.3749999999999996E-4</v>
      </c>
      <c r="AZ2644" s="36">
        <f t="shared" ca="1" si="8763"/>
        <v>5.0624999999999986E-4</v>
      </c>
      <c r="BA2644" s="36">
        <f t="shared" ca="1" si="8763"/>
        <v>5.0624999999999986E-4</v>
      </c>
      <c r="BB2644" s="36">
        <f t="shared" ca="1" si="8763"/>
        <v>5.0624999999999986E-4</v>
      </c>
      <c r="BC2644" s="36">
        <f t="shared" ca="1" si="8763"/>
        <v>5.0624999999999986E-4</v>
      </c>
      <c r="BD2644" s="36">
        <f t="shared" ca="1" si="8763"/>
        <v>3.3749999999999996E-4</v>
      </c>
      <c r="BE2644" s="36">
        <f t="shared" ca="1" si="8763"/>
        <v>2.0249999999999995E-3</v>
      </c>
      <c r="BF2644" s="36" t="str">
        <f t="shared" ca="1" si="8763"/>
        <v/>
      </c>
      <c r="BG2644" s="36" t="str">
        <f t="shared" ca="1" si="8763"/>
        <v/>
      </c>
      <c r="BH2644" s="36" t="str">
        <f t="shared" ca="1" si="8763"/>
        <v/>
      </c>
      <c r="BI2644" s="36" t="str">
        <f t="shared" ca="1" si="8763"/>
        <v/>
      </c>
      <c r="BJ2644" s="36" t="str">
        <f t="shared" ca="1" si="8763"/>
        <v/>
      </c>
      <c r="BK2644" s="36" t="str">
        <f t="shared" ca="1" si="8763"/>
        <v/>
      </c>
      <c r="BL2644" s="36" t="str">
        <f t="shared" ca="1" si="8763"/>
        <v/>
      </c>
      <c r="BM2644" s="36" t="str">
        <f t="shared" ca="1" si="8763"/>
        <v/>
      </c>
      <c r="BN2644" s="36" t="str">
        <f t="shared" ca="1" si="8763"/>
        <v/>
      </c>
      <c r="BO2644" s="36" t="str">
        <f t="shared" ca="1" si="8763"/>
        <v/>
      </c>
      <c r="BP2644" s="36" t="str">
        <f t="shared" ca="1" si="8763"/>
        <v/>
      </c>
      <c r="BQ2644" s="36" t="str">
        <f t="shared" ca="1" si="8763"/>
        <v/>
      </c>
      <c r="BS2644" s="36">
        <f t="shared" ref="BS2644:CL2644" ca="1" si="8764">IF(AND(ISNUMBER(BS$190),ISNUMBER(BS826)),(1-BS$190/100)*(BS826/10^3),"")</f>
        <v>2.8124999999999999E-3</v>
      </c>
      <c r="BT2644" s="36">
        <f t="shared" ca="1" si="8764"/>
        <v>2.8124999999999999E-3</v>
      </c>
      <c r="BU2644" s="36">
        <f t="shared" ca="1" si="8764"/>
        <v>2.8124999999999999E-3</v>
      </c>
      <c r="BV2644" s="36">
        <f t="shared" ca="1" si="8764"/>
        <v>2.8124999999999999E-3</v>
      </c>
      <c r="BW2644" s="36" t="str">
        <f t="shared" ca="1" si="8764"/>
        <v/>
      </c>
      <c r="BX2644" s="36" t="str">
        <f t="shared" ca="1" si="8764"/>
        <v/>
      </c>
      <c r="BY2644" s="36" t="str">
        <f t="shared" ca="1" si="8764"/>
        <v/>
      </c>
      <c r="BZ2644" s="36" t="str">
        <f t="shared" ca="1" si="8764"/>
        <v/>
      </c>
      <c r="CA2644" s="36" t="str">
        <f t="shared" ca="1" si="8764"/>
        <v/>
      </c>
      <c r="CB2644" s="36" t="str">
        <f t="shared" ca="1" si="8764"/>
        <v/>
      </c>
      <c r="CC2644" s="36" t="str">
        <f t="shared" ca="1" si="8764"/>
        <v/>
      </c>
      <c r="CD2644" s="36" t="str">
        <f t="shared" ca="1" si="8764"/>
        <v/>
      </c>
      <c r="CE2644" s="36" t="str">
        <f t="shared" ca="1" si="8764"/>
        <v/>
      </c>
      <c r="CF2644" s="36" t="str">
        <f t="shared" ca="1" si="8764"/>
        <v/>
      </c>
      <c r="CG2644" s="36" t="str">
        <f t="shared" ca="1" si="8764"/>
        <v/>
      </c>
      <c r="CH2644" s="36" t="str">
        <f t="shared" ca="1" si="8764"/>
        <v/>
      </c>
      <c r="CI2644" s="36" t="str">
        <f t="shared" ca="1" si="8764"/>
        <v/>
      </c>
      <c r="CJ2644" s="36" t="str">
        <f t="shared" ca="1" si="8764"/>
        <v/>
      </c>
      <c r="CK2644" s="36" t="str">
        <f t="shared" ca="1" si="8764"/>
        <v/>
      </c>
      <c r="CL2644" s="36" t="str">
        <f t="shared" ca="1" si="8764"/>
        <v/>
      </c>
      <c r="CN2644" s="36">
        <f t="shared" ref="CN2644:DG2644" ca="1" si="8765">IF(AND(ISNUMBER(CN$190),ISNUMBER(CN826)),(1-CN$190/100)*(CN826/10^3),"")</f>
        <v>6.7499999999999993E-4</v>
      </c>
      <c r="CO2644" s="36">
        <f t="shared" ca="1" si="8765"/>
        <v>6.7499999999999993E-4</v>
      </c>
      <c r="CP2644" s="36">
        <f t="shared" ca="1" si="8765"/>
        <v>6.7499999999999993E-4</v>
      </c>
      <c r="CQ2644" s="36">
        <f t="shared" ca="1" si="8765"/>
        <v>6.7499999999999993E-4</v>
      </c>
      <c r="CR2644" s="36" t="str">
        <f t="shared" ca="1" si="8765"/>
        <v/>
      </c>
      <c r="CS2644" s="36" t="str">
        <f t="shared" ca="1" si="8765"/>
        <v/>
      </c>
      <c r="CT2644" s="36" t="str">
        <f t="shared" ca="1" si="8765"/>
        <v/>
      </c>
      <c r="CU2644" s="36" t="str">
        <f t="shared" ca="1" si="8765"/>
        <v/>
      </c>
      <c r="CV2644" s="36" t="str">
        <f t="shared" ca="1" si="8765"/>
        <v/>
      </c>
      <c r="CW2644" s="36" t="str">
        <f t="shared" ca="1" si="8765"/>
        <v/>
      </c>
      <c r="CX2644" s="36" t="str">
        <f t="shared" ca="1" si="8765"/>
        <v/>
      </c>
      <c r="CY2644" s="36" t="str">
        <f t="shared" ca="1" si="8765"/>
        <v/>
      </c>
      <c r="CZ2644" s="36" t="str">
        <f t="shared" ca="1" si="8765"/>
        <v/>
      </c>
      <c r="DA2644" s="36" t="str">
        <f t="shared" ca="1" si="8765"/>
        <v/>
      </c>
      <c r="DB2644" s="36" t="str">
        <f t="shared" ca="1" si="8765"/>
        <v/>
      </c>
      <c r="DC2644" s="36" t="str">
        <f t="shared" ca="1" si="8765"/>
        <v/>
      </c>
      <c r="DD2644" s="36" t="str">
        <f t="shared" ca="1" si="8765"/>
        <v/>
      </c>
      <c r="DE2644" s="36" t="str">
        <f t="shared" ca="1" si="8765"/>
        <v/>
      </c>
      <c r="DF2644" s="36" t="str">
        <f t="shared" ca="1" si="8765"/>
        <v/>
      </c>
      <c r="DG2644" s="36" t="str">
        <f t="shared" ca="1" si="8765"/>
        <v/>
      </c>
      <c r="DI2644" s="36">
        <f t="shared" ref="DI2644:EB2644" ca="1" si="8766">IF(AND(ISNUMBER(DI$190),ISNUMBER(DI826)),(1-DI$190/100)*(DI826/10^3),"")</f>
        <v>3.2399999999999996E-4</v>
      </c>
      <c r="DJ2644" s="36">
        <f t="shared" ca="1" si="8766"/>
        <v>5.399999999999999E-4</v>
      </c>
      <c r="DK2644" s="36">
        <f t="shared" ca="1" si="8766"/>
        <v>2.7599999999999999E-4</v>
      </c>
      <c r="DL2644" s="36">
        <f t="shared" ca="1" si="8766"/>
        <v>2.7599999999999999E-4</v>
      </c>
      <c r="DM2644" s="36">
        <f t="shared" ca="1" si="8766"/>
        <v>5.399999999999999E-4</v>
      </c>
      <c r="DN2644" s="36">
        <f t="shared" ca="1" si="8766"/>
        <v>2.7599999999999999E-4</v>
      </c>
      <c r="DO2644" s="36">
        <f t="shared" ca="1" si="8766"/>
        <v>2.7599999999999999E-4</v>
      </c>
      <c r="DP2644" s="36">
        <f t="shared" ca="1" si="8766"/>
        <v>5.399999999999999E-4</v>
      </c>
      <c r="DQ2644" s="36">
        <f t="shared" ca="1" si="8766"/>
        <v>2.7599999999999999E-4</v>
      </c>
      <c r="DR2644" s="36">
        <f t="shared" ca="1" si="8766"/>
        <v>2.7599999999999999E-4</v>
      </c>
      <c r="DS2644" s="36" t="str">
        <f t="shared" ca="1" si="8766"/>
        <v/>
      </c>
      <c r="DT2644" s="36" t="str">
        <f t="shared" ca="1" si="8766"/>
        <v/>
      </c>
      <c r="DU2644" s="36" t="str">
        <f t="shared" ca="1" si="8766"/>
        <v/>
      </c>
      <c r="DV2644" s="36" t="str">
        <f t="shared" ca="1" si="8766"/>
        <v/>
      </c>
      <c r="DW2644" s="36" t="str">
        <f t="shared" ca="1" si="8766"/>
        <v/>
      </c>
      <c r="DX2644" s="36" t="str">
        <f t="shared" ca="1" si="8766"/>
        <v/>
      </c>
      <c r="DY2644" s="36" t="str">
        <f t="shared" ca="1" si="8766"/>
        <v/>
      </c>
      <c r="DZ2644" s="36" t="str">
        <f t="shared" ca="1" si="8766"/>
        <v/>
      </c>
      <c r="EA2644" s="36" t="str">
        <f t="shared" ca="1" si="8766"/>
        <v/>
      </c>
      <c r="EB2644" s="36" t="str">
        <f t="shared" ca="1" si="8766"/>
        <v/>
      </c>
    </row>
    <row r="2645" spans="1:132" x14ac:dyDescent="0.25">
      <c r="A2645" s="797"/>
      <c r="C2645" s="323" t="str">
        <f>"[i"&amp;'Input - Output'!H721&amp;"] "&amp;$C$249</f>
        <v>[iR2] Volume hars per vierkante meter van het lamel</v>
      </c>
      <c r="H2645" s="36">
        <f t="shared" ref="H2645:AA2645" ca="1" si="8767">IF(AND(ISNUMBER(H$190),ISNUMBER(H827)),(1-H$190/100)*(H827/10^3),"")</f>
        <v>1.5749999999999998E-3</v>
      </c>
      <c r="I2645" s="36">
        <f t="shared" ca="1" si="8767"/>
        <v>3.1500000000000001E-4</v>
      </c>
      <c r="J2645" s="36">
        <f t="shared" ca="1" si="8767"/>
        <v>6.3000000000000003E-4</v>
      </c>
      <c r="K2645" s="36">
        <f t="shared" ca="1" si="8767"/>
        <v>6.3000000000000003E-4</v>
      </c>
      <c r="L2645" s="36">
        <f t="shared" ca="1" si="8767"/>
        <v>6.3000000000000003E-4</v>
      </c>
      <c r="M2645" s="36">
        <f t="shared" ca="1" si="8767"/>
        <v>6.3000000000000003E-4</v>
      </c>
      <c r="N2645" s="36">
        <f t="shared" ca="1" si="8767"/>
        <v>3.1500000000000001E-4</v>
      </c>
      <c r="O2645" s="36">
        <f t="shared" ca="1" si="8767"/>
        <v>1.5749999999999998E-3</v>
      </c>
      <c r="P2645" s="36" t="str">
        <f t="shared" ca="1" si="8767"/>
        <v/>
      </c>
      <c r="Q2645" s="36" t="str">
        <f t="shared" ca="1" si="8767"/>
        <v/>
      </c>
      <c r="R2645" s="36" t="str">
        <f t="shared" ca="1" si="8767"/>
        <v/>
      </c>
      <c r="S2645" s="36" t="str">
        <f t="shared" ca="1" si="8767"/>
        <v/>
      </c>
      <c r="T2645" s="36" t="str">
        <f t="shared" ca="1" si="8767"/>
        <v/>
      </c>
      <c r="U2645" s="36" t="str">
        <f t="shared" ca="1" si="8767"/>
        <v/>
      </c>
      <c r="V2645" s="36" t="str">
        <f t="shared" ca="1" si="8767"/>
        <v/>
      </c>
      <c r="W2645" s="36" t="str">
        <f t="shared" ca="1" si="8767"/>
        <v/>
      </c>
      <c r="X2645" s="36" t="str">
        <f t="shared" ca="1" si="8767"/>
        <v/>
      </c>
      <c r="Y2645" s="36" t="str">
        <f t="shared" ca="1" si="8767"/>
        <v/>
      </c>
      <c r="Z2645" s="36" t="str">
        <f t="shared" ca="1" si="8767"/>
        <v/>
      </c>
      <c r="AA2645" s="36" t="str">
        <f t="shared" ca="1" si="8767"/>
        <v/>
      </c>
      <c r="AC2645" s="36">
        <f t="shared" ref="AC2645:AV2645" ca="1" si="8768">IF(AND(ISNUMBER(AC$190),ISNUMBER(AC827)),(1-AC$190/100)*(AC827/10^3),"")</f>
        <v>1.8900000000000002E-3</v>
      </c>
      <c r="AD2645" s="36">
        <f t="shared" ca="1" si="8768"/>
        <v>3.1500000000000001E-4</v>
      </c>
      <c r="AE2645" s="36">
        <f t="shared" ca="1" si="8768"/>
        <v>4.7250000000000005E-4</v>
      </c>
      <c r="AF2645" s="36">
        <f t="shared" ca="1" si="8768"/>
        <v>4.7250000000000005E-4</v>
      </c>
      <c r="AG2645" s="36">
        <f t="shared" ca="1" si="8768"/>
        <v>4.7250000000000005E-4</v>
      </c>
      <c r="AH2645" s="36">
        <f t="shared" ca="1" si="8768"/>
        <v>4.7250000000000005E-4</v>
      </c>
      <c r="AI2645" s="36">
        <f t="shared" ca="1" si="8768"/>
        <v>3.1500000000000001E-4</v>
      </c>
      <c r="AJ2645" s="36">
        <f t="shared" ca="1" si="8768"/>
        <v>1.8900000000000002E-3</v>
      </c>
      <c r="AK2645" s="36" t="str">
        <f t="shared" ca="1" si="8768"/>
        <v/>
      </c>
      <c r="AL2645" s="36" t="str">
        <f t="shared" ca="1" si="8768"/>
        <v/>
      </c>
      <c r="AM2645" s="36" t="str">
        <f t="shared" ca="1" si="8768"/>
        <v/>
      </c>
      <c r="AN2645" s="36" t="str">
        <f t="shared" ca="1" si="8768"/>
        <v/>
      </c>
      <c r="AO2645" s="36" t="str">
        <f t="shared" ca="1" si="8768"/>
        <v/>
      </c>
      <c r="AP2645" s="36" t="str">
        <f t="shared" ca="1" si="8768"/>
        <v/>
      </c>
      <c r="AQ2645" s="36" t="str">
        <f t="shared" ca="1" si="8768"/>
        <v/>
      </c>
      <c r="AR2645" s="36" t="str">
        <f t="shared" ca="1" si="8768"/>
        <v/>
      </c>
      <c r="AS2645" s="36" t="str">
        <f t="shared" ca="1" si="8768"/>
        <v/>
      </c>
      <c r="AT2645" s="36" t="str">
        <f t="shared" ca="1" si="8768"/>
        <v/>
      </c>
      <c r="AU2645" s="36" t="str">
        <f t="shared" ca="1" si="8768"/>
        <v/>
      </c>
      <c r="AV2645" s="334" t="str">
        <f t="shared" ca="1" si="8768"/>
        <v/>
      </c>
      <c r="AX2645" s="36">
        <f t="shared" ref="AX2645:BQ2645" ca="1" si="8769">IF(AND(ISNUMBER(AX$190),ISNUMBER(AX827)),(1-AX$190/100)*(AX827/10^3),"")</f>
        <v>2.0249999999999995E-3</v>
      </c>
      <c r="AY2645" s="36">
        <f t="shared" ca="1" si="8769"/>
        <v>3.3749999999999996E-4</v>
      </c>
      <c r="AZ2645" s="36">
        <f t="shared" ca="1" si="8769"/>
        <v>5.0624999999999986E-4</v>
      </c>
      <c r="BA2645" s="36">
        <f t="shared" ca="1" si="8769"/>
        <v>5.0624999999999986E-4</v>
      </c>
      <c r="BB2645" s="36">
        <f t="shared" ca="1" si="8769"/>
        <v>5.0624999999999986E-4</v>
      </c>
      <c r="BC2645" s="36">
        <f t="shared" ca="1" si="8769"/>
        <v>5.0624999999999986E-4</v>
      </c>
      <c r="BD2645" s="36">
        <f t="shared" ca="1" si="8769"/>
        <v>3.3749999999999996E-4</v>
      </c>
      <c r="BE2645" s="36">
        <f t="shared" ca="1" si="8769"/>
        <v>2.0249999999999995E-3</v>
      </c>
      <c r="BF2645" s="36" t="str">
        <f t="shared" ca="1" si="8769"/>
        <v/>
      </c>
      <c r="BG2645" s="36" t="str">
        <f t="shared" ca="1" si="8769"/>
        <v/>
      </c>
      <c r="BH2645" s="36" t="str">
        <f t="shared" ca="1" si="8769"/>
        <v/>
      </c>
      <c r="BI2645" s="36" t="str">
        <f t="shared" ca="1" si="8769"/>
        <v/>
      </c>
      <c r="BJ2645" s="36" t="str">
        <f t="shared" ca="1" si="8769"/>
        <v/>
      </c>
      <c r="BK2645" s="36" t="str">
        <f t="shared" ca="1" si="8769"/>
        <v/>
      </c>
      <c r="BL2645" s="36" t="str">
        <f t="shared" ca="1" si="8769"/>
        <v/>
      </c>
      <c r="BM2645" s="36" t="str">
        <f t="shared" ca="1" si="8769"/>
        <v/>
      </c>
      <c r="BN2645" s="36" t="str">
        <f t="shared" ca="1" si="8769"/>
        <v/>
      </c>
      <c r="BO2645" s="36" t="str">
        <f t="shared" ca="1" si="8769"/>
        <v/>
      </c>
      <c r="BP2645" s="36" t="str">
        <f t="shared" ca="1" si="8769"/>
        <v/>
      </c>
      <c r="BQ2645" s="36" t="str">
        <f t="shared" ca="1" si="8769"/>
        <v/>
      </c>
      <c r="BS2645" s="36">
        <f t="shared" ref="BS2645:CL2645" ca="1" si="8770">IF(AND(ISNUMBER(BS$190),ISNUMBER(BS827)),(1-BS$190/100)*(BS827/10^3),"")</f>
        <v>2.8124999999999999E-3</v>
      </c>
      <c r="BT2645" s="36">
        <f t="shared" ca="1" si="8770"/>
        <v>2.8124999999999999E-3</v>
      </c>
      <c r="BU2645" s="36">
        <f t="shared" ca="1" si="8770"/>
        <v>2.8124999999999999E-3</v>
      </c>
      <c r="BV2645" s="36">
        <f t="shared" ca="1" si="8770"/>
        <v>2.8124999999999999E-3</v>
      </c>
      <c r="BW2645" s="36" t="str">
        <f t="shared" ca="1" si="8770"/>
        <v/>
      </c>
      <c r="BX2645" s="36" t="str">
        <f t="shared" ca="1" si="8770"/>
        <v/>
      </c>
      <c r="BY2645" s="36" t="str">
        <f t="shared" ca="1" si="8770"/>
        <v/>
      </c>
      <c r="BZ2645" s="36" t="str">
        <f t="shared" ca="1" si="8770"/>
        <v/>
      </c>
      <c r="CA2645" s="36" t="str">
        <f t="shared" ca="1" si="8770"/>
        <v/>
      </c>
      <c r="CB2645" s="36" t="str">
        <f t="shared" ca="1" si="8770"/>
        <v/>
      </c>
      <c r="CC2645" s="36" t="str">
        <f t="shared" ca="1" si="8770"/>
        <v/>
      </c>
      <c r="CD2645" s="36" t="str">
        <f t="shared" ca="1" si="8770"/>
        <v/>
      </c>
      <c r="CE2645" s="36" t="str">
        <f t="shared" ca="1" si="8770"/>
        <v/>
      </c>
      <c r="CF2645" s="36" t="str">
        <f t="shared" ca="1" si="8770"/>
        <v/>
      </c>
      <c r="CG2645" s="36" t="str">
        <f t="shared" ca="1" si="8770"/>
        <v/>
      </c>
      <c r="CH2645" s="36" t="str">
        <f t="shared" ca="1" si="8770"/>
        <v/>
      </c>
      <c r="CI2645" s="36" t="str">
        <f t="shared" ca="1" si="8770"/>
        <v/>
      </c>
      <c r="CJ2645" s="36" t="str">
        <f t="shared" ca="1" si="8770"/>
        <v/>
      </c>
      <c r="CK2645" s="36" t="str">
        <f t="shared" ca="1" si="8770"/>
        <v/>
      </c>
      <c r="CL2645" s="36" t="str">
        <f t="shared" ca="1" si="8770"/>
        <v/>
      </c>
      <c r="CN2645" s="36">
        <f t="shared" ref="CN2645:DG2645" ca="1" si="8771">IF(AND(ISNUMBER(CN$190),ISNUMBER(CN827)),(1-CN$190/100)*(CN827/10^3),"")</f>
        <v>6.7499999999999993E-4</v>
      </c>
      <c r="CO2645" s="36">
        <f t="shared" ca="1" si="8771"/>
        <v>6.7499999999999993E-4</v>
      </c>
      <c r="CP2645" s="36">
        <f t="shared" ca="1" si="8771"/>
        <v>6.7499999999999993E-4</v>
      </c>
      <c r="CQ2645" s="36">
        <f t="shared" ca="1" si="8771"/>
        <v>6.7499999999999993E-4</v>
      </c>
      <c r="CR2645" s="36" t="str">
        <f t="shared" ca="1" si="8771"/>
        <v/>
      </c>
      <c r="CS2645" s="36" t="str">
        <f t="shared" ca="1" si="8771"/>
        <v/>
      </c>
      <c r="CT2645" s="36" t="str">
        <f t="shared" ca="1" si="8771"/>
        <v/>
      </c>
      <c r="CU2645" s="36" t="str">
        <f t="shared" ca="1" si="8771"/>
        <v/>
      </c>
      <c r="CV2645" s="36" t="str">
        <f t="shared" ca="1" si="8771"/>
        <v/>
      </c>
      <c r="CW2645" s="36" t="str">
        <f t="shared" ca="1" si="8771"/>
        <v/>
      </c>
      <c r="CX2645" s="36" t="str">
        <f t="shared" ca="1" si="8771"/>
        <v/>
      </c>
      <c r="CY2645" s="36" t="str">
        <f t="shared" ca="1" si="8771"/>
        <v/>
      </c>
      <c r="CZ2645" s="36" t="str">
        <f t="shared" ca="1" si="8771"/>
        <v/>
      </c>
      <c r="DA2645" s="36" t="str">
        <f t="shared" ca="1" si="8771"/>
        <v/>
      </c>
      <c r="DB2645" s="36" t="str">
        <f t="shared" ca="1" si="8771"/>
        <v/>
      </c>
      <c r="DC2645" s="36" t="str">
        <f t="shared" ca="1" si="8771"/>
        <v/>
      </c>
      <c r="DD2645" s="36" t="str">
        <f t="shared" ca="1" si="8771"/>
        <v/>
      </c>
      <c r="DE2645" s="36" t="str">
        <f t="shared" ca="1" si="8771"/>
        <v/>
      </c>
      <c r="DF2645" s="36" t="str">
        <f t="shared" ca="1" si="8771"/>
        <v/>
      </c>
      <c r="DG2645" s="36" t="str">
        <f t="shared" ca="1" si="8771"/>
        <v/>
      </c>
      <c r="DI2645" s="36">
        <f t="shared" ref="DI2645:EB2645" ca="1" si="8772">IF(AND(ISNUMBER(DI$190),ISNUMBER(DI827)),(1-DI$190/100)*(DI827/10^3),"")</f>
        <v>3.2399999999999996E-4</v>
      </c>
      <c r="DJ2645" s="36">
        <f t="shared" ca="1" si="8772"/>
        <v>5.399999999999999E-4</v>
      </c>
      <c r="DK2645" s="36">
        <f t="shared" ca="1" si="8772"/>
        <v>2.7599999999999999E-4</v>
      </c>
      <c r="DL2645" s="36">
        <f t="shared" ca="1" si="8772"/>
        <v>2.7599999999999999E-4</v>
      </c>
      <c r="DM2645" s="36">
        <f t="shared" ca="1" si="8772"/>
        <v>5.399999999999999E-4</v>
      </c>
      <c r="DN2645" s="36">
        <f t="shared" ca="1" si="8772"/>
        <v>2.7599999999999999E-4</v>
      </c>
      <c r="DO2645" s="36">
        <f t="shared" ca="1" si="8772"/>
        <v>2.7599999999999999E-4</v>
      </c>
      <c r="DP2645" s="36">
        <f t="shared" ca="1" si="8772"/>
        <v>5.399999999999999E-4</v>
      </c>
      <c r="DQ2645" s="36">
        <f t="shared" ca="1" si="8772"/>
        <v>2.7599999999999999E-4</v>
      </c>
      <c r="DR2645" s="36">
        <f t="shared" ca="1" si="8772"/>
        <v>2.7599999999999999E-4</v>
      </c>
      <c r="DS2645" s="36" t="str">
        <f t="shared" ca="1" si="8772"/>
        <v/>
      </c>
      <c r="DT2645" s="36" t="str">
        <f t="shared" ca="1" si="8772"/>
        <v/>
      </c>
      <c r="DU2645" s="36" t="str">
        <f t="shared" ca="1" si="8772"/>
        <v/>
      </c>
      <c r="DV2645" s="36" t="str">
        <f t="shared" ca="1" si="8772"/>
        <v/>
      </c>
      <c r="DW2645" s="36" t="str">
        <f t="shared" ca="1" si="8772"/>
        <v/>
      </c>
      <c r="DX2645" s="36" t="str">
        <f t="shared" ca="1" si="8772"/>
        <v/>
      </c>
      <c r="DY2645" s="36" t="str">
        <f t="shared" ca="1" si="8772"/>
        <v/>
      </c>
      <c r="DZ2645" s="36" t="str">
        <f t="shared" ca="1" si="8772"/>
        <v/>
      </c>
      <c r="EA2645" s="36" t="str">
        <f t="shared" ca="1" si="8772"/>
        <v/>
      </c>
      <c r="EB2645" s="36" t="str">
        <f t="shared" ca="1" si="8772"/>
        <v/>
      </c>
    </row>
    <row r="2646" spans="1:132" x14ac:dyDescent="0.25">
      <c r="A2646" s="797"/>
      <c r="C2646" s="323" t="str">
        <f>"[i"&amp;'Input - Output'!H722&amp;"] "&amp;$C$249</f>
        <v>[iR2] Volume hars per vierkante meter van het lamel</v>
      </c>
      <c r="H2646" s="36">
        <f t="shared" ref="H2646:AA2646" ca="1" si="8773">IF(AND(ISNUMBER(H$190),ISNUMBER(H828)),(1-H$190/100)*(H828/10^3),"")</f>
        <v>1.5749999999999998E-3</v>
      </c>
      <c r="I2646" s="36">
        <f t="shared" ca="1" si="8773"/>
        <v>3.1500000000000001E-4</v>
      </c>
      <c r="J2646" s="36">
        <f t="shared" ca="1" si="8773"/>
        <v>6.3000000000000003E-4</v>
      </c>
      <c r="K2646" s="36">
        <f t="shared" ca="1" si="8773"/>
        <v>6.3000000000000003E-4</v>
      </c>
      <c r="L2646" s="36">
        <f t="shared" ca="1" si="8773"/>
        <v>6.3000000000000003E-4</v>
      </c>
      <c r="M2646" s="36">
        <f t="shared" ca="1" si="8773"/>
        <v>6.3000000000000003E-4</v>
      </c>
      <c r="N2646" s="36">
        <f t="shared" ca="1" si="8773"/>
        <v>3.1500000000000001E-4</v>
      </c>
      <c r="O2646" s="36">
        <f t="shared" ca="1" si="8773"/>
        <v>1.5749999999999998E-3</v>
      </c>
      <c r="P2646" s="36" t="str">
        <f t="shared" ca="1" si="8773"/>
        <v/>
      </c>
      <c r="Q2646" s="36" t="str">
        <f t="shared" ca="1" si="8773"/>
        <v/>
      </c>
      <c r="R2646" s="36" t="str">
        <f t="shared" ca="1" si="8773"/>
        <v/>
      </c>
      <c r="S2646" s="36" t="str">
        <f t="shared" ca="1" si="8773"/>
        <v/>
      </c>
      <c r="T2646" s="36" t="str">
        <f t="shared" ca="1" si="8773"/>
        <v/>
      </c>
      <c r="U2646" s="36" t="str">
        <f t="shared" ca="1" si="8773"/>
        <v/>
      </c>
      <c r="V2646" s="36" t="str">
        <f t="shared" ca="1" si="8773"/>
        <v/>
      </c>
      <c r="W2646" s="36" t="str">
        <f t="shared" ca="1" si="8773"/>
        <v/>
      </c>
      <c r="X2646" s="36" t="str">
        <f t="shared" ca="1" si="8773"/>
        <v/>
      </c>
      <c r="Y2646" s="36" t="str">
        <f t="shared" ca="1" si="8773"/>
        <v/>
      </c>
      <c r="Z2646" s="36" t="str">
        <f t="shared" ca="1" si="8773"/>
        <v/>
      </c>
      <c r="AA2646" s="36" t="str">
        <f t="shared" ca="1" si="8773"/>
        <v/>
      </c>
      <c r="AC2646" s="36">
        <f t="shared" ref="AC2646:AV2646" ca="1" si="8774">IF(AND(ISNUMBER(AC$190),ISNUMBER(AC828)),(1-AC$190/100)*(AC828/10^3),"")</f>
        <v>1.8900000000000002E-3</v>
      </c>
      <c r="AD2646" s="36">
        <f t="shared" ca="1" si="8774"/>
        <v>3.1500000000000001E-4</v>
      </c>
      <c r="AE2646" s="36">
        <f t="shared" ca="1" si="8774"/>
        <v>4.7250000000000005E-4</v>
      </c>
      <c r="AF2646" s="36">
        <f t="shared" ca="1" si="8774"/>
        <v>4.7250000000000005E-4</v>
      </c>
      <c r="AG2646" s="36">
        <f t="shared" ca="1" si="8774"/>
        <v>4.7250000000000005E-4</v>
      </c>
      <c r="AH2646" s="36">
        <f t="shared" ca="1" si="8774"/>
        <v>4.7250000000000005E-4</v>
      </c>
      <c r="AI2646" s="36">
        <f t="shared" ca="1" si="8774"/>
        <v>3.1500000000000001E-4</v>
      </c>
      <c r="AJ2646" s="36">
        <f t="shared" ca="1" si="8774"/>
        <v>1.8900000000000002E-3</v>
      </c>
      <c r="AK2646" s="36" t="str">
        <f t="shared" ca="1" si="8774"/>
        <v/>
      </c>
      <c r="AL2646" s="36" t="str">
        <f t="shared" ca="1" si="8774"/>
        <v/>
      </c>
      <c r="AM2646" s="36" t="str">
        <f t="shared" ca="1" si="8774"/>
        <v/>
      </c>
      <c r="AN2646" s="36" t="str">
        <f t="shared" ca="1" si="8774"/>
        <v/>
      </c>
      <c r="AO2646" s="36" t="str">
        <f t="shared" ca="1" si="8774"/>
        <v/>
      </c>
      <c r="AP2646" s="36" t="str">
        <f t="shared" ca="1" si="8774"/>
        <v/>
      </c>
      <c r="AQ2646" s="36" t="str">
        <f t="shared" ca="1" si="8774"/>
        <v/>
      </c>
      <c r="AR2646" s="36" t="str">
        <f t="shared" ca="1" si="8774"/>
        <v/>
      </c>
      <c r="AS2646" s="36" t="str">
        <f t="shared" ca="1" si="8774"/>
        <v/>
      </c>
      <c r="AT2646" s="36" t="str">
        <f t="shared" ca="1" si="8774"/>
        <v/>
      </c>
      <c r="AU2646" s="36" t="str">
        <f t="shared" ca="1" si="8774"/>
        <v/>
      </c>
      <c r="AV2646" s="334" t="str">
        <f t="shared" ca="1" si="8774"/>
        <v/>
      </c>
      <c r="AX2646" s="36">
        <f t="shared" ref="AX2646:BQ2646" ca="1" si="8775">IF(AND(ISNUMBER(AX$190),ISNUMBER(AX828)),(1-AX$190/100)*(AX828/10^3),"")</f>
        <v>2.0249999999999995E-3</v>
      </c>
      <c r="AY2646" s="36">
        <f t="shared" ca="1" si="8775"/>
        <v>3.3749999999999996E-4</v>
      </c>
      <c r="AZ2646" s="36">
        <f t="shared" ca="1" si="8775"/>
        <v>5.0624999999999986E-4</v>
      </c>
      <c r="BA2646" s="36">
        <f t="shared" ca="1" si="8775"/>
        <v>5.0624999999999986E-4</v>
      </c>
      <c r="BB2646" s="36">
        <f t="shared" ca="1" si="8775"/>
        <v>5.0624999999999986E-4</v>
      </c>
      <c r="BC2646" s="36">
        <f t="shared" ca="1" si="8775"/>
        <v>5.0624999999999986E-4</v>
      </c>
      <c r="BD2646" s="36">
        <f t="shared" ca="1" si="8775"/>
        <v>3.3749999999999996E-4</v>
      </c>
      <c r="BE2646" s="36">
        <f t="shared" ca="1" si="8775"/>
        <v>2.0249999999999995E-3</v>
      </c>
      <c r="BF2646" s="36" t="str">
        <f t="shared" ca="1" si="8775"/>
        <v/>
      </c>
      <c r="BG2646" s="36" t="str">
        <f t="shared" ca="1" si="8775"/>
        <v/>
      </c>
      <c r="BH2646" s="36" t="str">
        <f t="shared" ca="1" si="8775"/>
        <v/>
      </c>
      <c r="BI2646" s="36" t="str">
        <f t="shared" ca="1" si="8775"/>
        <v/>
      </c>
      <c r="BJ2646" s="36" t="str">
        <f t="shared" ca="1" si="8775"/>
        <v/>
      </c>
      <c r="BK2646" s="36" t="str">
        <f t="shared" ca="1" si="8775"/>
        <v/>
      </c>
      <c r="BL2646" s="36" t="str">
        <f t="shared" ca="1" si="8775"/>
        <v/>
      </c>
      <c r="BM2646" s="36" t="str">
        <f t="shared" ca="1" si="8775"/>
        <v/>
      </c>
      <c r="BN2646" s="36" t="str">
        <f t="shared" ca="1" si="8775"/>
        <v/>
      </c>
      <c r="BO2646" s="36" t="str">
        <f t="shared" ca="1" si="8775"/>
        <v/>
      </c>
      <c r="BP2646" s="36" t="str">
        <f t="shared" ca="1" si="8775"/>
        <v/>
      </c>
      <c r="BQ2646" s="36" t="str">
        <f t="shared" ca="1" si="8775"/>
        <v/>
      </c>
      <c r="BS2646" s="36">
        <f t="shared" ref="BS2646:CL2646" ca="1" si="8776">IF(AND(ISNUMBER(BS$190),ISNUMBER(BS828)),(1-BS$190/100)*(BS828/10^3),"")</f>
        <v>2.8124999999999999E-3</v>
      </c>
      <c r="BT2646" s="36">
        <f t="shared" ca="1" si="8776"/>
        <v>2.8124999999999999E-3</v>
      </c>
      <c r="BU2646" s="36">
        <f t="shared" ca="1" si="8776"/>
        <v>2.8124999999999999E-3</v>
      </c>
      <c r="BV2646" s="36">
        <f t="shared" ca="1" si="8776"/>
        <v>2.8124999999999999E-3</v>
      </c>
      <c r="BW2646" s="36" t="str">
        <f t="shared" ca="1" si="8776"/>
        <v/>
      </c>
      <c r="BX2646" s="36" t="str">
        <f t="shared" ca="1" si="8776"/>
        <v/>
      </c>
      <c r="BY2646" s="36" t="str">
        <f t="shared" ca="1" si="8776"/>
        <v/>
      </c>
      <c r="BZ2646" s="36" t="str">
        <f t="shared" ca="1" si="8776"/>
        <v/>
      </c>
      <c r="CA2646" s="36" t="str">
        <f t="shared" ca="1" si="8776"/>
        <v/>
      </c>
      <c r="CB2646" s="36" t="str">
        <f t="shared" ca="1" si="8776"/>
        <v/>
      </c>
      <c r="CC2646" s="36" t="str">
        <f t="shared" ca="1" si="8776"/>
        <v/>
      </c>
      <c r="CD2646" s="36" t="str">
        <f t="shared" ca="1" si="8776"/>
        <v/>
      </c>
      <c r="CE2646" s="36" t="str">
        <f t="shared" ca="1" si="8776"/>
        <v/>
      </c>
      <c r="CF2646" s="36" t="str">
        <f t="shared" ca="1" si="8776"/>
        <v/>
      </c>
      <c r="CG2646" s="36" t="str">
        <f t="shared" ca="1" si="8776"/>
        <v/>
      </c>
      <c r="CH2646" s="36" t="str">
        <f t="shared" ca="1" si="8776"/>
        <v/>
      </c>
      <c r="CI2646" s="36" t="str">
        <f t="shared" ca="1" si="8776"/>
        <v/>
      </c>
      <c r="CJ2646" s="36" t="str">
        <f t="shared" ca="1" si="8776"/>
        <v/>
      </c>
      <c r="CK2646" s="36" t="str">
        <f t="shared" ca="1" si="8776"/>
        <v/>
      </c>
      <c r="CL2646" s="36" t="str">
        <f t="shared" ca="1" si="8776"/>
        <v/>
      </c>
      <c r="CN2646" s="36">
        <f t="shared" ref="CN2646:DG2646" ca="1" si="8777">IF(AND(ISNUMBER(CN$190),ISNUMBER(CN828)),(1-CN$190/100)*(CN828/10^3),"")</f>
        <v>6.7499999999999993E-4</v>
      </c>
      <c r="CO2646" s="36">
        <f t="shared" ca="1" si="8777"/>
        <v>6.7499999999999993E-4</v>
      </c>
      <c r="CP2646" s="36">
        <f t="shared" ca="1" si="8777"/>
        <v>6.7499999999999993E-4</v>
      </c>
      <c r="CQ2646" s="36">
        <f t="shared" ca="1" si="8777"/>
        <v>6.7499999999999993E-4</v>
      </c>
      <c r="CR2646" s="36" t="str">
        <f t="shared" ca="1" si="8777"/>
        <v/>
      </c>
      <c r="CS2646" s="36" t="str">
        <f t="shared" ca="1" si="8777"/>
        <v/>
      </c>
      <c r="CT2646" s="36" t="str">
        <f t="shared" ca="1" si="8777"/>
        <v/>
      </c>
      <c r="CU2646" s="36" t="str">
        <f t="shared" ca="1" si="8777"/>
        <v/>
      </c>
      <c r="CV2646" s="36" t="str">
        <f t="shared" ca="1" si="8777"/>
        <v/>
      </c>
      <c r="CW2646" s="36" t="str">
        <f t="shared" ca="1" si="8777"/>
        <v/>
      </c>
      <c r="CX2646" s="36" t="str">
        <f t="shared" ca="1" si="8777"/>
        <v/>
      </c>
      <c r="CY2646" s="36" t="str">
        <f t="shared" ca="1" si="8777"/>
        <v/>
      </c>
      <c r="CZ2646" s="36" t="str">
        <f t="shared" ca="1" si="8777"/>
        <v/>
      </c>
      <c r="DA2646" s="36" t="str">
        <f t="shared" ca="1" si="8777"/>
        <v/>
      </c>
      <c r="DB2646" s="36" t="str">
        <f t="shared" ca="1" si="8777"/>
        <v/>
      </c>
      <c r="DC2646" s="36" t="str">
        <f t="shared" ca="1" si="8777"/>
        <v/>
      </c>
      <c r="DD2646" s="36" t="str">
        <f t="shared" ca="1" si="8777"/>
        <v/>
      </c>
      <c r="DE2646" s="36" t="str">
        <f t="shared" ca="1" si="8777"/>
        <v/>
      </c>
      <c r="DF2646" s="36" t="str">
        <f t="shared" ca="1" si="8777"/>
        <v/>
      </c>
      <c r="DG2646" s="36" t="str">
        <f t="shared" ca="1" si="8777"/>
        <v/>
      </c>
      <c r="DI2646" s="36">
        <f t="shared" ref="DI2646:EB2646" ca="1" si="8778">IF(AND(ISNUMBER(DI$190),ISNUMBER(DI828)),(1-DI$190/100)*(DI828/10^3),"")</f>
        <v>3.2399999999999996E-4</v>
      </c>
      <c r="DJ2646" s="36">
        <f t="shared" ca="1" si="8778"/>
        <v>5.399999999999999E-4</v>
      </c>
      <c r="DK2646" s="36">
        <f t="shared" ca="1" si="8778"/>
        <v>2.7599999999999999E-4</v>
      </c>
      <c r="DL2646" s="36">
        <f t="shared" ca="1" si="8778"/>
        <v>2.7599999999999999E-4</v>
      </c>
      <c r="DM2646" s="36">
        <f t="shared" ca="1" si="8778"/>
        <v>5.399999999999999E-4</v>
      </c>
      <c r="DN2646" s="36">
        <f t="shared" ca="1" si="8778"/>
        <v>2.7599999999999999E-4</v>
      </c>
      <c r="DO2646" s="36">
        <f t="shared" ca="1" si="8778"/>
        <v>2.7599999999999999E-4</v>
      </c>
      <c r="DP2646" s="36">
        <f t="shared" ca="1" si="8778"/>
        <v>5.399999999999999E-4</v>
      </c>
      <c r="DQ2646" s="36">
        <f t="shared" ca="1" si="8778"/>
        <v>2.7599999999999999E-4</v>
      </c>
      <c r="DR2646" s="36">
        <f t="shared" ca="1" si="8778"/>
        <v>2.7599999999999999E-4</v>
      </c>
      <c r="DS2646" s="36" t="str">
        <f t="shared" ca="1" si="8778"/>
        <v/>
      </c>
      <c r="DT2646" s="36" t="str">
        <f t="shared" ca="1" si="8778"/>
        <v/>
      </c>
      <c r="DU2646" s="36" t="str">
        <f t="shared" ca="1" si="8778"/>
        <v/>
      </c>
      <c r="DV2646" s="36" t="str">
        <f t="shared" ca="1" si="8778"/>
        <v/>
      </c>
      <c r="DW2646" s="36" t="str">
        <f t="shared" ca="1" si="8778"/>
        <v/>
      </c>
      <c r="DX2646" s="36" t="str">
        <f t="shared" ca="1" si="8778"/>
        <v/>
      </c>
      <c r="DY2646" s="36" t="str">
        <f t="shared" ca="1" si="8778"/>
        <v/>
      </c>
      <c r="DZ2646" s="36" t="str">
        <f t="shared" ca="1" si="8778"/>
        <v/>
      </c>
      <c r="EA2646" s="36" t="str">
        <f t="shared" ca="1" si="8778"/>
        <v/>
      </c>
      <c r="EB2646" s="36" t="str">
        <f t="shared" ca="1" si="8778"/>
        <v/>
      </c>
    </row>
    <row r="2647" spans="1:132" x14ac:dyDescent="0.25">
      <c r="A2647" s="797"/>
      <c r="C2647" s="323" t="str">
        <f>"[i"&amp;'Input - Output'!H723&amp;"] "&amp;$C$249</f>
        <v>[iR2] Volume hars per vierkante meter van het lamel</v>
      </c>
      <c r="H2647" s="36">
        <f t="shared" ref="H2647:AA2647" ca="1" si="8779">IF(AND(ISNUMBER(H$190),ISNUMBER(H829)),(1-H$190/100)*(H829/10^3),"")</f>
        <v>1.5749999999999998E-3</v>
      </c>
      <c r="I2647" s="36">
        <f t="shared" ca="1" si="8779"/>
        <v>3.1500000000000001E-4</v>
      </c>
      <c r="J2647" s="36">
        <f t="shared" ca="1" si="8779"/>
        <v>6.3000000000000003E-4</v>
      </c>
      <c r="K2647" s="36">
        <f t="shared" ca="1" si="8779"/>
        <v>6.3000000000000003E-4</v>
      </c>
      <c r="L2647" s="36">
        <f t="shared" ca="1" si="8779"/>
        <v>6.3000000000000003E-4</v>
      </c>
      <c r="M2647" s="36">
        <f t="shared" ca="1" si="8779"/>
        <v>6.3000000000000003E-4</v>
      </c>
      <c r="N2647" s="36">
        <f t="shared" ca="1" si="8779"/>
        <v>3.1500000000000001E-4</v>
      </c>
      <c r="O2647" s="36">
        <f t="shared" ca="1" si="8779"/>
        <v>1.5749999999999998E-3</v>
      </c>
      <c r="P2647" s="36" t="str">
        <f t="shared" ca="1" si="8779"/>
        <v/>
      </c>
      <c r="Q2647" s="36" t="str">
        <f t="shared" ca="1" si="8779"/>
        <v/>
      </c>
      <c r="R2647" s="36" t="str">
        <f t="shared" ca="1" si="8779"/>
        <v/>
      </c>
      <c r="S2647" s="36" t="str">
        <f t="shared" ca="1" si="8779"/>
        <v/>
      </c>
      <c r="T2647" s="36" t="str">
        <f t="shared" ca="1" si="8779"/>
        <v/>
      </c>
      <c r="U2647" s="36" t="str">
        <f t="shared" ca="1" si="8779"/>
        <v/>
      </c>
      <c r="V2647" s="36" t="str">
        <f t="shared" ca="1" si="8779"/>
        <v/>
      </c>
      <c r="W2647" s="36" t="str">
        <f t="shared" ca="1" si="8779"/>
        <v/>
      </c>
      <c r="X2647" s="36" t="str">
        <f t="shared" ca="1" si="8779"/>
        <v/>
      </c>
      <c r="Y2647" s="36" t="str">
        <f t="shared" ca="1" si="8779"/>
        <v/>
      </c>
      <c r="Z2647" s="36" t="str">
        <f t="shared" ca="1" si="8779"/>
        <v/>
      </c>
      <c r="AA2647" s="36" t="str">
        <f t="shared" ca="1" si="8779"/>
        <v/>
      </c>
      <c r="AC2647" s="36">
        <f t="shared" ref="AC2647:AV2647" ca="1" si="8780">IF(AND(ISNUMBER(AC$190),ISNUMBER(AC829)),(1-AC$190/100)*(AC829/10^3),"")</f>
        <v>1.8900000000000002E-3</v>
      </c>
      <c r="AD2647" s="36">
        <f t="shared" ca="1" si="8780"/>
        <v>3.1500000000000001E-4</v>
      </c>
      <c r="AE2647" s="36">
        <f t="shared" ca="1" si="8780"/>
        <v>4.7250000000000005E-4</v>
      </c>
      <c r="AF2647" s="36">
        <f t="shared" ca="1" si="8780"/>
        <v>4.7250000000000005E-4</v>
      </c>
      <c r="AG2647" s="36">
        <f t="shared" ca="1" si="8780"/>
        <v>4.7250000000000005E-4</v>
      </c>
      <c r="AH2647" s="36">
        <f t="shared" ca="1" si="8780"/>
        <v>4.7250000000000005E-4</v>
      </c>
      <c r="AI2647" s="36">
        <f t="shared" ca="1" si="8780"/>
        <v>3.1500000000000001E-4</v>
      </c>
      <c r="AJ2647" s="36">
        <f t="shared" ca="1" si="8780"/>
        <v>1.8900000000000002E-3</v>
      </c>
      <c r="AK2647" s="36" t="str">
        <f t="shared" ca="1" si="8780"/>
        <v/>
      </c>
      <c r="AL2647" s="36" t="str">
        <f t="shared" ca="1" si="8780"/>
        <v/>
      </c>
      <c r="AM2647" s="36" t="str">
        <f t="shared" ca="1" si="8780"/>
        <v/>
      </c>
      <c r="AN2647" s="36" t="str">
        <f t="shared" ca="1" si="8780"/>
        <v/>
      </c>
      <c r="AO2647" s="36" t="str">
        <f t="shared" ca="1" si="8780"/>
        <v/>
      </c>
      <c r="AP2647" s="36" t="str">
        <f t="shared" ca="1" si="8780"/>
        <v/>
      </c>
      <c r="AQ2647" s="36" t="str">
        <f t="shared" ca="1" si="8780"/>
        <v/>
      </c>
      <c r="AR2647" s="36" t="str">
        <f t="shared" ca="1" si="8780"/>
        <v/>
      </c>
      <c r="AS2647" s="36" t="str">
        <f t="shared" ca="1" si="8780"/>
        <v/>
      </c>
      <c r="AT2647" s="36" t="str">
        <f t="shared" ca="1" si="8780"/>
        <v/>
      </c>
      <c r="AU2647" s="36" t="str">
        <f t="shared" ca="1" si="8780"/>
        <v/>
      </c>
      <c r="AV2647" s="334" t="str">
        <f t="shared" ca="1" si="8780"/>
        <v/>
      </c>
      <c r="AX2647" s="36">
        <f t="shared" ref="AX2647:BQ2647" ca="1" si="8781">IF(AND(ISNUMBER(AX$190),ISNUMBER(AX829)),(1-AX$190/100)*(AX829/10^3),"")</f>
        <v>2.0249999999999995E-3</v>
      </c>
      <c r="AY2647" s="36">
        <f t="shared" ca="1" si="8781"/>
        <v>3.3749999999999996E-4</v>
      </c>
      <c r="AZ2647" s="36">
        <f t="shared" ca="1" si="8781"/>
        <v>5.0624999999999986E-4</v>
      </c>
      <c r="BA2647" s="36">
        <f t="shared" ca="1" si="8781"/>
        <v>5.0624999999999986E-4</v>
      </c>
      <c r="BB2647" s="36">
        <f t="shared" ca="1" si="8781"/>
        <v>5.0624999999999986E-4</v>
      </c>
      <c r="BC2647" s="36">
        <f t="shared" ca="1" si="8781"/>
        <v>5.0624999999999986E-4</v>
      </c>
      <c r="BD2647" s="36">
        <f t="shared" ca="1" si="8781"/>
        <v>3.3749999999999996E-4</v>
      </c>
      <c r="BE2647" s="36">
        <f t="shared" ca="1" si="8781"/>
        <v>2.0249999999999995E-3</v>
      </c>
      <c r="BF2647" s="36" t="str">
        <f t="shared" ca="1" si="8781"/>
        <v/>
      </c>
      <c r="BG2647" s="36" t="str">
        <f t="shared" ca="1" si="8781"/>
        <v/>
      </c>
      <c r="BH2647" s="36" t="str">
        <f t="shared" ca="1" si="8781"/>
        <v/>
      </c>
      <c r="BI2647" s="36" t="str">
        <f t="shared" ca="1" si="8781"/>
        <v/>
      </c>
      <c r="BJ2647" s="36" t="str">
        <f t="shared" ca="1" si="8781"/>
        <v/>
      </c>
      <c r="BK2647" s="36" t="str">
        <f t="shared" ca="1" si="8781"/>
        <v/>
      </c>
      <c r="BL2647" s="36" t="str">
        <f t="shared" ca="1" si="8781"/>
        <v/>
      </c>
      <c r="BM2647" s="36" t="str">
        <f t="shared" ca="1" si="8781"/>
        <v/>
      </c>
      <c r="BN2647" s="36" t="str">
        <f t="shared" ca="1" si="8781"/>
        <v/>
      </c>
      <c r="BO2647" s="36" t="str">
        <f t="shared" ca="1" si="8781"/>
        <v/>
      </c>
      <c r="BP2647" s="36" t="str">
        <f t="shared" ca="1" si="8781"/>
        <v/>
      </c>
      <c r="BQ2647" s="36" t="str">
        <f t="shared" ca="1" si="8781"/>
        <v/>
      </c>
      <c r="BS2647" s="36">
        <f t="shared" ref="BS2647:CL2647" ca="1" si="8782">IF(AND(ISNUMBER(BS$190),ISNUMBER(BS829)),(1-BS$190/100)*(BS829/10^3),"")</f>
        <v>2.8124999999999999E-3</v>
      </c>
      <c r="BT2647" s="36">
        <f t="shared" ca="1" si="8782"/>
        <v>2.8124999999999999E-3</v>
      </c>
      <c r="BU2647" s="36">
        <f t="shared" ca="1" si="8782"/>
        <v>2.8124999999999999E-3</v>
      </c>
      <c r="BV2647" s="36">
        <f t="shared" ca="1" si="8782"/>
        <v>2.8124999999999999E-3</v>
      </c>
      <c r="BW2647" s="36" t="str">
        <f t="shared" ca="1" si="8782"/>
        <v/>
      </c>
      <c r="BX2647" s="36" t="str">
        <f t="shared" ca="1" si="8782"/>
        <v/>
      </c>
      <c r="BY2647" s="36" t="str">
        <f t="shared" ca="1" si="8782"/>
        <v/>
      </c>
      <c r="BZ2647" s="36" t="str">
        <f t="shared" ca="1" si="8782"/>
        <v/>
      </c>
      <c r="CA2647" s="36" t="str">
        <f t="shared" ca="1" si="8782"/>
        <v/>
      </c>
      <c r="CB2647" s="36" t="str">
        <f t="shared" ca="1" si="8782"/>
        <v/>
      </c>
      <c r="CC2647" s="36" t="str">
        <f t="shared" ca="1" si="8782"/>
        <v/>
      </c>
      <c r="CD2647" s="36" t="str">
        <f t="shared" ca="1" si="8782"/>
        <v/>
      </c>
      <c r="CE2647" s="36" t="str">
        <f t="shared" ca="1" si="8782"/>
        <v/>
      </c>
      <c r="CF2647" s="36" t="str">
        <f t="shared" ca="1" si="8782"/>
        <v/>
      </c>
      <c r="CG2647" s="36" t="str">
        <f t="shared" ca="1" si="8782"/>
        <v/>
      </c>
      <c r="CH2647" s="36" t="str">
        <f t="shared" ca="1" si="8782"/>
        <v/>
      </c>
      <c r="CI2647" s="36" t="str">
        <f t="shared" ca="1" si="8782"/>
        <v/>
      </c>
      <c r="CJ2647" s="36" t="str">
        <f t="shared" ca="1" si="8782"/>
        <v/>
      </c>
      <c r="CK2647" s="36" t="str">
        <f t="shared" ca="1" si="8782"/>
        <v/>
      </c>
      <c r="CL2647" s="36" t="str">
        <f t="shared" ca="1" si="8782"/>
        <v/>
      </c>
      <c r="CN2647" s="36">
        <f t="shared" ref="CN2647:DG2647" ca="1" si="8783">IF(AND(ISNUMBER(CN$190),ISNUMBER(CN829)),(1-CN$190/100)*(CN829/10^3),"")</f>
        <v>6.7499999999999993E-4</v>
      </c>
      <c r="CO2647" s="36">
        <f t="shared" ca="1" si="8783"/>
        <v>6.7499999999999993E-4</v>
      </c>
      <c r="CP2647" s="36">
        <f t="shared" ca="1" si="8783"/>
        <v>6.7499999999999993E-4</v>
      </c>
      <c r="CQ2647" s="36">
        <f t="shared" ca="1" si="8783"/>
        <v>6.7499999999999993E-4</v>
      </c>
      <c r="CR2647" s="36" t="str">
        <f t="shared" ca="1" si="8783"/>
        <v/>
      </c>
      <c r="CS2647" s="36" t="str">
        <f t="shared" ca="1" si="8783"/>
        <v/>
      </c>
      <c r="CT2647" s="36" t="str">
        <f t="shared" ca="1" si="8783"/>
        <v/>
      </c>
      <c r="CU2647" s="36" t="str">
        <f t="shared" ca="1" si="8783"/>
        <v/>
      </c>
      <c r="CV2647" s="36" t="str">
        <f t="shared" ca="1" si="8783"/>
        <v/>
      </c>
      <c r="CW2647" s="36" t="str">
        <f t="shared" ca="1" si="8783"/>
        <v/>
      </c>
      <c r="CX2647" s="36" t="str">
        <f t="shared" ca="1" si="8783"/>
        <v/>
      </c>
      <c r="CY2647" s="36" t="str">
        <f t="shared" ca="1" si="8783"/>
        <v/>
      </c>
      <c r="CZ2647" s="36" t="str">
        <f t="shared" ca="1" si="8783"/>
        <v/>
      </c>
      <c r="DA2647" s="36" t="str">
        <f t="shared" ca="1" si="8783"/>
        <v/>
      </c>
      <c r="DB2647" s="36" t="str">
        <f t="shared" ca="1" si="8783"/>
        <v/>
      </c>
      <c r="DC2647" s="36" t="str">
        <f t="shared" ca="1" si="8783"/>
        <v/>
      </c>
      <c r="DD2647" s="36" t="str">
        <f t="shared" ca="1" si="8783"/>
        <v/>
      </c>
      <c r="DE2647" s="36" t="str">
        <f t="shared" ca="1" si="8783"/>
        <v/>
      </c>
      <c r="DF2647" s="36" t="str">
        <f t="shared" ca="1" si="8783"/>
        <v/>
      </c>
      <c r="DG2647" s="36" t="str">
        <f t="shared" ca="1" si="8783"/>
        <v/>
      </c>
      <c r="DI2647" s="36">
        <f t="shared" ref="DI2647:EB2647" ca="1" si="8784">IF(AND(ISNUMBER(DI$190),ISNUMBER(DI829)),(1-DI$190/100)*(DI829/10^3),"")</f>
        <v>3.2399999999999996E-4</v>
      </c>
      <c r="DJ2647" s="36">
        <f t="shared" ca="1" si="8784"/>
        <v>5.399999999999999E-4</v>
      </c>
      <c r="DK2647" s="36">
        <f t="shared" ca="1" si="8784"/>
        <v>2.7599999999999999E-4</v>
      </c>
      <c r="DL2647" s="36">
        <f t="shared" ca="1" si="8784"/>
        <v>2.7599999999999999E-4</v>
      </c>
      <c r="DM2647" s="36">
        <f t="shared" ca="1" si="8784"/>
        <v>5.399999999999999E-4</v>
      </c>
      <c r="DN2647" s="36">
        <f t="shared" ca="1" si="8784"/>
        <v>2.7599999999999999E-4</v>
      </c>
      <c r="DO2647" s="36">
        <f t="shared" ca="1" si="8784"/>
        <v>2.7599999999999999E-4</v>
      </c>
      <c r="DP2647" s="36">
        <f t="shared" ca="1" si="8784"/>
        <v>5.399999999999999E-4</v>
      </c>
      <c r="DQ2647" s="36">
        <f t="shared" ca="1" si="8784"/>
        <v>2.7599999999999999E-4</v>
      </c>
      <c r="DR2647" s="36">
        <f t="shared" ca="1" si="8784"/>
        <v>2.7599999999999999E-4</v>
      </c>
      <c r="DS2647" s="36" t="str">
        <f t="shared" ca="1" si="8784"/>
        <v/>
      </c>
      <c r="DT2647" s="36" t="str">
        <f t="shared" ca="1" si="8784"/>
        <v/>
      </c>
      <c r="DU2647" s="36" t="str">
        <f t="shared" ca="1" si="8784"/>
        <v/>
      </c>
      <c r="DV2647" s="36" t="str">
        <f t="shared" ca="1" si="8784"/>
        <v/>
      </c>
      <c r="DW2647" s="36" t="str">
        <f t="shared" ca="1" si="8784"/>
        <v/>
      </c>
      <c r="DX2647" s="36" t="str">
        <f t="shared" ca="1" si="8784"/>
        <v/>
      </c>
      <c r="DY2647" s="36" t="str">
        <f t="shared" ca="1" si="8784"/>
        <v/>
      </c>
      <c r="DZ2647" s="36" t="str">
        <f t="shared" ca="1" si="8784"/>
        <v/>
      </c>
      <c r="EA2647" s="36" t="str">
        <f t="shared" ca="1" si="8784"/>
        <v/>
      </c>
      <c r="EB2647" s="36" t="str">
        <f t="shared" ca="1" si="8784"/>
        <v/>
      </c>
    </row>
    <row r="2648" spans="1:132" x14ac:dyDescent="0.25">
      <c r="A2648" s="797"/>
      <c r="C2648" s="323" t="str">
        <f>"[i"&amp;'Input - Output'!H724&amp;"] "&amp;$C$249</f>
        <v>[iR2] Volume hars per vierkante meter van het lamel</v>
      </c>
      <c r="H2648" s="36">
        <f t="shared" ref="H2648:AA2648" ca="1" si="8785">IF(AND(ISNUMBER(H$190),ISNUMBER(H830)),(1-H$190/100)*(H830/10^3),"")</f>
        <v>1.5749999999999998E-3</v>
      </c>
      <c r="I2648" s="36">
        <f t="shared" ca="1" si="8785"/>
        <v>3.1500000000000001E-4</v>
      </c>
      <c r="J2648" s="36">
        <f t="shared" ca="1" si="8785"/>
        <v>6.3000000000000003E-4</v>
      </c>
      <c r="K2648" s="36">
        <f t="shared" ca="1" si="8785"/>
        <v>6.3000000000000003E-4</v>
      </c>
      <c r="L2648" s="36">
        <f t="shared" ca="1" si="8785"/>
        <v>6.3000000000000003E-4</v>
      </c>
      <c r="M2648" s="36">
        <f t="shared" ca="1" si="8785"/>
        <v>6.3000000000000003E-4</v>
      </c>
      <c r="N2648" s="36">
        <f t="shared" ca="1" si="8785"/>
        <v>3.1500000000000001E-4</v>
      </c>
      <c r="O2648" s="36">
        <f t="shared" ca="1" si="8785"/>
        <v>1.5749999999999998E-3</v>
      </c>
      <c r="P2648" s="36" t="str">
        <f t="shared" ca="1" si="8785"/>
        <v/>
      </c>
      <c r="Q2648" s="36" t="str">
        <f t="shared" ca="1" si="8785"/>
        <v/>
      </c>
      <c r="R2648" s="36" t="str">
        <f t="shared" ca="1" si="8785"/>
        <v/>
      </c>
      <c r="S2648" s="36" t="str">
        <f t="shared" ca="1" si="8785"/>
        <v/>
      </c>
      <c r="T2648" s="36" t="str">
        <f t="shared" ca="1" si="8785"/>
        <v/>
      </c>
      <c r="U2648" s="36" t="str">
        <f t="shared" ca="1" si="8785"/>
        <v/>
      </c>
      <c r="V2648" s="36" t="str">
        <f t="shared" ca="1" si="8785"/>
        <v/>
      </c>
      <c r="W2648" s="36" t="str">
        <f t="shared" ca="1" si="8785"/>
        <v/>
      </c>
      <c r="X2648" s="36" t="str">
        <f t="shared" ca="1" si="8785"/>
        <v/>
      </c>
      <c r="Y2648" s="36" t="str">
        <f t="shared" ca="1" si="8785"/>
        <v/>
      </c>
      <c r="Z2648" s="36" t="str">
        <f t="shared" ca="1" si="8785"/>
        <v/>
      </c>
      <c r="AA2648" s="36" t="str">
        <f t="shared" ca="1" si="8785"/>
        <v/>
      </c>
      <c r="AC2648" s="36">
        <f t="shared" ref="AC2648:AV2648" ca="1" si="8786">IF(AND(ISNUMBER(AC$190),ISNUMBER(AC830)),(1-AC$190/100)*(AC830/10^3),"")</f>
        <v>1.8900000000000002E-3</v>
      </c>
      <c r="AD2648" s="36">
        <f t="shared" ca="1" si="8786"/>
        <v>3.1500000000000001E-4</v>
      </c>
      <c r="AE2648" s="36">
        <f t="shared" ca="1" si="8786"/>
        <v>4.7250000000000005E-4</v>
      </c>
      <c r="AF2648" s="36">
        <f t="shared" ca="1" si="8786"/>
        <v>4.7250000000000005E-4</v>
      </c>
      <c r="AG2648" s="36">
        <f t="shared" ca="1" si="8786"/>
        <v>4.7250000000000005E-4</v>
      </c>
      <c r="AH2648" s="36">
        <f t="shared" ca="1" si="8786"/>
        <v>4.7250000000000005E-4</v>
      </c>
      <c r="AI2648" s="36">
        <f t="shared" ca="1" si="8786"/>
        <v>3.1500000000000001E-4</v>
      </c>
      <c r="AJ2648" s="36">
        <f t="shared" ca="1" si="8786"/>
        <v>1.8900000000000002E-3</v>
      </c>
      <c r="AK2648" s="36" t="str">
        <f t="shared" ca="1" si="8786"/>
        <v/>
      </c>
      <c r="AL2648" s="36" t="str">
        <f t="shared" ca="1" si="8786"/>
        <v/>
      </c>
      <c r="AM2648" s="36" t="str">
        <f t="shared" ca="1" si="8786"/>
        <v/>
      </c>
      <c r="AN2648" s="36" t="str">
        <f t="shared" ca="1" si="8786"/>
        <v/>
      </c>
      <c r="AO2648" s="36" t="str">
        <f t="shared" ca="1" si="8786"/>
        <v/>
      </c>
      <c r="AP2648" s="36" t="str">
        <f t="shared" ca="1" si="8786"/>
        <v/>
      </c>
      <c r="AQ2648" s="36" t="str">
        <f t="shared" ca="1" si="8786"/>
        <v/>
      </c>
      <c r="AR2648" s="36" t="str">
        <f t="shared" ca="1" si="8786"/>
        <v/>
      </c>
      <c r="AS2648" s="36" t="str">
        <f t="shared" ca="1" si="8786"/>
        <v/>
      </c>
      <c r="AT2648" s="36" t="str">
        <f t="shared" ca="1" si="8786"/>
        <v/>
      </c>
      <c r="AU2648" s="36" t="str">
        <f t="shared" ca="1" si="8786"/>
        <v/>
      </c>
      <c r="AV2648" s="334" t="str">
        <f t="shared" ca="1" si="8786"/>
        <v/>
      </c>
      <c r="AX2648" s="36">
        <f t="shared" ref="AX2648:BQ2648" ca="1" si="8787">IF(AND(ISNUMBER(AX$190),ISNUMBER(AX830)),(1-AX$190/100)*(AX830/10^3),"")</f>
        <v>2.0249999999999995E-3</v>
      </c>
      <c r="AY2648" s="36">
        <f t="shared" ca="1" si="8787"/>
        <v>3.3749999999999996E-4</v>
      </c>
      <c r="AZ2648" s="36">
        <f t="shared" ca="1" si="8787"/>
        <v>5.0624999999999986E-4</v>
      </c>
      <c r="BA2648" s="36">
        <f t="shared" ca="1" si="8787"/>
        <v>5.0624999999999986E-4</v>
      </c>
      <c r="BB2648" s="36">
        <f t="shared" ca="1" si="8787"/>
        <v>5.0624999999999986E-4</v>
      </c>
      <c r="BC2648" s="36">
        <f t="shared" ca="1" si="8787"/>
        <v>5.0624999999999986E-4</v>
      </c>
      <c r="BD2648" s="36">
        <f t="shared" ca="1" si="8787"/>
        <v>3.3749999999999996E-4</v>
      </c>
      <c r="BE2648" s="36">
        <f t="shared" ca="1" si="8787"/>
        <v>2.0249999999999995E-3</v>
      </c>
      <c r="BF2648" s="36" t="str">
        <f t="shared" ca="1" si="8787"/>
        <v/>
      </c>
      <c r="BG2648" s="36" t="str">
        <f t="shared" ca="1" si="8787"/>
        <v/>
      </c>
      <c r="BH2648" s="36" t="str">
        <f t="shared" ca="1" si="8787"/>
        <v/>
      </c>
      <c r="BI2648" s="36" t="str">
        <f t="shared" ca="1" si="8787"/>
        <v/>
      </c>
      <c r="BJ2648" s="36" t="str">
        <f t="shared" ca="1" si="8787"/>
        <v/>
      </c>
      <c r="BK2648" s="36" t="str">
        <f t="shared" ca="1" si="8787"/>
        <v/>
      </c>
      <c r="BL2648" s="36" t="str">
        <f t="shared" ca="1" si="8787"/>
        <v/>
      </c>
      <c r="BM2648" s="36" t="str">
        <f t="shared" ca="1" si="8787"/>
        <v/>
      </c>
      <c r="BN2648" s="36" t="str">
        <f t="shared" ca="1" si="8787"/>
        <v/>
      </c>
      <c r="BO2648" s="36" t="str">
        <f t="shared" ca="1" si="8787"/>
        <v/>
      </c>
      <c r="BP2648" s="36" t="str">
        <f t="shared" ca="1" si="8787"/>
        <v/>
      </c>
      <c r="BQ2648" s="36" t="str">
        <f t="shared" ca="1" si="8787"/>
        <v/>
      </c>
      <c r="BS2648" s="36">
        <f t="shared" ref="BS2648:CL2648" ca="1" si="8788">IF(AND(ISNUMBER(BS$190),ISNUMBER(BS830)),(1-BS$190/100)*(BS830/10^3),"")</f>
        <v>2.8124999999999999E-3</v>
      </c>
      <c r="BT2648" s="36">
        <f t="shared" ca="1" si="8788"/>
        <v>2.8124999999999999E-3</v>
      </c>
      <c r="BU2648" s="36">
        <f t="shared" ca="1" si="8788"/>
        <v>2.8124999999999999E-3</v>
      </c>
      <c r="BV2648" s="36">
        <f t="shared" ca="1" si="8788"/>
        <v>2.8124999999999999E-3</v>
      </c>
      <c r="BW2648" s="36" t="str">
        <f t="shared" ca="1" si="8788"/>
        <v/>
      </c>
      <c r="BX2648" s="36" t="str">
        <f t="shared" ca="1" si="8788"/>
        <v/>
      </c>
      <c r="BY2648" s="36" t="str">
        <f t="shared" ca="1" si="8788"/>
        <v/>
      </c>
      <c r="BZ2648" s="36" t="str">
        <f t="shared" ca="1" si="8788"/>
        <v/>
      </c>
      <c r="CA2648" s="36" t="str">
        <f t="shared" ca="1" si="8788"/>
        <v/>
      </c>
      <c r="CB2648" s="36" t="str">
        <f t="shared" ca="1" si="8788"/>
        <v/>
      </c>
      <c r="CC2648" s="36" t="str">
        <f t="shared" ca="1" si="8788"/>
        <v/>
      </c>
      <c r="CD2648" s="36" t="str">
        <f t="shared" ca="1" si="8788"/>
        <v/>
      </c>
      <c r="CE2648" s="36" t="str">
        <f t="shared" ca="1" si="8788"/>
        <v/>
      </c>
      <c r="CF2648" s="36" t="str">
        <f t="shared" ca="1" si="8788"/>
        <v/>
      </c>
      <c r="CG2648" s="36" t="str">
        <f t="shared" ca="1" si="8788"/>
        <v/>
      </c>
      <c r="CH2648" s="36" t="str">
        <f t="shared" ca="1" si="8788"/>
        <v/>
      </c>
      <c r="CI2648" s="36" t="str">
        <f t="shared" ca="1" si="8788"/>
        <v/>
      </c>
      <c r="CJ2648" s="36" t="str">
        <f t="shared" ca="1" si="8788"/>
        <v/>
      </c>
      <c r="CK2648" s="36" t="str">
        <f t="shared" ca="1" si="8788"/>
        <v/>
      </c>
      <c r="CL2648" s="36" t="str">
        <f t="shared" ca="1" si="8788"/>
        <v/>
      </c>
      <c r="CN2648" s="36">
        <f t="shared" ref="CN2648:DG2648" ca="1" si="8789">IF(AND(ISNUMBER(CN$190),ISNUMBER(CN830)),(1-CN$190/100)*(CN830/10^3),"")</f>
        <v>6.7499999999999993E-4</v>
      </c>
      <c r="CO2648" s="36">
        <f t="shared" ca="1" si="8789"/>
        <v>6.7499999999999993E-4</v>
      </c>
      <c r="CP2648" s="36">
        <f t="shared" ca="1" si="8789"/>
        <v>6.7499999999999993E-4</v>
      </c>
      <c r="CQ2648" s="36">
        <f t="shared" ca="1" si="8789"/>
        <v>6.7499999999999993E-4</v>
      </c>
      <c r="CR2648" s="36" t="str">
        <f t="shared" ca="1" si="8789"/>
        <v/>
      </c>
      <c r="CS2648" s="36" t="str">
        <f t="shared" ca="1" si="8789"/>
        <v/>
      </c>
      <c r="CT2648" s="36" t="str">
        <f t="shared" ca="1" si="8789"/>
        <v/>
      </c>
      <c r="CU2648" s="36" t="str">
        <f t="shared" ca="1" si="8789"/>
        <v/>
      </c>
      <c r="CV2648" s="36" t="str">
        <f t="shared" ca="1" si="8789"/>
        <v/>
      </c>
      <c r="CW2648" s="36" t="str">
        <f t="shared" ca="1" si="8789"/>
        <v/>
      </c>
      <c r="CX2648" s="36" t="str">
        <f t="shared" ca="1" si="8789"/>
        <v/>
      </c>
      <c r="CY2648" s="36" t="str">
        <f t="shared" ca="1" si="8789"/>
        <v/>
      </c>
      <c r="CZ2648" s="36" t="str">
        <f t="shared" ca="1" si="8789"/>
        <v/>
      </c>
      <c r="DA2648" s="36" t="str">
        <f t="shared" ca="1" si="8789"/>
        <v/>
      </c>
      <c r="DB2648" s="36" t="str">
        <f t="shared" ca="1" si="8789"/>
        <v/>
      </c>
      <c r="DC2648" s="36" t="str">
        <f t="shared" ca="1" si="8789"/>
        <v/>
      </c>
      <c r="DD2648" s="36" t="str">
        <f t="shared" ca="1" si="8789"/>
        <v/>
      </c>
      <c r="DE2648" s="36" t="str">
        <f t="shared" ca="1" si="8789"/>
        <v/>
      </c>
      <c r="DF2648" s="36" t="str">
        <f t="shared" ca="1" si="8789"/>
        <v/>
      </c>
      <c r="DG2648" s="36" t="str">
        <f t="shared" ca="1" si="8789"/>
        <v/>
      </c>
      <c r="DI2648" s="36">
        <f t="shared" ref="DI2648:EB2648" ca="1" si="8790">IF(AND(ISNUMBER(DI$190),ISNUMBER(DI830)),(1-DI$190/100)*(DI830/10^3),"")</f>
        <v>3.2399999999999996E-4</v>
      </c>
      <c r="DJ2648" s="36">
        <f t="shared" ca="1" si="8790"/>
        <v>5.399999999999999E-4</v>
      </c>
      <c r="DK2648" s="36">
        <f t="shared" ca="1" si="8790"/>
        <v>2.7599999999999999E-4</v>
      </c>
      <c r="DL2648" s="36">
        <f t="shared" ca="1" si="8790"/>
        <v>2.7599999999999999E-4</v>
      </c>
      <c r="DM2648" s="36">
        <f t="shared" ca="1" si="8790"/>
        <v>5.399999999999999E-4</v>
      </c>
      <c r="DN2648" s="36">
        <f t="shared" ca="1" si="8790"/>
        <v>2.7599999999999999E-4</v>
      </c>
      <c r="DO2648" s="36">
        <f t="shared" ca="1" si="8790"/>
        <v>2.7599999999999999E-4</v>
      </c>
      <c r="DP2648" s="36">
        <f t="shared" ca="1" si="8790"/>
        <v>5.399999999999999E-4</v>
      </c>
      <c r="DQ2648" s="36">
        <f t="shared" ca="1" si="8790"/>
        <v>2.7599999999999999E-4</v>
      </c>
      <c r="DR2648" s="36">
        <f t="shared" ca="1" si="8790"/>
        <v>2.7599999999999999E-4</v>
      </c>
      <c r="DS2648" s="36" t="str">
        <f t="shared" ca="1" si="8790"/>
        <v/>
      </c>
      <c r="DT2648" s="36" t="str">
        <f t="shared" ca="1" si="8790"/>
        <v/>
      </c>
      <c r="DU2648" s="36" t="str">
        <f t="shared" ca="1" si="8790"/>
        <v/>
      </c>
      <c r="DV2648" s="36" t="str">
        <f t="shared" ca="1" si="8790"/>
        <v/>
      </c>
      <c r="DW2648" s="36" t="str">
        <f t="shared" ca="1" si="8790"/>
        <v/>
      </c>
      <c r="DX2648" s="36" t="str">
        <f t="shared" ca="1" si="8790"/>
        <v/>
      </c>
      <c r="DY2648" s="36" t="str">
        <f t="shared" ca="1" si="8790"/>
        <v/>
      </c>
      <c r="DZ2648" s="36" t="str">
        <f t="shared" ca="1" si="8790"/>
        <v/>
      </c>
      <c r="EA2648" s="36" t="str">
        <f t="shared" ca="1" si="8790"/>
        <v/>
      </c>
      <c r="EB2648" s="36" t="str">
        <f t="shared" ca="1" si="8790"/>
        <v/>
      </c>
    </row>
    <row r="2649" spans="1:132" x14ac:dyDescent="0.25">
      <c r="A2649" s="797"/>
      <c r="C2649" s="323" t="str">
        <f>"[i"&amp;'Input - Output'!H725&amp;"] "&amp;$C$249</f>
        <v>[iR2] Volume hars per vierkante meter van het lamel</v>
      </c>
      <c r="H2649" s="36">
        <f t="shared" ref="H2649:AA2649" ca="1" si="8791">IF(AND(ISNUMBER(H$190),ISNUMBER(H831)),(1-H$190/100)*(H831/10^3),"")</f>
        <v>1.5749999999999998E-3</v>
      </c>
      <c r="I2649" s="36">
        <f t="shared" ca="1" si="8791"/>
        <v>3.1500000000000001E-4</v>
      </c>
      <c r="J2649" s="36">
        <f t="shared" ca="1" si="8791"/>
        <v>6.3000000000000003E-4</v>
      </c>
      <c r="K2649" s="36">
        <f t="shared" ca="1" si="8791"/>
        <v>6.3000000000000003E-4</v>
      </c>
      <c r="L2649" s="36">
        <f t="shared" ca="1" si="8791"/>
        <v>6.3000000000000003E-4</v>
      </c>
      <c r="M2649" s="36">
        <f t="shared" ca="1" si="8791"/>
        <v>6.3000000000000003E-4</v>
      </c>
      <c r="N2649" s="36">
        <f t="shared" ca="1" si="8791"/>
        <v>3.1500000000000001E-4</v>
      </c>
      <c r="O2649" s="36">
        <f t="shared" ca="1" si="8791"/>
        <v>1.5749999999999998E-3</v>
      </c>
      <c r="P2649" s="36" t="str">
        <f t="shared" ca="1" si="8791"/>
        <v/>
      </c>
      <c r="Q2649" s="36" t="str">
        <f t="shared" ca="1" si="8791"/>
        <v/>
      </c>
      <c r="R2649" s="36" t="str">
        <f t="shared" ca="1" si="8791"/>
        <v/>
      </c>
      <c r="S2649" s="36" t="str">
        <f t="shared" ca="1" si="8791"/>
        <v/>
      </c>
      <c r="T2649" s="36" t="str">
        <f t="shared" ca="1" si="8791"/>
        <v/>
      </c>
      <c r="U2649" s="36" t="str">
        <f t="shared" ca="1" si="8791"/>
        <v/>
      </c>
      <c r="V2649" s="36" t="str">
        <f t="shared" ca="1" si="8791"/>
        <v/>
      </c>
      <c r="W2649" s="36" t="str">
        <f t="shared" ca="1" si="8791"/>
        <v/>
      </c>
      <c r="X2649" s="36" t="str">
        <f t="shared" ca="1" si="8791"/>
        <v/>
      </c>
      <c r="Y2649" s="36" t="str">
        <f t="shared" ca="1" si="8791"/>
        <v/>
      </c>
      <c r="Z2649" s="36" t="str">
        <f t="shared" ca="1" si="8791"/>
        <v/>
      </c>
      <c r="AA2649" s="36" t="str">
        <f t="shared" ca="1" si="8791"/>
        <v/>
      </c>
      <c r="AC2649" s="36">
        <f t="shared" ref="AC2649:AV2649" ca="1" si="8792">IF(AND(ISNUMBER(AC$190),ISNUMBER(AC831)),(1-AC$190/100)*(AC831/10^3),"")</f>
        <v>1.8900000000000002E-3</v>
      </c>
      <c r="AD2649" s="36">
        <f t="shared" ca="1" si="8792"/>
        <v>3.1500000000000001E-4</v>
      </c>
      <c r="AE2649" s="36">
        <f t="shared" ca="1" si="8792"/>
        <v>4.7250000000000005E-4</v>
      </c>
      <c r="AF2649" s="36">
        <f t="shared" ca="1" si="8792"/>
        <v>4.7250000000000005E-4</v>
      </c>
      <c r="AG2649" s="36">
        <f t="shared" ca="1" si="8792"/>
        <v>4.7250000000000005E-4</v>
      </c>
      <c r="AH2649" s="36">
        <f t="shared" ca="1" si="8792"/>
        <v>4.7250000000000005E-4</v>
      </c>
      <c r="AI2649" s="36">
        <f t="shared" ca="1" si="8792"/>
        <v>3.1500000000000001E-4</v>
      </c>
      <c r="AJ2649" s="36">
        <f t="shared" ca="1" si="8792"/>
        <v>1.8900000000000002E-3</v>
      </c>
      <c r="AK2649" s="36" t="str">
        <f t="shared" ca="1" si="8792"/>
        <v/>
      </c>
      <c r="AL2649" s="36" t="str">
        <f t="shared" ca="1" si="8792"/>
        <v/>
      </c>
      <c r="AM2649" s="36" t="str">
        <f t="shared" ca="1" si="8792"/>
        <v/>
      </c>
      <c r="AN2649" s="36" t="str">
        <f t="shared" ca="1" si="8792"/>
        <v/>
      </c>
      <c r="AO2649" s="36" t="str">
        <f t="shared" ca="1" si="8792"/>
        <v/>
      </c>
      <c r="AP2649" s="36" t="str">
        <f t="shared" ca="1" si="8792"/>
        <v/>
      </c>
      <c r="AQ2649" s="36" t="str">
        <f t="shared" ca="1" si="8792"/>
        <v/>
      </c>
      <c r="AR2649" s="36" t="str">
        <f t="shared" ca="1" si="8792"/>
        <v/>
      </c>
      <c r="AS2649" s="36" t="str">
        <f t="shared" ca="1" si="8792"/>
        <v/>
      </c>
      <c r="AT2649" s="36" t="str">
        <f t="shared" ca="1" si="8792"/>
        <v/>
      </c>
      <c r="AU2649" s="36" t="str">
        <f t="shared" ca="1" si="8792"/>
        <v/>
      </c>
      <c r="AV2649" s="334" t="str">
        <f t="shared" ca="1" si="8792"/>
        <v/>
      </c>
      <c r="AX2649" s="36">
        <f t="shared" ref="AX2649:BQ2649" ca="1" si="8793">IF(AND(ISNUMBER(AX$190),ISNUMBER(AX831)),(1-AX$190/100)*(AX831/10^3),"")</f>
        <v>2.0249999999999995E-3</v>
      </c>
      <c r="AY2649" s="36">
        <f t="shared" ca="1" si="8793"/>
        <v>3.3749999999999996E-4</v>
      </c>
      <c r="AZ2649" s="36">
        <f t="shared" ca="1" si="8793"/>
        <v>5.0624999999999986E-4</v>
      </c>
      <c r="BA2649" s="36">
        <f t="shared" ca="1" si="8793"/>
        <v>5.0624999999999986E-4</v>
      </c>
      <c r="BB2649" s="36">
        <f t="shared" ca="1" si="8793"/>
        <v>5.0624999999999986E-4</v>
      </c>
      <c r="BC2649" s="36">
        <f t="shared" ca="1" si="8793"/>
        <v>5.0624999999999986E-4</v>
      </c>
      <c r="BD2649" s="36">
        <f t="shared" ca="1" si="8793"/>
        <v>3.3749999999999996E-4</v>
      </c>
      <c r="BE2649" s="36">
        <f t="shared" ca="1" si="8793"/>
        <v>2.0249999999999995E-3</v>
      </c>
      <c r="BF2649" s="36" t="str">
        <f t="shared" ca="1" si="8793"/>
        <v/>
      </c>
      <c r="BG2649" s="36" t="str">
        <f t="shared" ca="1" si="8793"/>
        <v/>
      </c>
      <c r="BH2649" s="36" t="str">
        <f t="shared" ca="1" si="8793"/>
        <v/>
      </c>
      <c r="BI2649" s="36" t="str">
        <f t="shared" ca="1" si="8793"/>
        <v/>
      </c>
      <c r="BJ2649" s="36" t="str">
        <f t="shared" ca="1" si="8793"/>
        <v/>
      </c>
      <c r="BK2649" s="36" t="str">
        <f t="shared" ca="1" si="8793"/>
        <v/>
      </c>
      <c r="BL2649" s="36" t="str">
        <f t="shared" ca="1" si="8793"/>
        <v/>
      </c>
      <c r="BM2649" s="36" t="str">
        <f t="shared" ca="1" si="8793"/>
        <v/>
      </c>
      <c r="BN2649" s="36" t="str">
        <f t="shared" ca="1" si="8793"/>
        <v/>
      </c>
      <c r="BO2649" s="36" t="str">
        <f t="shared" ca="1" si="8793"/>
        <v/>
      </c>
      <c r="BP2649" s="36" t="str">
        <f t="shared" ca="1" si="8793"/>
        <v/>
      </c>
      <c r="BQ2649" s="36" t="str">
        <f t="shared" ca="1" si="8793"/>
        <v/>
      </c>
      <c r="BS2649" s="36">
        <f t="shared" ref="BS2649:CL2649" ca="1" si="8794">IF(AND(ISNUMBER(BS$190),ISNUMBER(BS831)),(1-BS$190/100)*(BS831/10^3),"")</f>
        <v>2.8124999999999999E-3</v>
      </c>
      <c r="BT2649" s="36">
        <f t="shared" ca="1" si="8794"/>
        <v>2.8124999999999999E-3</v>
      </c>
      <c r="BU2649" s="36">
        <f t="shared" ca="1" si="8794"/>
        <v>2.8124999999999999E-3</v>
      </c>
      <c r="BV2649" s="36">
        <f t="shared" ca="1" si="8794"/>
        <v>2.8124999999999999E-3</v>
      </c>
      <c r="BW2649" s="36" t="str">
        <f t="shared" ca="1" si="8794"/>
        <v/>
      </c>
      <c r="BX2649" s="36" t="str">
        <f t="shared" ca="1" si="8794"/>
        <v/>
      </c>
      <c r="BY2649" s="36" t="str">
        <f t="shared" ca="1" si="8794"/>
        <v/>
      </c>
      <c r="BZ2649" s="36" t="str">
        <f t="shared" ca="1" si="8794"/>
        <v/>
      </c>
      <c r="CA2649" s="36" t="str">
        <f t="shared" ca="1" si="8794"/>
        <v/>
      </c>
      <c r="CB2649" s="36" t="str">
        <f t="shared" ca="1" si="8794"/>
        <v/>
      </c>
      <c r="CC2649" s="36" t="str">
        <f t="shared" ca="1" si="8794"/>
        <v/>
      </c>
      <c r="CD2649" s="36" t="str">
        <f t="shared" ca="1" si="8794"/>
        <v/>
      </c>
      <c r="CE2649" s="36" t="str">
        <f t="shared" ca="1" si="8794"/>
        <v/>
      </c>
      <c r="CF2649" s="36" t="str">
        <f t="shared" ca="1" si="8794"/>
        <v/>
      </c>
      <c r="CG2649" s="36" t="str">
        <f t="shared" ca="1" si="8794"/>
        <v/>
      </c>
      <c r="CH2649" s="36" t="str">
        <f t="shared" ca="1" si="8794"/>
        <v/>
      </c>
      <c r="CI2649" s="36" t="str">
        <f t="shared" ca="1" si="8794"/>
        <v/>
      </c>
      <c r="CJ2649" s="36" t="str">
        <f t="shared" ca="1" si="8794"/>
        <v/>
      </c>
      <c r="CK2649" s="36" t="str">
        <f t="shared" ca="1" si="8794"/>
        <v/>
      </c>
      <c r="CL2649" s="36" t="str">
        <f t="shared" ca="1" si="8794"/>
        <v/>
      </c>
      <c r="CN2649" s="36">
        <f t="shared" ref="CN2649:DG2649" ca="1" si="8795">IF(AND(ISNUMBER(CN$190),ISNUMBER(CN831)),(1-CN$190/100)*(CN831/10^3),"")</f>
        <v>6.7499999999999993E-4</v>
      </c>
      <c r="CO2649" s="36">
        <f t="shared" ca="1" si="8795"/>
        <v>6.7499999999999993E-4</v>
      </c>
      <c r="CP2649" s="36">
        <f t="shared" ca="1" si="8795"/>
        <v>6.7499999999999993E-4</v>
      </c>
      <c r="CQ2649" s="36">
        <f t="shared" ca="1" si="8795"/>
        <v>6.7499999999999993E-4</v>
      </c>
      <c r="CR2649" s="36" t="str">
        <f t="shared" ca="1" si="8795"/>
        <v/>
      </c>
      <c r="CS2649" s="36" t="str">
        <f t="shared" ca="1" si="8795"/>
        <v/>
      </c>
      <c r="CT2649" s="36" t="str">
        <f t="shared" ca="1" si="8795"/>
        <v/>
      </c>
      <c r="CU2649" s="36" t="str">
        <f t="shared" ca="1" si="8795"/>
        <v/>
      </c>
      <c r="CV2649" s="36" t="str">
        <f t="shared" ca="1" si="8795"/>
        <v/>
      </c>
      <c r="CW2649" s="36" t="str">
        <f t="shared" ca="1" si="8795"/>
        <v/>
      </c>
      <c r="CX2649" s="36" t="str">
        <f t="shared" ca="1" si="8795"/>
        <v/>
      </c>
      <c r="CY2649" s="36" t="str">
        <f t="shared" ca="1" si="8795"/>
        <v/>
      </c>
      <c r="CZ2649" s="36" t="str">
        <f t="shared" ca="1" si="8795"/>
        <v/>
      </c>
      <c r="DA2649" s="36" t="str">
        <f t="shared" ca="1" si="8795"/>
        <v/>
      </c>
      <c r="DB2649" s="36" t="str">
        <f t="shared" ca="1" si="8795"/>
        <v/>
      </c>
      <c r="DC2649" s="36" t="str">
        <f t="shared" ca="1" si="8795"/>
        <v/>
      </c>
      <c r="DD2649" s="36" t="str">
        <f t="shared" ca="1" si="8795"/>
        <v/>
      </c>
      <c r="DE2649" s="36" t="str">
        <f t="shared" ca="1" si="8795"/>
        <v/>
      </c>
      <c r="DF2649" s="36" t="str">
        <f t="shared" ca="1" si="8795"/>
        <v/>
      </c>
      <c r="DG2649" s="36" t="str">
        <f t="shared" ca="1" si="8795"/>
        <v/>
      </c>
      <c r="DI2649" s="36">
        <f t="shared" ref="DI2649:EB2649" ca="1" si="8796">IF(AND(ISNUMBER(DI$190),ISNUMBER(DI831)),(1-DI$190/100)*(DI831/10^3),"")</f>
        <v>3.2399999999999996E-4</v>
      </c>
      <c r="DJ2649" s="36">
        <f t="shared" ca="1" si="8796"/>
        <v>5.399999999999999E-4</v>
      </c>
      <c r="DK2649" s="36">
        <f t="shared" ca="1" si="8796"/>
        <v>2.7599999999999999E-4</v>
      </c>
      <c r="DL2649" s="36">
        <f t="shared" ca="1" si="8796"/>
        <v>2.7599999999999999E-4</v>
      </c>
      <c r="DM2649" s="36">
        <f t="shared" ca="1" si="8796"/>
        <v>5.399999999999999E-4</v>
      </c>
      <c r="DN2649" s="36">
        <f t="shared" ca="1" si="8796"/>
        <v>2.7599999999999999E-4</v>
      </c>
      <c r="DO2649" s="36">
        <f t="shared" ca="1" si="8796"/>
        <v>2.7599999999999999E-4</v>
      </c>
      <c r="DP2649" s="36">
        <f t="shared" ca="1" si="8796"/>
        <v>5.399999999999999E-4</v>
      </c>
      <c r="DQ2649" s="36">
        <f t="shared" ca="1" si="8796"/>
        <v>2.7599999999999999E-4</v>
      </c>
      <c r="DR2649" s="36">
        <f t="shared" ca="1" si="8796"/>
        <v>2.7599999999999999E-4</v>
      </c>
      <c r="DS2649" s="36" t="str">
        <f t="shared" ca="1" si="8796"/>
        <v/>
      </c>
      <c r="DT2649" s="36" t="str">
        <f t="shared" ca="1" si="8796"/>
        <v/>
      </c>
      <c r="DU2649" s="36" t="str">
        <f t="shared" ca="1" si="8796"/>
        <v/>
      </c>
      <c r="DV2649" s="36" t="str">
        <f t="shared" ca="1" si="8796"/>
        <v/>
      </c>
      <c r="DW2649" s="36" t="str">
        <f t="shared" ca="1" si="8796"/>
        <v/>
      </c>
      <c r="DX2649" s="36" t="str">
        <f t="shared" ca="1" si="8796"/>
        <v/>
      </c>
      <c r="DY2649" s="36" t="str">
        <f t="shared" ca="1" si="8796"/>
        <v/>
      </c>
      <c r="DZ2649" s="36" t="str">
        <f t="shared" ca="1" si="8796"/>
        <v/>
      </c>
      <c r="EA2649" s="36" t="str">
        <f t="shared" ca="1" si="8796"/>
        <v/>
      </c>
      <c r="EB2649" s="36" t="str">
        <f t="shared" ca="1" si="8796"/>
        <v/>
      </c>
    </row>
    <row r="2650" spans="1:132" x14ac:dyDescent="0.25">
      <c r="A2650" s="797"/>
      <c r="C2650" s="323" t="str">
        <f>"[i"&amp;'Input - Output'!H726&amp;"] "&amp;$C$249</f>
        <v>[iR2] Volume hars per vierkante meter van het lamel</v>
      </c>
      <c r="H2650" s="36">
        <f t="shared" ref="H2650:AA2650" ca="1" si="8797">IF(AND(ISNUMBER(H$190),ISNUMBER(H832)),(1-H$190/100)*(H832/10^3),"")</f>
        <v>1.5749999999999998E-3</v>
      </c>
      <c r="I2650" s="36">
        <f t="shared" ca="1" si="8797"/>
        <v>3.1500000000000001E-4</v>
      </c>
      <c r="J2650" s="36">
        <f t="shared" ca="1" si="8797"/>
        <v>6.3000000000000003E-4</v>
      </c>
      <c r="K2650" s="36">
        <f t="shared" ca="1" si="8797"/>
        <v>6.3000000000000003E-4</v>
      </c>
      <c r="L2650" s="36">
        <f t="shared" ca="1" si="8797"/>
        <v>6.3000000000000003E-4</v>
      </c>
      <c r="M2650" s="36">
        <f t="shared" ca="1" si="8797"/>
        <v>6.3000000000000003E-4</v>
      </c>
      <c r="N2650" s="36">
        <f t="shared" ca="1" si="8797"/>
        <v>3.1500000000000001E-4</v>
      </c>
      <c r="O2650" s="36">
        <f t="shared" ca="1" si="8797"/>
        <v>1.5749999999999998E-3</v>
      </c>
      <c r="P2650" s="36" t="str">
        <f t="shared" ca="1" si="8797"/>
        <v/>
      </c>
      <c r="Q2650" s="36" t="str">
        <f t="shared" ca="1" si="8797"/>
        <v/>
      </c>
      <c r="R2650" s="36" t="str">
        <f t="shared" ca="1" si="8797"/>
        <v/>
      </c>
      <c r="S2650" s="36" t="str">
        <f t="shared" ca="1" si="8797"/>
        <v/>
      </c>
      <c r="T2650" s="36" t="str">
        <f t="shared" ca="1" si="8797"/>
        <v/>
      </c>
      <c r="U2650" s="36" t="str">
        <f t="shared" ca="1" si="8797"/>
        <v/>
      </c>
      <c r="V2650" s="36" t="str">
        <f t="shared" ca="1" si="8797"/>
        <v/>
      </c>
      <c r="W2650" s="36" t="str">
        <f t="shared" ca="1" si="8797"/>
        <v/>
      </c>
      <c r="X2650" s="36" t="str">
        <f t="shared" ca="1" si="8797"/>
        <v/>
      </c>
      <c r="Y2650" s="36" t="str">
        <f t="shared" ca="1" si="8797"/>
        <v/>
      </c>
      <c r="Z2650" s="36" t="str">
        <f t="shared" ca="1" si="8797"/>
        <v/>
      </c>
      <c r="AA2650" s="36" t="str">
        <f t="shared" ca="1" si="8797"/>
        <v/>
      </c>
      <c r="AC2650" s="36">
        <f t="shared" ref="AC2650:AV2650" ca="1" si="8798">IF(AND(ISNUMBER(AC$190),ISNUMBER(AC832)),(1-AC$190/100)*(AC832/10^3),"")</f>
        <v>1.8900000000000002E-3</v>
      </c>
      <c r="AD2650" s="36">
        <f t="shared" ca="1" si="8798"/>
        <v>3.1500000000000001E-4</v>
      </c>
      <c r="AE2650" s="36">
        <f t="shared" ca="1" si="8798"/>
        <v>4.7250000000000005E-4</v>
      </c>
      <c r="AF2650" s="36">
        <f t="shared" ca="1" si="8798"/>
        <v>4.7250000000000005E-4</v>
      </c>
      <c r="AG2650" s="36">
        <f t="shared" ca="1" si="8798"/>
        <v>4.7250000000000005E-4</v>
      </c>
      <c r="AH2650" s="36">
        <f t="shared" ca="1" si="8798"/>
        <v>4.7250000000000005E-4</v>
      </c>
      <c r="AI2650" s="36">
        <f t="shared" ca="1" si="8798"/>
        <v>3.1500000000000001E-4</v>
      </c>
      <c r="AJ2650" s="36">
        <f t="shared" ca="1" si="8798"/>
        <v>1.8900000000000002E-3</v>
      </c>
      <c r="AK2650" s="36" t="str">
        <f t="shared" ca="1" si="8798"/>
        <v/>
      </c>
      <c r="AL2650" s="36" t="str">
        <f t="shared" ca="1" si="8798"/>
        <v/>
      </c>
      <c r="AM2650" s="36" t="str">
        <f t="shared" ca="1" si="8798"/>
        <v/>
      </c>
      <c r="AN2650" s="36" t="str">
        <f t="shared" ca="1" si="8798"/>
        <v/>
      </c>
      <c r="AO2650" s="36" t="str">
        <f t="shared" ca="1" si="8798"/>
        <v/>
      </c>
      <c r="AP2650" s="36" t="str">
        <f t="shared" ca="1" si="8798"/>
        <v/>
      </c>
      <c r="AQ2650" s="36" t="str">
        <f t="shared" ca="1" si="8798"/>
        <v/>
      </c>
      <c r="AR2650" s="36" t="str">
        <f t="shared" ca="1" si="8798"/>
        <v/>
      </c>
      <c r="AS2650" s="36" t="str">
        <f t="shared" ca="1" si="8798"/>
        <v/>
      </c>
      <c r="AT2650" s="36" t="str">
        <f t="shared" ca="1" si="8798"/>
        <v/>
      </c>
      <c r="AU2650" s="36" t="str">
        <f t="shared" ca="1" si="8798"/>
        <v/>
      </c>
      <c r="AV2650" s="334" t="str">
        <f t="shared" ca="1" si="8798"/>
        <v/>
      </c>
      <c r="AX2650" s="36">
        <f t="shared" ref="AX2650:BQ2650" ca="1" si="8799">IF(AND(ISNUMBER(AX$190),ISNUMBER(AX832)),(1-AX$190/100)*(AX832/10^3),"")</f>
        <v>2.0249999999999995E-3</v>
      </c>
      <c r="AY2650" s="36">
        <f t="shared" ca="1" si="8799"/>
        <v>3.3749999999999996E-4</v>
      </c>
      <c r="AZ2650" s="36">
        <f t="shared" ca="1" si="8799"/>
        <v>5.0624999999999986E-4</v>
      </c>
      <c r="BA2650" s="36">
        <f t="shared" ca="1" si="8799"/>
        <v>5.0624999999999986E-4</v>
      </c>
      <c r="BB2650" s="36">
        <f t="shared" ca="1" si="8799"/>
        <v>5.0624999999999986E-4</v>
      </c>
      <c r="BC2650" s="36">
        <f t="shared" ca="1" si="8799"/>
        <v>5.0624999999999986E-4</v>
      </c>
      <c r="BD2650" s="36">
        <f t="shared" ca="1" si="8799"/>
        <v>3.3749999999999996E-4</v>
      </c>
      <c r="BE2650" s="36">
        <f t="shared" ca="1" si="8799"/>
        <v>2.0249999999999995E-3</v>
      </c>
      <c r="BF2650" s="36" t="str">
        <f t="shared" ca="1" si="8799"/>
        <v/>
      </c>
      <c r="BG2650" s="36" t="str">
        <f t="shared" ca="1" si="8799"/>
        <v/>
      </c>
      <c r="BH2650" s="36" t="str">
        <f t="shared" ca="1" si="8799"/>
        <v/>
      </c>
      <c r="BI2650" s="36" t="str">
        <f t="shared" ca="1" si="8799"/>
        <v/>
      </c>
      <c r="BJ2650" s="36" t="str">
        <f t="shared" ca="1" si="8799"/>
        <v/>
      </c>
      <c r="BK2650" s="36" t="str">
        <f t="shared" ca="1" si="8799"/>
        <v/>
      </c>
      <c r="BL2650" s="36" t="str">
        <f t="shared" ca="1" si="8799"/>
        <v/>
      </c>
      <c r="BM2650" s="36" t="str">
        <f t="shared" ca="1" si="8799"/>
        <v/>
      </c>
      <c r="BN2650" s="36" t="str">
        <f t="shared" ca="1" si="8799"/>
        <v/>
      </c>
      <c r="BO2650" s="36" t="str">
        <f t="shared" ca="1" si="8799"/>
        <v/>
      </c>
      <c r="BP2650" s="36" t="str">
        <f t="shared" ca="1" si="8799"/>
        <v/>
      </c>
      <c r="BQ2650" s="36" t="str">
        <f t="shared" ca="1" si="8799"/>
        <v/>
      </c>
      <c r="BS2650" s="36">
        <f t="shared" ref="BS2650:CL2650" ca="1" si="8800">IF(AND(ISNUMBER(BS$190),ISNUMBER(BS832)),(1-BS$190/100)*(BS832/10^3),"")</f>
        <v>2.8124999999999999E-3</v>
      </c>
      <c r="BT2650" s="36">
        <f t="shared" ca="1" si="8800"/>
        <v>2.8124999999999999E-3</v>
      </c>
      <c r="BU2650" s="36">
        <f t="shared" ca="1" si="8800"/>
        <v>2.8124999999999999E-3</v>
      </c>
      <c r="BV2650" s="36">
        <f t="shared" ca="1" si="8800"/>
        <v>2.8124999999999999E-3</v>
      </c>
      <c r="BW2650" s="36" t="str">
        <f t="shared" ca="1" si="8800"/>
        <v/>
      </c>
      <c r="BX2650" s="36" t="str">
        <f t="shared" ca="1" si="8800"/>
        <v/>
      </c>
      <c r="BY2650" s="36" t="str">
        <f t="shared" ca="1" si="8800"/>
        <v/>
      </c>
      <c r="BZ2650" s="36" t="str">
        <f t="shared" ca="1" si="8800"/>
        <v/>
      </c>
      <c r="CA2650" s="36" t="str">
        <f t="shared" ca="1" si="8800"/>
        <v/>
      </c>
      <c r="CB2650" s="36" t="str">
        <f t="shared" ca="1" si="8800"/>
        <v/>
      </c>
      <c r="CC2650" s="36" t="str">
        <f t="shared" ca="1" si="8800"/>
        <v/>
      </c>
      <c r="CD2650" s="36" t="str">
        <f t="shared" ca="1" si="8800"/>
        <v/>
      </c>
      <c r="CE2650" s="36" t="str">
        <f t="shared" ca="1" si="8800"/>
        <v/>
      </c>
      <c r="CF2650" s="36" t="str">
        <f t="shared" ca="1" si="8800"/>
        <v/>
      </c>
      <c r="CG2650" s="36" t="str">
        <f t="shared" ca="1" si="8800"/>
        <v/>
      </c>
      <c r="CH2650" s="36" t="str">
        <f t="shared" ca="1" si="8800"/>
        <v/>
      </c>
      <c r="CI2650" s="36" t="str">
        <f t="shared" ca="1" si="8800"/>
        <v/>
      </c>
      <c r="CJ2650" s="36" t="str">
        <f t="shared" ca="1" si="8800"/>
        <v/>
      </c>
      <c r="CK2650" s="36" t="str">
        <f t="shared" ca="1" si="8800"/>
        <v/>
      </c>
      <c r="CL2650" s="36" t="str">
        <f t="shared" ca="1" si="8800"/>
        <v/>
      </c>
      <c r="CN2650" s="36">
        <f t="shared" ref="CN2650:DG2650" ca="1" si="8801">IF(AND(ISNUMBER(CN$190),ISNUMBER(CN832)),(1-CN$190/100)*(CN832/10^3),"")</f>
        <v>6.7499999999999993E-4</v>
      </c>
      <c r="CO2650" s="36">
        <f t="shared" ca="1" si="8801"/>
        <v>6.7499999999999993E-4</v>
      </c>
      <c r="CP2650" s="36">
        <f t="shared" ca="1" si="8801"/>
        <v>6.7499999999999993E-4</v>
      </c>
      <c r="CQ2650" s="36">
        <f t="shared" ca="1" si="8801"/>
        <v>6.7499999999999993E-4</v>
      </c>
      <c r="CR2650" s="36" t="str">
        <f t="shared" ca="1" si="8801"/>
        <v/>
      </c>
      <c r="CS2650" s="36" t="str">
        <f t="shared" ca="1" si="8801"/>
        <v/>
      </c>
      <c r="CT2650" s="36" t="str">
        <f t="shared" ca="1" si="8801"/>
        <v/>
      </c>
      <c r="CU2650" s="36" t="str">
        <f t="shared" ca="1" si="8801"/>
        <v/>
      </c>
      <c r="CV2650" s="36" t="str">
        <f t="shared" ca="1" si="8801"/>
        <v/>
      </c>
      <c r="CW2650" s="36" t="str">
        <f t="shared" ca="1" si="8801"/>
        <v/>
      </c>
      <c r="CX2650" s="36" t="str">
        <f t="shared" ca="1" si="8801"/>
        <v/>
      </c>
      <c r="CY2650" s="36" t="str">
        <f t="shared" ca="1" si="8801"/>
        <v/>
      </c>
      <c r="CZ2650" s="36" t="str">
        <f t="shared" ca="1" si="8801"/>
        <v/>
      </c>
      <c r="DA2650" s="36" t="str">
        <f t="shared" ca="1" si="8801"/>
        <v/>
      </c>
      <c r="DB2650" s="36" t="str">
        <f t="shared" ca="1" si="8801"/>
        <v/>
      </c>
      <c r="DC2650" s="36" t="str">
        <f t="shared" ca="1" si="8801"/>
        <v/>
      </c>
      <c r="DD2650" s="36" t="str">
        <f t="shared" ca="1" si="8801"/>
        <v/>
      </c>
      <c r="DE2650" s="36" t="str">
        <f t="shared" ca="1" si="8801"/>
        <v/>
      </c>
      <c r="DF2650" s="36" t="str">
        <f t="shared" ca="1" si="8801"/>
        <v/>
      </c>
      <c r="DG2650" s="36" t="str">
        <f t="shared" ca="1" si="8801"/>
        <v/>
      </c>
      <c r="DI2650" s="36">
        <f t="shared" ref="DI2650:EB2650" ca="1" si="8802">IF(AND(ISNUMBER(DI$190),ISNUMBER(DI832)),(1-DI$190/100)*(DI832/10^3),"")</f>
        <v>3.2399999999999996E-4</v>
      </c>
      <c r="DJ2650" s="36">
        <f t="shared" ca="1" si="8802"/>
        <v>5.399999999999999E-4</v>
      </c>
      <c r="DK2650" s="36">
        <f t="shared" ca="1" si="8802"/>
        <v>2.7599999999999999E-4</v>
      </c>
      <c r="DL2650" s="36">
        <f t="shared" ca="1" si="8802"/>
        <v>2.7599999999999999E-4</v>
      </c>
      <c r="DM2650" s="36">
        <f t="shared" ca="1" si="8802"/>
        <v>5.399999999999999E-4</v>
      </c>
      <c r="DN2650" s="36">
        <f t="shared" ca="1" si="8802"/>
        <v>2.7599999999999999E-4</v>
      </c>
      <c r="DO2650" s="36">
        <f t="shared" ca="1" si="8802"/>
        <v>2.7599999999999999E-4</v>
      </c>
      <c r="DP2650" s="36">
        <f t="shared" ca="1" si="8802"/>
        <v>5.399999999999999E-4</v>
      </c>
      <c r="DQ2650" s="36">
        <f t="shared" ca="1" si="8802"/>
        <v>2.7599999999999999E-4</v>
      </c>
      <c r="DR2650" s="36">
        <f t="shared" ca="1" si="8802"/>
        <v>2.7599999999999999E-4</v>
      </c>
      <c r="DS2650" s="36" t="str">
        <f t="shared" ca="1" si="8802"/>
        <v/>
      </c>
      <c r="DT2650" s="36" t="str">
        <f t="shared" ca="1" si="8802"/>
        <v/>
      </c>
      <c r="DU2650" s="36" t="str">
        <f t="shared" ca="1" si="8802"/>
        <v/>
      </c>
      <c r="DV2650" s="36" t="str">
        <f t="shared" ca="1" si="8802"/>
        <v/>
      </c>
      <c r="DW2650" s="36" t="str">
        <f t="shared" ca="1" si="8802"/>
        <v/>
      </c>
      <c r="DX2650" s="36" t="str">
        <f t="shared" ca="1" si="8802"/>
        <v/>
      </c>
      <c r="DY2650" s="36" t="str">
        <f t="shared" ca="1" si="8802"/>
        <v/>
      </c>
      <c r="DZ2650" s="36" t="str">
        <f t="shared" ca="1" si="8802"/>
        <v/>
      </c>
      <c r="EA2650" s="36" t="str">
        <f t="shared" ca="1" si="8802"/>
        <v/>
      </c>
      <c r="EB2650" s="36" t="str">
        <f t="shared" ca="1" si="8802"/>
        <v/>
      </c>
    </row>
    <row r="2651" spans="1:132" x14ac:dyDescent="0.25">
      <c r="A2651" s="797"/>
      <c r="C2651" s="323" t="str">
        <f>"[i"&amp;'Input - Output'!H727&amp;"] "&amp;$C$249</f>
        <v>[iR2] Volume hars per vierkante meter van het lamel</v>
      </c>
      <c r="H2651" s="36">
        <f t="shared" ref="H2651:AA2651" ca="1" si="8803">IF(AND(ISNUMBER(H$190),ISNUMBER(H833)),(1-H$190/100)*(H833/10^3),"")</f>
        <v>1.5749999999999998E-3</v>
      </c>
      <c r="I2651" s="36">
        <f t="shared" ca="1" si="8803"/>
        <v>3.1500000000000001E-4</v>
      </c>
      <c r="J2651" s="36">
        <f t="shared" ca="1" si="8803"/>
        <v>6.3000000000000003E-4</v>
      </c>
      <c r="K2651" s="36">
        <f t="shared" ca="1" si="8803"/>
        <v>6.3000000000000003E-4</v>
      </c>
      <c r="L2651" s="36">
        <f t="shared" ca="1" si="8803"/>
        <v>6.3000000000000003E-4</v>
      </c>
      <c r="M2651" s="36">
        <f t="shared" ca="1" si="8803"/>
        <v>6.3000000000000003E-4</v>
      </c>
      <c r="N2651" s="36">
        <f t="shared" ca="1" si="8803"/>
        <v>3.1500000000000001E-4</v>
      </c>
      <c r="O2651" s="36">
        <f t="shared" ca="1" si="8803"/>
        <v>1.5749999999999998E-3</v>
      </c>
      <c r="P2651" s="36" t="str">
        <f t="shared" ca="1" si="8803"/>
        <v/>
      </c>
      <c r="Q2651" s="36" t="str">
        <f t="shared" ca="1" si="8803"/>
        <v/>
      </c>
      <c r="R2651" s="36" t="str">
        <f t="shared" ca="1" si="8803"/>
        <v/>
      </c>
      <c r="S2651" s="36" t="str">
        <f t="shared" ca="1" si="8803"/>
        <v/>
      </c>
      <c r="T2651" s="36" t="str">
        <f t="shared" ca="1" si="8803"/>
        <v/>
      </c>
      <c r="U2651" s="36" t="str">
        <f t="shared" ca="1" si="8803"/>
        <v/>
      </c>
      <c r="V2651" s="36" t="str">
        <f t="shared" ca="1" si="8803"/>
        <v/>
      </c>
      <c r="W2651" s="36" t="str">
        <f t="shared" ca="1" si="8803"/>
        <v/>
      </c>
      <c r="X2651" s="36" t="str">
        <f t="shared" ca="1" si="8803"/>
        <v/>
      </c>
      <c r="Y2651" s="36" t="str">
        <f t="shared" ca="1" si="8803"/>
        <v/>
      </c>
      <c r="Z2651" s="36" t="str">
        <f t="shared" ca="1" si="8803"/>
        <v/>
      </c>
      <c r="AA2651" s="36" t="str">
        <f t="shared" ca="1" si="8803"/>
        <v/>
      </c>
      <c r="AC2651" s="36">
        <f t="shared" ref="AC2651:AV2651" ca="1" si="8804">IF(AND(ISNUMBER(AC$190),ISNUMBER(AC833)),(1-AC$190/100)*(AC833/10^3),"")</f>
        <v>1.8900000000000002E-3</v>
      </c>
      <c r="AD2651" s="36">
        <f t="shared" ca="1" si="8804"/>
        <v>3.1500000000000001E-4</v>
      </c>
      <c r="AE2651" s="36">
        <f t="shared" ca="1" si="8804"/>
        <v>4.7250000000000005E-4</v>
      </c>
      <c r="AF2651" s="36">
        <f t="shared" ca="1" si="8804"/>
        <v>4.7250000000000005E-4</v>
      </c>
      <c r="AG2651" s="36">
        <f t="shared" ca="1" si="8804"/>
        <v>4.7250000000000005E-4</v>
      </c>
      <c r="AH2651" s="36">
        <f t="shared" ca="1" si="8804"/>
        <v>4.7250000000000005E-4</v>
      </c>
      <c r="AI2651" s="36">
        <f t="shared" ca="1" si="8804"/>
        <v>3.1500000000000001E-4</v>
      </c>
      <c r="AJ2651" s="36">
        <f t="shared" ca="1" si="8804"/>
        <v>1.8900000000000002E-3</v>
      </c>
      <c r="AK2651" s="36" t="str">
        <f t="shared" ca="1" si="8804"/>
        <v/>
      </c>
      <c r="AL2651" s="36" t="str">
        <f t="shared" ca="1" si="8804"/>
        <v/>
      </c>
      <c r="AM2651" s="36" t="str">
        <f t="shared" ca="1" si="8804"/>
        <v/>
      </c>
      <c r="AN2651" s="36" t="str">
        <f t="shared" ca="1" si="8804"/>
        <v/>
      </c>
      <c r="AO2651" s="36" t="str">
        <f t="shared" ca="1" si="8804"/>
        <v/>
      </c>
      <c r="AP2651" s="36" t="str">
        <f t="shared" ca="1" si="8804"/>
        <v/>
      </c>
      <c r="AQ2651" s="36" t="str">
        <f t="shared" ca="1" si="8804"/>
        <v/>
      </c>
      <c r="AR2651" s="36" t="str">
        <f t="shared" ca="1" si="8804"/>
        <v/>
      </c>
      <c r="AS2651" s="36" t="str">
        <f t="shared" ca="1" si="8804"/>
        <v/>
      </c>
      <c r="AT2651" s="36" t="str">
        <f t="shared" ca="1" si="8804"/>
        <v/>
      </c>
      <c r="AU2651" s="36" t="str">
        <f t="shared" ca="1" si="8804"/>
        <v/>
      </c>
      <c r="AV2651" s="334" t="str">
        <f t="shared" ca="1" si="8804"/>
        <v/>
      </c>
      <c r="AX2651" s="36">
        <f t="shared" ref="AX2651:BQ2651" ca="1" si="8805">IF(AND(ISNUMBER(AX$190),ISNUMBER(AX833)),(1-AX$190/100)*(AX833/10^3),"")</f>
        <v>2.0249999999999995E-3</v>
      </c>
      <c r="AY2651" s="36">
        <f t="shared" ca="1" si="8805"/>
        <v>3.3749999999999996E-4</v>
      </c>
      <c r="AZ2651" s="36">
        <f t="shared" ca="1" si="8805"/>
        <v>5.0624999999999986E-4</v>
      </c>
      <c r="BA2651" s="36">
        <f t="shared" ca="1" si="8805"/>
        <v>5.0624999999999986E-4</v>
      </c>
      <c r="BB2651" s="36">
        <f t="shared" ca="1" si="8805"/>
        <v>5.0624999999999986E-4</v>
      </c>
      <c r="BC2651" s="36">
        <f t="shared" ca="1" si="8805"/>
        <v>5.0624999999999986E-4</v>
      </c>
      <c r="BD2651" s="36">
        <f t="shared" ca="1" si="8805"/>
        <v>3.3749999999999996E-4</v>
      </c>
      <c r="BE2651" s="36">
        <f t="shared" ca="1" si="8805"/>
        <v>2.0249999999999995E-3</v>
      </c>
      <c r="BF2651" s="36" t="str">
        <f t="shared" ca="1" si="8805"/>
        <v/>
      </c>
      <c r="BG2651" s="36" t="str">
        <f t="shared" ca="1" si="8805"/>
        <v/>
      </c>
      <c r="BH2651" s="36" t="str">
        <f t="shared" ca="1" si="8805"/>
        <v/>
      </c>
      <c r="BI2651" s="36" t="str">
        <f t="shared" ca="1" si="8805"/>
        <v/>
      </c>
      <c r="BJ2651" s="36" t="str">
        <f t="shared" ca="1" si="8805"/>
        <v/>
      </c>
      <c r="BK2651" s="36" t="str">
        <f t="shared" ca="1" si="8805"/>
        <v/>
      </c>
      <c r="BL2651" s="36" t="str">
        <f t="shared" ca="1" si="8805"/>
        <v/>
      </c>
      <c r="BM2651" s="36" t="str">
        <f t="shared" ca="1" si="8805"/>
        <v/>
      </c>
      <c r="BN2651" s="36" t="str">
        <f t="shared" ca="1" si="8805"/>
        <v/>
      </c>
      <c r="BO2651" s="36" t="str">
        <f t="shared" ca="1" si="8805"/>
        <v/>
      </c>
      <c r="BP2651" s="36" t="str">
        <f t="shared" ca="1" si="8805"/>
        <v/>
      </c>
      <c r="BQ2651" s="36" t="str">
        <f t="shared" ca="1" si="8805"/>
        <v/>
      </c>
      <c r="BS2651" s="36">
        <f t="shared" ref="BS2651:CL2651" ca="1" si="8806">IF(AND(ISNUMBER(BS$190),ISNUMBER(BS833)),(1-BS$190/100)*(BS833/10^3),"")</f>
        <v>2.8124999999999999E-3</v>
      </c>
      <c r="BT2651" s="36">
        <f t="shared" ca="1" si="8806"/>
        <v>2.8124999999999999E-3</v>
      </c>
      <c r="BU2651" s="36">
        <f t="shared" ca="1" si="8806"/>
        <v>2.8124999999999999E-3</v>
      </c>
      <c r="BV2651" s="36">
        <f t="shared" ca="1" si="8806"/>
        <v>2.8124999999999999E-3</v>
      </c>
      <c r="BW2651" s="36" t="str">
        <f t="shared" ca="1" si="8806"/>
        <v/>
      </c>
      <c r="BX2651" s="36" t="str">
        <f t="shared" ca="1" si="8806"/>
        <v/>
      </c>
      <c r="BY2651" s="36" t="str">
        <f t="shared" ca="1" si="8806"/>
        <v/>
      </c>
      <c r="BZ2651" s="36" t="str">
        <f t="shared" ca="1" si="8806"/>
        <v/>
      </c>
      <c r="CA2651" s="36" t="str">
        <f t="shared" ca="1" si="8806"/>
        <v/>
      </c>
      <c r="CB2651" s="36" t="str">
        <f t="shared" ca="1" si="8806"/>
        <v/>
      </c>
      <c r="CC2651" s="36" t="str">
        <f t="shared" ca="1" si="8806"/>
        <v/>
      </c>
      <c r="CD2651" s="36" t="str">
        <f t="shared" ca="1" si="8806"/>
        <v/>
      </c>
      <c r="CE2651" s="36" t="str">
        <f t="shared" ca="1" si="8806"/>
        <v/>
      </c>
      <c r="CF2651" s="36" t="str">
        <f t="shared" ca="1" si="8806"/>
        <v/>
      </c>
      <c r="CG2651" s="36" t="str">
        <f t="shared" ca="1" si="8806"/>
        <v/>
      </c>
      <c r="CH2651" s="36" t="str">
        <f t="shared" ca="1" si="8806"/>
        <v/>
      </c>
      <c r="CI2651" s="36" t="str">
        <f t="shared" ca="1" si="8806"/>
        <v/>
      </c>
      <c r="CJ2651" s="36" t="str">
        <f t="shared" ca="1" si="8806"/>
        <v/>
      </c>
      <c r="CK2651" s="36" t="str">
        <f t="shared" ca="1" si="8806"/>
        <v/>
      </c>
      <c r="CL2651" s="36" t="str">
        <f t="shared" ca="1" si="8806"/>
        <v/>
      </c>
      <c r="CN2651" s="36">
        <f t="shared" ref="CN2651:DG2651" ca="1" si="8807">IF(AND(ISNUMBER(CN$190),ISNUMBER(CN833)),(1-CN$190/100)*(CN833/10^3),"")</f>
        <v>6.7499999999999993E-4</v>
      </c>
      <c r="CO2651" s="36">
        <f t="shared" ca="1" si="8807"/>
        <v>6.7499999999999993E-4</v>
      </c>
      <c r="CP2651" s="36">
        <f t="shared" ca="1" si="8807"/>
        <v>6.7499999999999993E-4</v>
      </c>
      <c r="CQ2651" s="36">
        <f t="shared" ca="1" si="8807"/>
        <v>6.7499999999999993E-4</v>
      </c>
      <c r="CR2651" s="36" t="str">
        <f t="shared" ca="1" si="8807"/>
        <v/>
      </c>
      <c r="CS2651" s="36" t="str">
        <f t="shared" ca="1" si="8807"/>
        <v/>
      </c>
      <c r="CT2651" s="36" t="str">
        <f t="shared" ca="1" si="8807"/>
        <v/>
      </c>
      <c r="CU2651" s="36" t="str">
        <f t="shared" ca="1" si="8807"/>
        <v/>
      </c>
      <c r="CV2651" s="36" t="str">
        <f t="shared" ca="1" si="8807"/>
        <v/>
      </c>
      <c r="CW2651" s="36" t="str">
        <f t="shared" ca="1" si="8807"/>
        <v/>
      </c>
      <c r="CX2651" s="36" t="str">
        <f t="shared" ca="1" si="8807"/>
        <v/>
      </c>
      <c r="CY2651" s="36" t="str">
        <f t="shared" ca="1" si="8807"/>
        <v/>
      </c>
      <c r="CZ2651" s="36" t="str">
        <f t="shared" ca="1" si="8807"/>
        <v/>
      </c>
      <c r="DA2651" s="36" t="str">
        <f t="shared" ca="1" si="8807"/>
        <v/>
      </c>
      <c r="DB2651" s="36" t="str">
        <f t="shared" ca="1" si="8807"/>
        <v/>
      </c>
      <c r="DC2651" s="36" t="str">
        <f t="shared" ca="1" si="8807"/>
        <v/>
      </c>
      <c r="DD2651" s="36" t="str">
        <f t="shared" ca="1" si="8807"/>
        <v/>
      </c>
      <c r="DE2651" s="36" t="str">
        <f t="shared" ca="1" si="8807"/>
        <v/>
      </c>
      <c r="DF2651" s="36" t="str">
        <f t="shared" ca="1" si="8807"/>
        <v/>
      </c>
      <c r="DG2651" s="36" t="str">
        <f t="shared" ca="1" si="8807"/>
        <v/>
      </c>
      <c r="DI2651" s="36">
        <f t="shared" ref="DI2651:EB2651" ca="1" si="8808">IF(AND(ISNUMBER(DI$190),ISNUMBER(DI833)),(1-DI$190/100)*(DI833/10^3),"")</f>
        <v>3.2399999999999996E-4</v>
      </c>
      <c r="DJ2651" s="36">
        <f t="shared" ca="1" si="8808"/>
        <v>5.399999999999999E-4</v>
      </c>
      <c r="DK2651" s="36">
        <f t="shared" ca="1" si="8808"/>
        <v>2.7599999999999999E-4</v>
      </c>
      <c r="DL2651" s="36">
        <f t="shared" ca="1" si="8808"/>
        <v>2.7599999999999999E-4</v>
      </c>
      <c r="DM2651" s="36">
        <f t="shared" ca="1" si="8808"/>
        <v>5.399999999999999E-4</v>
      </c>
      <c r="DN2651" s="36">
        <f t="shared" ca="1" si="8808"/>
        <v>2.7599999999999999E-4</v>
      </c>
      <c r="DO2651" s="36">
        <f t="shared" ca="1" si="8808"/>
        <v>2.7599999999999999E-4</v>
      </c>
      <c r="DP2651" s="36">
        <f t="shared" ca="1" si="8808"/>
        <v>5.399999999999999E-4</v>
      </c>
      <c r="DQ2651" s="36">
        <f t="shared" ca="1" si="8808"/>
        <v>2.7599999999999999E-4</v>
      </c>
      <c r="DR2651" s="36">
        <f t="shared" ca="1" si="8808"/>
        <v>2.7599999999999999E-4</v>
      </c>
      <c r="DS2651" s="36" t="str">
        <f t="shared" ca="1" si="8808"/>
        <v/>
      </c>
      <c r="DT2651" s="36" t="str">
        <f t="shared" ca="1" si="8808"/>
        <v/>
      </c>
      <c r="DU2651" s="36" t="str">
        <f t="shared" ca="1" si="8808"/>
        <v/>
      </c>
      <c r="DV2651" s="36" t="str">
        <f t="shared" ca="1" si="8808"/>
        <v/>
      </c>
      <c r="DW2651" s="36" t="str">
        <f t="shared" ca="1" si="8808"/>
        <v/>
      </c>
      <c r="DX2651" s="36" t="str">
        <f t="shared" ca="1" si="8808"/>
        <v/>
      </c>
      <c r="DY2651" s="36" t="str">
        <f t="shared" ca="1" si="8808"/>
        <v/>
      </c>
      <c r="DZ2651" s="36" t="str">
        <f t="shared" ca="1" si="8808"/>
        <v/>
      </c>
      <c r="EA2651" s="36" t="str">
        <f t="shared" ca="1" si="8808"/>
        <v/>
      </c>
      <c r="EB2651" s="36" t="str">
        <f t="shared" ca="1" si="8808"/>
        <v/>
      </c>
    </row>
    <row r="2652" spans="1:132" x14ac:dyDescent="0.25">
      <c r="A2652" s="797"/>
      <c r="C2652" s="323" t="str">
        <f>"[i"&amp;'Input - Output'!H728&amp;"] "&amp;$C$249</f>
        <v>[iR2] Volume hars per vierkante meter van het lamel</v>
      </c>
      <c r="H2652" s="36">
        <f t="shared" ref="H2652:AA2652" ca="1" si="8809">IF(AND(ISNUMBER(H$190),ISNUMBER(H834)),(1-H$190/100)*(H834/10^3),"")</f>
        <v>1.5749999999999998E-3</v>
      </c>
      <c r="I2652" s="36">
        <f t="shared" ca="1" si="8809"/>
        <v>3.1500000000000001E-4</v>
      </c>
      <c r="J2652" s="36">
        <f t="shared" ca="1" si="8809"/>
        <v>6.3000000000000003E-4</v>
      </c>
      <c r="K2652" s="36">
        <f t="shared" ca="1" si="8809"/>
        <v>6.3000000000000003E-4</v>
      </c>
      <c r="L2652" s="36">
        <f t="shared" ca="1" si="8809"/>
        <v>6.3000000000000003E-4</v>
      </c>
      <c r="M2652" s="36">
        <f t="shared" ca="1" si="8809"/>
        <v>6.3000000000000003E-4</v>
      </c>
      <c r="N2652" s="36">
        <f t="shared" ca="1" si="8809"/>
        <v>3.1500000000000001E-4</v>
      </c>
      <c r="O2652" s="36">
        <f t="shared" ca="1" si="8809"/>
        <v>1.5749999999999998E-3</v>
      </c>
      <c r="P2652" s="36" t="str">
        <f t="shared" ca="1" si="8809"/>
        <v/>
      </c>
      <c r="Q2652" s="36" t="str">
        <f t="shared" ca="1" si="8809"/>
        <v/>
      </c>
      <c r="R2652" s="36" t="str">
        <f t="shared" ca="1" si="8809"/>
        <v/>
      </c>
      <c r="S2652" s="36" t="str">
        <f t="shared" ca="1" si="8809"/>
        <v/>
      </c>
      <c r="T2652" s="36" t="str">
        <f t="shared" ca="1" si="8809"/>
        <v/>
      </c>
      <c r="U2652" s="36" t="str">
        <f t="shared" ca="1" si="8809"/>
        <v/>
      </c>
      <c r="V2652" s="36" t="str">
        <f t="shared" ca="1" si="8809"/>
        <v/>
      </c>
      <c r="W2652" s="36" t="str">
        <f t="shared" ca="1" si="8809"/>
        <v/>
      </c>
      <c r="X2652" s="36" t="str">
        <f t="shared" ca="1" si="8809"/>
        <v/>
      </c>
      <c r="Y2652" s="36" t="str">
        <f t="shared" ca="1" si="8809"/>
        <v/>
      </c>
      <c r="Z2652" s="36" t="str">
        <f t="shared" ca="1" si="8809"/>
        <v/>
      </c>
      <c r="AA2652" s="36" t="str">
        <f t="shared" ca="1" si="8809"/>
        <v/>
      </c>
      <c r="AC2652" s="36">
        <f t="shared" ref="AC2652:AV2652" ca="1" si="8810">IF(AND(ISNUMBER(AC$190),ISNUMBER(AC834)),(1-AC$190/100)*(AC834/10^3),"")</f>
        <v>1.8900000000000002E-3</v>
      </c>
      <c r="AD2652" s="36">
        <f t="shared" ca="1" si="8810"/>
        <v>3.1500000000000001E-4</v>
      </c>
      <c r="AE2652" s="36">
        <f t="shared" ca="1" si="8810"/>
        <v>4.7250000000000005E-4</v>
      </c>
      <c r="AF2652" s="36">
        <f t="shared" ca="1" si="8810"/>
        <v>4.7250000000000005E-4</v>
      </c>
      <c r="AG2652" s="36">
        <f t="shared" ca="1" si="8810"/>
        <v>4.7250000000000005E-4</v>
      </c>
      <c r="AH2652" s="36">
        <f t="shared" ca="1" si="8810"/>
        <v>4.7250000000000005E-4</v>
      </c>
      <c r="AI2652" s="36">
        <f t="shared" ca="1" si="8810"/>
        <v>3.1500000000000001E-4</v>
      </c>
      <c r="AJ2652" s="36">
        <f t="shared" ca="1" si="8810"/>
        <v>1.8900000000000002E-3</v>
      </c>
      <c r="AK2652" s="36" t="str">
        <f t="shared" ca="1" si="8810"/>
        <v/>
      </c>
      <c r="AL2652" s="36" t="str">
        <f t="shared" ca="1" si="8810"/>
        <v/>
      </c>
      <c r="AM2652" s="36" t="str">
        <f t="shared" ca="1" si="8810"/>
        <v/>
      </c>
      <c r="AN2652" s="36" t="str">
        <f t="shared" ca="1" si="8810"/>
        <v/>
      </c>
      <c r="AO2652" s="36" t="str">
        <f t="shared" ca="1" si="8810"/>
        <v/>
      </c>
      <c r="AP2652" s="36" t="str">
        <f t="shared" ca="1" si="8810"/>
        <v/>
      </c>
      <c r="AQ2652" s="36" t="str">
        <f t="shared" ca="1" si="8810"/>
        <v/>
      </c>
      <c r="AR2652" s="36" t="str">
        <f t="shared" ca="1" si="8810"/>
        <v/>
      </c>
      <c r="AS2652" s="36" t="str">
        <f t="shared" ca="1" si="8810"/>
        <v/>
      </c>
      <c r="AT2652" s="36" t="str">
        <f t="shared" ca="1" si="8810"/>
        <v/>
      </c>
      <c r="AU2652" s="36" t="str">
        <f t="shared" ca="1" si="8810"/>
        <v/>
      </c>
      <c r="AV2652" s="334" t="str">
        <f t="shared" ca="1" si="8810"/>
        <v/>
      </c>
      <c r="AX2652" s="36">
        <f t="shared" ref="AX2652:BQ2652" ca="1" si="8811">IF(AND(ISNUMBER(AX$190),ISNUMBER(AX834)),(1-AX$190/100)*(AX834/10^3),"")</f>
        <v>2.0249999999999995E-3</v>
      </c>
      <c r="AY2652" s="36">
        <f t="shared" ca="1" si="8811"/>
        <v>3.3749999999999996E-4</v>
      </c>
      <c r="AZ2652" s="36">
        <f t="shared" ca="1" si="8811"/>
        <v>5.0624999999999986E-4</v>
      </c>
      <c r="BA2652" s="36">
        <f t="shared" ca="1" si="8811"/>
        <v>5.0624999999999986E-4</v>
      </c>
      <c r="BB2652" s="36">
        <f t="shared" ca="1" si="8811"/>
        <v>5.0624999999999986E-4</v>
      </c>
      <c r="BC2652" s="36">
        <f t="shared" ca="1" si="8811"/>
        <v>5.0624999999999986E-4</v>
      </c>
      <c r="BD2652" s="36">
        <f t="shared" ca="1" si="8811"/>
        <v>3.3749999999999996E-4</v>
      </c>
      <c r="BE2652" s="36">
        <f t="shared" ca="1" si="8811"/>
        <v>2.0249999999999995E-3</v>
      </c>
      <c r="BF2652" s="36" t="str">
        <f t="shared" ca="1" si="8811"/>
        <v/>
      </c>
      <c r="BG2652" s="36" t="str">
        <f t="shared" ca="1" si="8811"/>
        <v/>
      </c>
      <c r="BH2652" s="36" t="str">
        <f t="shared" ca="1" si="8811"/>
        <v/>
      </c>
      <c r="BI2652" s="36" t="str">
        <f t="shared" ca="1" si="8811"/>
        <v/>
      </c>
      <c r="BJ2652" s="36" t="str">
        <f t="shared" ca="1" si="8811"/>
        <v/>
      </c>
      <c r="BK2652" s="36" t="str">
        <f t="shared" ca="1" si="8811"/>
        <v/>
      </c>
      <c r="BL2652" s="36" t="str">
        <f t="shared" ca="1" si="8811"/>
        <v/>
      </c>
      <c r="BM2652" s="36" t="str">
        <f t="shared" ca="1" si="8811"/>
        <v/>
      </c>
      <c r="BN2652" s="36" t="str">
        <f t="shared" ca="1" si="8811"/>
        <v/>
      </c>
      <c r="BO2652" s="36" t="str">
        <f t="shared" ca="1" si="8811"/>
        <v/>
      </c>
      <c r="BP2652" s="36" t="str">
        <f t="shared" ca="1" si="8811"/>
        <v/>
      </c>
      <c r="BQ2652" s="36" t="str">
        <f t="shared" ca="1" si="8811"/>
        <v/>
      </c>
      <c r="BS2652" s="36">
        <f t="shared" ref="BS2652:CL2652" ca="1" si="8812">IF(AND(ISNUMBER(BS$190),ISNUMBER(BS834)),(1-BS$190/100)*(BS834/10^3),"")</f>
        <v>2.8124999999999999E-3</v>
      </c>
      <c r="BT2652" s="36">
        <f t="shared" ca="1" si="8812"/>
        <v>2.8124999999999999E-3</v>
      </c>
      <c r="BU2652" s="36">
        <f t="shared" ca="1" si="8812"/>
        <v>2.8124999999999999E-3</v>
      </c>
      <c r="BV2652" s="36">
        <f t="shared" ca="1" si="8812"/>
        <v>2.8124999999999999E-3</v>
      </c>
      <c r="BW2652" s="36" t="str">
        <f t="shared" ca="1" si="8812"/>
        <v/>
      </c>
      <c r="BX2652" s="36" t="str">
        <f t="shared" ca="1" si="8812"/>
        <v/>
      </c>
      <c r="BY2652" s="36" t="str">
        <f t="shared" ca="1" si="8812"/>
        <v/>
      </c>
      <c r="BZ2652" s="36" t="str">
        <f t="shared" ca="1" si="8812"/>
        <v/>
      </c>
      <c r="CA2652" s="36" t="str">
        <f t="shared" ca="1" si="8812"/>
        <v/>
      </c>
      <c r="CB2652" s="36" t="str">
        <f t="shared" ca="1" si="8812"/>
        <v/>
      </c>
      <c r="CC2652" s="36" t="str">
        <f t="shared" ca="1" si="8812"/>
        <v/>
      </c>
      <c r="CD2652" s="36" t="str">
        <f t="shared" ca="1" si="8812"/>
        <v/>
      </c>
      <c r="CE2652" s="36" t="str">
        <f t="shared" ca="1" si="8812"/>
        <v/>
      </c>
      <c r="CF2652" s="36" t="str">
        <f t="shared" ca="1" si="8812"/>
        <v/>
      </c>
      <c r="CG2652" s="36" t="str">
        <f t="shared" ca="1" si="8812"/>
        <v/>
      </c>
      <c r="CH2652" s="36" t="str">
        <f t="shared" ca="1" si="8812"/>
        <v/>
      </c>
      <c r="CI2652" s="36" t="str">
        <f t="shared" ca="1" si="8812"/>
        <v/>
      </c>
      <c r="CJ2652" s="36" t="str">
        <f t="shared" ca="1" si="8812"/>
        <v/>
      </c>
      <c r="CK2652" s="36" t="str">
        <f t="shared" ca="1" si="8812"/>
        <v/>
      </c>
      <c r="CL2652" s="36" t="str">
        <f t="shared" ca="1" si="8812"/>
        <v/>
      </c>
      <c r="CN2652" s="36">
        <f t="shared" ref="CN2652:DG2652" ca="1" si="8813">IF(AND(ISNUMBER(CN$190),ISNUMBER(CN834)),(1-CN$190/100)*(CN834/10^3),"")</f>
        <v>6.7499999999999993E-4</v>
      </c>
      <c r="CO2652" s="36">
        <f t="shared" ca="1" si="8813"/>
        <v>6.7499999999999993E-4</v>
      </c>
      <c r="CP2652" s="36">
        <f t="shared" ca="1" si="8813"/>
        <v>6.7499999999999993E-4</v>
      </c>
      <c r="CQ2652" s="36">
        <f t="shared" ca="1" si="8813"/>
        <v>6.7499999999999993E-4</v>
      </c>
      <c r="CR2652" s="36" t="str">
        <f t="shared" ca="1" si="8813"/>
        <v/>
      </c>
      <c r="CS2652" s="36" t="str">
        <f t="shared" ca="1" si="8813"/>
        <v/>
      </c>
      <c r="CT2652" s="36" t="str">
        <f t="shared" ca="1" si="8813"/>
        <v/>
      </c>
      <c r="CU2652" s="36" t="str">
        <f t="shared" ca="1" si="8813"/>
        <v/>
      </c>
      <c r="CV2652" s="36" t="str">
        <f t="shared" ca="1" si="8813"/>
        <v/>
      </c>
      <c r="CW2652" s="36" t="str">
        <f t="shared" ca="1" si="8813"/>
        <v/>
      </c>
      <c r="CX2652" s="36" t="str">
        <f t="shared" ca="1" si="8813"/>
        <v/>
      </c>
      <c r="CY2652" s="36" t="str">
        <f t="shared" ca="1" si="8813"/>
        <v/>
      </c>
      <c r="CZ2652" s="36" t="str">
        <f t="shared" ca="1" si="8813"/>
        <v/>
      </c>
      <c r="DA2652" s="36" t="str">
        <f t="shared" ca="1" si="8813"/>
        <v/>
      </c>
      <c r="DB2652" s="36" t="str">
        <f t="shared" ca="1" si="8813"/>
        <v/>
      </c>
      <c r="DC2652" s="36" t="str">
        <f t="shared" ca="1" si="8813"/>
        <v/>
      </c>
      <c r="DD2652" s="36" t="str">
        <f t="shared" ca="1" si="8813"/>
        <v/>
      </c>
      <c r="DE2652" s="36" t="str">
        <f t="shared" ca="1" si="8813"/>
        <v/>
      </c>
      <c r="DF2652" s="36" t="str">
        <f t="shared" ca="1" si="8813"/>
        <v/>
      </c>
      <c r="DG2652" s="36" t="str">
        <f t="shared" ca="1" si="8813"/>
        <v/>
      </c>
      <c r="DI2652" s="36">
        <f t="shared" ref="DI2652:EB2652" ca="1" si="8814">IF(AND(ISNUMBER(DI$190),ISNUMBER(DI834)),(1-DI$190/100)*(DI834/10^3),"")</f>
        <v>3.2399999999999996E-4</v>
      </c>
      <c r="DJ2652" s="36">
        <f t="shared" ca="1" si="8814"/>
        <v>5.399999999999999E-4</v>
      </c>
      <c r="DK2652" s="36">
        <f t="shared" ca="1" si="8814"/>
        <v>2.7599999999999999E-4</v>
      </c>
      <c r="DL2652" s="36">
        <f t="shared" ca="1" si="8814"/>
        <v>2.7599999999999999E-4</v>
      </c>
      <c r="DM2652" s="36">
        <f t="shared" ca="1" si="8814"/>
        <v>5.399999999999999E-4</v>
      </c>
      <c r="DN2652" s="36">
        <f t="shared" ca="1" si="8814"/>
        <v>2.7599999999999999E-4</v>
      </c>
      <c r="DO2652" s="36">
        <f t="shared" ca="1" si="8814"/>
        <v>2.7599999999999999E-4</v>
      </c>
      <c r="DP2652" s="36">
        <f t="shared" ca="1" si="8814"/>
        <v>5.399999999999999E-4</v>
      </c>
      <c r="DQ2652" s="36">
        <f t="shared" ca="1" si="8814"/>
        <v>2.7599999999999999E-4</v>
      </c>
      <c r="DR2652" s="36">
        <f t="shared" ca="1" si="8814"/>
        <v>2.7599999999999999E-4</v>
      </c>
      <c r="DS2652" s="36" t="str">
        <f t="shared" ca="1" si="8814"/>
        <v/>
      </c>
      <c r="DT2652" s="36" t="str">
        <f t="shared" ca="1" si="8814"/>
        <v/>
      </c>
      <c r="DU2652" s="36" t="str">
        <f t="shared" ca="1" si="8814"/>
        <v/>
      </c>
      <c r="DV2652" s="36" t="str">
        <f t="shared" ca="1" si="8814"/>
        <v/>
      </c>
      <c r="DW2652" s="36" t="str">
        <f t="shared" ca="1" si="8814"/>
        <v/>
      </c>
      <c r="DX2652" s="36" t="str">
        <f t="shared" ca="1" si="8814"/>
        <v/>
      </c>
      <c r="DY2652" s="36" t="str">
        <f t="shared" ca="1" si="8814"/>
        <v/>
      </c>
      <c r="DZ2652" s="36" t="str">
        <f t="shared" ca="1" si="8814"/>
        <v/>
      </c>
      <c r="EA2652" s="36" t="str">
        <f t="shared" ca="1" si="8814"/>
        <v/>
      </c>
      <c r="EB2652" s="36" t="str">
        <f t="shared" ca="1" si="8814"/>
        <v/>
      </c>
    </row>
    <row r="2653" spans="1:132" x14ac:dyDescent="0.25">
      <c r="A2653" s="797"/>
      <c r="C2653" s="323" t="str">
        <f>"[i"&amp;'Input - Output'!H729&amp;"] "&amp;$C$249</f>
        <v>[iR2] Volume hars per vierkante meter van het lamel</v>
      </c>
      <c r="H2653" s="36">
        <f t="shared" ref="H2653:AA2653" ca="1" si="8815">IF(AND(ISNUMBER(H$190),ISNUMBER(H835)),(1-H$190/100)*(H835/10^3),"")</f>
        <v>1.5749999999999998E-3</v>
      </c>
      <c r="I2653" s="36">
        <f t="shared" ca="1" si="8815"/>
        <v>3.1500000000000001E-4</v>
      </c>
      <c r="J2653" s="36">
        <f t="shared" ca="1" si="8815"/>
        <v>6.3000000000000003E-4</v>
      </c>
      <c r="K2653" s="36">
        <f t="shared" ca="1" si="8815"/>
        <v>6.3000000000000003E-4</v>
      </c>
      <c r="L2653" s="36">
        <f t="shared" ca="1" si="8815"/>
        <v>6.3000000000000003E-4</v>
      </c>
      <c r="M2653" s="36">
        <f t="shared" ca="1" si="8815"/>
        <v>6.3000000000000003E-4</v>
      </c>
      <c r="N2653" s="36">
        <f t="shared" ca="1" si="8815"/>
        <v>3.1500000000000001E-4</v>
      </c>
      <c r="O2653" s="36">
        <f t="shared" ca="1" si="8815"/>
        <v>1.5749999999999998E-3</v>
      </c>
      <c r="P2653" s="36" t="str">
        <f t="shared" ca="1" si="8815"/>
        <v/>
      </c>
      <c r="Q2653" s="36" t="str">
        <f t="shared" ca="1" si="8815"/>
        <v/>
      </c>
      <c r="R2653" s="36" t="str">
        <f t="shared" ca="1" si="8815"/>
        <v/>
      </c>
      <c r="S2653" s="36" t="str">
        <f t="shared" ca="1" si="8815"/>
        <v/>
      </c>
      <c r="T2653" s="36" t="str">
        <f t="shared" ca="1" si="8815"/>
        <v/>
      </c>
      <c r="U2653" s="36" t="str">
        <f t="shared" ca="1" si="8815"/>
        <v/>
      </c>
      <c r="V2653" s="36" t="str">
        <f t="shared" ca="1" si="8815"/>
        <v/>
      </c>
      <c r="W2653" s="36" t="str">
        <f t="shared" ca="1" si="8815"/>
        <v/>
      </c>
      <c r="X2653" s="36" t="str">
        <f t="shared" ca="1" si="8815"/>
        <v/>
      </c>
      <c r="Y2653" s="36" t="str">
        <f t="shared" ca="1" si="8815"/>
        <v/>
      </c>
      <c r="Z2653" s="36" t="str">
        <f t="shared" ca="1" si="8815"/>
        <v/>
      </c>
      <c r="AA2653" s="36" t="str">
        <f t="shared" ca="1" si="8815"/>
        <v/>
      </c>
      <c r="AC2653" s="36">
        <f t="shared" ref="AC2653:AV2653" ca="1" si="8816">IF(AND(ISNUMBER(AC$190),ISNUMBER(AC835)),(1-AC$190/100)*(AC835/10^3),"")</f>
        <v>1.8900000000000002E-3</v>
      </c>
      <c r="AD2653" s="36">
        <f t="shared" ca="1" si="8816"/>
        <v>3.1500000000000001E-4</v>
      </c>
      <c r="AE2653" s="36">
        <f t="shared" ca="1" si="8816"/>
        <v>4.7250000000000005E-4</v>
      </c>
      <c r="AF2653" s="36">
        <f t="shared" ca="1" si="8816"/>
        <v>4.7250000000000005E-4</v>
      </c>
      <c r="AG2653" s="36">
        <f t="shared" ca="1" si="8816"/>
        <v>4.7250000000000005E-4</v>
      </c>
      <c r="AH2653" s="36">
        <f t="shared" ca="1" si="8816"/>
        <v>4.7250000000000005E-4</v>
      </c>
      <c r="AI2653" s="36">
        <f t="shared" ca="1" si="8816"/>
        <v>3.1500000000000001E-4</v>
      </c>
      <c r="AJ2653" s="36">
        <f t="shared" ca="1" si="8816"/>
        <v>1.8900000000000002E-3</v>
      </c>
      <c r="AK2653" s="36" t="str">
        <f t="shared" ca="1" si="8816"/>
        <v/>
      </c>
      <c r="AL2653" s="36" t="str">
        <f t="shared" ca="1" si="8816"/>
        <v/>
      </c>
      <c r="AM2653" s="36" t="str">
        <f t="shared" ca="1" si="8816"/>
        <v/>
      </c>
      <c r="AN2653" s="36" t="str">
        <f t="shared" ca="1" si="8816"/>
        <v/>
      </c>
      <c r="AO2653" s="36" t="str">
        <f t="shared" ca="1" si="8816"/>
        <v/>
      </c>
      <c r="AP2653" s="36" t="str">
        <f t="shared" ca="1" si="8816"/>
        <v/>
      </c>
      <c r="AQ2653" s="36" t="str">
        <f t="shared" ca="1" si="8816"/>
        <v/>
      </c>
      <c r="AR2653" s="36" t="str">
        <f t="shared" ca="1" si="8816"/>
        <v/>
      </c>
      <c r="AS2653" s="36" t="str">
        <f t="shared" ca="1" si="8816"/>
        <v/>
      </c>
      <c r="AT2653" s="36" t="str">
        <f t="shared" ca="1" si="8816"/>
        <v/>
      </c>
      <c r="AU2653" s="36" t="str">
        <f t="shared" ca="1" si="8816"/>
        <v/>
      </c>
      <c r="AV2653" s="334" t="str">
        <f t="shared" ca="1" si="8816"/>
        <v/>
      </c>
      <c r="AX2653" s="36">
        <f t="shared" ref="AX2653:BQ2653" ca="1" si="8817">IF(AND(ISNUMBER(AX$190),ISNUMBER(AX835)),(1-AX$190/100)*(AX835/10^3),"")</f>
        <v>2.0249999999999995E-3</v>
      </c>
      <c r="AY2653" s="36">
        <f t="shared" ca="1" si="8817"/>
        <v>3.3749999999999996E-4</v>
      </c>
      <c r="AZ2653" s="36">
        <f t="shared" ca="1" si="8817"/>
        <v>5.0624999999999986E-4</v>
      </c>
      <c r="BA2653" s="36">
        <f t="shared" ca="1" si="8817"/>
        <v>5.0624999999999986E-4</v>
      </c>
      <c r="BB2653" s="36">
        <f t="shared" ca="1" si="8817"/>
        <v>5.0624999999999986E-4</v>
      </c>
      <c r="BC2653" s="36">
        <f t="shared" ca="1" si="8817"/>
        <v>5.0624999999999986E-4</v>
      </c>
      <c r="BD2653" s="36">
        <f t="shared" ca="1" si="8817"/>
        <v>3.3749999999999996E-4</v>
      </c>
      <c r="BE2653" s="36">
        <f t="shared" ca="1" si="8817"/>
        <v>2.0249999999999995E-3</v>
      </c>
      <c r="BF2653" s="36" t="str">
        <f t="shared" ca="1" si="8817"/>
        <v/>
      </c>
      <c r="BG2653" s="36" t="str">
        <f t="shared" ca="1" si="8817"/>
        <v/>
      </c>
      <c r="BH2653" s="36" t="str">
        <f t="shared" ca="1" si="8817"/>
        <v/>
      </c>
      <c r="BI2653" s="36" t="str">
        <f t="shared" ca="1" si="8817"/>
        <v/>
      </c>
      <c r="BJ2653" s="36" t="str">
        <f t="shared" ca="1" si="8817"/>
        <v/>
      </c>
      <c r="BK2653" s="36" t="str">
        <f t="shared" ca="1" si="8817"/>
        <v/>
      </c>
      <c r="BL2653" s="36" t="str">
        <f t="shared" ca="1" si="8817"/>
        <v/>
      </c>
      <c r="BM2653" s="36" t="str">
        <f t="shared" ca="1" si="8817"/>
        <v/>
      </c>
      <c r="BN2653" s="36" t="str">
        <f t="shared" ca="1" si="8817"/>
        <v/>
      </c>
      <c r="BO2653" s="36" t="str">
        <f t="shared" ca="1" si="8817"/>
        <v/>
      </c>
      <c r="BP2653" s="36" t="str">
        <f t="shared" ca="1" si="8817"/>
        <v/>
      </c>
      <c r="BQ2653" s="36" t="str">
        <f t="shared" ca="1" si="8817"/>
        <v/>
      </c>
      <c r="BS2653" s="36">
        <f t="shared" ref="BS2653:CL2653" ca="1" si="8818">IF(AND(ISNUMBER(BS$190),ISNUMBER(BS835)),(1-BS$190/100)*(BS835/10^3),"")</f>
        <v>2.8124999999999999E-3</v>
      </c>
      <c r="BT2653" s="36">
        <f t="shared" ca="1" si="8818"/>
        <v>2.8124999999999999E-3</v>
      </c>
      <c r="BU2653" s="36">
        <f t="shared" ca="1" si="8818"/>
        <v>2.8124999999999999E-3</v>
      </c>
      <c r="BV2653" s="36">
        <f t="shared" ca="1" si="8818"/>
        <v>2.8124999999999999E-3</v>
      </c>
      <c r="BW2653" s="36" t="str">
        <f t="shared" ca="1" si="8818"/>
        <v/>
      </c>
      <c r="BX2653" s="36" t="str">
        <f t="shared" ca="1" si="8818"/>
        <v/>
      </c>
      <c r="BY2653" s="36" t="str">
        <f t="shared" ca="1" si="8818"/>
        <v/>
      </c>
      <c r="BZ2653" s="36" t="str">
        <f t="shared" ca="1" si="8818"/>
        <v/>
      </c>
      <c r="CA2653" s="36" t="str">
        <f t="shared" ca="1" si="8818"/>
        <v/>
      </c>
      <c r="CB2653" s="36" t="str">
        <f t="shared" ca="1" si="8818"/>
        <v/>
      </c>
      <c r="CC2653" s="36" t="str">
        <f t="shared" ca="1" si="8818"/>
        <v/>
      </c>
      <c r="CD2653" s="36" t="str">
        <f t="shared" ca="1" si="8818"/>
        <v/>
      </c>
      <c r="CE2653" s="36" t="str">
        <f t="shared" ca="1" si="8818"/>
        <v/>
      </c>
      <c r="CF2653" s="36" t="str">
        <f t="shared" ca="1" si="8818"/>
        <v/>
      </c>
      <c r="CG2653" s="36" t="str">
        <f t="shared" ca="1" si="8818"/>
        <v/>
      </c>
      <c r="CH2653" s="36" t="str">
        <f t="shared" ca="1" si="8818"/>
        <v/>
      </c>
      <c r="CI2653" s="36" t="str">
        <f t="shared" ca="1" si="8818"/>
        <v/>
      </c>
      <c r="CJ2653" s="36" t="str">
        <f t="shared" ca="1" si="8818"/>
        <v/>
      </c>
      <c r="CK2653" s="36" t="str">
        <f t="shared" ca="1" si="8818"/>
        <v/>
      </c>
      <c r="CL2653" s="36" t="str">
        <f t="shared" ca="1" si="8818"/>
        <v/>
      </c>
      <c r="CN2653" s="36">
        <f t="shared" ref="CN2653:DG2653" ca="1" si="8819">IF(AND(ISNUMBER(CN$190),ISNUMBER(CN835)),(1-CN$190/100)*(CN835/10^3),"")</f>
        <v>6.7499999999999993E-4</v>
      </c>
      <c r="CO2653" s="36">
        <f t="shared" ca="1" si="8819"/>
        <v>6.7499999999999993E-4</v>
      </c>
      <c r="CP2653" s="36">
        <f t="shared" ca="1" si="8819"/>
        <v>6.7499999999999993E-4</v>
      </c>
      <c r="CQ2653" s="36">
        <f t="shared" ca="1" si="8819"/>
        <v>6.7499999999999993E-4</v>
      </c>
      <c r="CR2653" s="36" t="str">
        <f t="shared" ca="1" si="8819"/>
        <v/>
      </c>
      <c r="CS2653" s="36" t="str">
        <f t="shared" ca="1" si="8819"/>
        <v/>
      </c>
      <c r="CT2653" s="36" t="str">
        <f t="shared" ca="1" si="8819"/>
        <v/>
      </c>
      <c r="CU2653" s="36" t="str">
        <f t="shared" ca="1" si="8819"/>
        <v/>
      </c>
      <c r="CV2653" s="36" t="str">
        <f t="shared" ca="1" si="8819"/>
        <v/>
      </c>
      <c r="CW2653" s="36" t="str">
        <f t="shared" ca="1" si="8819"/>
        <v/>
      </c>
      <c r="CX2653" s="36" t="str">
        <f t="shared" ca="1" si="8819"/>
        <v/>
      </c>
      <c r="CY2653" s="36" t="str">
        <f t="shared" ca="1" si="8819"/>
        <v/>
      </c>
      <c r="CZ2653" s="36" t="str">
        <f t="shared" ca="1" si="8819"/>
        <v/>
      </c>
      <c r="DA2653" s="36" t="str">
        <f t="shared" ca="1" si="8819"/>
        <v/>
      </c>
      <c r="DB2653" s="36" t="str">
        <f t="shared" ca="1" si="8819"/>
        <v/>
      </c>
      <c r="DC2653" s="36" t="str">
        <f t="shared" ca="1" si="8819"/>
        <v/>
      </c>
      <c r="DD2653" s="36" t="str">
        <f t="shared" ca="1" si="8819"/>
        <v/>
      </c>
      <c r="DE2653" s="36" t="str">
        <f t="shared" ca="1" si="8819"/>
        <v/>
      </c>
      <c r="DF2653" s="36" t="str">
        <f t="shared" ca="1" si="8819"/>
        <v/>
      </c>
      <c r="DG2653" s="36" t="str">
        <f t="shared" ca="1" si="8819"/>
        <v/>
      </c>
      <c r="DI2653" s="36">
        <f t="shared" ref="DI2653:EB2653" ca="1" si="8820">IF(AND(ISNUMBER(DI$190),ISNUMBER(DI835)),(1-DI$190/100)*(DI835/10^3),"")</f>
        <v>3.2399999999999996E-4</v>
      </c>
      <c r="DJ2653" s="36">
        <f t="shared" ca="1" si="8820"/>
        <v>5.399999999999999E-4</v>
      </c>
      <c r="DK2653" s="36">
        <f t="shared" ca="1" si="8820"/>
        <v>2.7599999999999999E-4</v>
      </c>
      <c r="DL2653" s="36">
        <f t="shared" ca="1" si="8820"/>
        <v>2.7599999999999999E-4</v>
      </c>
      <c r="DM2653" s="36">
        <f t="shared" ca="1" si="8820"/>
        <v>5.399999999999999E-4</v>
      </c>
      <c r="DN2653" s="36">
        <f t="shared" ca="1" si="8820"/>
        <v>2.7599999999999999E-4</v>
      </c>
      <c r="DO2653" s="36">
        <f t="shared" ca="1" si="8820"/>
        <v>2.7599999999999999E-4</v>
      </c>
      <c r="DP2653" s="36">
        <f t="shared" ca="1" si="8820"/>
        <v>5.399999999999999E-4</v>
      </c>
      <c r="DQ2653" s="36">
        <f t="shared" ca="1" si="8820"/>
        <v>2.7599999999999999E-4</v>
      </c>
      <c r="DR2653" s="36">
        <f t="shared" ca="1" si="8820"/>
        <v>2.7599999999999999E-4</v>
      </c>
      <c r="DS2653" s="36" t="str">
        <f t="shared" ca="1" si="8820"/>
        <v/>
      </c>
      <c r="DT2653" s="36" t="str">
        <f t="shared" ca="1" si="8820"/>
        <v/>
      </c>
      <c r="DU2653" s="36" t="str">
        <f t="shared" ca="1" si="8820"/>
        <v/>
      </c>
      <c r="DV2653" s="36" t="str">
        <f t="shared" ca="1" si="8820"/>
        <v/>
      </c>
      <c r="DW2653" s="36" t="str">
        <f t="shared" ca="1" si="8820"/>
        <v/>
      </c>
      <c r="DX2653" s="36" t="str">
        <f t="shared" ca="1" si="8820"/>
        <v/>
      </c>
      <c r="DY2653" s="36" t="str">
        <f t="shared" ca="1" si="8820"/>
        <v/>
      </c>
      <c r="DZ2653" s="36" t="str">
        <f t="shared" ca="1" si="8820"/>
        <v/>
      </c>
      <c r="EA2653" s="36" t="str">
        <f t="shared" ca="1" si="8820"/>
        <v/>
      </c>
      <c r="EB2653" s="36" t="str">
        <f t="shared" ca="1" si="8820"/>
        <v/>
      </c>
    </row>
    <row r="2654" spans="1:132" x14ac:dyDescent="0.25">
      <c r="A2654" s="797"/>
      <c r="C2654" s="323" t="str">
        <f>"[i"&amp;'Input - Output'!H730&amp;"] "&amp;$C$249</f>
        <v>[iR2] Volume hars per vierkante meter van het lamel</v>
      </c>
      <c r="H2654" s="36">
        <f t="shared" ref="H2654:AA2654" ca="1" si="8821">IF(AND(ISNUMBER(H$190),ISNUMBER(H836)),(1-H$190/100)*(H836/10^3),"")</f>
        <v>1.5749999999999998E-3</v>
      </c>
      <c r="I2654" s="36">
        <f t="shared" ca="1" si="8821"/>
        <v>3.1500000000000001E-4</v>
      </c>
      <c r="J2654" s="36">
        <f t="shared" ca="1" si="8821"/>
        <v>6.3000000000000003E-4</v>
      </c>
      <c r="K2654" s="36">
        <f t="shared" ca="1" si="8821"/>
        <v>6.3000000000000003E-4</v>
      </c>
      <c r="L2654" s="36">
        <f t="shared" ca="1" si="8821"/>
        <v>6.3000000000000003E-4</v>
      </c>
      <c r="M2654" s="36">
        <f t="shared" ca="1" si="8821"/>
        <v>6.3000000000000003E-4</v>
      </c>
      <c r="N2654" s="36">
        <f t="shared" ca="1" si="8821"/>
        <v>3.1500000000000001E-4</v>
      </c>
      <c r="O2654" s="36">
        <f t="shared" ca="1" si="8821"/>
        <v>1.5749999999999998E-3</v>
      </c>
      <c r="P2654" s="36" t="str">
        <f t="shared" ca="1" si="8821"/>
        <v/>
      </c>
      <c r="Q2654" s="36" t="str">
        <f t="shared" ca="1" si="8821"/>
        <v/>
      </c>
      <c r="R2654" s="36" t="str">
        <f t="shared" ca="1" si="8821"/>
        <v/>
      </c>
      <c r="S2654" s="36" t="str">
        <f t="shared" ca="1" si="8821"/>
        <v/>
      </c>
      <c r="T2654" s="36" t="str">
        <f t="shared" ca="1" si="8821"/>
        <v/>
      </c>
      <c r="U2654" s="36" t="str">
        <f t="shared" ca="1" si="8821"/>
        <v/>
      </c>
      <c r="V2654" s="36" t="str">
        <f t="shared" ca="1" si="8821"/>
        <v/>
      </c>
      <c r="W2654" s="36" t="str">
        <f t="shared" ca="1" si="8821"/>
        <v/>
      </c>
      <c r="X2654" s="36" t="str">
        <f t="shared" ca="1" si="8821"/>
        <v/>
      </c>
      <c r="Y2654" s="36" t="str">
        <f t="shared" ca="1" si="8821"/>
        <v/>
      </c>
      <c r="Z2654" s="36" t="str">
        <f t="shared" ca="1" si="8821"/>
        <v/>
      </c>
      <c r="AA2654" s="36" t="str">
        <f t="shared" ca="1" si="8821"/>
        <v/>
      </c>
      <c r="AC2654" s="36">
        <f t="shared" ref="AC2654:AV2654" ca="1" si="8822">IF(AND(ISNUMBER(AC$190),ISNUMBER(AC836)),(1-AC$190/100)*(AC836/10^3),"")</f>
        <v>1.8900000000000002E-3</v>
      </c>
      <c r="AD2654" s="36">
        <f t="shared" ca="1" si="8822"/>
        <v>3.1500000000000001E-4</v>
      </c>
      <c r="AE2654" s="36">
        <f t="shared" ca="1" si="8822"/>
        <v>4.7250000000000005E-4</v>
      </c>
      <c r="AF2654" s="36">
        <f t="shared" ca="1" si="8822"/>
        <v>4.7250000000000005E-4</v>
      </c>
      <c r="AG2654" s="36">
        <f t="shared" ca="1" si="8822"/>
        <v>4.7250000000000005E-4</v>
      </c>
      <c r="AH2654" s="36">
        <f t="shared" ca="1" si="8822"/>
        <v>4.7250000000000005E-4</v>
      </c>
      <c r="AI2654" s="36">
        <f t="shared" ca="1" si="8822"/>
        <v>3.1500000000000001E-4</v>
      </c>
      <c r="AJ2654" s="36">
        <f t="shared" ca="1" si="8822"/>
        <v>1.8900000000000002E-3</v>
      </c>
      <c r="AK2654" s="36" t="str">
        <f t="shared" ca="1" si="8822"/>
        <v/>
      </c>
      <c r="AL2654" s="36" t="str">
        <f t="shared" ca="1" si="8822"/>
        <v/>
      </c>
      <c r="AM2654" s="36" t="str">
        <f t="shared" ca="1" si="8822"/>
        <v/>
      </c>
      <c r="AN2654" s="36" t="str">
        <f t="shared" ca="1" si="8822"/>
        <v/>
      </c>
      <c r="AO2654" s="36" t="str">
        <f t="shared" ca="1" si="8822"/>
        <v/>
      </c>
      <c r="AP2654" s="36" t="str">
        <f t="shared" ca="1" si="8822"/>
        <v/>
      </c>
      <c r="AQ2654" s="36" t="str">
        <f t="shared" ca="1" si="8822"/>
        <v/>
      </c>
      <c r="AR2654" s="36" t="str">
        <f t="shared" ca="1" si="8822"/>
        <v/>
      </c>
      <c r="AS2654" s="36" t="str">
        <f t="shared" ca="1" si="8822"/>
        <v/>
      </c>
      <c r="AT2654" s="36" t="str">
        <f t="shared" ca="1" si="8822"/>
        <v/>
      </c>
      <c r="AU2654" s="36" t="str">
        <f t="shared" ca="1" si="8822"/>
        <v/>
      </c>
      <c r="AV2654" s="334" t="str">
        <f t="shared" ca="1" si="8822"/>
        <v/>
      </c>
      <c r="AX2654" s="36">
        <f t="shared" ref="AX2654:BQ2654" ca="1" si="8823">IF(AND(ISNUMBER(AX$190),ISNUMBER(AX836)),(1-AX$190/100)*(AX836/10^3),"")</f>
        <v>2.0249999999999995E-3</v>
      </c>
      <c r="AY2654" s="36">
        <f t="shared" ca="1" si="8823"/>
        <v>3.3749999999999996E-4</v>
      </c>
      <c r="AZ2654" s="36">
        <f t="shared" ca="1" si="8823"/>
        <v>5.0624999999999986E-4</v>
      </c>
      <c r="BA2654" s="36">
        <f t="shared" ca="1" si="8823"/>
        <v>5.0624999999999986E-4</v>
      </c>
      <c r="BB2654" s="36">
        <f t="shared" ca="1" si="8823"/>
        <v>5.0624999999999986E-4</v>
      </c>
      <c r="BC2654" s="36">
        <f t="shared" ca="1" si="8823"/>
        <v>5.0624999999999986E-4</v>
      </c>
      <c r="BD2654" s="36">
        <f t="shared" ca="1" si="8823"/>
        <v>3.3749999999999996E-4</v>
      </c>
      <c r="BE2654" s="36">
        <f t="shared" ca="1" si="8823"/>
        <v>2.0249999999999995E-3</v>
      </c>
      <c r="BF2654" s="36" t="str">
        <f t="shared" ca="1" si="8823"/>
        <v/>
      </c>
      <c r="BG2654" s="36" t="str">
        <f t="shared" ca="1" si="8823"/>
        <v/>
      </c>
      <c r="BH2654" s="36" t="str">
        <f t="shared" ca="1" si="8823"/>
        <v/>
      </c>
      <c r="BI2654" s="36" t="str">
        <f t="shared" ca="1" si="8823"/>
        <v/>
      </c>
      <c r="BJ2654" s="36" t="str">
        <f t="shared" ca="1" si="8823"/>
        <v/>
      </c>
      <c r="BK2654" s="36" t="str">
        <f t="shared" ca="1" si="8823"/>
        <v/>
      </c>
      <c r="BL2654" s="36" t="str">
        <f t="shared" ca="1" si="8823"/>
        <v/>
      </c>
      <c r="BM2654" s="36" t="str">
        <f t="shared" ca="1" si="8823"/>
        <v/>
      </c>
      <c r="BN2654" s="36" t="str">
        <f t="shared" ca="1" si="8823"/>
        <v/>
      </c>
      <c r="BO2654" s="36" t="str">
        <f t="shared" ca="1" si="8823"/>
        <v/>
      </c>
      <c r="BP2654" s="36" t="str">
        <f t="shared" ca="1" si="8823"/>
        <v/>
      </c>
      <c r="BQ2654" s="36" t="str">
        <f t="shared" ca="1" si="8823"/>
        <v/>
      </c>
      <c r="BS2654" s="36">
        <f t="shared" ref="BS2654:CL2654" ca="1" si="8824">IF(AND(ISNUMBER(BS$190),ISNUMBER(BS836)),(1-BS$190/100)*(BS836/10^3),"")</f>
        <v>2.8124999999999999E-3</v>
      </c>
      <c r="BT2654" s="36">
        <f t="shared" ca="1" si="8824"/>
        <v>2.8124999999999999E-3</v>
      </c>
      <c r="BU2654" s="36">
        <f t="shared" ca="1" si="8824"/>
        <v>2.8124999999999999E-3</v>
      </c>
      <c r="BV2654" s="36">
        <f t="shared" ca="1" si="8824"/>
        <v>2.8124999999999999E-3</v>
      </c>
      <c r="BW2654" s="36" t="str">
        <f t="shared" ca="1" si="8824"/>
        <v/>
      </c>
      <c r="BX2654" s="36" t="str">
        <f t="shared" ca="1" si="8824"/>
        <v/>
      </c>
      <c r="BY2654" s="36" t="str">
        <f t="shared" ca="1" si="8824"/>
        <v/>
      </c>
      <c r="BZ2654" s="36" t="str">
        <f t="shared" ca="1" si="8824"/>
        <v/>
      </c>
      <c r="CA2654" s="36" t="str">
        <f t="shared" ca="1" si="8824"/>
        <v/>
      </c>
      <c r="CB2654" s="36" t="str">
        <f t="shared" ca="1" si="8824"/>
        <v/>
      </c>
      <c r="CC2654" s="36" t="str">
        <f t="shared" ca="1" si="8824"/>
        <v/>
      </c>
      <c r="CD2654" s="36" t="str">
        <f t="shared" ca="1" si="8824"/>
        <v/>
      </c>
      <c r="CE2654" s="36" t="str">
        <f t="shared" ca="1" si="8824"/>
        <v/>
      </c>
      <c r="CF2654" s="36" t="str">
        <f t="shared" ca="1" si="8824"/>
        <v/>
      </c>
      <c r="CG2654" s="36" t="str">
        <f t="shared" ca="1" si="8824"/>
        <v/>
      </c>
      <c r="CH2654" s="36" t="str">
        <f t="shared" ca="1" si="8824"/>
        <v/>
      </c>
      <c r="CI2654" s="36" t="str">
        <f t="shared" ca="1" si="8824"/>
        <v/>
      </c>
      <c r="CJ2654" s="36" t="str">
        <f t="shared" ca="1" si="8824"/>
        <v/>
      </c>
      <c r="CK2654" s="36" t="str">
        <f t="shared" ca="1" si="8824"/>
        <v/>
      </c>
      <c r="CL2654" s="36" t="str">
        <f t="shared" ca="1" si="8824"/>
        <v/>
      </c>
      <c r="CN2654" s="36">
        <f t="shared" ref="CN2654:DG2654" ca="1" si="8825">IF(AND(ISNUMBER(CN$190),ISNUMBER(CN836)),(1-CN$190/100)*(CN836/10^3),"")</f>
        <v>6.7499999999999993E-4</v>
      </c>
      <c r="CO2654" s="36">
        <f t="shared" ca="1" si="8825"/>
        <v>6.7499999999999993E-4</v>
      </c>
      <c r="CP2654" s="36">
        <f t="shared" ca="1" si="8825"/>
        <v>6.7499999999999993E-4</v>
      </c>
      <c r="CQ2654" s="36">
        <f t="shared" ca="1" si="8825"/>
        <v>6.7499999999999993E-4</v>
      </c>
      <c r="CR2654" s="36" t="str">
        <f t="shared" ca="1" si="8825"/>
        <v/>
      </c>
      <c r="CS2654" s="36" t="str">
        <f t="shared" ca="1" si="8825"/>
        <v/>
      </c>
      <c r="CT2654" s="36" t="str">
        <f t="shared" ca="1" si="8825"/>
        <v/>
      </c>
      <c r="CU2654" s="36" t="str">
        <f t="shared" ca="1" si="8825"/>
        <v/>
      </c>
      <c r="CV2654" s="36" t="str">
        <f t="shared" ca="1" si="8825"/>
        <v/>
      </c>
      <c r="CW2654" s="36" t="str">
        <f t="shared" ca="1" si="8825"/>
        <v/>
      </c>
      <c r="CX2654" s="36" t="str">
        <f t="shared" ca="1" si="8825"/>
        <v/>
      </c>
      <c r="CY2654" s="36" t="str">
        <f t="shared" ca="1" si="8825"/>
        <v/>
      </c>
      <c r="CZ2654" s="36" t="str">
        <f t="shared" ca="1" si="8825"/>
        <v/>
      </c>
      <c r="DA2654" s="36" t="str">
        <f t="shared" ca="1" si="8825"/>
        <v/>
      </c>
      <c r="DB2654" s="36" t="str">
        <f t="shared" ca="1" si="8825"/>
        <v/>
      </c>
      <c r="DC2654" s="36" t="str">
        <f t="shared" ca="1" si="8825"/>
        <v/>
      </c>
      <c r="DD2654" s="36" t="str">
        <f t="shared" ca="1" si="8825"/>
        <v/>
      </c>
      <c r="DE2654" s="36" t="str">
        <f t="shared" ca="1" si="8825"/>
        <v/>
      </c>
      <c r="DF2654" s="36" t="str">
        <f t="shared" ca="1" si="8825"/>
        <v/>
      </c>
      <c r="DG2654" s="36" t="str">
        <f t="shared" ca="1" si="8825"/>
        <v/>
      </c>
      <c r="DI2654" s="36">
        <f t="shared" ref="DI2654:EB2654" ca="1" si="8826">IF(AND(ISNUMBER(DI$190),ISNUMBER(DI836)),(1-DI$190/100)*(DI836/10^3),"")</f>
        <v>3.2399999999999996E-4</v>
      </c>
      <c r="DJ2654" s="36">
        <f t="shared" ca="1" si="8826"/>
        <v>5.399999999999999E-4</v>
      </c>
      <c r="DK2654" s="36">
        <f t="shared" ca="1" si="8826"/>
        <v>2.7599999999999999E-4</v>
      </c>
      <c r="DL2654" s="36">
        <f t="shared" ca="1" si="8826"/>
        <v>2.7599999999999999E-4</v>
      </c>
      <c r="DM2654" s="36">
        <f t="shared" ca="1" si="8826"/>
        <v>5.399999999999999E-4</v>
      </c>
      <c r="DN2654" s="36">
        <f t="shared" ca="1" si="8826"/>
        <v>2.7599999999999999E-4</v>
      </c>
      <c r="DO2654" s="36">
        <f t="shared" ca="1" si="8826"/>
        <v>2.7599999999999999E-4</v>
      </c>
      <c r="DP2654" s="36">
        <f t="shared" ca="1" si="8826"/>
        <v>5.399999999999999E-4</v>
      </c>
      <c r="DQ2654" s="36">
        <f t="shared" ca="1" si="8826"/>
        <v>2.7599999999999999E-4</v>
      </c>
      <c r="DR2654" s="36">
        <f t="shared" ca="1" si="8826"/>
        <v>2.7599999999999999E-4</v>
      </c>
      <c r="DS2654" s="36" t="str">
        <f t="shared" ca="1" si="8826"/>
        <v/>
      </c>
      <c r="DT2654" s="36" t="str">
        <f t="shared" ca="1" si="8826"/>
        <v/>
      </c>
      <c r="DU2654" s="36" t="str">
        <f t="shared" ca="1" si="8826"/>
        <v/>
      </c>
      <c r="DV2654" s="36" t="str">
        <f t="shared" ca="1" si="8826"/>
        <v/>
      </c>
      <c r="DW2654" s="36" t="str">
        <f t="shared" ca="1" si="8826"/>
        <v/>
      </c>
      <c r="DX2654" s="36" t="str">
        <f t="shared" ca="1" si="8826"/>
        <v/>
      </c>
      <c r="DY2654" s="36" t="str">
        <f t="shared" ca="1" si="8826"/>
        <v/>
      </c>
      <c r="DZ2654" s="36" t="str">
        <f t="shared" ca="1" si="8826"/>
        <v/>
      </c>
      <c r="EA2654" s="36" t="str">
        <f t="shared" ca="1" si="8826"/>
        <v/>
      </c>
      <c r="EB2654" s="36" t="str">
        <f t="shared" ca="1" si="8826"/>
        <v/>
      </c>
    </row>
    <row r="2655" spans="1:132" x14ac:dyDescent="0.25">
      <c r="A2655" s="797"/>
      <c r="C2655" s="323" t="str">
        <f>"[i"&amp;'Input - Output'!H731&amp;"] "&amp;$C$249</f>
        <v>[iR2] Volume hars per vierkante meter van het lamel</v>
      </c>
      <c r="H2655" s="36">
        <f t="shared" ref="H2655:AA2655" ca="1" si="8827">IF(AND(ISNUMBER(H$190),ISNUMBER(H837)),(1-H$190/100)*(H837/10^3),"")</f>
        <v>1.5749999999999998E-3</v>
      </c>
      <c r="I2655" s="36">
        <f t="shared" ca="1" si="8827"/>
        <v>3.1500000000000001E-4</v>
      </c>
      <c r="J2655" s="36">
        <f t="shared" ca="1" si="8827"/>
        <v>6.3000000000000003E-4</v>
      </c>
      <c r="K2655" s="36">
        <f t="shared" ca="1" si="8827"/>
        <v>6.3000000000000003E-4</v>
      </c>
      <c r="L2655" s="36">
        <f t="shared" ca="1" si="8827"/>
        <v>6.3000000000000003E-4</v>
      </c>
      <c r="M2655" s="36">
        <f t="shared" ca="1" si="8827"/>
        <v>6.3000000000000003E-4</v>
      </c>
      <c r="N2655" s="36">
        <f t="shared" ca="1" si="8827"/>
        <v>3.1500000000000001E-4</v>
      </c>
      <c r="O2655" s="36">
        <f t="shared" ca="1" si="8827"/>
        <v>1.5749999999999998E-3</v>
      </c>
      <c r="P2655" s="36" t="str">
        <f t="shared" ca="1" si="8827"/>
        <v/>
      </c>
      <c r="Q2655" s="36" t="str">
        <f t="shared" ca="1" si="8827"/>
        <v/>
      </c>
      <c r="R2655" s="36" t="str">
        <f t="shared" ca="1" si="8827"/>
        <v/>
      </c>
      <c r="S2655" s="36" t="str">
        <f t="shared" ca="1" si="8827"/>
        <v/>
      </c>
      <c r="T2655" s="36" t="str">
        <f t="shared" ca="1" si="8827"/>
        <v/>
      </c>
      <c r="U2655" s="36" t="str">
        <f t="shared" ca="1" si="8827"/>
        <v/>
      </c>
      <c r="V2655" s="36" t="str">
        <f t="shared" ca="1" si="8827"/>
        <v/>
      </c>
      <c r="W2655" s="36" t="str">
        <f t="shared" ca="1" si="8827"/>
        <v/>
      </c>
      <c r="X2655" s="36" t="str">
        <f t="shared" ca="1" si="8827"/>
        <v/>
      </c>
      <c r="Y2655" s="36" t="str">
        <f t="shared" ca="1" si="8827"/>
        <v/>
      </c>
      <c r="Z2655" s="36" t="str">
        <f t="shared" ca="1" si="8827"/>
        <v/>
      </c>
      <c r="AA2655" s="36" t="str">
        <f t="shared" ca="1" si="8827"/>
        <v/>
      </c>
      <c r="AC2655" s="36">
        <f t="shared" ref="AC2655:AV2655" ca="1" si="8828">IF(AND(ISNUMBER(AC$190),ISNUMBER(AC837)),(1-AC$190/100)*(AC837/10^3),"")</f>
        <v>1.8900000000000002E-3</v>
      </c>
      <c r="AD2655" s="36">
        <f t="shared" ca="1" si="8828"/>
        <v>3.1500000000000001E-4</v>
      </c>
      <c r="AE2655" s="36">
        <f t="shared" ca="1" si="8828"/>
        <v>4.7250000000000005E-4</v>
      </c>
      <c r="AF2655" s="36">
        <f t="shared" ca="1" si="8828"/>
        <v>4.7250000000000005E-4</v>
      </c>
      <c r="AG2655" s="36">
        <f t="shared" ca="1" si="8828"/>
        <v>4.7250000000000005E-4</v>
      </c>
      <c r="AH2655" s="36">
        <f t="shared" ca="1" si="8828"/>
        <v>4.7250000000000005E-4</v>
      </c>
      <c r="AI2655" s="36">
        <f t="shared" ca="1" si="8828"/>
        <v>3.1500000000000001E-4</v>
      </c>
      <c r="AJ2655" s="36">
        <f t="shared" ca="1" si="8828"/>
        <v>1.8900000000000002E-3</v>
      </c>
      <c r="AK2655" s="36" t="str">
        <f t="shared" ca="1" si="8828"/>
        <v/>
      </c>
      <c r="AL2655" s="36" t="str">
        <f t="shared" ca="1" si="8828"/>
        <v/>
      </c>
      <c r="AM2655" s="36" t="str">
        <f t="shared" ca="1" si="8828"/>
        <v/>
      </c>
      <c r="AN2655" s="36" t="str">
        <f t="shared" ca="1" si="8828"/>
        <v/>
      </c>
      <c r="AO2655" s="36" t="str">
        <f t="shared" ca="1" si="8828"/>
        <v/>
      </c>
      <c r="AP2655" s="36" t="str">
        <f t="shared" ca="1" si="8828"/>
        <v/>
      </c>
      <c r="AQ2655" s="36" t="str">
        <f t="shared" ca="1" si="8828"/>
        <v/>
      </c>
      <c r="AR2655" s="36" t="str">
        <f t="shared" ca="1" si="8828"/>
        <v/>
      </c>
      <c r="AS2655" s="36" t="str">
        <f t="shared" ca="1" si="8828"/>
        <v/>
      </c>
      <c r="AT2655" s="36" t="str">
        <f t="shared" ca="1" si="8828"/>
        <v/>
      </c>
      <c r="AU2655" s="36" t="str">
        <f t="shared" ca="1" si="8828"/>
        <v/>
      </c>
      <c r="AV2655" s="334" t="str">
        <f t="shared" ca="1" si="8828"/>
        <v/>
      </c>
      <c r="AX2655" s="36">
        <f t="shared" ref="AX2655:BQ2655" ca="1" si="8829">IF(AND(ISNUMBER(AX$190),ISNUMBER(AX837)),(1-AX$190/100)*(AX837/10^3),"")</f>
        <v>2.0249999999999995E-3</v>
      </c>
      <c r="AY2655" s="36">
        <f t="shared" ca="1" si="8829"/>
        <v>3.3749999999999996E-4</v>
      </c>
      <c r="AZ2655" s="36">
        <f t="shared" ca="1" si="8829"/>
        <v>5.0624999999999986E-4</v>
      </c>
      <c r="BA2655" s="36">
        <f t="shared" ca="1" si="8829"/>
        <v>5.0624999999999986E-4</v>
      </c>
      <c r="BB2655" s="36">
        <f t="shared" ca="1" si="8829"/>
        <v>5.0624999999999986E-4</v>
      </c>
      <c r="BC2655" s="36">
        <f t="shared" ca="1" si="8829"/>
        <v>5.0624999999999986E-4</v>
      </c>
      <c r="BD2655" s="36">
        <f t="shared" ca="1" si="8829"/>
        <v>3.3749999999999996E-4</v>
      </c>
      <c r="BE2655" s="36">
        <f t="shared" ca="1" si="8829"/>
        <v>2.0249999999999995E-3</v>
      </c>
      <c r="BF2655" s="36" t="str">
        <f t="shared" ca="1" si="8829"/>
        <v/>
      </c>
      <c r="BG2655" s="36" t="str">
        <f t="shared" ca="1" si="8829"/>
        <v/>
      </c>
      <c r="BH2655" s="36" t="str">
        <f t="shared" ca="1" si="8829"/>
        <v/>
      </c>
      <c r="BI2655" s="36" t="str">
        <f t="shared" ca="1" si="8829"/>
        <v/>
      </c>
      <c r="BJ2655" s="36" t="str">
        <f t="shared" ca="1" si="8829"/>
        <v/>
      </c>
      <c r="BK2655" s="36" t="str">
        <f t="shared" ca="1" si="8829"/>
        <v/>
      </c>
      <c r="BL2655" s="36" t="str">
        <f t="shared" ca="1" si="8829"/>
        <v/>
      </c>
      <c r="BM2655" s="36" t="str">
        <f t="shared" ca="1" si="8829"/>
        <v/>
      </c>
      <c r="BN2655" s="36" t="str">
        <f t="shared" ca="1" si="8829"/>
        <v/>
      </c>
      <c r="BO2655" s="36" t="str">
        <f t="shared" ca="1" si="8829"/>
        <v/>
      </c>
      <c r="BP2655" s="36" t="str">
        <f t="shared" ca="1" si="8829"/>
        <v/>
      </c>
      <c r="BQ2655" s="36" t="str">
        <f t="shared" ca="1" si="8829"/>
        <v/>
      </c>
      <c r="BS2655" s="36">
        <f t="shared" ref="BS2655:CL2655" ca="1" si="8830">IF(AND(ISNUMBER(BS$190),ISNUMBER(BS837)),(1-BS$190/100)*(BS837/10^3),"")</f>
        <v>2.8124999999999999E-3</v>
      </c>
      <c r="BT2655" s="36">
        <f t="shared" ca="1" si="8830"/>
        <v>2.8124999999999999E-3</v>
      </c>
      <c r="BU2655" s="36">
        <f t="shared" ca="1" si="8830"/>
        <v>2.8124999999999999E-3</v>
      </c>
      <c r="BV2655" s="36">
        <f t="shared" ca="1" si="8830"/>
        <v>2.8124999999999999E-3</v>
      </c>
      <c r="BW2655" s="36" t="str">
        <f t="shared" ca="1" si="8830"/>
        <v/>
      </c>
      <c r="BX2655" s="36" t="str">
        <f t="shared" ca="1" si="8830"/>
        <v/>
      </c>
      <c r="BY2655" s="36" t="str">
        <f t="shared" ca="1" si="8830"/>
        <v/>
      </c>
      <c r="BZ2655" s="36" t="str">
        <f t="shared" ca="1" si="8830"/>
        <v/>
      </c>
      <c r="CA2655" s="36" t="str">
        <f t="shared" ca="1" si="8830"/>
        <v/>
      </c>
      <c r="CB2655" s="36" t="str">
        <f t="shared" ca="1" si="8830"/>
        <v/>
      </c>
      <c r="CC2655" s="36" t="str">
        <f t="shared" ca="1" si="8830"/>
        <v/>
      </c>
      <c r="CD2655" s="36" t="str">
        <f t="shared" ca="1" si="8830"/>
        <v/>
      </c>
      <c r="CE2655" s="36" t="str">
        <f t="shared" ca="1" si="8830"/>
        <v/>
      </c>
      <c r="CF2655" s="36" t="str">
        <f t="shared" ca="1" si="8830"/>
        <v/>
      </c>
      <c r="CG2655" s="36" t="str">
        <f t="shared" ca="1" si="8830"/>
        <v/>
      </c>
      <c r="CH2655" s="36" t="str">
        <f t="shared" ca="1" si="8830"/>
        <v/>
      </c>
      <c r="CI2655" s="36" t="str">
        <f t="shared" ca="1" si="8830"/>
        <v/>
      </c>
      <c r="CJ2655" s="36" t="str">
        <f t="shared" ca="1" si="8830"/>
        <v/>
      </c>
      <c r="CK2655" s="36" t="str">
        <f t="shared" ca="1" si="8830"/>
        <v/>
      </c>
      <c r="CL2655" s="36" t="str">
        <f t="shared" ca="1" si="8830"/>
        <v/>
      </c>
      <c r="CN2655" s="36">
        <f t="shared" ref="CN2655:DG2655" ca="1" si="8831">IF(AND(ISNUMBER(CN$190),ISNUMBER(CN837)),(1-CN$190/100)*(CN837/10^3),"")</f>
        <v>6.7499999999999993E-4</v>
      </c>
      <c r="CO2655" s="36">
        <f t="shared" ca="1" si="8831"/>
        <v>6.7499999999999993E-4</v>
      </c>
      <c r="CP2655" s="36">
        <f t="shared" ca="1" si="8831"/>
        <v>6.7499999999999993E-4</v>
      </c>
      <c r="CQ2655" s="36">
        <f t="shared" ca="1" si="8831"/>
        <v>6.7499999999999993E-4</v>
      </c>
      <c r="CR2655" s="36" t="str">
        <f t="shared" ca="1" si="8831"/>
        <v/>
      </c>
      <c r="CS2655" s="36" t="str">
        <f t="shared" ca="1" si="8831"/>
        <v/>
      </c>
      <c r="CT2655" s="36" t="str">
        <f t="shared" ca="1" si="8831"/>
        <v/>
      </c>
      <c r="CU2655" s="36" t="str">
        <f t="shared" ca="1" si="8831"/>
        <v/>
      </c>
      <c r="CV2655" s="36" t="str">
        <f t="shared" ca="1" si="8831"/>
        <v/>
      </c>
      <c r="CW2655" s="36" t="str">
        <f t="shared" ca="1" si="8831"/>
        <v/>
      </c>
      <c r="CX2655" s="36" t="str">
        <f t="shared" ca="1" si="8831"/>
        <v/>
      </c>
      <c r="CY2655" s="36" t="str">
        <f t="shared" ca="1" si="8831"/>
        <v/>
      </c>
      <c r="CZ2655" s="36" t="str">
        <f t="shared" ca="1" si="8831"/>
        <v/>
      </c>
      <c r="DA2655" s="36" t="str">
        <f t="shared" ca="1" si="8831"/>
        <v/>
      </c>
      <c r="DB2655" s="36" t="str">
        <f t="shared" ca="1" si="8831"/>
        <v/>
      </c>
      <c r="DC2655" s="36" t="str">
        <f t="shared" ca="1" si="8831"/>
        <v/>
      </c>
      <c r="DD2655" s="36" t="str">
        <f t="shared" ca="1" si="8831"/>
        <v/>
      </c>
      <c r="DE2655" s="36" t="str">
        <f t="shared" ca="1" si="8831"/>
        <v/>
      </c>
      <c r="DF2655" s="36" t="str">
        <f t="shared" ca="1" si="8831"/>
        <v/>
      </c>
      <c r="DG2655" s="36" t="str">
        <f t="shared" ca="1" si="8831"/>
        <v/>
      </c>
      <c r="DI2655" s="36">
        <f t="shared" ref="DI2655:EB2655" ca="1" si="8832">IF(AND(ISNUMBER(DI$190),ISNUMBER(DI837)),(1-DI$190/100)*(DI837/10^3),"")</f>
        <v>3.2399999999999996E-4</v>
      </c>
      <c r="DJ2655" s="36">
        <f t="shared" ca="1" si="8832"/>
        <v>5.399999999999999E-4</v>
      </c>
      <c r="DK2655" s="36">
        <f t="shared" ca="1" si="8832"/>
        <v>2.7599999999999999E-4</v>
      </c>
      <c r="DL2655" s="36">
        <f t="shared" ca="1" si="8832"/>
        <v>2.7599999999999999E-4</v>
      </c>
      <c r="DM2655" s="36">
        <f t="shared" ca="1" si="8832"/>
        <v>5.399999999999999E-4</v>
      </c>
      <c r="DN2655" s="36">
        <f t="shared" ca="1" si="8832"/>
        <v>2.7599999999999999E-4</v>
      </c>
      <c r="DO2655" s="36">
        <f t="shared" ca="1" si="8832"/>
        <v>2.7599999999999999E-4</v>
      </c>
      <c r="DP2655" s="36">
        <f t="shared" ca="1" si="8832"/>
        <v>5.399999999999999E-4</v>
      </c>
      <c r="DQ2655" s="36">
        <f t="shared" ca="1" si="8832"/>
        <v>2.7599999999999999E-4</v>
      </c>
      <c r="DR2655" s="36">
        <f t="shared" ca="1" si="8832"/>
        <v>2.7599999999999999E-4</v>
      </c>
      <c r="DS2655" s="36" t="str">
        <f t="shared" ca="1" si="8832"/>
        <v/>
      </c>
      <c r="DT2655" s="36" t="str">
        <f t="shared" ca="1" si="8832"/>
        <v/>
      </c>
      <c r="DU2655" s="36" t="str">
        <f t="shared" ca="1" si="8832"/>
        <v/>
      </c>
      <c r="DV2655" s="36" t="str">
        <f t="shared" ca="1" si="8832"/>
        <v/>
      </c>
      <c r="DW2655" s="36" t="str">
        <f t="shared" ca="1" si="8832"/>
        <v/>
      </c>
      <c r="DX2655" s="36" t="str">
        <f t="shared" ca="1" si="8832"/>
        <v/>
      </c>
      <c r="DY2655" s="36" t="str">
        <f t="shared" ca="1" si="8832"/>
        <v/>
      </c>
      <c r="DZ2655" s="36" t="str">
        <f t="shared" ca="1" si="8832"/>
        <v/>
      </c>
      <c r="EA2655" s="36" t="str">
        <f t="shared" ca="1" si="8832"/>
        <v/>
      </c>
      <c r="EB2655" s="36" t="str">
        <f t="shared" ca="1" si="8832"/>
        <v/>
      </c>
    </row>
    <row r="2656" spans="1:132" x14ac:dyDescent="0.25">
      <c r="A2656" s="797"/>
      <c r="C2656" s="323" t="str">
        <f>"[i"&amp;'Input - Output'!H732&amp;"] "&amp;$C$249</f>
        <v>[iR2] Volume hars per vierkante meter van het lamel</v>
      </c>
      <c r="H2656" s="36">
        <f t="shared" ref="H2656:AA2656" ca="1" si="8833">IF(AND(ISNUMBER(H$190),ISNUMBER(H838)),(1-H$190/100)*(H838/10^3),"")</f>
        <v>1.5749999999999998E-3</v>
      </c>
      <c r="I2656" s="36">
        <f t="shared" ca="1" si="8833"/>
        <v>3.1500000000000001E-4</v>
      </c>
      <c r="J2656" s="36">
        <f t="shared" ca="1" si="8833"/>
        <v>6.3000000000000003E-4</v>
      </c>
      <c r="K2656" s="36">
        <f t="shared" ca="1" si="8833"/>
        <v>6.3000000000000003E-4</v>
      </c>
      <c r="L2656" s="36">
        <f t="shared" ca="1" si="8833"/>
        <v>6.3000000000000003E-4</v>
      </c>
      <c r="M2656" s="36">
        <f t="shared" ca="1" si="8833"/>
        <v>6.3000000000000003E-4</v>
      </c>
      <c r="N2656" s="36">
        <f t="shared" ca="1" si="8833"/>
        <v>3.1500000000000001E-4</v>
      </c>
      <c r="O2656" s="36">
        <f t="shared" ca="1" si="8833"/>
        <v>1.5749999999999998E-3</v>
      </c>
      <c r="P2656" s="36" t="str">
        <f t="shared" ca="1" si="8833"/>
        <v/>
      </c>
      <c r="Q2656" s="36" t="str">
        <f t="shared" ca="1" si="8833"/>
        <v/>
      </c>
      <c r="R2656" s="36" t="str">
        <f t="shared" ca="1" si="8833"/>
        <v/>
      </c>
      <c r="S2656" s="36" t="str">
        <f t="shared" ca="1" si="8833"/>
        <v/>
      </c>
      <c r="T2656" s="36" t="str">
        <f t="shared" ca="1" si="8833"/>
        <v/>
      </c>
      <c r="U2656" s="36" t="str">
        <f t="shared" ca="1" si="8833"/>
        <v/>
      </c>
      <c r="V2656" s="36" t="str">
        <f t="shared" ca="1" si="8833"/>
        <v/>
      </c>
      <c r="W2656" s="36" t="str">
        <f t="shared" ca="1" si="8833"/>
        <v/>
      </c>
      <c r="X2656" s="36" t="str">
        <f t="shared" ca="1" si="8833"/>
        <v/>
      </c>
      <c r="Y2656" s="36" t="str">
        <f t="shared" ca="1" si="8833"/>
        <v/>
      </c>
      <c r="Z2656" s="36" t="str">
        <f t="shared" ca="1" si="8833"/>
        <v/>
      </c>
      <c r="AA2656" s="36" t="str">
        <f t="shared" ca="1" si="8833"/>
        <v/>
      </c>
      <c r="AC2656" s="36">
        <f t="shared" ref="AC2656:AV2656" ca="1" si="8834">IF(AND(ISNUMBER(AC$190),ISNUMBER(AC838)),(1-AC$190/100)*(AC838/10^3),"")</f>
        <v>1.8900000000000002E-3</v>
      </c>
      <c r="AD2656" s="36">
        <f t="shared" ca="1" si="8834"/>
        <v>3.1500000000000001E-4</v>
      </c>
      <c r="AE2656" s="36">
        <f t="shared" ca="1" si="8834"/>
        <v>4.7250000000000005E-4</v>
      </c>
      <c r="AF2656" s="36">
        <f t="shared" ca="1" si="8834"/>
        <v>4.7250000000000005E-4</v>
      </c>
      <c r="AG2656" s="36">
        <f t="shared" ca="1" si="8834"/>
        <v>4.7250000000000005E-4</v>
      </c>
      <c r="AH2656" s="36">
        <f t="shared" ca="1" si="8834"/>
        <v>4.7250000000000005E-4</v>
      </c>
      <c r="AI2656" s="36">
        <f t="shared" ca="1" si="8834"/>
        <v>3.1500000000000001E-4</v>
      </c>
      <c r="AJ2656" s="36">
        <f t="shared" ca="1" si="8834"/>
        <v>1.8900000000000002E-3</v>
      </c>
      <c r="AK2656" s="36" t="str">
        <f t="shared" ca="1" si="8834"/>
        <v/>
      </c>
      <c r="AL2656" s="36" t="str">
        <f t="shared" ca="1" si="8834"/>
        <v/>
      </c>
      <c r="AM2656" s="36" t="str">
        <f t="shared" ca="1" si="8834"/>
        <v/>
      </c>
      <c r="AN2656" s="36" t="str">
        <f t="shared" ca="1" si="8834"/>
        <v/>
      </c>
      <c r="AO2656" s="36" t="str">
        <f t="shared" ca="1" si="8834"/>
        <v/>
      </c>
      <c r="AP2656" s="36" t="str">
        <f t="shared" ca="1" si="8834"/>
        <v/>
      </c>
      <c r="AQ2656" s="36" t="str">
        <f t="shared" ca="1" si="8834"/>
        <v/>
      </c>
      <c r="AR2656" s="36" t="str">
        <f t="shared" ca="1" si="8834"/>
        <v/>
      </c>
      <c r="AS2656" s="36" t="str">
        <f t="shared" ca="1" si="8834"/>
        <v/>
      </c>
      <c r="AT2656" s="36" t="str">
        <f t="shared" ca="1" si="8834"/>
        <v/>
      </c>
      <c r="AU2656" s="36" t="str">
        <f t="shared" ca="1" si="8834"/>
        <v/>
      </c>
      <c r="AV2656" s="334" t="str">
        <f t="shared" ca="1" si="8834"/>
        <v/>
      </c>
      <c r="AX2656" s="36">
        <f t="shared" ref="AX2656:BQ2656" ca="1" si="8835">IF(AND(ISNUMBER(AX$190),ISNUMBER(AX838)),(1-AX$190/100)*(AX838/10^3),"")</f>
        <v>2.0249999999999995E-3</v>
      </c>
      <c r="AY2656" s="36">
        <f t="shared" ca="1" si="8835"/>
        <v>3.3749999999999996E-4</v>
      </c>
      <c r="AZ2656" s="36">
        <f t="shared" ca="1" si="8835"/>
        <v>5.0624999999999986E-4</v>
      </c>
      <c r="BA2656" s="36">
        <f t="shared" ca="1" si="8835"/>
        <v>5.0624999999999986E-4</v>
      </c>
      <c r="BB2656" s="36">
        <f t="shared" ca="1" si="8835"/>
        <v>5.0624999999999986E-4</v>
      </c>
      <c r="BC2656" s="36">
        <f t="shared" ca="1" si="8835"/>
        <v>5.0624999999999986E-4</v>
      </c>
      <c r="BD2656" s="36">
        <f t="shared" ca="1" si="8835"/>
        <v>3.3749999999999996E-4</v>
      </c>
      <c r="BE2656" s="36">
        <f t="shared" ca="1" si="8835"/>
        <v>2.0249999999999995E-3</v>
      </c>
      <c r="BF2656" s="36" t="str">
        <f t="shared" ca="1" si="8835"/>
        <v/>
      </c>
      <c r="BG2656" s="36" t="str">
        <f t="shared" ca="1" si="8835"/>
        <v/>
      </c>
      <c r="BH2656" s="36" t="str">
        <f t="shared" ca="1" si="8835"/>
        <v/>
      </c>
      <c r="BI2656" s="36" t="str">
        <f t="shared" ca="1" si="8835"/>
        <v/>
      </c>
      <c r="BJ2656" s="36" t="str">
        <f t="shared" ca="1" si="8835"/>
        <v/>
      </c>
      <c r="BK2656" s="36" t="str">
        <f t="shared" ca="1" si="8835"/>
        <v/>
      </c>
      <c r="BL2656" s="36" t="str">
        <f t="shared" ca="1" si="8835"/>
        <v/>
      </c>
      <c r="BM2656" s="36" t="str">
        <f t="shared" ca="1" si="8835"/>
        <v/>
      </c>
      <c r="BN2656" s="36" t="str">
        <f t="shared" ca="1" si="8835"/>
        <v/>
      </c>
      <c r="BO2656" s="36" t="str">
        <f t="shared" ca="1" si="8835"/>
        <v/>
      </c>
      <c r="BP2656" s="36" t="str">
        <f t="shared" ca="1" si="8835"/>
        <v/>
      </c>
      <c r="BQ2656" s="36" t="str">
        <f t="shared" ca="1" si="8835"/>
        <v/>
      </c>
      <c r="BS2656" s="36">
        <f t="shared" ref="BS2656:CL2656" ca="1" si="8836">IF(AND(ISNUMBER(BS$190),ISNUMBER(BS838)),(1-BS$190/100)*(BS838/10^3),"")</f>
        <v>2.8124999999999999E-3</v>
      </c>
      <c r="BT2656" s="36">
        <f t="shared" ca="1" si="8836"/>
        <v>2.8124999999999999E-3</v>
      </c>
      <c r="BU2656" s="36">
        <f t="shared" ca="1" si="8836"/>
        <v>2.8124999999999999E-3</v>
      </c>
      <c r="BV2656" s="36">
        <f t="shared" ca="1" si="8836"/>
        <v>2.8124999999999999E-3</v>
      </c>
      <c r="BW2656" s="36" t="str">
        <f t="shared" ca="1" si="8836"/>
        <v/>
      </c>
      <c r="BX2656" s="36" t="str">
        <f t="shared" ca="1" si="8836"/>
        <v/>
      </c>
      <c r="BY2656" s="36" t="str">
        <f t="shared" ca="1" si="8836"/>
        <v/>
      </c>
      <c r="BZ2656" s="36" t="str">
        <f t="shared" ca="1" si="8836"/>
        <v/>
      </c>
      <c r="CA2656" s="36" t="str">
        <f t="shared" ca="1" si="8836"/>
        <v/>
      </c>
      <c r="CB2656" s="36" t="str">
        <f t="shared" ca="1" si="8836"/>
        <v/>
      </c>
      <c r="CC2656" s="36" t="str">
        <f t="shared" ca="1" si="8836"/>
        <v/>
      </c>
      <c r="CD2656" s="36" t="str">
        <f t="shared" ca="1" si="8836"/>
        <v/>
      </c>
      <c r="CE2656" s="36" t="str">
        <f t="shared" ca="1" si="8836"/>
        <v/>
      </c>
      <c r="CF2656" s="36" t="str">
        <f t="shared" ca="1" si="8836"/>
        <v/>
      </c>
      <c r="CG2656" s="36" t="str">
        <f t="shared" ca="1" si="8836"/>
        <v/>
      </c>
      <c r="CH2656" s="36" t="str">
        <f t="shared" ca="1" si="8836"/>
        <v/>
      </c>
      <c r="CI2656" s="36" t="str">
        <f t="shared" ca="1" si="8836"/>
        <v/>
      </c>
      <c r="CJ2656" s="36" t="str">
        <f t="shared" ca="1" si="8836"/>
        <v/>
      </c>
      <c r="CK2656" s="36" t="str">
        <f t="shared" ca="1" si="8836"/>
        <v/>
      </c>
      <c r="CL2656" s="36" t="str">
        <f t="shared" ca="1" si="8836"/>
        <v/>
      </c>
      <c r="CN2656" s="36">
        <f t="shared" ref="CN2656:DG2656" ca="1" si="8837">IF(AND(ISNUMBER(CN$190),ISNUMBER(CN838)),(1-CN$190/100)*(CN838/10^3),"")</f>
        <v>6.7499999999999993E-4</v>
      </c>
      <c r="CO2656" s="36">
        <f t="shared" ca="1" si="8837"/>
        <v>6.7499999999999993E-4</v>
      </c>
      <c r="CP2656" s="36">
        <f t="shared" ca="1" si="8837"/>
        <v>6.7499999999999993E-4</v>
      </c>
      <c r="CQ2656" s="36">
        <f t="shared" ca="1" si="8837"/>
        <v>6.7499999999999993E-4</v>
      </c>
      <c r="CR2656" s="36" t="str">
        <f t="shared" ca="1" si="8837"/>
        <v/>
      </c>
      <c r="CS2656" s="36" t="str">
        <f t="shared" ca="1" si="8837"/>
        <v/>
      </c>
      <c r="CT2656" s="36" t="str">
        <f t="shared" ca="1" si="8837"/>
        <v/>
      </c>
      <c r="CU2656" s="36" t="str">
        <f t="shared" ca="1" si="8837"/>
        <v/>
      </c>
      <c r="CV2656" s="36" t="str">
        <f t="shared" ca="1" si="8837"/>
        <v/>
      </c>
      <c r="CW2656" s="36" t="str">
        <f t="shared" ca="1" si="8837"/>
        <v/>
      </c>
      <c r="CX2656" s="36" t="str">
        <f t="shared" ca="1" si="8837"/>
        <v/>
      </c>
      <c r="CY2656" s="36" t="str">
        <f t="shared" ca="1" si="8837"/>
        <v/>
      </c>
      <c r="CZ2656" s="36" t="str">
        <f t="shared" ca="1" si="8837"/>
        <v/>
      </c>
      <c r="DA2656" s="36" t="str">
        <f t="shared" ca="1" si="8837"/>
        <v/>
      </c>
      <c r="DB2656" s="36" t="str">
        <f t="shared" ca="1" si="8837"/>
        <v/>
      </c>
      <c r="DC2656" s="36" t="str">
        <f t="shared" ca="1" si="8837"/>
        <v/>
      </c>
      <c r="DD2656" s="36" t="str">
        <f t="shared" ca="1" si="8837"/>
        <v/>
      </c>
      <c r="DE2656" s="36" t="str">
        <f t="shared" ca="1" si="8837"/>
        <v/>
      </c>
      <c r="DF2656" s="36" t="str">
        <f t="shared" ca="1" si="8837"/>
        <v/>
      </c>
      <c r="DG2656" s="36" t="str">
        <f t="shared" ca="1" si="8837"/>
        <v/>
      </c>
      <c r="DI2656" s="36">
        <f t="shared" ref="DI2656:EB2656" ca="1" si="8838">IF(AND(ISNUMBER(DI$190),ISNUMBER(DI838)),(1-DI$190/100)*(DI838/10^3),"")</f>
        <v>3.2399999999999996E-4</v>
      </c>
      <c r="DJ2656" s="36">
        <f t="shared" ca="1" si="8838"/>
        <v>5.399999999999999E-4</v>
      </c>
      <c r="DK2656" s="36">
        <f t="shared" ca="1" si="8838"/>
        <v>2.7599999999999999E-4</v>
      </c>
      <c r="DL2656" s="36">
        <f t="shared" ca="1" si="8838"/>
        <v>2.7599999999999999E-4</v>
      </c>
      <c r="DM2656" s="36">
        <f t="shared" ca="1" si="8838"/>
        <v>5.399999999999999E-4</v>
      </c>
      <c r="DN2656" s="36">
        <f t="shared" ca="1" si="8838"/>
        <v>2.7599999999999999E-4</v>
      </c>
      <c r="DO2656" s="36">
        <f t="shared" ca="1" si="8838"/>
        <v>2.7599999999999999E-4</v>
      </c>
      <c r="DP2656" s="36">
        <f t="shared" ca="1" si="8838"/>
        <v>5.399999999999999E-4</v>
      </c>
      <c r="DQ2656" s="36">
        <f t="shared" ca="1" si="8838"/>
        <v>2.7599999999999999E-4</v>
      </c>
      <c r="DR2656" s="36">
        <f t="shared" ca="1" si="8838"/>
        <v>2.7599999999999999E-4</v>
      </c>
      <c r="DS2656" s="36" t="str">
        <f t="shared" ca="1" si="8838"/>
        <v/>
      </c>
      <c r="DT2656" s="36" t="str">
        <f t="shared" ca="1" si="8838"/>
        <v/>
      </c>
      <c r="DU2656" s="36" t="str">
        <f t="shared" ca="1" si="8838"/>
        <v/>
      </c>
      <c r="DV2656" s="36" t="str">
        <f t="shared" ca="1" si="8838"/>
        <v/>
      </c>
      <c r="DW2656" s="36" t="str">
        <f t="shared" ca="1" si="8838"/>
        <v/>
      </c>
      <c r="DX2656" s="36" t="str">
        <f t="shared" ca="1" si="8838"/>
        <v/>
      </c>
      <c r="DY2656" s="36" t="str">
        <f t="shared" ca="1" si="8838"/>
        <v/>
      </c>
      <c r="DZ2656" s="36" t="str">
        <f t="shared" ca="1" si="8838"/>
        <v/>
      </c>
      <c r="EA2656" s="36" t="str">
        <f t="shared" ca="1" si="8838"/>
        <v/>
      </c>
      <c r="EB2656" s="36" t="str">
        <f t="shared" ca="1" si="8838"/>
        <v/>
      </c>
    </row>
    <row r="2657" spans="1:132" x14ac:dyDescent="0.25">
      <c r="A2657" s="797"/>
      <c r="C2657" s="323" t="str">
        <f>"[i"&amp;'Input - Output'!H733&amp;"] "&amp;$C$249</f>
        <v>[iR2] Volume hars per vierkante meter van het lamel</v>
      </c>
      <c r="H2657" s="36">
        <f t="shared" ref="H2657:AA2657" ca="1" si="8839">IF(AND(ISNUMBER(H$190),ISNUMBER(H839)),(1-H$190/100)*(H839/10^3),"")</f>
        <v>1.5749999999999998E-3</v>
      </c>
      <c r="I2657" s="36">
        <f t="shared" ca="1" si="8839"/>
        <v>3.1500000000000001E-4</v>
      </c>
      <c r="J2657" s="36">
        <f t="shared" ca="1" si="8839"/>
        <v>6.3000000000000003E-4</v>
      </c>
      <c r="K2657" s="36">
        <f t="shared" ca="1" si="8839"/>
        <v>6.3000000000000003E-4</v>
      </c>
      <c r="L2657" s="36">
        <f t="shared" ca="1" si="8839"/>
        <v>6.3000000000000003E-4</v>
      </c>
      <c r="M2657" s="36">
        <f t="shared" ca="1" si="8839"/>
        <v>6.3000000000000003E-4</v>
      </c>
      <c r="N2657" s="36">
        <f t="shared" ca="1" si="8839"/>
        <v>3.1500000000000001E-4</v>
      </c>
      <c r="O2657" s="36">
        <f t="shared" ca="1" si="8839"/>
        <v>1.5749999999999998E-3</v>
      </c>
      <c r="P2657" s="36" t="str">
        <f t="shared" ca="1" si="8839"/>
        <v/>
      </c>
      <c r="Q2657" s="36" t="str">
        <f t="shared" ca="1" si="8839"/>
        <v/>
      </c>
      <c r="R2657" s="36" t="str">
        <f t="shared" ca="1" si="8839"/>
        <v/>
      </c>
      <c r="S2657" s="36" t="str">
        <f t="shared" ca="1" si="8839"/>
        <v/>
      </c>
      <c r="T2657" s="36" t="str">
        <f t="shared" ca="1" si="8839"/>
        <v/>
      </c>
      <c r="U2657" s="36" t="str">
        <f t="shared" ca="1" si="8839"/>
        <v/>
      </c>
      <c r="V2657" s="36" t="str">
        <f t="shared" ca="1" si="8839"/>
        <v/>
      </c>
      <c r="W2657" s="36" t="str">
        <f t="shared" ca="1" si="8839"/>
        <v/>
      </c>
      <c r="X2657" s="36" t="str">
        <f t="shared" ca="1" si="8839"/>
        <v/>
      </c>
      <c r="Y2657" s="36" t="str">
        <f t="shared" ca="1" si="8839"/>
        <v/>
      </c>
      <c r="Z2657" s="36" t="str">
        <f t="shared" ca="1" si="8839"/>
        <v/>
      </c>
      <c r="AA2657" s="36" t="str">
        <f t="shared" ca="1" si="8839"/>
        <v/>
      </c>
      <c r="AC2657" s="36">
        <f t="shared" ref="AC2657:AV2657" ca="1" si="8840">IF(AND(ISNUMBER(AC$190),ISNUMBER(AC839)),(1-AC$190/100)*(AC839/10^3),"")</f>
        <v>1.8900000000000002E-3</v>
      </c>
      <c r="AD2657" s="36">
        <f t="shared" ca="1" si="8840"/>
        <v>3.1500000000000001E-4</v>
      </c>
      <c r="AE2657" s="36">
        <f t="shared" ca="1" si="8840"/>
        <v>4.7250000000000005E-4</v>
      </c>
      <c r="AF2657" s="36">
        <f t="shared" ca="1" si="8840"/>
        <v>4.7250000000000005E-4</v>
      </c>
      <c r="AG2657" s="36">
        <f t="shared" ca="1" si="8840"/>
        <v>4.7250000000000005E-4</v>
      </c>
      <c r="AH2657" s="36">
        <f t="shared" ca="1" si="8840"/>
        <v>4.7250000000000005E-4</v>
      </c>
      <c r="AI2657" s="36">
        <f t="shared" ca="1" si="8840"/>
        <v>3.1500000000000001E-4</v>
      </c>
      <c r="AJ2657" s="36">
        <f t="shared" ca="1" si="8840"/>
        <v>1.8900000000000002E-3</v>
      </c>
      <c r="AK2657" s="36" t="str">
        <f t="shared" ca="1" si="8840"/>
        <v/>
      </c>
      <c r="AL2657" s="36" t="str">
        <f t="shared" ca="1" si="8840"/>
        <v/>
      </c>
      <c r="AM2657" s="36" t="str">
        <f t="shared" ca="1" si="8840"/>
        <v/>
      </c>
      <c r="AN2657" s="36" t="str">
        <f t="shared" ca="1" si="8840"/>
        <v/>
      </c>
      <c r="AO2657" s="36" t="str">
        <f t="shared" ca="1" si="8840"/>
        <v/>
      </c>
      <c r="AP2657" s="36" t="str">
        <f t="shared" ca="1" si="8840"/>
        <v/>
      </c>
      <c r="AQ2657" s="36" t="str">
        <f t="shared" ca="1" si="8840"/>
        <v/>
      </c>
      <c r="AR2657" s="36" t="str">
        <f t="shared" ca="1" si="8840"/>
        <v/>
      </c>
      <c r="AS2657" s="36" t="str">
        <f t="shared" ca="1" si="8840"/>
        <v/>
      </c>
      <c r="AT2657" s="36" t="str">
        <f t="shared" ca="1" si="8840"/>
        <v/>
      </c>
      <c r="AU2657" s="36" t="str">
        <f t="shared" ca="1" si="8840"/>
        <v/>
      </c>
      <c r="AV2657" s="334" t="str">
        <f t="shared" ca="1" si="8840"/>
        <v/>
      </c>
      <c r="AX2657" s="36">
        <f t="shared" ref="AX2657:BQ2657" ca="1" si="8841">IF(AND(ISNUMBER(AX$190),ISNUMBER(AX839)),(1-AX$190/100)*(AX839/10^3),"")</f>
        <v>2.0249999999999995E-3</v>
      </c>
      <c r="AY2657" s="36">
        <f t="shared" ca="1" si="8841"/>
        <v>3.3749999999999996E-4</v>
      </c>
      <c r="AZ2657" s="36">
        <f t="shared" ca="1" si="8841"/>
        <v>5.0624999999999986E-4</v>
      </c>
      <c r="BA2657" s="36">
        <f t="shared" ca="1" si="8841"/>
        <v>5.0624999999999986E-4</v>
      </c>
      <c r="BB2657" s="36">
        <f t="shared" ca="1" si="8841"/>
        <v>5.0624999999999986E-4</v>
      </c>
      <c r="BC2657" s="36">
        <f t="shared" ca="1" si="8841"/>
        <v>5.0624999999999986E-4</v>
      </c>
      <c r="BD2657" s="36">
        <f t="shared" ca="1" si="8841"/>
        <v>3.3749999999999996E-4</v>
      </c>
      <c r="BE2657" s="36">
        <f t="shared" ca="1" si="8841"/>
        <v>2.0249999999999995E-3</v>
      </c>
      <c r="BF2657" s="36" t="str">
        <f t="shared" ca="1" si="8841"/>
        <v/>
      </c>
      <c r="BG2657" s="36" t="str">
        <f t="shared" ca="1" si="8841"/>
        <v/>
      </c>
      <c r="BH2657" s="36" t="str">
        <f t="shared" ca="1" si="8841"/>
        <v/>
      </c>
      <c r="BI2657" s="36" t="str">
        <f t="shared" ca="1" si="8841"/>
        <v/>
      </c>
      <c r="BJ2657" s="36" t="str">
        <f t="shared" ca="1" si="8841"/>
        <v/>
      </c>
      <c r="BK2657" s="36" t="str">
        <f t="shared" ca="1" si="8841"/>
        <v/>
      </c>
      <c r="BL2657" s="36" t="str">
        <f t="shared" ca="1" si="8841"/>
        <v/>
      </c>
      <c r="BM2657" s="36" t="str">
        <f t="shared" ca="1" si="8841"/>
        <v/>
      </c>
      <c r="BN2657" s="36" t="str">
        <f t="shared" ca="1" si="8841"/>
        <v/>
      </c>
      <c r="BO2657" s="36" t="str">
        <f t="shared" ca="1" si="8841"/>
        <v/>
      </c>
      <c r="BP2657" s="36" t="str">
        <f t="shared" ca="1" si="8841"/>
        <v/>
      </c>
      <c r="BQ2657" s="36" t="str">
        <f t="shared" ca="1" si="8841"/>
        <v/>
      </c>
      <c r="BS2657" s="36">
        <f t="shared" ref="BS2657:CL2657" ca="1" si="8842">IF(AND(ISNUMBER(BS$190),ISNUMBER(BS839)),(1-BS$190/100)*(BS839/10^3),"")</f>
        <v>2.8124999999999999E-3</v>
      </c>
      <c r="BT2657" s="36">
        <f t="shared" ca="1" si="8842"/>
        <v>2.8124999999999999E-3</v>
      </c>
      <c r="BU2657" s="36">
        <f t="shared" ca="1" si="8842"/>
        <v>2.8124999999999999E-3</v>
      </c>
      <c r="BV2657" s="36">
        <f t="shared" ca="1" si="8842"/>
        <v>2.8124999999999999E-3</v>
      </c>
      <c r="BW2657" s="36" t="str">
        <f t="shared" ca="1" si="8842"/>
        <v/>
      </c>
      <c r="BX2657" s="36" t="str">
        <f t="shared" ca="1" si="8842"/>
        <v/>
      </c>
      <c r="BY2657" s="36" t="str">
        <f t="shared" ca="1" si="8842"/>
        <v/>
      </c>
      <c r="BZ2657" s="36" t="str">
        <f t="shared" ca="1" si="8842"/>
        <v/>
      </c>
      <c r="CA2657" s="36" t="str">
        <f t="shared" ca="1" si="8842"/>
        <v/>
      </c>
      <c r="CB2657" s="36" t="str">
        <f t="shared" ca="1" si="8842"/>
        <v/>
      </c>
      <c r="CC2657" s="36" t="str">
        <f t="shared" ca="1" si="8842"/>
        <v/>
      </c>
      <c r="CD2657" s="36" t="str">
        <f t="shared" ca="1" si="8842"/>
        <v/>
      </c>
      <c r="CE2657" s="36" t="str">
        <f t="shared" ca="1" si="8842"/>
        <v/>
      </c>
      <c r="CF2657" s="36" t="str">
        <f t="shared" ca="1" si="8842"/>
        <v/>
      </c>
      <c r="CG2657" s="36" t="str">
        <f t="shared" ca="1" si="8842"/>
        <v/>
      </c>
      <c r="CH2657" s="36" t="str">
        <f t="shared" ca="1" si="8842"/>
        <v/>
      </c>
      <c r="CI2657" s="36" t="str">
        <f t="shared" ca="1" si="8842"/>
        <v/>
      </c>
      <c r="CJ2657" s="36" t="str">
        <f t="shared" ca="1" si="8842"/>
        <v/>
      </c>
      <c r="CK2657" s="36" t="str">
        <f t="shared" ca="1" si="8842"/>
        <v/>
      </c>
      <c r="CL2657" s="36" t="str">
        <f t="shared" ca="1" si="8842"/>
        <v/>
      </c>
      <c r="CN2657" s="36">
        <f t="shared" ref="CN2657:DG2657" ca="1" si="8843">IF(AND(ISNUMBER(CN$190),ISNUMBER(CN839)),(1-CN$190/100)*(CN839/10^3),"")</f>
        <v>6.7499999999999993E-4</v>
      </c>
      <c r="CO2657" s="36">
        <f t="shared" ca="1" si="8843"/>
        <v>6.7499999999999993E-4</v>
      </c>
      <c r="CP2657" s="36">
        <f t="shared" ca="1" si="8843"/>
        <v>6.7499999999999993E-4</v>
      </c>
      <c r="CQ2657" s="36">
        <f t="shared" ca="1" si="8843"/>
        <v>6.7499999999999993E-4</v>
      </c>
      <c r="CR2657" s="36" t="str">
        <f t="shared" ca="1" si="8843"/>
        <v/>
      </c>
      <c r="CS2657" s="36" t="str">
        <f t="shared" ca="1" si="8843"/>
        <v/>
      </c>
      <c r="CT2657" s="36" t="str">
        <f t="shared" ca="1" si="8843"/>
        <v/>
      </c>
      <c r="CU2657" s="36" t="str">
        <f t="shared" ca="1" si="8843"/>
        <v/>
      </c>
      <c r="CV2657" s="36" t="str">
        <f t="shared" ca="1" si="8843"/>
        <v/>
      </c>
      <c r="CW2657" s="36" t="str">
        <f t="shared" ca="1" si="8843"/>
        <v/>
      </c>
      <c r="CX2657" s="36" t="str">
        <f t="shared" ca="1" si="8843"/>
        <v/>
      </c>
      <c r="CY2657" s="36" t="str">
        <f t="shared" ca="1" si="8843"/>
        <v/>
      </c>
      <c r="CZ2657" s="36" t="str">
        <f t="shared" ca="1" si="8843"/>
        <v/>
      </c>
      <c r="DA2657" s="36" t="str">
        <f t="shared" ca="1" si="8843"/>
        <v/>
      </c>
      <c r="DB2657" s="36" t="str">
        <f t="shared" ca="1" si="8843"/>
        <v/>
      </c>
      <c r="DC2657" s="36" t="str">
        <f t="shared" ca="1" si="8843"/>
        <v/>
      </c>
      <c r="DD2657" s="36" t="str">
        <f t="shared" ca="1" si="8843"/>
        <v/>
      </c>
      <c r="DE2657" s="36" t="str">
        <f t="shared" ca="1" si="8843"/>
        <v/>
      </c>
      <c r="DF2657" s="36" t="str">
        <f t="shared" ca="1" si="8843"/>
        <v/>
      </c>
      <c r="DG2657" s="36" t="str">
        <f t="shared" ca="1" si="8843"/>
        <v/>
      </c>
      <c r="DI2657" s="36">
        <f t="shared" ref="DI2657:EB2657" ca="1" si="8844">IF(AND(ISNUMBER(DI$190),ISNUMBER(DI839)),(1-DI$190/100)*(DI839/10^3),"")</f>
        <v>3.2399999999999996E-4</v>
      </c>
      <c r="DJ2657" s="36">
        <f t="shared" ca="1" si="8844"/>
        <v>5.399999999999999E-4</v>
      </c>
      <c r="DK2657" s="36">
        <f t="shared" ca="1" si="8844"/>
        <v>2.7599999999999999E-4</v>
      </c>
      <c r="DL2657" s="36">
        <f t="shared" ca="1" si="8844"/>
        <v>2.7599999999999999E-4</v>
      </c>
      <c r="DM2657" s="36">
        <f t="shared" ca="1" si="8844"/>
        <v>5.399999999999999E-4</v>
      </c>
      <c r="DN2657" s="36">
        <f t="shared" ca="1" si="8844"/>
        <v>2.7599999999999999E-4</v>
      </c>
      <c r="DO2657" s="36">
        <f t="shared" ca="1" si="8844"/>
        <v>2.7599999999999999E-4</v>
      </c>
      <c r="DP2657" s="36">
        <f t="shared" ca="1" si="8844"/>
        <v>5.399999999999999E-4</v>
      </c>
      <c r="DQ2657" s="36">
        <f t="shared" ca="1" si="8844"/>
        <v>2.7599999999999999E-4</v>
      </c>
      <c r="DR2657" s="36">
        <f t="shared" ca="1" si="8844"/>
        <v>2.7599999999999999E-4</v>
      </c>
      <c r="DS2657" s="36" t="str">
        <f t="shared" ca="1" si="8844"/>
        <v/>
      </c>
      <c r="DT2657" s="36" t="str">
        <f t="shared" ca="1" si="8844"/>
        <v/>
      </c>
      <c r="DU2657" s="36" t="str">
        <f t="shared" ca="1" si="8844"/>
        <v/>
      </c>
      <c r="DV2657" s="36" t="str">
        <f t="shared" ca="1" si="8844"/>
        <v/>
      </c>
      <c r="DW2657" s="36" t="str">
        <f t="shared" ca="1" si="8844"/>
        <v/>
      </c>
      <c r="DX2657" s="36" t="str">
        <f t="shared" ca="1" si="8844"/>
        <v/>
      </c>
      <c r="DY2657" s="36" t="str">
        <f t="shared" ca="1" si="8844"/>
        <v/>
      </c>
      <c r="DZ2657" s="36" t="str">
        <f t="shared" ca="1" si="8844"/>
        <v/>
      </c>
      <c r="EA2657" s="36" t="str">
        <f t="shared" ca="1" si="8844"/>
        <v/>
      </c>
      <c r="EB2657" s="36" t="str">
        <f t="shared" ca="1" si="8844"/>
        <v/>
      </c>
    </row>
    <row r="2658" spans="1:132" x14ac:dyDescent="0.25">
      <c r="A2658" s="797"/>
      <c r="C2658" s="323" t="str">
        <f>"[i"&amp;'Input - Output'!H734&amp;"] "&amp;$C$249</f>
        <v>[iR2] Volume hars per vierkante meter van het lamel</v>
      </c>
      <c r="H2658" s="36">
        <f t="shared" ref="H2658:AA2658" ca="1" si="8845">IF(AND(ISNUMBER(H$190),ISNUMBER(H840)),(1-H$190/100)*(H840/10^3),"")</f>
        <v>1.5749999999999998E-3</v>
      </c>
      <c r="I2658" s="36">
        <f t="shared" ca="1" si="8845"/>
        <v>3.1500000000000001E-4</v>
      </c>
      <c r="J2658" s="36">
        <f t="shared" ca="1" si="8845"/>
        <v>6.3000000000000003E-4</v>
      </c>
      <c r="K2658" s="36">
        <f t="shared" ca="1" si="8845"/>
        <v>6.3000000000000003E-4</v>
      </c>
      <c r="L2658" s="36">
        <f t="shared" ca="1" si="8845"/>
        <v>6.3000000000000003E-4</v>
      </c>
      <c r="M2658" s="36">
        <f t="shared" ca="1" si="8845"/>
        <v>6.3000000000000003E-4</v>
      </c>
      <c r="N2658" s="36">
        <f t="shared" ca="1" si="8845"/>
        <v>3.1500000000000001E-4</v>
      </c>
      <c r="O2658" s="36">
        <f t="shared" ca="1" si="8845"/>
        <v>1.5749999999999998E-3</v>
      </c>
      <c r="P2658" s="36" t="str">
        <f t="shared" ca="1" si="8845"/>
        <v/>
      </c>
      <c r="Q2658" s="36" t="str">
        <f t="shared" ca="1" si="8845"/>
        <v/>
      </c>
      <c r="R2658" s="36" t="str">
        <f t="shared" ca="1" si="8845"/>
        <v/>
      </c>
      <c r="S2658" s="36" t="str">
        <f t="shared" ca="1" si="8845"/>
        <v/>
      </c>
      <c r="T2658" s="36" t="str">
        <f t="shared" ca="1" si="8845"/>
        <v/>
      </c>
      <c r="U2658" s="36" t="str">
        <f t="shared" ca="1" si="8845"/>
        <v/>
      </c>
      <c r="V2658" s="36" t="str">
        <f t="shared" ca="1" si="8845"/>
        <v/>
      </c>
      <c r="W2658" s="36" t="str">
        <f t="shared" ca="1" si="8845"/>
        <v/>
      </c>
      <c r="X2658" s="36" t="str">
        <f t="shared" ca="1" si="8845"/>
        <v/>
      </c>
      <c r="Y2658" s="36" t="str">
        <f t="shared" ca="1" si="8845"/>
        <v/>
      </c>
      <c r="Z2658" s="36" t="str">
        <f t="shared" ca="1" si="8845"/>
        <v/>
      </c>
      <c r="AA2658" s="36" t="str">
        <f t="shared" ca="1" si="8845"/>
        <v/>
      </c>
      <c r="AC2658" s="36">
        <f t="shared" ref="AC2658:AV2658" ca="1" si="8846">IF(AND(ISNUMBER(AC$190),ISNUMBER(AC840)),(1-AC$190/100)*(AC840/10^3),"")</f>
        <v>1.8900000000000002E-3</v>
      </c>
      <c r="AD2658" s="36">
        <f t="shared" ca="1" si="8846"/>
        <v>3.1500000000000001E-4</v>
      </c>
      <c r="AE2658" s="36">
        <f t="shared" ca="1" si="8846"/>
        <v>4.7250000000000005E-4</v>
      </c>
      <c r="AF2658" s="36">
        <f t="shared" ca="1" si="8846"/>
        <v>4.7250000000000005E-4</v>
      </c>
      <c r="AG2658" s="36">
        <f t="shared" ca="1" si="8846"/>
        <v>4.7250000000000005E-4</v>
      </c>
      <c r="AH2658" s="36">
        <f t="shared" ca="1" si="8846"/>
        <v>4.7250000000000005E-4</v>
      </c>
      <c r="AI2658" s="36">
        <f t="shared" ca="1" si="8846"/>
        <v>3.1500000000000001E-4</v>
      </c>
      <c r="AJ2658" s="36">
        <f t="shared" ca="1" si="8846"/>
        <v>1.8900000000000002E-3</v>
      </c>
      <c r="AK2658" s="36" t="str">
        <f t="shared" ca="1" si="8846"/>
        <v/>
      </c>
      <c r="AL2658" s="36" t="str">
        <f t="shared" ca="1" si="8846"/>
        <v/>
      </c>
      <c r="AM2658" s="36" t="str">
        <f t="shared" ca="1" si="8846"/>
        <v/>
      </c>
      <c r="AN2658" s="36" t="str">
        <f t="shared" ca="1" si="8846"/>
        <v/>
      </c>
      <c r="AO2658" s="36" t="str">
        <f t="shared" ca="1" si="8846"/>
        <v/>
      </c>
      <c r="AP2658" s="36" t="str">
        <f t="shared" ca="1" si="8846"/>
        <v/>
      </c>
      <c r="AQ2658" s="36" t="str">
        <f t="shared" ca="1" si="8846"/>
        <v/>
      </c>
      <c r="AR2658" s="36" t="str">
        <f t="shared" ca="1" si="8846"/>
        <v/>
      </c>
      <c r="AS2658" s="36" t="str">
        <f t="shared" ca="1" si="8846"/>
        <v/>
      </c>
      <c r="AT2658" s="36" t="str">
        <f t="shared" ca="1" si="8846"/>
        <v/>
      </c>
      <c r="AU2658" s="36" t="str">
        <f t="shared" ca="1" si="8846"/>
        <v/>
      </c>
      <c r="AV2658" s="334" t="str">
        <f t="shared" ca="1" si="8846"/>
        <v/>
      </c>
      <c r="AX2658" s="36">
        <f t="shared" ref="AX2658:BQ2658" ca="1" si="8847">IF(AND(ISNUMBER(AX$190),ISNUMBER(AX840)),(1-AX$190/100)*(AX840/10^3),"")</f>
        <v>2.0249999999999995E-3</v>
      </c>
      <c r="AY2658" s="36">
        <f t="shared" ca="1" si="8847"/>
        <v>3.3749999999999996E-4</v>
      </c>
      <c r="AZ2658" s="36">
        <f t="shared" ca="1" si="8847"/>
        <v>5.0624999999999986E-4</v>
      </c>
      <c r="BA2658" s="36">
        <f t="shared" ca="1" si="8847"/>
        <v>5.0624999999999986E-4</v>
      </c>
      <c r="BB2658" s="36">
        <f t="shared" ca="1" si="8847"/>
        <v>5.0624999999999986E-4</v>
      </c>
      <c r="BC2658" s="36">
        <f t="shared" ca="1" si="8847"/>
        <v>5.0624999999999986E-4</v>
      </c>
      <c r="BD2658" s="36">
        <f t="shared" ca="1" si="8847"/>
        <v>3.3749999999999996E-4</v>
      </c>
      <c r="BE2658" s="36">
        <f t="shared" ca="1" si="8847"/>
        <v>2.0249999999999995E-3</v>
      </c>
      <c r="BF2658" s="36" t="str">
        <f t="shared" ca="1" si="8847"/>
        <v/>
      </c>
      <c r="BG2658" s="36" t="str">
        <f t="shared" ca="1" si="8847"/>
        <v/>
      </c>
      <c r="BH2658" s="36" t="str">
        <f t="shared" ca="1" si="8847"/>
        <v/>
      </c>
      <c r="BI2658" s="36" t="str">
        <f t="shared" ca="1" si="8847"/>
        <v/>
      </c>
      <c r="BJ2658" s="36" t="str">
        <f t="shared" ca="1" si="8847"/>
        <v/>
      </c>
      <c r="BK2658" s="36" t="str">
        <f t="shared" ca="1" si="8847"/>
        <v/>
      </c>
      <c r="BL2658" s="36" t="str">
        <f t="shared" ca="1" si="8847"/>
        <v/>
      </c>
      <c r="BM2658" s="36" t="str">
        <f t="shared" ca="1" si="8847"/>
        <v/>
      </c>
      <c r="BN2658" s="36" t="str">
        <f t="shared" ca="1" si="8847"/>
        <v/>
      </c>
      <c r="BO2658" s="36" t="str">
        <f t="shared" ca="1" si="8847"/>
        <v/>
      </c>
      <c r="BP2658" s="36" t="str">
        <f t="shared" ca="1" si="8847"/>
        <v/>
      </c>
      <c r="BQ2658" s="36" t="str">
        <f t="shared" ca="1" si="8847"/>
        <v/>
      </c>
      <c r="BS2658" s="36">
        <f t="shared" ref="BS2658:CL2658" ca="1" si="8848">IF(AND(ISNUMBER(BS$190),ISNUMBER(BS840)),(1-BS$190/100)*(BS840/10^3),"")</f>
        <v>2.8124999999999999E-3</v>
      </c>
      <c r="BT2658" s="36">
        <f t="shared" ca="1" si="8848"/>
        <v>2.8124999999999999E-3</v>
      </c>
      <c r="BU2658" s="36">
        <f t="shared" ca="1" si="8848"/>
        <v>2.8124999999999999E-3</v>
      </c>
      <c r="BV2658" s="36">
        <f t="shared" ca="1" si="8848"/>
        <v>2.8124999999999999E-3</v>
      </c>
      <c r="BW2658" s="36" t="str">
        <f t="shared" ca="1" si="8848"/>
        <v/>
      </c>
      <c r="BX2658" s="36" t="str">
        <f t="shared" ca="1" si="8848"/>
        <v/>
      </c>
      <c r="BY2658" s="36" t="str">
        <f t="shared" ca="1" si="8848"/>
        <v/>
      </c>
      <c r="BZ2658" s="36" t="str">
        <f t="shared" ca="1" si="8848"/>
        <v/>
      </c>
      <c r="CA2658" s="36" t="str">
        <f t="shared" ca="1" si="8848"/>
        <v/>
      </c>
      <c r="CB2658" s="36" t="str">
        <f t="shared" ca="1" si="8848"/>
        <v/>
      </c>
      <c r="CC2658" s="36" t="str">
        <f t="shared" ca="1" si="8848"/>
        <v/>
      </c>
      <c r="CD2658" s="36" t="str">
        <f t="shared" ca="1" si="8848"/>
        <v/>
      </c>
      <c r="CE2658" s="36" t="str">
        <f t="shared" ca="1" si="8848"/>
        <v/>
      </c>
      <c r="CF2658" s="36" t="str">
        <f t="shared" ca="1" si="8848"/>
        <v/>
      </c>
      <c r="CG2658" s="36" t="str">
        <f t="shared" ca="1" si="8848"/>
        <v/>
      </c>
      <c r="CH2658" s="36" t="str">
        <f t="shared" ca="1" si="8848"/>
        <v/>
      </c>
      <c r="CI2658" s="36" t="str">
        <f t="shared" ca="1" si="8848"/>
        <v/>
      </c>
      <c r="CJ2658" s="36" t="str">
        <f t="shared" ca="1" si="8848"/>
        <v/>
      </c>
      <c r="CK2658" s="36" t="str">
        <f t="shared" ca="1" si="8848"/>
        <v/>
      </c>
      <c r="CL2658" s="36" t="str">
        <f t="shared" ca="1" si="8848"/>
        <v/>
      </c>
      <c r="CN2658" s="36">
        <f t="shared" ref="CN2658:DG2658" ca="1" si="8849">IF(AND(ISNUMBER(CN$190),ISNUMBER(CN840)),(1-CN$190/100)*(CN840/10^3),"")</f>
        <v>6.7499999999999993E-4</v>
      </c>
      <c r="CO2658" s="36">
        <f t="shared" ca="1" si="8849"/>
        <v>6.7499999999999993E-4</v>
      </c>
      <c r="CP2658" s="36">
        <f t="shared" ca="1" si="8849"/>
        <v>6.7499999999999993E-4</v>
      </c>
      <c r="CQ2658" s="36">
        <f t="shared" ca="1" si="8849"/>
        <v>6.7499999999999993E-4</v>
      </c>
      <c r="CR2658" s="36" t="str">
        <f t="shared" ca="1" si="8849"/>
        <v/>
      </c>
      <c r="CS2658" s="36" t="str">
        <f t="shared" ca="1" si="8849"/>
        <v/>
      </c>
      <c r="CT2658" s="36" t="str">
        <f t="shared" ca="1" si="8849"/>
        <v/>
      </c>
      <c r="CU2658" s="36" t="str">
        <f t="shared" ca="1" si="8849"/>
        <v/>
      </c>
      <c r="CV2658" s="36" t="str">
        <f t="shared" ca="1" si="8849"/>
        <v/>
      </c>
      <c r="CW2658" s="36" t="str">
        <f t="shared" ca="1" si="8849"/>
        <v/>
      </c>
      <c r="CX2658" s="36" t="str">
        <f t="shared" ca="1" si="8849"/>
        <v/>
      </c>
      <c r="CY2658" s="36" t="str">
        <f t="shared" ca="1" si="8849"/>
        <v/>
      </c>
      <c r="CZ2658" s="36" t="str">
        <f t="shared" ca="1" si="8849"/>
        <v/>
      </c>
      <c r="DA2658" s="36" t="str">
        <f t="shared" ca="1" si="8849"/>
        <v/>
      </c>
      <c r="DB2658" s="36" t="str">
        <f t="shared" ca="1" si="8849"/>
        <v/>
      </c>
      <c r="DC2658" s="36" t="str">
        <f t="shared" ca="1" si="8849"/>
        <v/>
      </c>
      <c r="DD2658" s="36" t="str">
        <f t="shared" ca="1" si="8849"/>
        <v/>
      </c>
      <c r="DE2658" s="36" t="str">
        <f t="shared" ca="1" si="8849"/>
        <v/>
      </c>
      <c r="DF2658" s="36" t="str">
        <f t="shared" ca="1" si="8849"/>
        <v/>
      </c>
      <c r="DG2658" s="36" t="str">
        <f t="shared" ca="1" si="8849"/>
        <v/>
      </c>
      <c r="DI2658" s="36">
        <f t="shared" ref="DI2658:EB2658" ca="1" si="8850">IF(AND(ISNUMBER(DI$190),ISNUMBER(DI840)),(1-DI$190/100)*(DI840/10^3),"")</f>
        <v>3.2399999999999996E-4</v>
      </c>
      <c r="DJ2658" s="36">
        <f t="shared" ca="1" si="8850"/>
        <v>5.399999999999999E-4</v>
      </c>
      <c r="DK2658" s="36">
        <f t="shared" ca="1" si="8850"/>
        <v>2.7599999999999999E-4</v>
      </c>
      <c r="DL2658" s="36">
        <f t="shared" ca="1" si="8850"/>
        <v>2.7599999999999999E-4</v>
      </c>
      <c r="DM2658" s="36">
        <f t="shared" ca="1" si="8850"/>
        <v>5.399999999999999E-4</v>
      </c>
      <c r="DN2658" s="36">
        <f t="shared" ca="1" si="8850"/>
        <v>2.7599999999999999E-4</v>
      </c>
      <c r="DO2658" s="36">
        <f t="shared" ca="1" si="8850"/>
        <v>2.7599999999999999E-4</v>
      </c>
      <c r="DP2658" s="36">
        <f t="shared" ca="1" si="8850"/>
        <v>5.399999999999999E-4</v>
      </c>
      <c r="DQ2658" s="36">
        <f t="shared" ca="1" si="8850"/>
        <v>2.7599999999999999E-4</v>
      </c>
      <c r="DR2658" s="36">
        <f t="shared" ca="1" si="8850"/>
        <v>2.7599999999999999E-4</v>
      </c>
      <c r="DS2658" s="36" t="str">
        <f t="shared" ca="1" si="8850"/>
        <v/>
      </c>
      <c r="DT2658" s="36" t="str">
        <f t="shared" ca="1" si="8850"/>
        <v/>
      </c>
      <c r="DU2658" s="36" t="str">
        <f t="shared" ca="1" si="8850"/>
        <v/>
      </c>
      <c r="DV2658" s="36" t="str">
        <f t="shared" ca="1" si="8850"/>
        <v/>
      </c>
      <c r="DW2658" s="36" t="str">
        <f t="shared" ca="1" si="8850"/>
        <v/>
      </c>
      <c r="DX2658" s="36" t="str">
        <f t="shared" ca="1" si="8850"/>
        <v/>
      </c>
      <c r="DY2658" s="36" t="str">
        <f t="shared" ca="1" si="8850"/>
        <v/>
      </c>
      <c r="DZ2658" s="36" t="str">
        <f t="shared" ca="1" si="8850"/>
        <v/>
      </c>
      <c r="EA2658" s="36" t="str">
        <f t="shared" ca="1" si="8850"/>
        <v/>
      </c>
      <c r="EB2658" s="36" t="str">
        <f t="shared" ca="1" si="8850"/>
        <v/>
      </c>
    </row>
    <row r="2659" spans="1:132" x14ac:dyDescent="0.25">
      <c r="A2659" s="797"/>
      <c r="C2659" s="323" t="str">
        <f>"[i"&amp;'Input - Output'!H735&amp;"] "&amp;$C$249</f>
        <v>[iR2] Volume hars per vierkante meter van het lamel</v>
      </c>
      <c r="H2659" s="36">
        <f t="shared" ref="H2659:AA2659" ca="1" si="8851">IF(AND(ISNUMBER(H$190),ISNUMBER(H841)),(1-H$190/100)*(H841/10^3),"")</f>
        <v>1.5749999999999998E-3</v>
      </c>
      <c r="I2659" s="36">
        <f t="shared" ca="1" si="8851"/>
        <v>3.1500000000000001E-4</v>
      </c>
      <c r="J2659" s="36">
        <f t="shared" ca="1" si="8851"/>
        <v>6.3000000000000003E-4</v>
      </c>
      <c r="K2659" s="36">
        <f t="shared" ca="1" si="8851"/>
        <v>6.3000000000000003E-4</v>
      </c>
      <c r="L2659" s="36">
        <f t="shared" ca="1" si="8851"/>
        <v>6.3000000000000003E-4</v>
      </c>
      <c r="M2659" s="36">
        <f t="shared" ca="1" si="8851"/>
        <v>6.3000000000000003E-4</v>
      </c>
      <c r="N2659" s="36">
        <f t="shared" ca="1" si="8851"/>
        <v>3.1500000000000001E-4</v>
      </c>
      <c r="O2659" s="36">
        <f t="shared" ca="1" si="8851"/>
        <v>1.5749999999999998E-3</v>
      </c>
      <c r="P2659" s="36" t="str">
        <f t="shared" ca="1" si="8851"/>
        <v/>
      </c>
      <c r="Q2659" s="36" t="str">
        <f t="shared" ca="1" si="8851"/>
        <v/>
      </c>
      <c r="R2659" s="36" t="str">
        <f t="shared" ca="1" si="8851"/>
        <v/>
      </c>
      <c r="S2659" s="36" t="str">
        <f t="shared" ca="1" si="8851"/>
        <v/>
      </c>
      <c r="T2659" s="36" t="str">
        <f t="shared" ca="1" si="8851"/>
        <v/>
      </c>
      <c r="U2659" s="36" t="str">
        <f t="shared" ca="1" si="8851"/>
        <v/>
      </c>
      <c r="V2659" s="36" t="str">
        <f t="shared" ca="1" si="8851"/>
        <v/>
      </c>
      <c r="W2659" s="36" t="str">
        <f t="shared" ca="1" si="8851"/>
        <v/>
      </c>
      <c r="X2659" s="36" t="str">
        <f t="shared" ca="1" si="8851"/>
        <v/>
      </c>
      <c r="Y2659" s="36" t="str">
        <f t="shared" ca="1" si="8851"/>
        <v/>
      </c>
      <c r="Z2659" s="36" t="str">
        <f t="shared" ca="1" si="8851"/>
        <v/>
      </c>
      <c r="AA2659" s="36" t="str">
        <f t="shared" ca="1" si="8851"/>
        <v/>
      </c>
      <c r="AC2659" s="36">
        <f t="shared" ref="AC2659:AV2659" ca="1" si="8852">IF(AND(ISNUMBER(AC$190),ISNUMBER(AC841)),(1-AC$190/100)*(AC841/10^3),"")</f>
        <v>1.8900000000000002E-3</v>
      </c>
      <c r="AD2659" s="36">
        <f t="shared" ca="1" si="8852"/>
        <v>3.1500000000000001E-4</v>
      </c>
      <c r="AE2659" s="36">
        <f t="shared" ca="1" si="8852"/>
        <v>4.7250000000000005E-4</v>
      </c>
      <c r="AF2659" s="36">
        <f t="shared" ca="1" si="8852"/>
        <v>4.7250000000000005E-4</v>
      </c>
      <c r="AG2659" s="36">
        <f t="shared" ca="1" si="8852"/>
        <v>4.7250000000000005E-4</v>
      </c>
      <c r="AH2659" s="36">
        <f t="shared" ca="1" si="8852"/>
        <v>4.7250000000000005E-4</v>
      </c>
      <c r="AI2659" s="36">
        <f t="shared" ca="1" si="8852"/>
        <v>3.1500000000000001E-4</v>
      </c>
      <c r="AJ2659" s="36">
        <f t="shared" ca="1" si="8852"/>
        <v>1.8900000000000002E-3</v>
      </c>
      <c r="AK2659" s="36" t="str">
        <f t="shared" ca="1" si="8852"/>
        <v/>
      </c>
      <c r="AL2659" s="36" t="str">
        <f t="shared" ca="1" si="8852"/>
        <v/>
      </c>
      <c r="AM2659" s="36" t="str">
        <f t="shared" ca="1" si="8852"/>
        <v/>
      </c>
      <c r="AN2659" s="36" t="str">
        <f t="shared" ca="1" si="8852"/>
        <v/>
      </c>
      <c r="AO2659" s="36" t="str">
        <f t="shared" ca="1" si="8852"/>
        <v/>
      </c>
      <c r="AP2659" s="36" t="str">
        <f t="shared" ca="1" si="8852"/>
        <v/>
      </c>
      <c r="AQ2659" s="36" t="str">
        <f t="shared" ca="1" si="8852"/>
        <v/>
      </c>
      <c r="AR2659" s="36" t="str">
        <f t="shared" ca="1" si="8852"/>
        <v/>
      </c>
      <c r="AS2659" s="36" t="str">
        <f t="shared" ca="1" si="8852"/>
        <v/>
      </c>
      <c r="AT2659" s="36" t="str">
        <f t="shared" ca="1" si="8852"/>
        <v/>
      </c>
      <c r="AU2659" s="36" t="str">
        <f t="shared" ca="1" si="8852"/>
        <v/>
      </c>
      <c r="AV2659" s="334" t="str">
        <f t="shared" ca="1" si="8852"/>
        <v/>
      </c>
      <c r="AX2659" s="36">
        <f t="shared" ref="AX2659:BQ2659" ca="1" si="8853">IF(AND(ISNUMBER(AX$190),ISNUMBER(AX841)),(1-AX$190/100)*(AX841/10^3),"")</f>
        <v>2.0249999999999995E-3</v>
      </c>
      <c r="AY2659" s="36">
        <f t="shared" ca="1" si="8853"/>
        <v>3.3749999999999996E-4</v>
      </c>
      <c r="AZ2659" s="36">
        <f t="shared" ca="1" si="8853"/>
        <v>5.0624999999999986E-4</v>
      </c>
      <c r="BA2659" s="36">
        <f t="shared" ca="1" si="8853"/>
        <v>5.0624999999999986E-4</v>
      </c>
      <c r="BB2659" s="36">
        <f t="shared" ca="1" si="8853"/>
        <v>5.0624999999999986E-4</v>
      </c>
      <c r="BC2659" s="36">
        <f t="shared" ca="1" si="8853"/>
        <v>5.0624999999999986E-4</v>
      </c>
      <c r="BD2659" s="36">
        <f t="shared" ca="1" si="8853"/>
        <v>3.3749999999999996E-4</v>
      </c>
      <c r="BE2659" s="36">
        <f t="shared" ca="1" si="8853"/>
        <v>2.0249999999999995E-3</v>
      </c>
      <c r="BF2659" s="36" t="str">
        <f t="shared" ca="1" si="8853"/>
        <v/>
      </c>
      <c r="BG2659" s="36" t="str">
        <f t="shared" ca="1" si="8853"/>
        <v/>
      </c>
      <c r="BH2659" s="36" t="str">
        <f t="shared" ca="1" si="8853"/>
        <v/>
      </c>
      <c r="BI2659" s="36" t="str">
        <f t="shared" ca="1" si="8853"/>
        <v/>
      </c>
      <c r="BJ2659" s="36" t="str">
        <f t="shared" ca="1" si="8853"/>
        <v/>
      </c>
      <c r="BK2659" s="36" t="str">
        <f t="shared" ca="1" si="8853"/>
        <v/>
      </c>
      <c r="BL2659" s="36" t="str">
        <f t="shared" ca="1" si="8853"/>
        <v/>
      </c>
      <c r="BM2659" s="36" t="str">
        <f t="shared" ca="1" si="8853"/>
        <v/>
      </c>
      <c r="BN2659" s="36" t="str">
        <f t="shared" ca="1" si="8853"/>
        <v/>
      </c>
      <c r="BO2659" s="36" t="str">
        <f t="shared" ca="1" si="8853"/>
        <v/>
      </c>
      <c r="BP2659" s="36" t="str">
        <f t="shared" ca="1" si="8853"/>
        <v/>
      </c>
      <c r="BQ2659" s="36" t="str">
        <f t="shared" ca="1" si="8853"/>
        <v/>
      </c>
      <c r="BS2659" s="36">
        <f t="shared" ref="BS2659:CL2659" ca="1" si="8854">IF(AND(ISNUMBER(BS$190),ISNUMBER(BS841)),(1-BS$190/100)*(BS841/10^3),"")</f>
        <v>2.8124999999999999E-3</v>
      </c>
      <c r="BT2659" s="36">
        <f t="shared" ca="1" si="8854"/>
        <v>2.8124999999999999E-3</v>
      </c>
      <c r="BU2659" s="36">
        <f t="shared" ca="1" si="8854"/>
        <v>2.8124999999999999E-3</v>
      </c>
      <c r="BV2659" s="36">
        <f t="shared" ca="1" si="8854"/>
        <v>2.8124999999999999E-3</v>
      </c>
      <c r="BW2659" s="36" t="str">
        <f t="shared" ca="1" si="8854"/>
        <v/>
      </c>
      <c r="BX2659" s="36" t="str">
        <f t="shared" ca="1" si="8854"/>
        <v/>
      </c>
      <c r="BY2659" s="36" t="str">
        <f t="shared" ca="1" si="8854"/>
        <v/>
      </c>
      <c r="BZ2659" s="36" t="str">
        <f t="shared" ca="1" si="8854"/>
        <v/>
      </c>
      <c r="CA2659" s="36" t="str">
        <f t="shared" ca="1" si="8854"/>
        <v/>
      </c>
      <c r="CB2659" s="36" t="str">
        <f t="shared" ca="1" si="8854"/>
        <v/>
      </c>
      <c r="CC2659" s="36" t="str">
        <f t="shared" ca="1" si="8854"/>
        <v/>
      </c>
      <c r="CD2659" s="36" t="str">
        <f t="shared" ca="1" si="8854"/>
        <v/>
      </c>
      <c r="CE2659" s="36" t="str">
        <f t="shared" ca="1" si="8854"/>
        <v/>
      </c>
      <c r="CF2659" s="36" t="str">
        <f t="shared" ca="1" si="8854"/>
        <v/>
      </c>
      <c r="CG2659" s="36" t="str">
        <f t="shared" ca="1" si="8854"/>
        <v/>
      </c>
      <c r="CH2659" s="36" t="str">
        <f t="shared" ca="1" si="8854"/>
        <v/>
      </c>
      <c r="CI2659" s="36" t="str">
        <f t="shared" ca="1" si="8854"/>
        <v/>
      </c>
      <c r="CJ2659" s="36" t="str">
        <f t="shared" ca="1" si="8854"/>
        <v/>
      </c>
      <c r="CK2659" s="36" t="str">
        <f t="shared" ca="1" si="8854"/>
        <v/>
      </c>
      <c r="CL2659" s="36" t="str">
        <f t="shared" ca="1" si="8854"/>
        <v/>
      </c>
      <c r="CN2659" s="36">
        <f t="shared" ref="CN2659:DG2659" ca="1" si="8855">IF(AND(ISNUMBER(CN$190),ISNUMBER(CN841)),(1-CN$190/100)*(CN841/10^3),"")</f>
        <v>6.7499999999999993E-4</v>
      </c>
      <c r="CO2659" s="36">
        <f t="shared" ca="1" si="8855"/>
        <v>6.7499999999999993E-4</v>
      </c>
      <c r="CP2659" s="36">
        <f t="shared" ca="1" si="8855"/>
        <v>6.7499999999999993E-4</v>
      </c>
      <c r="CQ2659" s="36">
        <f t="shared" ca="1" si="8855"/>
        <v>6.7499999999999993E-4</v>
      </c>
      <c r="CR2659" s="36" t="str">
        <f t="shared" ca="1" si="8855"/>
        <v/>
      </c>
      <c r="CS2659" s="36" t="str">
        <f t="shared" ca="1" si="8855"/>
        <v/>
      </c>
      <c r="CT2659" s="36" t="str">
        <f t="shared" ca="1" si="8855"/>
        <v/>
      </c>
      <c r="CU2659" s="36" t="str">
        <f t="shared" ca="1" si="8855"/>
        <v/>
      </c>
      <c r="CV2659" s="36" t="str">
        <f t="shared" ca="1" si="8855"/>
        <v/>
      </c>
      <c r="CW2659" s="36" t="str">
        <f t="shared" ca="1" si="8855"/>
        <v/>
      </c>
      <c r="CX2659" s="36" t="str">
        <f t="shared" ca="1" si="8855"/>
        <v/>
      </c>
      <c r="CY2659" s="36" t="str">
        <f t="shared" ca="1" si="8855"/>
        <v/>
      </c>
      <c r="CZ2659" s="36" t="str">
        <f t="shared" ca="1" si="8855"/>
        <v/>
      </c>
      <c r="DA2659" s="36" t="str">
        <f t="shared" ca="1" si="8855"/>
        <v/>
      </c>
      <c r="DB2659" s="36" t="str">
        <f t="shared" ca="1" si="8855"/>
        <v/>
      </c>
      <c r="DC2659" s="36" t="str">
        <f t="shared" ca="1" si="8855"/>
        <v/>
      </c>
      <c r="DD2659" s="36" t="str">
        <f t="shared" ca="1" si="8855"/>
        <v/>
      </c>
      <c r="DE2659" s="36" t="str">
        <f t="shared" ca="1" si="8855"/>
        <v/>
      </c>
      <c r="DF2659" s="36" t="str">
        <f t="shared" ca="1" si="8855"/>
        <v/>
      </c>
      <c r="DG2659" s="36" t="str">
        <f t="shared" ca="1" si="8855"/>
        <v/>
      </c>
      <c r="DI2659" s="36">
        <f t="shared" ref="DI2659:EB2659" ca="1" si="8856">IF(AND(ISNUMBER(DI$190),ISNUMBER(DI841)),(1-DI$190/100)*(DI841/10^3),"")</f>
        <v>3.2399999999999996E-4</v>
      </c>
      <c r="DJ2659" s="36">
        <f t="shared" ca="1" si="8856"/>
        <v>5.399999999999999E-4</v>
      </c>
      <c r="DK2659" s="36">
        <f t="shared" ca="1" si="8856"/>
        <v>2.7599999999999999E-4</v>
      </c>
      <c r="DL2659" s="36">
        <f t="shared" ca="1" si="8856"/>
        <v>2.7599999999999999E-4</v>
      </c>
      <c r="DM2659" s="36">
        <f t="shared" ca="1" si="8856"/>
        <v>5.399999999999999E-4</v>
      </c>
      <c r="DN2659" s="36">
        <f t="shared" ca="1" si="8856"/>
        <v>2.7599999999999999E-4</v>
      </c>
      <c r="DO2659" s="36">
        <f t="shared" ca="1" si="8856"/>
        <v>2.7599999999999999E-4</v>
      </c>
      <c r="DP2659" s="36">
        <f t="shared" ca="1" si="8856"/>
        <v>5.399999999999999E-4</v>
      </c>
      <c r="DQ2659" s="36">
        <f t="shared" ca="1" si="8856"/>
        <v>2.7599999999999999E-4</v>
      </c>
      <c r="DR2659" s="36">
        <f t="shared" ca="1" si="8856"/>
        <v>2.7599999999999999E-4</v>
      </c>
      <c r="DS2659" s="36" t="str">
        <f t="shared" ca="1" si="8856"/>
        <v/>
      </c>
      <c r="DT2659" s="36" t="str">
        <f t="shared" ca="1" si="8856"/>
        <v/>
      </c>
      <c r="DU2659" s="36" t="str">
        <f t="shared" ca="1" si="8856"/>
        <v/>
      </c>
      <c r="DV2659" s="36" t="str">
        <f t="shared" ca="1" si="8856"/>
        <v/>
      </c>
      <c r="DW2659" s="36" t="str">
        <f t="shared" ca="1" si="8856"/>
        <v/>
      </c>
      <c r="DX2659" s="36" t="str">
        <f t="shared" ca="1" si="8856"/>
        <v/>
      </c>
      <c r="DY2659" s="36" t="str">
        <f t="shared" ca="1" si="8856"/>
        <v/>
      </c>
      <c r="DZ2659" s="36" t="str">
        <f t="shared" ca="1" si="8856"/>
        <v/>
      </c>
      <c r="EA2659" s="36" t="str">
        <f t="shared" ca="1" si="8856"/>
        <v/>
      </c>
      <c r="EB2659" s="36" t="str">
        <f t="shared" ca="1" si="8856"/>
        <v/>
      </c>
    </row>
    <row r="2660" spans="1:132" x14ac:dyDescent="0.25">
      <c r="A2660" s="797"/>
      <c r="C2660" s="323" t="str">
        <f>"[i"&amp;'Input - Output'!H736&amp;"] "&amp;$C$249</f>
        <v>[iR2] Volume hars per vierkante meter van het lamel</v>
      </c>
      <c r="H2660" s="36">
        <f t="shared" ref="H2660:AA2660" ca="1" si="8857">IF(AND(ISNUMBER(H$190),ISNUMBER(H842)),(1-H$190/100)*(H842/10^3),"")</f>
        <v>1.5749999999999998E-3</v>
      </c>
      <c r="I2660" s="36">
        <f t="shared" ca="1" si="8857"/>
        <v>3.1500000000000001E-4</v>
      </c>
      <c r="J2660" s="36">
        <f t="shared" ca="1" si="8857"/>
        <v>6.3000000000000003E-4</v>
      </c>
      <c r="K2660" s="36">
        <f t="shared" ca="1" si="8857"/>
        <v>6.3000000000000003E-4</v>
      </c>
      <c r="L2660" s="36">
        <f t="shared" ca="1" si="8857"/>
        <v>6.3000000000000003E-4</v>
      </c>
      <c r="M2660" s="36">
        <f t="shared" ca="1" si="8857"/>
        <v>6.3000000000000003E-4</v>
      </c>
      <c r="N2660" s="36">
        <f t="shared" ca="1" si="8857"/>
        <v>3.1500000000000001E-4</v>
      </c>
      <c r="O2660" s="36">
        <f t="shared" ca="1" si="8857"/>
        <v>1.5749999999999998E-3</v>
      </c>
      <c r="P2660" s="36" t="str">
        <f t="shared" ca="1" si="8857"/>
        <v/>
      </c>
      <c r="Q2660" s="36" t="str">
        <f t="shared" ca="1" si="8857"/>
        <v/>
      </c>
      <c r="R2660" s="36" t="str">
        <f t="shared" ca="1" si="8857"/>
        <v/>
      </c>
      <c r="S2660" s="36" t="str">
        <f t="shared" ca="1" si="8857"/>
        <v/>
      </c>
      <c r="T2660" s="36" t="str">
        <f t="shared" ca="1" si="8857"/>
        <v/>
      </c>
      <c r="U2660" s="36" t="str">
        <f t="shared" ca="1" si="8857"/>
        <v/>
      </c>
      <c r="V2660" s="36" t="str">
        <f t="shared" ca="1" si="8857"/>
        <v/>
      </c>
      <c r="W2660" s="36" t="str">
        <f t="shared" ca="1" si="8857"/>
        <v/>
      </c>
      <c r="X2660" s="36" t="str">
        <f t="shared" ca="1" si="8857"/>
        <v/>
      </c>
      <c r="Y2660" s="36" t="str">
        <f t="shared" ca="1" si="8857"/>
        <v/>
      </c>
      <c r="Z2660" s="36" t="str">
        <f t="shared" ca="1" si="8857"/>
        <v/>
      </c>
      <c r="AA2660" s="36" t="str">
        <f t="shared" ca="1" si="8857"/>
        <v/>
      </c>
      <c r="AC2660" s="36">
        <f t="shared" ref="AC2660:AV2660" ca="1" si="8858">IF(AND(ISNUMBER(AC$190),ISNUMBER(AC842)),(1-AC$190/100)*(AC842/10^3),"")</f>
        <v>1.8900000000000002E-3</v>
      </c>
      <c r="AD2660" s="36">
        <f t="shared" ca="1" si="8858"/>
        <v>3.1500000000000001E-4</v>
      </c>
      <c r="AE2660" s="36">
        <f t="shared" ca="1" si="8858"/>
        <v>4.7250000000000005E-4</v>
      </c>
      <c r="AF2660" s="36">
        <f t="shared" ca="1" si="8858"/>
        <v>4.7250000000000005E-4</v>
      </c>
      <c r="AG2660" s="36">
        <f t="shared" ca="1" si="8858"/>
        <v>4.7250000000000005E-4</v>
      </c>
      <c r="AH2660" s="36">
        <f t="shared" ca="1" si="8858"/>
        <v>4.7250000000000005E-4</v>
      </c>
      <c r="AI2660" s="36">
        <f t="shared" ca="1" si="8858"/>
        <v>3.1500000000000001E-4</v>
      </c>
      <c r="AJ2660" s="36">
        <f t="shared" ca="1" si="8858"/>
        <v>1.8900000000000002E-3</v>
      </c>
      <c r="AK2660" s="36" t="str">
        <f t="shared" ca="1" si="8858"/>
        <v/>
      </c>
      <c r="AL2660" s="36" t="str">
        <f t="shared" ca="1" si="8858"/>
        <v/>
      </c>
      <c r="AM2660" s="36" t="str">
        <f t="shared" ca="1" si="8858"/>
        <v/>
      </c>
      <c r="AN2660" s="36" t="str">
        <f t="shared" ca="1" si="8858"/>
        <v/>
      </c>
      <c r="AO2660" s="36" t="str">
        <f t="shared" ca="1" si="8858"/>
        <v/>
      </c>
      <c r="AP2660" s="36" t="str">
        <f t="shared" ca="1" si="8858"/>
        <v/>
      </c>
      <c r="AQ2660" s="36" t="str">
        <f t="shared" ca="1" si="8858"/>
        <v/>
      </c>
      <c r="AR2660" s="36" t="str">
        <f t="shared" ca="1" si="8858"/>
        <v/>
      </c>
      <c r="AS2660" s="36" t="str">
        <f t="shared" ca="1" si="8858"/>
        <v/>
      </c>
      <c r="AT2660" s="36" t="str">
        <f t="shared" ca="1" si="8858"/>
        <v/>
      </c>
      <c r="AU2660" s="36" t="str">
        <f t="shared" ca="1" si="8858"/>
        <v/>
      </c>
      <c r="AV2660" s="334" t="str">
        <f t="shared" ca="1" si="8858"/>
        <v/>
      </c>
      <c r="AX2660" s="36">
        <f t="shared" ref="AX2660:BQ2660" ca="1" si="8859">IF(AND(ISNUMBER(AX$190),ISNUMBER(AX842)),(1-AX$190/100)*(AX842/10^3),"")</f>
        <v>2.0249999999999995E-3</v>
      </c>
      <c r="AY2660" s="36">
        <f t="shared" ca="1" si="8859"/>
        <v>3.3749999999999996E-4</v>
      </c>
      <c r="AZ2660" s="36">
        <f t="shared" ca="1" si="8859"/>
        <v>5.0624999999999986E-4</v>
      </c>
      <c r="BA2660" s="36">
        <f t="shared" ca="1" si="8859"/>
        <v>5.0624999999999986E-4</v>
      </c>
      <c r="BB2660" s="36">
        <f t="shared" ca="1" si="8859"/>
        <v>5.0624999999999986E-4</v>
      </c>
      <c r="BC2660" s="36">
        <f t="shared" ca="1" si="8859"/>
        <v>5.0624999999999986E-4</v>
      </c>
      <c r="BD2660" s="36">
        <f t="shared" ca="1" si="8859"/>
        <v>3.3749999999999996E-4</v>
      </c>
      <c r="BE2660" s="36">
        <f t="shared" ca="1" si="8859"/>
        <v>2.0249999999999995E-3</v>
      </c>
      <c r="BF2660" s="36" t="str">
        <f t="shared" ca="1" si="8859"/>
        <v/>
      </c>
      <c r="BG2660" s="36" t="str">
        <f t="shared" ca="1" si="8859"/>
        <v/>
      </c>
      <c r="BH2660" s="36" t="str">
        <f t="shared" ca="1" si="8859"/>
        <v/>
      </c>
      <c r="BI2660" s="36" t="str">
        <f t="shared" ca="1" si="8859"/>
        <v/>
      </c>
      <c r="BJ2660" s="36" t="str">
        <f t="shared" ca="1" si="8859"/>
        <v/>
      </c>
      <c r="BK2660" s="36" t="str">
        <f t="shared" ca="1" si="8859"/>
        <v/>
      </c>
      <c r="BL2660" s="36" t="str">
        <f t="shared" ca="1" si="8859"/>
        <v/>
      </c>
      <c r="BM2660" s="36" t="str">
        <f t="shared" ca="1" si="8859"/>
        <v/>
      </c>
      <c r="BN2660" s="36" t="str">
        <f t="shared" ca="1" si="8859"/>
        <v/>
      </c>
      <c r="BO2660" s="36" t="str">
        <f t="shared" ca="1" si="8859"/>
        <v/>
      </c>
      <c r="BP2660" s="36" t="str">
        <f t="shared" ca="1" si="8859"/>
        <v/>
      </c>
      <c r="BQ2660" s="36" t="str">
        <f t="shared" ca="1" si="8859"/>
        <v/>
      </c>
      <c r="BS2660" s="36">
        <f t="shared" ref="BS2660:CL2660" ca="1" si="8860">IF(AND(ISNUMBER(BS$190),ISNUMBER(BS842)),(1-BS$190/100)*(BS842/10^3),"")</f>
        <v>2.8124999999999999E-3</v>
      </c>
      <c r="BT2660" s="36">
        <f t="shared" ca="1" si="8860"/>
        <v>2.8124999999999999E-3</v>
      </c>
      <c r="BU2660" s="36">
        <f t="shared" ca="1" si="8860"/>
        <v>2.8124999999999999E-3</v>
      </c>
      <c r="BV2660" s="36">
        <f t="shared" ca="1" si="8860"/>
        <v>2.8124999999999999E-3</v>
      </c>
      <c r="BW2660" s="36" t="str">
        <f t="shared" ca="1" si="8860"/>
        <v/>
      </c>
      <c r="BX2660" s="36" t="str">
        <f t="shared" ca="1" si="8860"/>
        <v/>
      </c>
      <c r="BY2660" s="36" t="str">
        <f t="shared" ca="1" si="8860"/>
        <v/>
      </c>
      <c r="BZ2660" s="36" t="str">
        <f t="shared" ca="1" si="8860"/>
        <v/>
      </c>
      <c r="CA2660" s="36" t="str">
        <f t="shared" ca="1" si="8860"/>
        <v/>
      </c>
      <c r="CB2660" s="36" t="str">
        <f t="shared" ca="1" si="8860"/>
        <v/>
      </c>
      <c r="CC2660" s="36" t="str">
        <f t="shared" ca="1" si="8860"/>
        <v/>
      </c>
      <c r="CD2660" s="36" t="str">
        <f t="shared" ca="1" si="8860"/>
        <v/>
      </c>
      <c r="CE2660" s="36" t="str">
        <f t="shared" ca="1" si="8860"/>
        <v/>
      </c>
      <c r="CF2660" s="36" t="str">
        <f t="shared" ca="1" si="8860"/>
        <v/>
      </c>
      <c r="CG2660" s="36" t="str">
        <f t="shared" ca="1" si="8860"/>
        <v/>
      </c>
      <c r="CH2660" s="36" t="str">
        <f t="shared" ca="1" si="8860"/>
        <v/>
      </c>
      <c r="CI2660" s="36" t="str">
        <f t="shared" ca="1" si="8860"/>
        <v/>
      </c>
      <c r="CJ2660" s="36" t="str">
        <f t="shared" ca="1" si="8860"/>
        <v/>
      </c>
      <c r="CK2660" s="36" t="str">
        <f t="shared" ca="1" si="8860"/>
        <v/>
      </c>
      <c r="CL2660" s="36" t="str">
        <f t="shared" ca="1" si="8860"/>
        <v/>
      </c>
      <c r="CN2660" s="36">
        <f t="shared" ref="CN2660:DG2660" ca="1" si="8861">IF(AND(ISNUMBER(CN$190),ISNUMBER(CN842)),(1-CN$190/100)*(CN842/10^3),"")</f>
        <v>6.7499999999999993E-4</v>
      </c>
      <c r="CO2660" s="36">
        <f t="shared" ca="1" si="8861"/>
        <v>6.7499999999999993E-4</v>
      </c>
      <c r="CP2660" s="36">
        <f t="shared" ca="1" si="8861"/>
        <v>6.7499999999999993E-4</v>
      </c>
      <c r="CQ2660" s="36">
        <f t="shared" ca="1" si="8861"/>
        <v>6.7499999999999993E-4</v>
      </c>
      <c r="CR2660" s="36" t="str">
        <f t="shared" ca="1" si="8861"/>
        <v/>
      </c>
      <c r="CS2660" s="36" t="str">
        <f t="shared" ca="1" si="8861"/>
        <v/>
      </c>
      <c r="CT2660" s="36" t="str">
        <f t="shared" ca="1" si="8861"/>
        <v/>
      </c>
      <c r="CU2660" s="36" t="str">
        <f t="shared" ca="1" si="8861"/>
        <v/>
      </c>
      <c r="CV2660" s="36" t="str">
        <f t="shared" ca="1" si="8861"/>
        <v/>
      </c>
      <c r="CW2660" s="36" t="str">
        <f t="shared" ca="1" si="8861"/>
        <v/>
      </c>
      <c r="CX2660" s="36" t="str">
        <f t="shared" ca="1" si="8861"/>
        <v/>
      </c>
      <c r="CY2660" s="36" t="str">
        <f t="shared" ca="1" si="8861"/>
        <v/>
      </c>
      <c r="CZ2660" s="36" t="str">
        <f t="shared" ca="1" si="8861"/>
        <v/>
      </c>
      <c r="DA2660" s="36" t="str">
        <f t="shared" ca="1" si="8861"/>
        <v/>
      </c>
      <c r="DB2660" s="36" t="str">
        <f t="shared" ca="1" si="8861"/>
        <v/>
      </c>
      <c r="DC2660" s="36" t="str">
        <f t="shared" ca="1" si="8861"/>
        <v/>
      </c>
      <c r="DD2660" s="36" t="str">
        <f t="shared" ca="1" si="8861"/>
        <v/>
      </c>
      <c r="DE2660" s="36" t="str">
        <f t="shared" ca="1" si="8861"/>
        <v/>
      </c>
      <c r="DF2660" s="36" t="str">
        <f t="shared" ca="1" si="8861"/>
        <v/>
      </c>
      <c r="DG2660" s="36" t="str">
        <f t="shared" ca="1" si="8861"/>
        <v/>
      </c>
      <c r="DI2660" s="36">
        <f t="shared" ref="DI2660:EB2660" ca="1" si="8862">IF(AND(ISNUMBER(DI$190),ISNUMBER(DI842)),(1-DI$190/100)*(DI842/10^3),"")</f>
        <v>3.2399999999999996E-4</v>
      </c>
      <c r="DJ2660" s="36">
        <f t="shared" ca="1" si="8862"/>
        <v>5.399999999999999E-4</v>
      </c>
      <c r="DK2660" s="36">
        <f t="shared" ca="1" si="8862"/>
        <v>2.7599999999999999E-4</v>
      </c>
      <c r="DL2660" s="36">
        <f t="shared" ca="1" si="8862"/>
        <v>2.7599999999999999E-4</v>
      </c>
      <c r="DM2660" s="36">
        <f t="shared" ca="1" si="8862"/>
        <v>5.399999999999999E-4</v>
      </c>
      <c r="DN2660" s="36">
        <f t="shared" ca="1" si="8862"/>
        <v>2.7599999999999999E-4</v>
      </c>
      <c r="DO2660" s="36">
        <f t="shared" ca="1" si="8862"/>
        <v>2.7599999999999999E-4</v>
      </c>
      <c r="DP2660" s="36">
        <f t="shared" ca="1" si="8862"/>
        <v>5.399999999999999E-4</v>
      </c>
      <c r="DQ2660" s="36">
        <f t="shared" ca="1" si="8862"/>
        <v>2.7599999999999999E-4</v>
      </c>
      <c r="DR2660" s="36">
        <f t="shared" ca="1" si="8862"/>
        <v>2.7599999999999999E-4</v>
      </c>
      <c r="DS2660" s="36" t="str">
        <f t="shared" ca="1" si="8862"/>
        <v/>
      </c>
      <c r="DT2660" s="36" t="str">
        <f t="shared" ca="1" si="8862"/>
        <v/>
      </c>
      <c r="DU2660" s="36" t="str">
        <f t="shared" ca="1" si="8862"/>
        <v/>
      </c>
      <c r="DV2660" s="36" t="str">
        <f t="shared" ca="1" si="8862"/>
        <v/>
      </c>
      <c r="DW2660" s="36" t="str">
        <f t="shared" ca="1" si="8862"/>
        <v/>
      </c>
      <c r="DX2660" s="36" t="str">
        <f t="shared" ca="1" si="8862"/>
        <v/>
      </c>
      <c r="DY2660" s="36" t="str">
        <f t="shared" ca="1" si="8862"/>
        <v/>
      </c>
      <c r="DZ2660" s="36" t="str">
        <f t="shared" ca="1" si="8862"/>
        <v/>
      </c>
      <c r="EA2660" s="36" t="str">
        <f t="shared" ca="1" si="8862"/>
        <v/>
      </c>
      <c r="EB2660" s="36" t="str">
        <f t="shared" ca="1" si="8862"/>
        <v/>
      </c>
    </row>
    <row r="2661" spans="1:132" x14ac:dyDescent="0.25">
      <c r="A2661" s="797"/>
      <c r="C2661" s="323" t="str">
        <f>"[i"&amp;'Input - Output'!H737&amp;"] "&amp;$C$249</f>
        <v>[iR2] Volume hars per vierkante meter van het lamel</v>
      </c>
      <c r="H2661" s="36">
        <f t="shared" ref="H2661:AA2661" ca="1" si="8863">IF(AND(ISNUMBER(H$190),ISNUMBER(H843)),(1-H$190/100)*(H843/10^3),"")</f>
        <v>1.5749999999999998E-3</v>
      </c>
      <c r="I2661" s="36">
        <f t="shared" ca="1" si="8863"/>
        <v>3.1500000000000001E-4</v>
      </c>
      <c r="J2661" s="36">
        <f t="shared" ca="1" si="8863"/>
        <v>6.3000000000000003E-4</v>
      </c>
      <c r="K2661" s="36">
        <f t="shared" ca="1" si="8863"/>
        <v>6.3000000000000003E-4</v>
      </c>
      <c r="L2661" s="36">
        <f t="shared" ca="1" si="8863"/>
        <v>6.3000000000000003E-4</v>
      </c>
      <c r="M2661" s="36">
        <f t="shared" ca="1" si="8863"/>
        <v>6.3000000000000003E-4</v>
      </c>
      <c r="N2661" s="36">
        <f t="shared" ca="1" si="8863"/>
        <v>3.1500000000000001E-4</v>
      </c>
      <c r="O2661" s="36">
        <f t="shared" ca="1" si="8863"/>
        <v>1.5749999999999998E-3</v>
      </c>
      <c r="P2661" s="36" t="str">
        <f t="shared" ca="1" si="8863"/>
        <v/>
      </c>
      <c r="Q2661" s="36" t="str">
        <f t="shared" ca="1" si="8863"/>
        <v/>
      </c>
      <c r="R2661" s="36" t="str">
        <f t="shared" ca="1" si="8863"/>
        <v/>
      </c>
      <c r="S2661" s="36" t="str">
        <f t="shared" ca="1" si="8863"/>
        <v/>
      </c>
      <c r="T2661" s="36" t="str">
        <f t="shared" ca="1" si="8863"/>
        <v/>
      </c>
      <c r="U2661" s="36" t="str">
        <f t="shared" ca="1" si="8863"/>
        <v/>
      </c>
      <c r="V2661" s="36" t="str">
        <f t="shared" ca="1" si="8863"/>
        <v/>
      </c>
      <c r="W2661" s="36" t="str">
        <f t="shared" ca="1" si="8863"/>
        <v/>
      </c>
      <c r="X2661" s="36" t="str">
        <f t="shared" ca="1" si="8863"/>
        <v/>
      </c>
      <c r="Y2661" s="36" t="str">
        <f t="shared" ca="1" si="8863"/>
        <v/>
      </c>
      <c r="Z2661" s="36" t="str">
        <f t="shared" ca="1" si="8863"/>
        <v/>
      </c>
      <c r="AA2661" s="36" t="str">
        <f t="shared" ca="1" si="8863"/>
        <v/>
      </c>
      <c r="AC2661" s="36">
        <f t="shared" ref="AC2661:AV2661" ca="1" si="8864">IF(AND(ISNUMBER(AC$190),ISNUMBER(AC843)),(1-AC$190/100)*(AC843/10^3),"")</f>
        <v>1.8900000000000002E-3</v>
      </c>
      <c r="AD2661" s="36">
        <f t="shared" ca="1" si="8864"/>
        <v>3.1500000000000001E-4</v>
      </c>
      <c r="AE2661" s="36">
        <f t="shared" ca="1" si="8864"/>
        <v>4.7250000000000005E-4</v>
      </c>
      <c r="AF2661" s="36">
        <f t="shared" ca="1" si="8864"/>
        <v>4.7250000000000005E-4</v>
      </c>
      <c r="AG2661" s="36">
        <f t="shared" ca="1" si="8864"/>
        <v>4.7250000000000005E-4</v>
      </c>
      <c r="AH2661" s="36">
        <f t="shared" ca="1" si="8864"/>
        <v>4.7250000000000005E-4</v>
      </c>
      <c r="AI2661" s="36">
        <f t="shared" ca="1" si="8864"/>
        <v>3.1500000000000001E-4</v>
      </c>
      <c r="AJ2661" s="36">
        <f t="shared" ca="1" si="8864"/>
        <v>1.8900000000000002E-3</v>
      </c>
      <c r="AK2661" s="36" t="str">
        <f t="shared" ca="1" si="8864"/>
        <v/>
      </c>
      <c r="AL2661" s="36" t="str">
        <f t="shared" ca="1" si="8864"/>
        <v/>
      </c>
      <c r="AM2661" s="36" t="str">
        <f t="shared" ca="1" si="8864"/>
        <v/>
      </c>
      <c r="AN2661" s="36" t="str">
        <f t="shared" ca="1" si="8864"/>
        <v/>
      </c>
      <c r="AO2661" s="36" t="str">
        <f t="shared" ca="1" si="8864"/>
        <v/>
      </c>
      <c r="AP2661" s="36" t="str">
        <f t="shared" ca="1" si="8864"/>
        <v/>
      </c>
      <c r="AQ2661" s="36" t="str">
        <f t="shared" ca="1" si="8864"/>
        <v/>
      </c>
      <c r="AR2661" s="36" t="str">
        <f t="shared" ca="1" si="8864"/>
        <v/>
      </c>
      <c r="AS2661" s="36" t="str">
        <f t="shared" ca="1" si="8864"/>
        <v/>
      </c>
      <c r="AT2661" s="36" t="str">
        <f t="shared" ca="1" si="8864"/>
        <v/>
      </c>
      <c r="AU2661" s="36" t="str">
        <f t="shared" ca="1" si="8864"/>
        <v/>
      </c>
      <c r="AV2661" s="334" t="str">
        <f t="shared" ca="1" si="8864"/>
        <v/>
      </c>
      <c r="AX2661" s="36">
        <f t="shared" ref="AX2661:BQ2661" ca="1" si="8865">IF(AND(ISNUMBER(AX$190),ISNUMBER(AX843)),(1-AX$190/100)*(AX843/10^3),"")</f>
        <v>2.0249999999999995E-3</v>
      </c>
      <c r="AY2661" s="36">
        <f t="shared" ca="1" si="8865"/>
        <v>3.3749999999999996E-4</v>
      </c>
      <c r="AZ2661" s="36">
        <f t="shared" ca="1" si="8865"/>
        <v>5.0624999999999986E-4</v>
      </c>
      <c r="BA2661" s="36">
        <f t="shared" ca="1" si="8865"/>
        <v>5.0624999999999986E-4</v>
      </c>
      <c r="BB2661" s="36">
        <f t="shared" ca="1" si="8865"/>
        <v>5.0624999999999986E-4</v>
      </c>
      <c r="BC2661" s="36">
        <f t="shared" ca="1" si="8865"/>
        <v>5.0624999999999986E-4</v>
      </c>
      <c r="BD2661" s="36">
        <f t="shared" ca="1" si="8865"/>
        <v>3.3749999999999996E-4</v>
      </c>
      <c r="BE2661" s="36">
        <f t="shared" ca="1" si="8865"/>
        <v>2.0249999999999995E-3</v>
      </c>
      <c r="BF2661" s="36" t="str">
        <f t="shared" ca="1" si="8865"/>
        <v/>
      </c>
      <c r="BG2661" s="36" t="str">
        <f t="shared" ca="1" si="8865"/>
        <v/>
      </c>
      <c r="BH2661" s="36" t="str">
        <f t="shared" ca="1" si="8865"/>
        <v/>
      </c>
      <c r="BI2661" s="36" t="str">
        <f t="shared" ca="1" si="8865"/>
        <v/>
      </c>
      <c r="BJ2661" s="36" t="str">
        <f t="shared" ca="1" si="8865"/>
        <v/>
      </c>
      <c r="BK2661" s="36" t="str">
        <f t="shared" ca="1" si="8865"/>
        <v/>
      </c>
      <c r="BL2661" s="36" t="str">
        <f t="shared" ca="1" si="8865"/>
        <v/>
      </c>
      <c r="BM2661" s="36" t="str">
        <f t="shared" ca="1" si="8865"/>
        <v/>
      </c>
      <c r="BN2661" s="36" t="str">
        <f t="shared" ca="1" si="8865"/>
        <v/>
      </c>
      <c r="BO2661" s="36" t="str">
        <f t="shared" ca="1" si="8865"/>
        <v/>
      </c>
      <c r="BP2661" s="36" t="str">
        <f t="shared" ca="1" si="8865"/>
        <v/>
      </c>
      <c r="BQ2661" s="36" t="str">
        <f t="shared" ca="1" si="8865"/>
        <v/>
      </c>
      <c r="BS2661" s="36">
        <f t="shared" ref="BS2661:CL2661" ca="1" si="8866">IF(AND(ISNUMBER(BS$190),ISNUMBER(BS843)),(1-BS$190/100)*(BS843/10^3),"")</f>
        <v>2.8124999999999999E-3</v>
      </c>
      <c r="BT2661" s="36">
        <f t="shared" ca="1" si="8866"/>
        <v>2.8124999999999999E-3</v>
      </c>
      <c r="BU2661" s="36">
        <f t="shared" ca="1" si="8866"/>
        <v>2.8124999999999999E-3</v>
      </c>
      <c r="BV2661" s="36">
        <f t="shared" ca="1" si="8866"/>
        <v>2.8124999999999999E-3</v>
      </c>
      <c r="BW2661" s="36" t="str">
        <f t="shared" ca="1" si="8866"/>
        <v/>
      </c>
      <c r="BX2661" s="36" t="str">
        <f t="shared" ca="1" si="8866"/>
        <v/>
      </c>
      <c r="BY2661" s="36" t="str">
        <f t="shared" ca="1" si="8866"/>
        <v/>
      </c>
      <c r="BZ2661" s="36" t="str">
        <f t="shared" ca="1" si="8866"/>
        <v/>
      </c>
      <c r="CA2661" s="36" t="str">
        <f t="shared" ca="1" si="8866"/>
        <v/>
      </c>
      <c r="CB2661" s="36" t="str">
        <f t="shared" ca="1" si="8866"/>
        <v/>
      </c>
      <c r="CC2661" s="36" t="str">
        <f t="shared" ca="1" si="8866"/>
        <v/>
      </c>
      <c r="CD2661" s="36" t="str">
        <f t="shared" ca="1" si="8866"/>
        <v/>
      </c>
      <c r="CE2661" s="36" t="str">
        <f t="shared" ca="1" si="8866"/>
        <v/>
      </c>
      <c r="CF2661" s="36" t="str">
        <f t="shared" ca="1" si="8866"/>
        <v/>
      </c>
      <c r="CG2661" s="36" t="str">
        <f t="shared" ca="1" si="8866"/>
        <v/>
      </c>
      <c r="CH2661" s="36" t="str">
        <f t="shared" ca="1" si="8866"/>
        <v/>
      </c>
      <c r="CI2661" s="36" t="str">
        <f t="shared" ca="1" si="8866"/>
        <v/>
      </c>
      <c r="CJ2661" s="36" t="str">
        <f t="shared" ca="1" si="8866"/>
        <v/>
      </c>
      <c r="CK2661" s="36" t="str">
        <f t="shared" ca="1" si="8866"/>
        <v/>
      </c>
      <c r="CL2661" s="36" t="str">
        <f t="shared" ca="1" si="8866"/>
        <v/>
      </c>
      <c r="CN2661" s="36">
        <f t="shared" ref="CN2661:DG2661" ca="1" si="8867">IF(AND(ISNUMBER(CN$190),ISNUMBER(CN843)),(1-CN$190/100)*(CN843/10^3),"")</f>
        <v>6.7499999999999993E-4</v>
      </c>
      <c r="CO2661" s="36">
        <f t="shared" ca="1" si="8867"/>
        <v>6.7499999999999993E-4</v>
      </c>
      <c r="CP2661" s="36">
        <f t="shared" ca="1" si="8867"/>
        <v>6.7499999999999993E-4</v>
      </c>
      <c r="CQ2661" s="36">
        <f t="shared" ca="1" si="8867"/>
        <v>6.7499999999999993E-4</v>
      </c>
      <c r="CR2661" s="36" t="str">
        <f t="shared" ca="1" si="8867"/>
        <v/>
      </c>
      <c r="CS2661" s="36" t="str">
        <f t="shared" ca="1" si="8867"/>
        <v/>
      </c>
      <c r="CT2661" s="36" t="str">
        <f t="shared" ca="1" si="8867"/>
        <v/>
      </c>
      <c r="CU2661" s="36" t="str">
        <f t="shared" ca="1" si="8867"/>
        <v/>
      </c>
      <c r="CV2661" s="36" t="str">
        <f t="shared" ca="1" si="8867"/>
        <v/>
      </c>
      <c r="CW2661" s="36" t="str">
        <f t="shared" ca="1" si="8867"/>
        <v/>
      </c>
      <c r="CX2661" s="36" t="str">
        <f t="shared" ca="1" si="8867"/>
        <v/>
      </c>
      <c r="CY2661" s="36" t="str">
        <f t="shared" ca="1" si="8867"/>
        <v/>
      </c>
      <c r="CZ2661" s="36" t="str">
        <f t="shared" ca="1" si="8867"/>
        <v/>
      </c>
      <c r="DA2661" s="36" t="str">
        <f t="shared" ca="1" si="8867"/>
        <v/>
      </c>
      <c r="DB2661" s="36" t="str">
        <f t="shared" ca="1" si="8867"/>
        <v/>
      </c>
      <c r="DC2661" s="36" t="str">
        <f t="shared" ca="1" si="8867"/>
        <v/>
      </c>
      <c r="DD2661" s="36" t="str">
        <f t="shared" ca="1" si="8867"/>
        <v/>
      </c>
      <c r="DE2661" s="36" t="str">
        <f t="shared" ca="1" si="8867"/>
        <v/>
      </c>
      <c r="DF2661" s="36" t="str">
        <f t="shared" ca="1" si="8867"/>
        <v/>
      </c>
      <c r="DG2661" s="36" t="str">
        <f t="shared" ca="1" si="8867"/>
        <v/>
      </c>
      <c r="DI2661" s="36">
        <f t="shared" ref="DI2661:EB2661" ca="1" si="8868">IF(AND(ISNUMBER(DI$190),ISNUMBER(DI843)),(1-DI$190/100)*(DI843/10^3),"")</f>
        <v>3.2399999999999996E-4</v>
      </c>
      <c r="DJ2661" s="36">
        <f t="shared" ca="1" si="8868"/>
        <v>5.399999999999999E-4</v>
      </c>
      <c r="DK2661" s="36">
        <f t="shared" ca="1" si="8868"/>
        <v>2.7599999999999999E-4</v>
      </c>
      <c r="DL2661" s="36">
        <f t="shared" ca="1" si="8868"/>
        <v>2.7599999999999999E-4</v>
      </c>
      <c r="DM2661" s="36">
        <f t="shared" ca="1" si="8868"/>
        <v>5.399999999999999E-4</v>
      </c>
      <c r="DN2661" s="36">
        <f t="shared" ca="1" si="8868"/>
        <v>2.7599999999999999E-4</v>
      </c>
      <c r="DO2661" s="36">
        <f t="shared" ca="1" si="8868"/>
        <v>2.7599999999999999E-4</v>
      </c>
      <c r="DP2661" s="36">
        <f t="shared" ca="1" si="8868"/>
        <v>5.399999999999999E-4</v>
      </c>
      <c r="DQ2661" s="36">
        <f t="shared" ca="1" si="8868"/>
        <v>2.7599999999999999E-4</v>
      </c>
      <c r="DR2661" s="36">
        <f t="shared" ca="1" si="8868"/>
        <v>2.7599999999999999E-4</v>
      </c>
      <c r="DS2661" s="36" t="str">
        <f t="shared" ca="1" si="8868"/>
        <v/>
      </c>
      <c r="DT2661" s="36" t="str">
        <f t="shared" ca="1" si="8868"/>
        <v/>
      </c>
      <c r="DU2661" s="36" t="str">
        <f t="shared" ca="1" si="8868"/>
        <v/>
      </c>
      <c r="DV2661" s="36" t="str">
        <f t="shared" ca="1" si="8868"/>
        <v/>
      </c>
      <c r="DW2661" s="36" t="str">
        <f t="shared" ca="1" si="8868"/>
        <v/>
      </c>
      <c r="DX2661" s="36" t="str">
        <f t="shared" ca="1" si="8868"/>
        <v/>
      </c>
      <c r="DY2661" s="36" t="str">
        <f t="shared" ca="1" si="8868"/>
        <v/>
      </c>
      <c r="DZ2661" s="36" t="str">
        <f t="shared" ca="1" si="8868"/>
        <v/>
      </c>
      <c r="EA2661" s="36" t="str">
        <f t="shared" ca="1" si="8868"/>
        <v/>
      </c>
      <c r="EB2661" s="36" t="str">
        <f t="shared" ca="1" si="8868"/>
        <v/>
      </c>
    </row>
    <row r="2662" spans="1:132" x14ac:dyDescent="0.25">
      <c r="A2662" s="797"/>
      <c r="C2662" s="323" t="str">
        <f>"[i"&amp;'Input - Output'!H738&amp;"] "&amp;$C$249</f>
        <v>[iR2] Volume hars per vierkante meter van het lamel</v>
      </c>
      <c r="H2662" s="36">
        <f t="shared" ref="H2662:AA2662" ca="1" si="8869">IF(AND(ISNUMBER(H$190),ISNUMBER(H844)),(1-H$190/100)*(H844/10^3),"")</f>
        <v>1.5749999999999998E-3</v>
      </c>
      <c r="I2662" s="36">
        <f t="shared" ca="1" si="8869"/>
        <v>3.1500000000000001E-4</v>
      </c>
      <c r="J2662" s="36">
        <f t="shared" ca="1" si="8869"/>
        <v>6.3000000000000003E-4</v>
      </c>
      <c r="K2662" s="36">
        <f t="shared" ca="1" si="8869"/>
        <v>6.3000000000000003E-4</v>
      </c>
      <c r="L2662" s="36">
        <f t="shared" ca="1" si="8869"/>
        <v>6.3000000000000003E-4</v>
      </c>
      <c r="M2662" s="36">
        <f t="shared" ca="1" si="8869"/>
        <v>6.3000000000000003E-4</v>
      </c>
      <c r="N2662" s="36">
        <f t="shared" ca="1" si="8869"/>
        <v>3.1500000000000001E-4</v>
      </c>
      <c r="O2662" s="36">
        <f t="shared" ca="1" si="8869"/>
        <v>1.5749999999999998E-3</v>
      </c>
      <c r="P2662" s="36" t="str">
        <f t="shared" ca="1" si="8869"/>
        <v/>
      </c>
      <c r="Q2662" s="36" t="str">
        <f t="shared" ca="1" si="8869"/>
        <v/>
      </c>
      <c r="R2662" s="36" t="str">
        <f t="shared" ca="1" si="8869"/>
        <v/>
      </c>
      <c r="S2662" s="36" t="str">
        <f t="shared" ca="1" si="8869"/>
        <v/>
      </c>
      <c r="T2662" s="36" t="str">
        <f t="shared" ca="1" si="8869"/>
        <v/>
      </c>
      <c r="U2662" s="36" t="str">
        <f t="shared" ca="1" si="8869"/>
        <v/>
      </c>
      <c r="V2662" s="36" t="str">
        <f t="shared" ca="1" si="8869"/>
        <v/>
      </c>
      <c r="W2662" s="36" t="str">
        <f t="shared" ca="1" si="8869"/>
        <v/>
      </c>
      <c r="X2662" s="36" t="str">
        <f t="shared" ca="1" si="8869"/>
        <v/>
      </c>
      <c r="Y2662" s="36" t="str">
        <f t="shared" ca="1" si="8869"/>
        <v/>
      </c>
      <c r="Z2662" s="36" t="str">
        <f t="shared" ca="1" si="8869"/>
        <v/>
      </c>
      <c r="AA2662" s="36" t="str">
        <f t="shared" ca="1" si="8869"/>
        <v/>
      </c>
      <c r="AC2662" s="36">
        <f t="shared" ref="AC2662:AV2662" ca="1" si="8870">IF(AND(ISNUMBER(AC$190),ISNUMBER(AC844)),(1-AC$190/100)*(AC844/10^3),"")</f>
        <v>1.8900000000000002E-3</v>
      </c>
      <c r="AD2662" s="36">
        <f t="shared" ca="1" si="8870"/>
        <v>3.1500000000000001E-4</v>
      </c>
      <c r="AE2662" s="36">
        <f t="shared" ca="1" si="8870"/>
        <v>4.7250000000000005E-4</v>
      </c>
      <c r="AF2662" s="36">
        <f t="shared" ca="1" si="8870"/>
        <v>4.7250000000000005E-4</v>
      </c>
      <c r="AG2662" s="36">
        <f t="shared" ca="1" si="8870"/>
        <v>4.7250000000000005E-4</v>
      </c>
      <c r="AH2662" s="36">
        <f t="shared" ca="1" si="8870"/>
        <v>4.7250000000000005E-4</v>
      </c>
      <c r="AI2662" s="36">
        <f t="shared" ca="1" si="8870"/>
        <v>3.1500000000000001E-4</v>
      </c>
      <c r="AJ2662" s="36">
        <f t="shared" ca="1" si="8870"/>
        <v>1.8900000000000002E-3</v>
      </c>
      <c r="AK2662" s="36" t="str">
        <f t="shared" ca="1" si="8870"/>
        <v/>
      </c>
      <c r="AL2662" s="36" t="str">
        <f t="shared" ca="1" si="8870"/>
        <v/>
      </c>
      <c r="AM2662" s="36" t="str">
        <f t="shared" ca="1" si="8870"/>
        <v/>
      </c>
      <c r="AN2662" s="36" t="str">
        <f t="shared" ca="1" si="8870"/>
        <v/>
      </c>
      <c r="AO2662" s="36" t="str">
        <f t="shared" ca="1" si="8870"/>
        <v/>
      </c>
      <c r="AP2662" s="36" t="str">
        <f t="shared" ca="1" si="8870"/>
        <v/>
      </c>
      <c r="AQ2662" s="36" t="str">
        <f t="shared" ca="1" si="8870"/>
        <v/>
      </c>
      <c r="AR2662" s="36" t="str">
        <f t="shared" ca="1" si="8870"/>
        <v/>
      </c>
      <c r="AS2662" s="36" t="str">
        <f t="shared" ca="1" si="8870"/>
        <v/>
      </c>
      <c r="AT2662" s="36" t="str">
        <f t="shared" ca="1" si="8870"/>
        <v/>
      </c>
      <c r="AU2662" s="36" t="str">
        <f t="shared" ca="1" si="8870"/>
        <v/>
      </c>
      <c r="AV2662" s="334" t="str">
        <f t="shared" ca="1" si="8870"/>
        <v/>
      </c>
      <c r="AX2662" s="36">
        <f t="shared" ref="AX2662:BQ2662" ca="1" si="8871">IF(AND(ISNUMBER(AX$190),ISNUMBER(AX844)),(1-AX$190/100)*(AX844/10^3),"")</f>
        <v>2.0249999999999995E-3</v>
      </c>
      <c r="AY2662" s="36">
        <f t="shared" ca="1" si="8871"/>
        <v>3.3749999999999996E-4</v>
      </c>
      <c r="AZ2662" s="36">
        <f t="shared" ca="1" si="8871"/>
        <v>5.0624999999999986E-4</v>
      </c>
      <c r="BA2662" s="36">
        <f t="shared" ca="1" si="8871"/>
        <v>5.0624999999999986E-4</v>
      </c>
      <c r="BB2662" s="36">
        <f t="shared" ca="1" si="8871"/>
        <v>5.0624999999999986E-4</v>
      </c>
      <c r="BC2662" s="36">
        <f t="shared" ca="1" si="8871"/>
        <v>5.0624999999999986E-4</v>
      </c>
      <c r="BD2662" s="36">
        <f t="shared" ca="1" si="8871"/>
        <v>3.3749999999999996E-4</v>
      </c>
      <c r="BE2662" s="36">
        <f t="shared" ca="1" si="8871"/>
        <v>2.0249999999999995E-3</v>
      </c>
      <c r="BF2662" s="36" t="str">
        <f t="shared" ca="1" si="8871"/>
        <v/>
      </c>
      <c r="BG2662" s="36" t="str">
        <f t="shared" ca="1" si="8871"/>
        <v/>
      </c>
      <c r="BH2662" s="36" t="str">
        <f t="shared" ca="1" si="8871"/>
        <v/>
      </c>
      <c r="BI2662" s="36" t="str">
        <f t="shared" ca="1" si="8871"/>
        <v/>
      </c>
      <c r="BJ2662" s="36" t="str">
        <f t="shared" ca="1" si="8871"/>
        <v/>
      </c>
      <c r="BK2662" s="36" t="str">
        <f t="shared" ca="1" si="8871"/>
        <v/>
      </c>
      <c r="BL2662" s="36" t="str">
        <f t="shared" ca="1" si="8871"/>
        <v/>
      </c>
      <c r="BM2662" s="36" t="str">
        <f t="shared" ca="1" si="8871"/>
        <v/>
      </c>
      <c r="BN2662" s="36" t="str">
        <f t="shared" ca="1" si="8871"/>
        <v/>
      </c>
      <c r="BO2662" s="36" t="str">
        <f t="shared" ca="1" si="8871"/>
        <v/>
      </c>
      <c r="BP2662" s="36" t="str">
        <f t="shared" ca="1" si="8871"/>
        <v/>
      </c>
      <c r="BQ2662" s="36" t="str">
        <f t="shared" ca="1" si="8871"/>
        <v/>
      </c>
      <c r="BS2662" s="36">
        <f t="shared" ref="BS2662:CL2662" ca="1" si="8872">IF(AND(ISNUMBER(BS$190),ISNUMBER(BS844)),(1-BS$190/100)*(BS844/10^3),"")</f>
        <v>2.8124999999999999E-3</v>
      </c>
      <c r="BT2662" s="36">
        <f t="shared" ca="1" si="8872"/>
        <v>2.8124999999999999E-3</v>
      </c>
      <c r="BU2662" s="36">
        <f t="shared" ca="1" si="8872"/>
        <v>2.8124999999999999E-3</v>
      </c>
      <c r="BV2662" s="36">
        <f t="shared" ca="1" si="8872"/>
        <v>2.8124999999999999E-3</v>
      </c>
      <c r="BW2662" s="36" t="str">
        <f t="shared" ca="1" si="8872"/>
        <v/>
      </c>
      <c r="BX2662" s="36" t="str">
        <f t="shared" ca="1" si="8872"/>
        <v/>
      </c>
      <c r="BY2662" s="36" t="str">
        <f t="shared" ca="1" si="8872"/>
        <v/>
      </c>
      <c r="BZ2662" s="36" t="str">
        <f t="shared" ca="1" si="8872"/>
        <v/>
      </c>
      <c r="CA2662" s="36" t="str">
        <f t="shared" ca="1" si="8872"/>
        <v/>
      </c>
      <c r="CB2662" s="36" t="str">
        <f t="shared" ca="1" si="8872"/>
        <v/>
      </c>
      <c r="CC2662" s="36" t="str">
        <f t="shared" ca="1" si="8872"/>
        <v/>
      </c>
      <c r="CD2662" s="36" t="str">
        <f t="shared" ca="1" si="8872"/>
        <v/>
      </c>
      <c r="CE2662" s="36" t="str">
        <f t="shared" ca="1" si="8872"/>
        <v/>
      </c>
      <c r="CF2662" s="36" t="str">
        <f t="shared" ca="1" si="8872"/>
        <v/>
      </c>
      <c r="CG2662" s="36" t="str">
        <f t="shared" ca="1" si="8872"/>
        <v/>
      </c>
      <c r="CH2662" s="36" t="str">
        <f t="shared" ca="1" si="8872"/>
        <v/>
      </c>
      <c r="CI2662" s="36" t="str">
        <f t="shared" ca="1" si="8872"/>
        <v/>
      </c>
      <c r="CJ2662" s="36" t="str">
        <f t="shared" ca="1" si="8872"/>
        <v/>
      </c>
      <c r="CK2662" s="36" t="str">
        <f t="shared" ca="1" si="8872"/>
        <v/>
      </c>
      <c r="CL2662" s="36" t="str">
        <f t="shared" ca="1" si="8872"/>
        <v/>
      </c>
      <c r="CN2662" s="36">
        <f t="shared" ref="CN2662:DG2662" ca="1" si="8873">IF(AND(ISNUMBER(CN$190),ISNUMBER(CN844)),(1-CN$190/100)*(CN844/10^3),"")</f>
        <v>6.7499999999999993E-4</v>
      </c>
      <c r="CO2662" s="36">
        <f t="shared" ca="1" si="8873"/>
        <v>6.7499999999999993E-4</v>
      </c>
      <c r="CP2662" s="36">
        <f t="shared" ca="1" si="8873"/>
        <v>6.7499999999999993E-4</v>
      </c>
      <c r="CQ2662" s="36">
        <f t="shared" ca="1" si="8873"/>
        <v>6.7499999999999993E-4</v>
      </c>
      <c r="CR2662" s="36" t="str">
        <f t="shared" ca="1" si="8873"/>
        <v/>
      </c>
      <c r="CS2662" s="36" t="str">
        <f t="shared" ca="1" si="8873"/>
        <v/>
      </c>
      <c r="CT2662" s="36" t="str">
        <f t="shared" ca="1" si="8873"/>
        <v/>
      </c>
      <c r="CU2662" s="36" t="str">
        <f t="shared" ca="1" si="8873"/>
        <v/>
      </c>
      <c r="CV2662" s="36" t="str">
        <f t="shared" ca="1" si="8873"/>
        <v/>
      </c>
      <c r="CW2662" s="36" t="str">
        <f t="shared" ca="1" si="8873"/>
        <v/>
      </c>
      <c r="CX2662" s="36" t="str">
        <f t="shared" ca="1" si="8873"/>
        <v/>
      </c>
      <c r="CY2662" s="36" t="str">
        <f t="shared" ca="1" si="8873"/>
        <v/>
      </c>
      <c r="CZ2662" s="36" t="str">
        <f t="shared" ca="1" si="8873"/>
        <v/>
      </c>
      <c r="DA2662" s="36" t="str">
        <f t="shared" ca="1" si="8873"/>
        <v/>
      </c>
      <c r="DB2662" s="36" t="str">
        <f t="shared" ca="1" si="8873"/>
        <v/>
      </c>
      <c r="DC2662" s="36" t="str">
        <f t="shared" ca="1" si="8873"/>
        <v/>
      </c>
      <c r="DD2662" s="36" t="str">
        <f t="shared" ca="1" si="8873"/>
        <v/>
      </c>
      <c r="DE2662" s="36" t="str">
        <f t="shared" ca="1" si="8873"/>
        <v/>
      </c>
      <c r="DF2662" s="36" t="str">
        <f t="shared" ca="1" si="8873"/>
        <v/>
      </c>
      <c r="DG2662" s="36" t="str">
        <f t="shared" ca="1" si="8873"/>
        <v/>
      </c>
      <c r="DI2662" s="36">
        <f t="shared" ref="DI2662:EB2662" ca="1" si="8874">IF(AND(ISNUMBER(DI$190),ISNUMBER(DI844)),(1-DI$190/100)*(DI844/10^3),"")</f>
        <v>3.2399999999999996E-4</v>
      </c>
      <c r="DJ2662" s="36">
        <f t="shared" ca="1" si="8874"/>
        <v>5.399999999999999E-4</v>
      </c>
      <c r="DK2662" s="36">
        <f t="shared" ca="1" si="8874"/>
        <v>2.7599999999999999E-4</v>
      </c>
      <c r="DL2662" s="36">
        <f t="shared" ca="1" si="8874"/>
        <v>2.7599999999999999E-4</v>
      </c>
      <c r="DM2662" s="36">
        <f t="shared" ca="1" si="8874"/>
        <v>5.399999999999999E-4</v>
      </c>
      <c r="DN2662" s="36">
        <f t="shared" ca="1" si="8874"/>
        <v>2.7599999999999999E-4</v>
      </c>
      <c r="DO2662" s="36">
        <f t="shared" ca="1" si="8874"/>
        <v>2.7599999999999999E-4</v>
      </c>
      <c r="DP2662" s="36">
        <f t="shared" ca="1" si="8874"/>
        <v>5.399999999999999E-4</v>
      </c>
      <c r="DQ2662" s="36">
        <f t="shared" ca="1" si="8874"/>
        <v>2.7599999999999999E-4</v>
      </c>
      <c r="DR2662" s="36">
        <f t="shared" ca="1" si="8874"/>
        <v>2.7599999999999999E-4</v>
      </c>
      <c r="DS2662" s="36" t="str">
        <f t="shared" ca="1" si="8874"/>
        <v/>
      </c>
      <c r="DT2662" s="36" t="str">
        <f t="shared" ca="1" si="8874"/>
        <v/>
      </c>
      <c r="DU2662" s="36" t="str">
        <f t="shared" ca="1" si="8874"/>
        <v/>
      </c>
      <c r="DV2662" s="36" t="str">
        <f t="shared" ca="1" si="8874"/>
        <v/>
      </c>
      <c r="DW2662" s="36" t="str">
        <f t="shared" ca="1" si="8874"/>
        <v/>
      </c>
      <c r="DX2662" s="36" t="str">
        <f t="shared" ca="1" si="8874"/>
        <v/>
      </c>
      <c r="DY2662" s="36" t="str">
        <f t="shared" ca="1" si="8874"/>
        <v/>
      </c>
      <c r="DZ2662" s="36" t="str">
        <f t="shared" ca="1" si="8874"/>
        <v/>
      </c>
      <c r="EA2662" s="36" t="str">
        <f t="shared" ca="1" si="8874"/>
        <v/>
      </c>
      <c r="EB2662" s="36" t="str">
        <f t="shared" ca="1" si="8874"/>
        <v/>
      </c>
    </row>
    <row r="2663" spans="1:132" x14ac:dyDescent="0.25">
      <c r="A2663" s="797"/>
      <c r="C2663" s="323" t="str">
        <f>"[i"&amp;'Input - Output'!H739&amp;"] "&amp;$C$249</f>
        <v>[iR2] Volume hars per vierkante meter van het lamel</v>
      </c>
      <c r="H2663" s="36">
        <f t="shared" ref="H2663:AA2663" ca="1" si="8875">IF(AND(ISNUMBER(H$190),ISNUMBER(H845)),(1-H$190/100)*(H845/10^3),"")</f>
        <v>1.5749999999999998E-3</v>
      </c>
      <c r="I2663" s="36">
        <f t="shared" ca="1" si="8875"/>
        <v>3.1500000000000001E-4</v>
      </c>
      <c r="J2663" s="36">
        <f t="shared" ca="1" si="8875"/>
        <v>6.3000000000000003E-4</v>
      </c>
      <c r="K2663" s="36">
        <f t="shared" ca="1" si="8875"/>
        <v>6.3000000000000003E-4</v>
      </c>
      <c r="L2663" s="36">
        <f t="shared" ca="1" si="8875"/>
        <v>6.3000000000000003E-4</v>
      </c>
      <c r="M2663" s="36">
        <f t="shared" ca="1" si="8875"/>
        <v>6.3000000000000003E-4</v>
      </c>
      <c r="N2663" s="36">
        <f t="shared" ca="1" si="8875"/>
        <v>3.1500000000000001E-4</v>
      </c>
      <c r="O2663" s="36">
        <f t="shared" ca="1" si="8875"/>
        <v>1.5749999999999998E-3</v>
      </c>
      <c r="P2663" s="36" t="str">
        <f t="shared" ca="1" si="8875"/>
        <v/>
      </c>
      <c r="Q2663" s="36" t="str">
        <f t="shared" ca="1" si="8875"/>
        <v/>
      </c>
      <c r="R2663" s="36" t="str">
        <f t="shared" ca="1" si="8875"/>
        <v/>
      </c>
      <c r="S2663" s="36" t="str">
        <f t="shared" ca="1" si="8875"/>
        <v/>
      </c>
      <c r="T2663" s="36" t="str">
        <f t="shared" ca="1" si="8875"/>
        <v/>
      </c>
      <c r="U2663" s="36" t="str">
        <f t="shared" ca="1" si="8875"/>
        <v/>
      </c>
      <c r="V2663" s="36" t="str">
        <f t="shared" ca="1" si="8875"/>
        <v/>
      </c>
      <c r="W2663" s="36" t="str">
        <f t="shared" ca="1" si="8875"/>
        <v/>
      </c>
      <c r="X2663" s="36" t="str">
        <f t="shared" ca="1" si="8875"/>
        <v/>
      </c>
      <c r="Y2663" s="36" t="str">
        <f t="shared" ca="1" si="8875"/>
        <v/>
      </c>
      <c r="Z2663" s="36" t="str">
        <f t="shared" ca="1" si="8875"/>
        <v/>
      </c>
      <c r="AA2663" s="36" t="str">
        <f t="shared" ca="1" si="8875"/>
        <v/>
      </c>
      <c r="AC2663" s="36">
        <f t="shared" ref="AC2663:AV2663" ca="1" si="8876">IF(AND(ISNUMBER(AC$190),ISNUMBER(AC845)),(1-AC$190/100)*(AC845/10^3),"")</f>
        <v>1.8900000000000002E-3</v>
      </c>
      <c r="AD2663" s="36">
        <f t="shared" ca="1" si="8876"/>
        <v>3.1500000000000001E-4</v>
      </c>
      <c r="AE2663" s="36">
        <f t="shared" ca="1" si="8876"/>
        <v>4.7250000000000005E-4</v>
      </c>
      <c r="AF2663" s="36">
        <f t="shared" ca="1" si="8876"/>
        <v>4.7250000000000005E-4</v>
      </c>
      <c r="AG2663" s="36">
        <f t="shared" ca="1" si="8876"/>
        <v>4.7250000000000005E-4</v>
      </c>
      <c r="AH2663" s="36">
        <f t="shared" ca="1" si="8876"/>
        <v>4.7250000000000005E-4</v>
      </c>
      <c r="AI2663" s="36">
        <f t="shared" ca="1" si="8876"/>
        <v>3.1500000000000001E-4</v>
      </c>
      <c r="AJ2663" s="36">
        <f t="shared" ca="1" si="8876"/>
        <v>1.8900000000000002E-3</v>
      </c>
      <c r="AK2663" s="36" t="str">
        <f t="shared" ca="1" si="8876"/>
        <v/>
      </c>
      <c r="AL2663" s="36" t="str">
        <f t="shared" ca="1" si="8876"/>
        <v/>
      </c>
      <c r="AM2663" s="36" t="str">
        <f t="shared" ca="1" si="8876"/>
        <v/>
      </c>
      <c r="AN2663" s="36" t="str">
        <f t="shared" ca="1" si="8876"/>
        <v/>
      </c>
      <c r="AO2663" s="36" t="str">
        <f t="shared" ca="1" si="8876"/>
        <v/>
      </c>
      <c r="AP2663" s="36" t="str">
        <f t="shared" ca="1" si="8876"/>
        <v/>
      </c>
      <c r="AQ2663" s="36" t="str">
        <f t="shared" ca="1" si="8876"/>
        <v/>
      </c>
      <c r="AR2663" s="36" t="str">
        <f t="shared" ca="1" si="8876"/>
        <v/>
      </c>
      <c r="AS2663" s="36" t="str">
        <f t="shared" ca="1" si="8876"/>
        <v/>
      </c>
      <c r="AT2663" s="36" t="str">
        <f t="shared" ca="1" si="8876"/>
        <v/>
      </c>
      <c r="AU2663" s="36" t="str">
        <f t="shared" ca="1" si="8876"/>
        <v/>
      </c>
      <c r="AV2663" s="334" t="str">
        <f t="shared" ca="1" si="8876"/>
        <v/>
      </c>
      <c r="AX2663" s="36">
        <f t="shared" ref="AX2663:BQ2663" ca="1" si="8877">IF(AND(ISNUMBER(AX$190),ISNUMBER(AX845)),(1-AX$190/100)*(AX845/10^3),"")</f>
        <v>2.0249999999999995E-3</v>
      </c>
      <c r="AY2663" s="36">
        <f t="shared" ca="1" si="8877"/>
        <v>3.3749999999999996E-4</v>
      </c>
      <c r="AZ2663" s="36">
        <f t="shared" ca="1" si="8877"/>
        <v>5.0624999999999986E-4</v>
      </c>
      <c r="BA2663" s="36">
        <f t="shared" ca="1" si="8877"/>
        <v>5.0624999999999986E-4</v>
      </c>
      <c r="BB2663" s="36">
        <f t="shared" ca="1" si="8877"/>
        <v>5.0624999999999986E-4</v>
      </c>
      <c r="BC2663" s="36">
        <f t="shared" ca="1" si="8877"/>
        <v>5.0624999999999986E-4</v>
      </c>
      <c r="BD2663" s="36">
        <f t="shared" ca="1" si="8877"/>
        <v>3.3749999999999996E-4</v>
      </c>
      <c r="BE2663" s="36">
        <f t="shared" ca="1" si="8877"/>
        <v>2.0249999999999995E-3</v>
      </c>
      <c r="BF2663" s="36" t="str">
        <f t="shared" ca="1" si="8877"/>
        <v/>
      </c>
      <c r="BG2663" s="36" t="str">
        <f t="shared" ca="1" si="8877"/>
        <v/>
      </c>
      <c r="BH2663" s="36" t="str">
        <f t="shared" ca="1" si="8877"/>
        <v/>
      </c>
      <c r="BI2663" s="36" t="str">
        <f t="shared" ca="1" si="8877"/>
        <v/>
      </c>
      <c r="BJ2663" s="36" t="str">
        <f t="shared" ca="1" si="8877"/>
        <v/>
      </c>
      <c r="BK2663" s="36" t="str">
        <f t="shared" ca="1" si="8877"/>
        <v/>
      </c>
      <c r="BL2663" s="36" t="str">
        <f t="shared" ca="1" si="8877"/>
        <v/>
      </c>
      <c r="BM2663" s="36" t="str">
        <f t="shared" ca="1" si="8877"/>
        <v/>
      </c>
      <c r="BN2663" s="36" t="str">
        <f t="shared" ca="1" si="8877"/>
        <v/>
      </c>
      <c r="BO2663" s="36" t="str">
        <f t="shared" ca="1" si="8877"/>
        <v/>
      </c>
      <c r="BP2663" s="36" t="str">
        <f t="shared" ca="1" si="8877"/>
        <v/>
      </c>
      <c r="BQ2663" s="36" t="str">
        <f t="shared" ca="1" si="8877"/>
        <v/>
      </c>
      <c r="BS2663" s="36">
        <f t="shared" ref="BS2663:CL2663" ca="1" si="8878">IF(AND(ISNUMBER(BS$190),ISNUMBER(BS845)),(1-BS$190/100)*(BS845/10^3),"")</f>
        <v>2.8124999999999999E-3</v>
      </c>
      <c r="BT2663" s="36">
        <f t="shared" ca="1" si="8878"/>
        <v>2.8124999999999999E-3</v>
      </c>
      <c r="BU2663" s="36">
        <f t="shared" ca="1" si="8878"/>
        <v>2.8124999999999999E-3</v>
      </c>
      <c r="BV2663" s="36">
        <f t="shared" ca="1" si="8878"/>
        <v>2.8124999999999999E-3</v>
      </c>
      <c r="BW2663" s="36" t="str">
        <f t="shared" ca="1" si="8878"/>
        <v/>
      </c>
      <c r="BX2663" s="36" t="str">
        <f t="shared" ca="1" si="8878"/>
        <v/>
      </c>
      <c r="BY2663" s="36" t="str">
        <f t="shared" ca="1" si="8878"/>
        <v/>
      </c>
      <c r="BZ2663" s="36" t="str">
        <f t="shared" ca="1" si="8878"/>
        <v/>
      </c>
      <c r="CA2663" s="36" t="str">
        <f t="shared" ca="1" si="8878"/>
        <v/>
      </c>
      <c r="CB2663" s="36" t="str">
        <f t="shared" ca="1" si="8878"/>
        <v/>
      </c>
      <c r="CC2663" s="36" t="str">
        <f t="shared" ca="1" si="8878"/>
        <v/>
      </c>
      <c r="CD2663" s="36" t="str">
        <f t="shared" ca="1" si="8878"/>
        <v/>
      </c>
      <c r="CE2663" s="36" t="str">
        <f t="shared" ca="1" si="8878"/>
        <v/>
      </c>
      <c r="CF2663" s="36" t="str">
        <f t="shared" ca="1" si="8878"/>
        <v/>
      </c>
      <c r="CG2663" s="36" t="str">
        <f t="shared" ca="1" si="8878"/>
        <v/>
      </c>
      <c r="CH2663" s="36" t="str">
        <f t="shared" ca="1" si="8878"/>
        <v/>
      </c>
      <c r="CI2663" s="36" t="str">
        <f t="shared" ca="1" si="8878"/>
        <v/>
      </c>
      <c r="CJ2663" s="36" t="str">
        <f t="shared" ca="1" si="8878"/>
        <v/>
      </c>
      <c r="CK2663" s="36" t="str">
        <f t="shared" ca="1" si="8878"/>
        <v/>
      </c>
      <c r="CL2663" s="36" t="str">
        <f t="shared" ca="1" si="8878"/>
        <v/>
      </c>
      <c r="CN2663" s="36">
        <f t="shared" ref="CN2663:DG2663" ca="1" si="8879">IF(AND(ISNUMBER(CN$190),ISNUMBER(CN845)),(1-CN$190/100)*(CN845/10^3),"")</f>
        <v>6.7499999999999993E-4</v>
      </c>
      <c r="CO2663" s="36">
        <f t="shared" ca="1" si="8879"/>
        <v>6.7499999999999993E-4</v>
      </c>
      <c r="CP2663" s="36">
        <f t="shared" ca="1" si="8879"/>
        <v>6.7499999999999993E-4</v>
      </c>
      <c r="CQ2663" s="36">
        <f t="shared" ca="1" si="8879"/>
        <v>6.7499999999999993E-4</v>
      </c>
      <c r="CR2663" s="36" t="str">
        <f t="shared" ca="1" si="8879"/>
        <v/>
      </c>
      <c r="CS2663" s="36" t="str">
        <f t="shared" ca="1" si="8879"/>
        <v/>
      </c>
      <c r="CT2663" s="36" t="str">
        <f t="shared" ca="1" si="8879"/>
        <v/>
      </c>
      <c r="CU2663" s="36" t="str">
        <f t="shared" ca="1" si="8879"/>
        <v/>
      </c>
      <c r="CV2663" s="36" t="str">
        <f t="shared" ca="1" si="8879"/>
        <v/>
      </c>
      <c r="CW2663" s="36" t="str">
        <f t="shared" ca="1" si="8879"/>
        <v/>
      </c>
      <c r="CX2663" s="36" t="str">
        <f t="shared" ca="1" si="8879"/>
        <v/>
      </c>
      <c r="CY2663" s="36" t="str">
        <f t="shared" ca="1" si="8879"/>
        <v/>
      </c>
      <c r="CZ2663" s="36" t="str">
        <f t="shared" ca="1" si="8879"/>
        <v/>
      </c>
      <c r="DA2663" s="36" t="str">
        <f t="shared" ca="1" si="8879"/>
        <v/>
      </c>
      <c r="DB2663" s="36" t="str">
        <f t="shared" ca="1" si="8879"/>
        <v/>
      </c>
      <c r="DC2663" s="36" t="str">
        <f t="shared" ca="1" si="8879"/>
        <v/>
      </c>
      <c r="DD2663" s="36" t="str">
        <f t="shared" ca="1" si="8879"/>
        <v/>
      </c>
      <c r="DE2663" s="36" t="str">
        <f t="shared" ca="1" si="8879"/>
        <v/>
      </c>
      <c r="DF2663" s="36" t="str">
        <f t="shared" ca="1" si="8879"/>
        <v/>
      </c>
      <c r="DG2663" s="36" t="str">
        <f t="shared" ca="1" si="8879"/>
        <v/>
      </c>
      <c r="DI2663" s="36">
        <f t="shared" ref="DI2663:EB2663" ca="1" si="8880">IF(AND(ISNUMBER(DI$190),ISNUMBER(DI845)),(1-DI$190/100)*(DI845/10^3),"")</f>
        <v>3.2399999999999996E-4</v>
      </c>
      <c r="DJ2663" s="36">
        <f t="shared" ca="1" si="8880"/>
        <v>5.399999999999999E-4</v>
      </c>
      <c r="DK2663" s="36">
        <f t="shared" ca="1" si="8880"/>
        <v>2.7599999999999999E-4</v>
      </c>
      <c r="DL2663" s="36">
        <f t="shared" ca="1" si="8880"/>
        <v>2.7599999999999999E-4</v>
      </c>
      <c r="DM2663" s="36">
        <f t="shared" ca="1" si="8880"/>
        <v>5.399999999999999E-4</v>
      </c>
      <c r="DN2663" s="36">
        <f t="shared" ca="1" si="8880"/>
        <v>2.7599999999999999E-4</v>
      </c>
      <c r="DO2663" s="36">
        <f t="shared" ca="1" si="8880"/>
        <v>2.7599999999999999E-4</v>
      </c>
      <c r="DP2663" s="36">
        <f t="shared" ca="1" si="8880"/>
        <v>5.399999999999999E-4</v>
      </c>
      <c r="DQ2663" s="36">
        <f t="shared" ca="1" si="8880"/>
        <v>2.7599999999999999E-4</v>
      </c>
      <c r="DR2663" s="36">
        <f t="shared" ca="1" si="8880"/>
        <v>2.7599999999999999E-4</v>
      </c>
      <c r="DS2663" s="36" t="str">
        <f t="shared" ca="1" si="8880"/>
        <v/>
      </c>
      <c r="DT2663" s="36" t="str">
        <f t="shared" ca="1" si="8880"/>
        <v/>
      </c>
      <c r="DU2663" s="36" t="str">
        <f t="shared" ca="1" si="8880"/>
        <v/>
      </c>
      <c r="DV2663" s="36" t="str">
        <f t="shared" ca="1" si="8880"/>
        <v/>
      </c>
      <c r="DW2663" s="36" t="str">
        <f t="shared" ca="1" si="8880"/>
        <v/>
      </c>
      <c r="DX2663" s="36" t="str">
        <f t="shared" ca="1" si="8880"/>
        <v/>
      </c>
      <c r="DY2663" s="36" t="str">
        <f t="shared" ca="1" si="8880"/>
        <v/>
      </c>
      <c r="DZ2663" s="36" t="str">
        <f t="shared" ca="1" si="8880"/>
        <v/>
      </c>
      <c r="EA2663" s="36" t="str">
        <f t="shared" ca="1" si="8880"/>
        <v/>
      </c>
      <c r="EB2663" s="36" t="str">
        <f t="shared" ca="1" si="8880"/>
        <v/>
      </c>
    </row>
    <row r="2664" spans="1:132" x14ac:dyDescent="0.25">
      <c r="A2664" s="797"/>
      <c r="C2664" s="323" t="str">
        <f>"[i"&amp;'Input - Output'!H740&amp;"] "&amp;$C$249</f>
        <v>[iR2] Volume hars per vierkante meter van het lamel</v>
      </c>
      <c r="H2664" s="36">
        <f t="shared" ref="H2664:AA2664" ca="1" si="8881">IF(AND(ISNUMBER(H$190),ISNUMBER(H846)),(1-H$190/100)*(H846/10^3),"")</f>
        <v>1.5749999999999998E-3</v>
      </c>
      <c r="I2664" s="36">
        <f t="shared" ca="1" si="8881"/>
        <v>3.1500000000000001E-4</v>
      </c>
      <c r="J2664" s="36">
        <f t="shared" ca="1" si="8881"/>
        <v>6.3000000000000003E-4</v>
      </c>
      <c r="K2664" s="36">
        <f t="shared" ca="1" si="8881"/>
        <v>6.3000000000000003E-4</v>
      </c>
      <c r="L2664" s="36">
        <f t="shared" ca="1" si="8881"/>
        <v>6.3000000000000003E-4</v>
      </c>
      <c r="M2664" s="36">
        <f t="shared" ca="1" si="8881"/>
        <v>6.3000000000000003E-4</v>
      </c>
      <c r="N2664" s="36">
        <f t="shared" ca="1" si="8881"/>
        <v>3.1500000000000001E-4</v>
      </c>
      <c r="O2664" s="36">
        <f t="shared" ca="1" si="8881"/>
        <v>1.5749999999999998E-3</v>
      </c>
      <c r="P2664" s="36" t="str">
        <f t="shared" ca="1" si="8881"/>
        <v/>
      </c>
      <c r="Q2664" s="36" t="str">
        <f t="shared" ca="1" si="8881"/>
        <v/>
      </c>
      <c r="R2664" s="36" t="str">
        <f t="shared" ca="1" si="8881"/>
        <v/>
      </c>
      <c r="S2664" s="36" t="str">
        <f t="shared" ca="1" si="8881"/>
        <v/>
      </c>
      <c r="T2664" s="36" t="str">
        <f t="shared" ca="1" si="8881"/>
        <v/>
      </c>
      <c r="U2664" s="36" t="str">
        <f t="shared" ca="1" si="8881"/>
        <v/>
      </c>
      <c r="V2664" s="36" t="str">
        <f t="shared" ca="1" si="8881"/>
        <v/>
      </c>
      <c r="W2664" s="36" t="str">
        <f t="shared" ca="1" si="8881"/>
        <v/>
      </c>
      <c r="X2664" s="36" t="str">
        <f t="shared" ca="1" si="8881"/>
        <v/>
      </c>
      <c r="Y2664" s="36" t="str">
        <f t="shared" ca="1" si="8881"/>
        <v/>
      </c>
      <c r="Z2664" s="36" t="str">
        <f t="shared" ca="1" si="8881"/>
        <v/>
      </c>
      <c r="AA2664" s="36" t="str">
        <f t="shared" ca="1" si="8881"/>
        <v/>
      </c>
      <c r="AC2664" s="36">
        <f t="shared" ref="AC2664:AV2664" ca="1" si="8882">IF(AND(ISNUMBER(AC$190),ISNUMBER(AC846)),(1-AC$190/100)*(AC846/10^3),"")</f>
        <v>1.8900000000000002E-3</v>
      </c>
      <c r="AD2664" s="36">
        <f t="shared" ca="1" si="8882"/>
        <v>3.1500000000000001E-4</v>
      </c>
      <c r="AE2664" s="36">
        <f t="shared" ca="1" si="8882"/>
        <v>4.7250000000000005E-4</v>
      </c>
      <c r="AF2664" s="36">
        <f t="shared" ca="1" si="8882"/>
        <v>4.7250000000000005E-4</v>
      </c>
      <c r="AG2664" s="36">
        <f t="shared" ca="1" si="8882"/>
        <v>4.7250000000000005E-4</v>
      </c>
      <c r="AH2664" s="36">
        <f t="shared" ca="1" si="8882"/>
        <v>4.7250000000000005E-4</v>
      </c>
      <c r="AI2664" s="36">
        <f t="shared" ca="1" si="8882"/>
        <v>3.1500000000000001E-4</v>
      </c>
      <c r="AJ2664" s="36">
        <f t="shared" ca="1" si="8882"/>
        <v>1.8900000000000002E-3</v>
      </c>
      <c r="AK2664" s="36" t="str">
        <f t="shared" ca="1" si="8882"/>
        <v/>
      </c>
      <c r="AL2664" s="36" t="str">
        <f t="shared" ca="1" si="8882"/>
        <v/>
      </c>
      <c r="AM2664" s="36" t="str">
        <f t="shared" ca="1" si="8882"/>
        <v/>
      </c>
      <c r="AN2664" s="36" t="str">
        <f t="shared" ca="1" si="8882"/>
        <v/>
      </c>
      <c r="AO2664" s="36" t="str">
        <f t="shared" ca="1" si="8882"/>
        <v/>
      </c>
      <c r="AP2664" s="36" t="str">
        <f t="shared" ca="1" si="8882"/>
        <v/>
      </c>
      <c r="AQ2664" s="36" t="str">
        <f t="shared" ca="1" si="8882"/>
        <v/>
      </c>
      <c r="AR2664" s="36" t="str">
        <f t="shared" ca="1" si="8882"/>
        <v/>
      </c>
      <c r="AS2664" s="36" t="str">
        <f t="shared" ca="1" si="8882"/>
        <v/>
      </c>
      <c r="AT2664" s="36" t="str">
        <f t="shared" ca="1" si="8882"/>
        <v/>
      </c>
      <c r="AU2664" s="36" t="str">
        <f t="shared" ca="1" si="8882"/>
        <v/>
      </c>
      <c r="AV2664" s="334" t="str">
        <f t="shared" ca="1" si="8882"/>
        <v/>
      </c>
      <c r="AX2664" s="36">
        <f t="shared" ref="AX2664:BQ2664" ca="1" si="8883">IF(AND(ISNUMBER(AX$190),ISNUMBER(AX846)),(1-AX$190/100)*(AX846/10^3),"")</f>
        <v>2.0249999999999995E-3</v>
      </c>
      <c r="AY2664" s="36">
        <f t="shared" ca="1" si="8883"/>
        <v>3.3749999999999996E-4</v>
      </c>
      <c r="AZ2664" s="36">
        <f t="shared" ca="1" si="8883"/>
        <v>5.0624999999999986E-4</v>
      </c>
      <c r="BA2664" s="36">
        <f t="shared" ca="1" si="8883"/>
        <v>5.0624999999999986E-4</v>
      </c>
      <c r="BB2664" s="36">
        <f t="shared" ca="1" si="8883"/>
        <v>5.0624999999999986E-4</v>
      </c>
      <c r="BC2664" s="36">
        <f t="shared" ca="1" si="8883"/>
        <v>5.0624999999999986E-4</v>
      </c>
      <c r="BD2664" s="36">
        <f t="shared" ca="1" si="8883"/>
        <v>3.3749999999999996E-4</v>
      </c>
      <c r="BE2664" s="36">
        <f t="shared" ca="1" si="8883"/>
        <v>2.0249999999999995E-3</v>
      </c>
      <c r="BF2664" s="36" t="str">
        <f t="shared" ca="1" si="8883"/>
        <v/>
      </c>
      <c r="BG2664" s="36" t="str">
        <f t="shared" ca="1" si="8883"/>
        <v/>
      </c>
      <c r="BH2664" s="36" t="str">
        <f t="shared" ca="1" si="8883"/>
        <v/>
      </c>
      <c r="BI2664" s="36" t="str">
        <f t="shared" ca="1" si="8883"/>
        <v/>
      </c>
      <c r="BJ2664" s="36" t="str">
        <f t="shared" ca="1" si="8883"/>
        <v/>
      </c>
      <c r="BK2664" s="36" t="str">
        <f t="shared" ca="1" si="8883"/>
        <v/>
      </c>
      <c r="BL2664" s="36" t="str">
        <f t="shared" ca="1" si="8883"/>
        <v/>
      </c>
      <c r="BM2664" s="36" t="str">
        <f t="shared" ca="1" si="8883"/>
        <v/>
      </c>
      <c r="BN2664" s="36" t="str">
        <f t="shared" ca="1" si="8883"/>
        <v/>
      </c>
      <c r="BO2664" s="36" t="str">
        <f t="shared" ca="1" si="8883"/>
        <v/>
      </c>
      <c r="BP2664" s="36" t="str">
        <f t="shared" ca="1" si="8883"/>
        <v/>
      </c>
      <c r="BQ2664" s="36" t="str">
        <f t="shared" ca="1" si="8883"/>
        <v/>
      </c>
      <c r="BS2664" s="36">
        <f t="shared" ref="BS2664:CL2664" ca="1" si="8884">IF(AND(ISNUMBER(BS$190),ISNUMBER(BS846)),(1-BS$190/100)*(BS846/10^3),"")</f>
        <v>2.8124999999999999E-3</v>
      </c>
      <c r="BT2664" s="36">
        <f t="shared" ca="1" si="8884"/>
        <v>2.8124999999999999E-3</v>
      </c>
      <c r="BU2664" s="36">
        <f t="shared" ca="1" si="8884"/>
        <v>2.8124999999999999E-3</v>
      </c>
      <c r="BV2664" s="36">
        <f t="shared" ca="1" si="8884"/>
        <v>2.8124999999999999E-3</v>
      </c>
      <c r="BW2664" s="36" t="str">
        <f t="shared" ca="1" si="8884"/>
        <v/>
      </c>
      <c r="BX2664" s="36" t="str">
        <f t="shared" ca="1" si="8884"/>
        <v/>
      </c>
      <c r="BY2664" s="36" t="str">
        <f t="shared" ca="1" si="8884"/>
        <v/>
      </c>
      <c r="BZ2664" s="36" t="str">
        <f t="shared" ca="1" si="8884"/>
        <v/>
      </c>
      <c r="CA2664" s="36" t="str">
        <f t="shared" ca="1" si="8884"/>
        <v/>
      </c>
      <c r="CB2664" s="36" t="str">
        <f t="shared" ca="1" si="8884"/>
        <v/>
      </c>
      <c r="CC2664" s="36" t="str">
        <f t="shared" ca="1" si="8884"/>
        <v/>
      </c>
      <c r="CD2664" s="36" t="str">
        <f t="shared" ca="1" si="8884"/>
        <v/>
      </c>
      <c r="CE2664" s="36" t="str">
        <f t="shared" ca="1" si="8884"/>
        <v/>
      </c>
      <c r="CF2664" s="36" t="str">
        <f t="shared" ca="1" si="8884"/>
        <v/>
      </c>
      <c r="CG2664" s="36" t="str">
        <f t="shared" ca="1" si="8884"/>
        <v/>
      </c>
      <c r="CH2664" s="36" t="str">
        <f t="shared" ca="1" si="8884"/>
        <v/>
      </c>
      <c r="CI2664" s="36" t="str">
        <f t="shared" ca="1" si="8884"/>
        <v/>
      </c>
      <c r="CJ2664" s="36" t="str">
        <f t="shared" ca="1" si="8884"/>
        <v/>
      </c>
      <c r="CK2664" s="36" t="str">
        <f t="shared" ca="1" si="8884"/>
        <v/>
      </c>
      <c r="CL2664" s="36" t="str">
        <f t="shared" ca="1" si="8884"/>
        <v/>
      </c>
      <c r="CN2664" s="36">
        <f t="shared" ref="CN2664:DG2664" ca="1" si="8885">IF(AND(ISNUMBER(CN$190),ISNUMBER(CN846)),(1-CN$190/100)*(CN846/10^3),"")</f>
        <v>6.7499999999999993E-4</v>
      </c>
      <c r="CO2664" s="36">
        <f t="shared" ca="1" si="8885"/>
        <v>6.7499999999999993E-4</v>
      </c>
      <c r="CP2664" s="36">
        <f t="shared" ca="1" si="8885"/>
        <v>6.7499999999999993E-4</v>
      </c>
      <c r="CQ2664" s="36">
        <f t="shared" ca="1" si="8885"/>
        <v>6.7499999999999993E-4</v>
      </c>
      <c r="CR2664" s="36" t="str">
        <f t="shared" ca="1" si="8885"/>
        <v/>
      </c>
      <c r="CS2664" s="36" t="str">
        <f t="shared" ca="1" si="8885"/>
        <v/>
      </c>
      <c r="CT2664" s="36" t="str">
        <f t="shared" ca="1" si="8885"/>
        <v/>
      </c>
      <c r="CU2664" s="36" t="str">
        <f t="shared" ca="1" si="8885"/>
        <v/>
      </c>
      <c r="CV2664" s="36" t="str">
        <f t="shared" ca="1" si="8885"/>
        <v/>
      </c>
      <c r="CW2664" s="36" t="str">
        <f t="shared" ca="1" si="8885"/>
        <v/>
      </c>
      <c r="CX2664" s="36" t="str">
        <f t="shared" ca="1" si="8885"/>
        <v/>
      </c>
      <c r="CY2664" s="36" t="str">
        <f t="shared" ca="1" si="8885"/>
        <v/>
      </c>
      <c r="CZ2664" s="36" t="str">
        <f t="shared" ca="1" si="8885"/>
        <v/>
      </c>
      <c r="DA2664" s="36" t="str">
        <f t="shared" ca="1" si="8885"/>
        <v/>
      </c>
      <c r="DB2664" s="36" t="str">
        <f t="shared" ca="1" si="8885"/>
        <v/>
      </c>
      <c r="DC2664" s="36" t="str">
        <f t="shared" ca="1" si="8885"/>
        <v/>
      </c>
      <c r="DD2664" s="36" t="str">
        <f t="shared" ca="1" si="8885"/>
        <v/>
      </c>
      <c r="DE2664" s="36" t="str">
        <f t="shared" ca="1" si="8885"/>
        <v/>
      </c>
      <c r="DF2664" s="36" t="str">
        <f t="shared" ca="1" si="8885"/>
        <v/>
      </c>
      <c r="DG2664" s="36" t="str">
        <f t="shared" ca="1" si="8885"/>
        <v/>
      </c>
      <c r="DI2664" s="36">
        <f t="shared" ref="DI2664:EB2664" ca="1" si="8886">IF(AND(ISNUMBER(DI$190),ISNUMBER(DI846)),(1-DI$190/100)*(DI846/10^3),"")</f>
        <v>3.2399999999999996E-4</v>
      </c>
      <c r="DJ2664" s="36">
        <f t="shared" ca="1" si="8886"/>
        <v>5.399999999999999E-4</v>
      </c>
      <c r="DK2664" s="36">
        <f t="shared" ca="1" si="8886"/>
        <v>2.7599999999999999E-4</v>
      </c>
      <c r="DL2664" s="36">
        <f t="shared" ca="1" si="8886"/>
        <v>2.7599999999999999E-4</v>
      </c>
      <c r="DM2664" s="36">
        <f t="shared" ca="1" si="8886"/>
        <v>5.399999999999999E-4</v>
      </c>
      <c r="DN2664" s="36">
        <f t="shared" ca="1" si="8886"/>
        <v>2.7599999999999999E-4</v>
      </c>
      <c r="DO2664" s="36">
        <f t="shared" ca="1" si="8886"/>
        <v>2.7599999999999999E-4</v>
      </c>
      <c r="DP2664" s="36">
        <f t="shared" ca="1" si="8886"/>
        <v>5.399999999999999E-4</v>
      </c>
      <c r="DQ2664" s="36">
        <f t="shared" ca="1" si="8886"/>
        <v>2.7599999999999999E-4</v>
      </c>
      <c r="DR2664" s="36">
        <f t="shared" ca="1" si="8886"/>
        <v>2.7599999999999999E-4</v>
      </c>
      <c r="DS2664" s="36" t="str">
        <f t="shared" ca="1" si="8886"/>
        <v/>
      </c>
      <c r="DT2664" s="36" t="str">
        <f t="shared" ca="1" si="8886"/>
        <v/>
      </c>
      <c r="DU2664" s="36" t="str">
        <f t="shared" ca="1" si="8886"/>
        <v/>
      </c>
      <c r="DV2664" s="36" t="str">
        <f t="shared" ca="1" si="8886"/>
        <v/>
      </c>
      <c r="DW2664" s="36" t="str">
        <f t="shared" ca="1" si="8886"/>
        <v/>
      </c>
      <c r="DX2664" s="36" t="str">
        <f t="shared" ca="1" si="8886"/>
        <v/>
      </c>
      <c r="DY2664" s="36" t="str">
        <f t="shared" ca="1" si="8886"/>
        <v/>
      </c>
      <c r="DZ2664" s="36" t="str">
        <f t="shared" ca="1" si="8886"/>
        <v/>
      </c>
      <c r="EA2664" s="36" t="str">
        <f t="shared" ca="1" si="8886"/>
        <v/>
      </c>
      <c r="EB2664" s="36" t="str">
        <f t="shared" ca="1" si="8886"/>
        <v/>
      </c>
    </row>
    <row r="2665" spans="1:132" x14ac:dyDescent="0.25">
      <c r="A2665" s="797"/>
      <c r="C2665" s="323" t="str">
        <f>"[i"&amp;'Input - Output'!H741&amp;"] "&amp;$C$249</f>
        <v>[iR2] Volume hars per vierkante meter van het lamel</v>
      </c>
      <c r="H2665" s="36">
        <f t="shared" ref="H2665:AA2665" ca="1" si="8887">IF(AND(ISNUMBER(H$190),ISNUMBER(H847)),(1-H$190/100)*(H847/10^3),"")</f>
        <v>1.5749999999999998E-3</v>
      </c>
      <c r="I2665" s="36">
        <f t="shared" ca="1" si="8887"/>
        <v>3.1500000000000001E-4</v>
      </c>
      <c r="J2665" s="36">
        <f t="shared" ca="1" si="8887"/>
        <v>6.3000000000000003E-4</v>
      </c>
      <c r="K2665" s="36">
        <f t="shared" ca="1" si="8887"/>
        <v>6.3000000000000003E-4</v>
      </c>
      <c r="L2665" s="36">
        <f t="shared" ca="1" si="8887"/>
        <v>6.3000000000000003E-4</v>
      </c>
      <c r="M2665" s="36">
        <f t="shared" ca="1" si="8887"/>
        <v>6.3000000000000003E-4</v>
      </c>
      <c r="N2665" s="36">
        <f t="shared" ca="1" si="8887"/>
        <v>3.1500000000000001E-4</v>
      </c>
      <c r="O2665" s="36">
        <f t="shared" ca="1" si="8887"/>
        <v>1.5749999999999998E-3</v>
      </c>
      <c r="P2665" s="36" t="str">
        <f t="shared" ca="1" si="8887"/>
        <v/>
      </c>
      <c r="Q2665" s="36" t="str">
        <f t="shared" ca="1" si="8887"/>
        <v/>
      </c>
      <c r="R2665" s="36" t="str">
        <f t="shared" ca="1" si="8887"/>
        <v/>
      </c>
      <c r="S2665" s="36" t="str">
        <f t="shared" ca="1" si="8887"/>
        <v/>
      </c>
      <c r="T2665" s="36" t="str">
        <f t="shared" ca="1" si="8887"/>
        <v/>
      </c>
      <c r="U2665" s="36" t="str">
        <f t="shared" ca="1" si="8887"/>
        <v/>
      </c>
      <c r="V2665" s="36" t="str">
        <f t="shared" ca="1" si="8887"/>
        <v/>
      </c>
      <c r="W2665" s="36" t="str">
        <f t="shared" ca="1" si="8887"/>
        <v/>
      </c>
      <c r="X2665" s="36" t="str">
        <f t="shared" ca="1" si="8887"/>
        <v/>
      </c>
      <c r="Y2665" s="36" t="str">
        <f t="shared" ca="1" si="8887"/>
        <v/>
      </c>
      <c r="Z2665" s="36" t="str">
        <f t="shared" ca="1" si="8887"/>
        <v/>
      </c>
      <c r="AA2665" s="36" t="str">
        <f t="shared" ca="1" si="8887"/>
        <v/>
      </c>
      <c r="AC2665" s="36">
        <f t="shared" ref="AC2665:AV2665" ca="1" si="8888">IF(AND(ISNUMBER(AC$190),ISNUMBER(AC847)),(1-AC$190/100)*(AC847/10^3),"")</f>
        <v>1.8900000000000002E-3</v>
      </c>
      <c r="AD2665" s="36">
        <f t="shared" ca="1" si="8888"/>
        <v>3.1500000000000001E-4</v>
      </c>
      <c r="AE2665" s="36">
        <f t="shared" ca="1" si="8888"/>
        <v>4.7250000000000005E-4</v>
      </c>
      <c r="AF2665" s="36">
        <f t="shared" ca="1" si="8888"/>
        <v>4.7250000000000005E-4</v>
      </c>
      <c r="AG2665" s="36">
        <f t="shared" ca="1" si="8888"/>
        <v>4.7250000000000005E-4</v>
      </c>
      <c r="AH2665" s="36">
        <f t="shared" ca="1" si="8888"/>
        <v>4.7250000000000005E-4</v>
      </c>
      <c r="AI2665" s="36">
        <f t="shared" ca="1" si="8888"/>
        <v>3.1500000000000001E-4</v>
      </c>
      <c r="AJ2665" s="36">
        <f t="shared" ca="1" si="8888"/>
        <v>1.8900000000000002E-3</v>
      </c>
      <c r="AK2665" s="36" t="str">
        <f t="shared" ca="1" si="8888"/>
        <v/>
      </c>
      <c r="AL2665" s="36" t="str">
        <f t="shared" ca="1" si="8888"/>
        <v/>
      </c>
      <c r="AM2665" s="36" t="str">
        <f t="shared" ca="1" si="8888"/>
        <v/>
      </c>
      <c r="AN2665" s="36" t="str">
        <f t="shared" ca="1" si="8888"/>
        <v/>
      </c>
      <c r="AO2665" s="36" t="str">
        <f t="shared" ca="1" si="8888"/>
        <v/>
      </c>
      <c r="AP2665" s="36" t="str">
        <f t="shared" ca="1" si="8888"/>
        <v/>
      </c>
      <c r="AQ2665" s="36" t="str">
        <f t="shared" ca="1" si="8888"/>
        <v/>
      </c>
      <c r="AR2665" s="36" t="str">
        <f t="shared" ca="1" si="8888"/>
        <v/>
      </c>
      <c r="AS2665" s="36" t="str">
        <f t="shared" ca="1" si="8888"/>
        <v/>
      </c>
      <c r="AT2665" s="36" t="str">
        <f t="shared" ca="1" si="8888"/>
        <v/>
      </c>
      <c r="AU2665" s="36" t="str">
        <f t="shared" ca="1" si="8888"/>
        <v/>
      </c>
      <c r="AV2665" s="334" t="str">
        <f t="shared" ca="1" si="8888"/>
        <v/>
      </c>
      <c r="AX2665" s="36">
        <f t="shared" ref="AX2665:BQ2665" ca="1" si="8889">IF(AND(ISNUMBER(AX$190),ISNUMBER(AX847)),(1-AX$190/100)*(AX847/10^3),"")</f>
        <v>2.0249999999999995E-3</v>
      </c>
      <c r="AY2665" s="36">
        <f t="shared" ca="1" si="8889"/>
        <v>3.3749999999999996E-4</v>
      </c>
      <c r="AZ2665" s="36">
        <f t="shared" ca="1" si="8889"/>
        <v>5.0624999999999986E-4</v>
      </c>
      <c r="BA2665" s="36">
        <f t="shared" ca="1" si="8889"/>
        <v>5.0624999999999986E-4</v>
      </c>
      <c r="BB2665" s="36">
        <f t="shared" ca="1" si="8889"/>
        <v>5.0624999999999986E-4</v>
      </c>
      <c r="BC2665" s="36">
        <f t="shared" ca="1" si="8889"/>
        <v>5.0624999999999986E-4</v>
      </c>
      <c r="BD2665" s="36">
        <f t="shared" ca="1" si="8889"/>
        <v>3.3749999999999996E-4</v>
      </c>
      <c r="BE2665" s="36">
        <f t="shared" ca="1" si="8889"/>
        <v>2.0249999999999995E-3</v>
      </c>
      <c r="BF2665" s="36" t="str">
        <f t="shared" ca="1" si="8889"/>
        <v/>
      </c>
      <c r="BG2665" s="36" t="str">
        <f t="shared" ca="1" si="8889"/>
        <v/>
      </c>
      <c r="BH2665" s="36" t="str">
        <f t="shared" ca="1" si="8889"/>
        <v/>
      </c>
      <c r="BI2665" s="36" t="str">
        <f t="shared" ca="1" si="8889"/>
        <v/>
      </c>
      <c r="BJ2665" s="36" t="str">
        <f t="shared" ca="1" si="8889"/>
        <v/>
      </c>
      <c r="BK2665" s="36" t="str">
        <f t="shared" ca="1" si="8889"/>
        <v/>
      </c>
      <c r="BL2665" s="36" t="str">
        <f t="shared" ca="1" si="8889"/>
        <v/>
      </c>
      <c r="BM2665" s="36" t="str">
        <f t="shared" ca="1" si="8889"/>
        <v/>
      </c>
      <c r="BN2665" s="36" t="str">
        <f t="shared" ca="1" si="8889"/>
        <v/>
      </c>
      <c r="BO2665" s="36" t="str">
        <f t="shared" ca="1" si="8889"/>
        <v/>
      </c>
      <c r="BP2665" s="36" t="str">
        <f t="shared" ca="1" si="8889"/>
        <v/>
      </c>
      <c r="BQ2665" s="36" t="str">
        <f t="shared" ca="1" si="8889"/>
        <v/>
      </c>
      <c r="BS2665" s="36">
        <f t="shared" ref="BS2665:CL2665" ca="1" si="8890">IF(AND(ISNUMBER(BS$190),ISNUMBER(BS847)),(1-BS$190/100)*(BS847/10^3),"")</f>
        <v>2.8124999999999999E-3</v>
      </c>
      <c r="BT2665" s="36">
        <f t="shared" ca="1" si="8890"/>
        <v>2.8124999999999999E-3</v>
      </c>
      <c r="BU2665" s="36">
        <f t="shared" ca="1" si="8890"/>
        <v>2.8124999999999999E-3</v>
      </c>
      <c r="BV2665" s="36">
        <f t="shared" ca="1" si="8890"/>
        <v>2.8124999999999999E-3</v>
      </c>
      <c r="BW2665" s="36" t="str">
        <f t="shared" ca="1" si="8890"/>
        <v/>
      </c>
      <c r="BX2665" s="36" t="str">
        <f t="shared" ca="1" si="8890"/>
        <v/>
      </c>
      <c r="BY2665" s="36" t="str">
        <f t="shared" ca="1" si="8890"/>
        <v/>
      </c>
      <c r="BZ2665" s="36" t="str">
        <f t="shared" ca="1" si="8890"/>
        <v/>
      </c>
      <c r="CA2665" s="36" t="str">
        <f t="shared" ca="1" si="8890"/>
        <v/>
      </c>
      <c r="CB2665" s="36" t="str">
        <f t="shared" ca="1" si="8890"/>
        <v/>
      </c>
      <c r="CC2665" s="36" t="str">
        <f t="shared" ca="1" si="8890"/>
        <v/>
      </c>
      <c r="CD2665" s="36" t="str">
        <f t="shared" ca="1" si="8890"/>
        <v/>
      </c>
      <c r="CE2665" s="36" t="str">
        <f t="shared" ca="1" si="8890"/>
        <v/>
      </c>
      <c r="CF2665" s="36" t="str">
        <f t="shared" ca="1" si="8890"/>
        <v/>
      </c>
      <c r="CG2665" s="36" t="str">
        <f t="shared" ca="1" si="8890"/>
        <v/>
      </c>
      <c r="CH2665" s="36" t="str">
        <f t="shared" ca="1" si="8890"/>
        <v/>
      </c>
      <c r="CI2665" s="36" t="str">
        <f t="shared" ca="1" si="8890"/>
        <v/>
      </c>
      <c r="CJ2665" s="36" t="str">
        <f t="shared" ca="1" si="8890"/>
        <v/>
      </c>
      <c r="CK2665" s="36" t="str">
        <f t="shared" ca="1" si="8890"/>
        <v/>
      </c>
      <c r="CL2665" s="36" t="str">
        <f t="shared" ca="1" si="8890"/>
        <v/>
      </c>
      <c r="CN2665" s="36">
        <f t="shared" ref="CN2665:DG2665" ca="1" si="8891">IF(AND(ISNUMBER(CN$190),ISNUMBER(CN847)),(1-CN$190/100)*(CN847/10^3),"")</f>
        <v>6.7499999999999993E-4</v>
      </c>
      <c r="CO2665" s="36">
        <f t="shared" ca="1" si="8891"/>
        <v>6.7499999999999993E-4</v>
      </c>
      <c r="CP2665" s="36">
        <f t="shared" ca="1" si="8891"/>
        <v>6.7499999999999993E-4</v>
      </c>
      <c r="CQ2665" s="36">
        <f t="shared" ca="1" si="8891"/>
        <v>6.7499999999999993E-4</v>
      </c>
      <c r="CR2665" s="36" t="str">
        <f t="shared" ca="1" si="8891"/>
        <v/>
      </c>
      <c r="CS2665" s="36" t="str">
        <f t="shared" ca="1" si="8891"/>
        <v/>
      </c>
      <c r="CT2665" s="36" t="str">
        <f t="shared" ca="1" si="8891"/>
        <v/>
      </c>
      <c r="CU2665" s="36" t="str">
        <f t="shared" ca="1" si="8891"/>
        <v/>
      </c>
      <c r="CV2665" s="36" t="str">
        <f t="shared" ca="1" si="8891"/>
        <v/>
      </c>
      <c r="CW2665" s="36" t="str">
        <f t="shared" ca="1" si="8891"/>
        <v/>
      </c>
      <c r="CX2665" s="36" t="str">
        <f t="shared" ca="1" si="8891"/>
        <v/>
      </c>
      <c r="CY2665" s="36" t="str">
        <f t="shared" ca="1" si="8891"/>
        <v/>
      </c>
      <c r="CZ2665" s="36" t="str">
        <f t="shared" ca="1" si="8891"/>
        <v/>
      </c>
      <c r="DA2665" s="36" t="str">
        <f t="shared" ca="1" si="8891"/>
        <v/>
      </c>
      <c r="DB2665" s="36" t="str">
        <f t="shared" ca="1" si="8891"/>
        <v/>
      </c>
      <c r="DC2665" s="36" t="str">
        <f t="shared" ca="1" si="8891"/>
        <v/>
      </c>
      <c r="DD2665" s="36" t="str">
        <f t="shared" ca="1" si="8891"/>
        <v/>
      </c>
      <c r="DE2665" s="36" t="str">
        <f t="shared" ca="1" si="8891"/>
        <v/>
      </c>
      <c r="DF2665" s="36" t="str">
        <f t="shared" ca="1" si="8891"/>
        <v/>
      </c>
      <c r="DG2665" s="36" t="str">
        <f t="shared" ca="1" si="8891"/>
        <v/>
      </c>
      <c r="DI2665" s="36">
        <f t="shared" ref="DI2665:EB2665" ca="1" si="8892">IF(AND(ISNUMBER(DI$190),ISNUMBER(DI847)),(1-DI$190/100)*(DI847/10^3),"")</f>
        <v>3.2399999999999996E-4</v>
      </c>
      <c r="DJ2665" s="36">
        <f t="shared" ca="1" si="8892"/>
        <v>5.399999999999999E-4</v>
      </c>
      <c r="DK2665" s="36">
        <f t="shared" ca="1" si="8892"/>
        <v>2.7599999999999999E-4</v>
      </c>
      <c r="DL2665" s="36">
        <f t="shared" ca="1" si="8892"/>
        <v>2.7599999999999999E-4</v>
      </c>
      <c r="DM2665" s="36">
        <f t="shared" ca="1" si="8892"/>
        <v>5.399999999999999E-4</v>
      </c>
      <c r="DN2665" s="36">
        <f t="shared" ca="1" si="8892"/>
        <v>2.7599999999999999E-4</v>
      </c>
      <c r="DO2665" s="36">
        <f t="shared" ca="1" si="8892"/>
        <v>2.7599999999999999E-4</v>
      </c>
      <c r="DP2665" s="36">
        <f t="shared" ca="1" si="8892"/>
        <v>5.399999999999999E-4</v>
      </c>
      <c r="DQ2665" s="36">
        <f t="shared" ca="1" si="8892"/>
        <v>2.7599999999999999E-4</v>
      </c>
      <c r="DR2665" s="36">
        <f t="shared" ca="1" si="8892"/>
        <v>2.7599999999999999E-4</v>
      </c>
      <c r="DS2665" s="36" t="str">
        <f t="shared" ca="1" si="8892"/>
        <v/>
      </c>
      <c r="DT2665" s="36" t="str">
        <f t="shared" ca="1" si="8892"/>
        <v/>
      </c>
      <c r="DU2665" s="36" t="str">
        <f t="shared" ca="1" si="8892"/>
        <v/>
      </c>
      <c r="DV2665" s="36" t="str">
        <f t="shared" ca="1" si="8892"/>
        <v/>
      </c>
      <c r="DW2665" s="36" t="str">
        <f t="shared" ca="1" si="8892"/>
        <v/>
      </c>
      <c r="DX2665" s="36" t="str">
        <f t="shared" ca="1" si="8892"/>
        <v/>
      </c>
      <c r="DY2665" s="36" t="str">
        <f t="shared" ca="1" si="8892"/>
        <v/>
      </c>
      <c r="DZ2665" s="36" t="str">
        <f t="shared" ca="1" si="8892"/>
        <v/>
      </c>
      <c r="EA2665" s="36" t="str">
        <f t="shared" ca="1" si="8892"/>
        <v/>
      </c>
      <c r="EB2665" s="36" t="str">
        <f t="shared" ca="1" si="8892"/>
        <v/>
      </c>
    </row>
    <row r="2666" spans="1:132" x14ac:dyDescent="0.25">
      <c r="A2666" s="797"/>
      <c r="C2666" s="323" t="str">
        <f>"[i"&amp;'Input - Output'!H742&amp;"] "&amp;$C$249</f>
        <v>[iR2] Volume hars per vierkante meter van het lamel</v>
      </c>
      <c r="H2666" s="36">
        <f t="shared" ref="H2666:AA2666" ca="1" si="8893">IF(AND(ISNUMBER(H$190),ISNUMBER(H848)),(1-H$190/100)*(H848/10^3),"")</f>
        <v>1.5749999999999998E-3</v>
      </c>
      <c r="I2666" s="36">
        <f t="shared" ca="1" si="8893"/>
        <v>3.1500000000000001E-4</v>
      </c>
      <c r="J2666" s="36">
        <f t="shared" ca="1" si="8893"/>
        <v>6.3000000000000003E-4</v>
      </c>
      <c r="K2666" s="36">
        <f t="shared" ca="1" si="8893"/>
        <v>6.3000000000000003E-4</v>
      </c>
      <c r="L2666" s="36">
        <f t="shared" ca="1" si="8893"/>
        <v>6.3000000000000003E-4</v>
      </c>
      <c r="M2666" s="36">
        <f t="shared" ca="1" si="8893"/>
        <v>6.3000000000000003E-4</v>
      </c>
      <c r="N2666" s="36">
        <f t="shared" ca="1" si="8893"/>
        <v>3.1500000000000001E-4</v>
      </c>
      <c r="O2666" s="36">
        <f t="shared" ca="1" si="8893"/>
        <v>1.5749999999999998E-3</v>
      </c>
      <c r="P2666" s="36" t="str">
        <f t="shared" ca="1" si="8893"/>
        <v/>
      </c>
      <c r="Q2666" s="36" t="str">
        <f t="shared" ca="1" si="8893"/>
        <v/>
      </c>
      <c r="R2666" s="36" t="str">
        <f t="shared" ca="1" si="8893"/>
        <v/>
      </c>
      <c r="S2666" s="36" t="str">
        <f t="shared" ca="1" si="8893"/>
        <v/>
      </c>
      <c r="T2666" s="36" t="str">
        <f t="shared" ca="1" si="8893"/>
        <v/>
      </c>
      <c r="U2666" s="36" t="str">
        <f t="shared" ca="1" si="8893"/>
        <v/>
      </c>
      <c r="V2666" s="36" t="str">
        <f t="shared" ca="1" si="8893"/>
        <v/>
      </c>
      <c r="W2666" s="36" t="str">
        <f t="shared" ca="1" si="8893"/>
        <v/>
      </c>
      <c r="X2666" s="36" t="str">
        <f t="shared" ca="1" si="8893"/>
        <v/>
      </c>
      <c r="Y2666" s="36" t="str">
        <f t="shared" ca="1" si="8893"/>
        <v/>
      </c>
      <c r="Z2666" s="36" t="str">
        <f t="shared" ca="1" si="8893"/>
        <v/>
      </c>
      <c r="AA2666" s="36" t="str">
        <f t="shared" ca="1" si="8893"/>
        <v/>
      </c>
      <c r="AC2666" s="36">
        <f t="shared" ref="AC2666:AV2666" ca="1" si="8894">IF(AND(ISNUMBER(AC$190),ISNUMBER(AC848)),(1-AC$190/100)*(AC848/10^3),"")</f>
        <v>1.8900000000000002E-3</v>
      </c>
      <c r="AD2666" s="36">
        <f t="shared" ca="1" si="8894"/>
        <v>3.1500000000000001E-4</v>
      </c>
      <c r="AE2666" s="36">
        <f t="shared" ca="1" si="8894"/>
        <v>4.7250000000000005E-4</v>
      </c>
      <c r="AF2666" s="36">
        <f t="shared" ca="1" si="8894"/>
        <v>4.7250000000000005E-4</v>
      </c>
      <c r="AG2666" s="36">
        <f t="shared" ca="1" si="8894"/>
        <v>4.7250000000000005E-4</v>
      </c>
      <c r="AH2666" s="36">
        <f t="shared" ca="1" si="8894"/>
        <v>4.7250000000000005E-4</v>
      </c>
      <c r="AI2666" s="36">
        <f t="shared" ca="1" si="8894"/>
        <v>3.1500000000000001E-4</v>
      </c>
      <c r="AJ2666" s="36">
        <f t="shared" ca="1" si="8894"/>
        <v>1.8900000000000002E-3</v>
      </c>
      <c r="AK2666" s="36" t="str">
        <f t="shared" ca="1" si="8894"/>
        <v/>
      </c>
      <c r="AL2666" s="36" t="str">
        <f t="shared" ca="1" si="8894"/>
        <v/>
      </c>
      <c r="AM2666" s="36" t="str">
        <f t="shared" ca="1" si="8894"/>
        <v/>
      </c>
      <c r="AN2666" s="36" t="str">
        <f t="shared" ca="1" si="8894"/>
        <v/>
      </c>
      <c r="AO2666" s="36" t="str">
        <f t="shared" ca="1" si="8894"/>
        <v/>
      </c>
      <c r="AP2666" s="36" t="str">
        <f t="shared" ca="1" si="8894"/>
        <v/>
      </c>
      <c r="AQ2666" s="36" t="str">
        <f t="shared" ca="1" si="8894"/>
        <v/>
      </c>
      <c r="AR2666" s="36" t="str">
        <f t="shared" ca="1" si="8894"/>
        <v/>
      </c>
      <c r="AS2666" s="36" t="str">
        <f t="shared" ca="1" si="8894"/>
        <v/>
      </c>
      <c r="AT2666" s="36" t="str">
        <f t="shared" ca="1" si="8894"/>
        <v/>
      </c>
      <c r="AU2666" s="36" t="str">
        <f t="shared" ca="1" si="8894"/>
        <v/>
      </c>
      <c r="AV2666" s="334" t="str">
        <f t="shared" ca="1" si="8894"/>
        <v/>
      </c>
      <c r="AX2666" s="36">
        <f t="shared" ref="AX2666:BQ2666" ca="1" si="8895">IF(AND(ISNUMBER(AX$190),ISNUMBER(AX848)),(1-AX$190/100)*(AX848/10^3),"")</f>
        <v>2.0249999999999995E-3</v>
      </c>
      <c r="AY2666" s="36">
        <f t="shared" ca="1" si="8895"/>
        <v>3.3749999999999996E-4</v>
      </c>
      <c r="AZ2666" s="36">
        <f t="shared" ca="1" si="8895"/>
        <v>5.0624999999999986E-4</v>
      </c>
      <c r="BA2666" s="36">
        <f t="shared" ca="1" si="8895"/>
        <v>5.0624999999999986E-4</v>
      </c>
      <c r="BB2666" s="36">
        <f t="shared" ca="1" si="8895"/>
        <v>5.0624999999999986E-4</v>
      </c>
      <c r="BC2666" s="36">
        <f t="shared" ca="1" si="8895"/>
        <v>5.0624999999999986E-4</v>
      </c>
      <c r="BD2666" s="36">
        <f t="shared" ca="1" si="8895"/>
        <v>3.3749999999999996E-4</v>
      </c>
      <c r="BE2666" s="36">
        <f t="shared" ca="1" si="8895"/>
        <v>2.0249999999999995E-3</v>
      </c>
      <c r="BF2666" s="36" t="str">
        <f t="shared" ca="1" si="8895"/>
        <v/>
      </c>
      <c r="BG2666" s="36" t="str">
        <f t="shared" ca="1" si="8895"/>
        <v/>
      </c>
      <c r="BH2666" s="36" t="str">
        <f t="shared" ca="1" si="8895"/>
        <v/>
      </c>
      <c r="BI2666" s="36" t="str">
        <f t="shared" ca="1" si="8895"/>
        <v/>
      </c>
      <c r="BJ2666" s="36" t="str">
        <f t="shared" ca="1" si="8895"/>
        <v/>
      </c>
      <c r="BK2666" s="36" t="str">
        <f t="shared" ca="1" si="8895"/>
        <v/>
      </c>
      <c r="BL2666" s="36" t="str">
        <f t="shared" ca="1" si="8895"/>
        <v/>
      </c>
      <c r="BM2666" s="36" t="str">
        <f t="shared" ca="1" si="8895"/>
        <v/>
      </c>
      <c r="BN2666" s="36" t="str">
        <f t="shared" ca="1" si="8895"/>
        <v/>
      </c>
      <c r="BO2666" s="36" t="str">
        <f t="shared" ca="1" si="8895"/>
        <v/>
      </c>
      <c r="BP2666" s="36" t="str">
        <f t="shared" ca="1" si="8895"/>
        <v/>
      </c>
      <c r="BQ2666" s="36" t="str">
        <f t="shared" ca="1" si="8895"/>
        <v/>
      </c>
      <c r="BS2666" s="36">
        <f t="shared" ref="BS2666:CL2666" ca="1" si="8896">IF(AND(ISNUMBER(BS$190),ISNUMBER(BS848)),(1-BS$190/100)*(BS848/10^3),"")</f>
        <v>2.8124999999999999E-3</v>
      </c>
      <c r="BT2666" s="36">
        <f t="shared" ca="1" si="8896"/>
        <v>2.8124999999999999E-3</v>
      </c>
      <c r="BU2666" s="36">
        <f t="shared" ca="1" si="8896"/>
        <v>2.8124999999999999E-3</v>
      </c>
      <c r="BV2666" s="36">
        <f t="shared" ca="1" si="8896"/>
        <v>2.8124999999999999E-3</v>
      </c>
      <c r="BW2666" s="36" t="str">
        <f t="shared" ca="1" si="8896"/>
        <v/>
      </c>
      <c r="BX2666" s="36" t="str">
        <f t="shared" ca="1" si="8896"/>
        <v/>
      </c>
      <c r="BY2666" s="36" t="str">
        <f t="shared" ca="1" si="8896"/>
        <v/>
      </c>
      <c r="BZ2666" s="36" t="str">
        <f t="shared" ca="1" si="8896"/>
        <v/>
      </c>
      <c r="CA2666" s="36" t="str">
        <f t="shared" ca="1" si="8896"/>
        <v/>
      </c>
      <c r="CB2666" s="36" t="str">
        <f t="shared" ca="1" si="8896"/>
        <v/>
      </c>
      <c r="CC2666" s="36" t="str">
        <f t="shared" ca="1" si="8896"/>
        <v/>
      </c>
      <c r="CD2666" s="36" t="str">
        <f t="shared" ca="1" si="8896"/>
        <v/>
      </c>
      <c r="CE2666" s="36" t="str">
        <f t="shared" ca="1" si="8896"/>
        <v/>
      </c>
      <c r="CF2666" s="36" t="str">
        <f t="shared" ca="1" si="8896"/>
        <v/>
      </c>
      <c r="CG2666" s="36" t="str">
        <f t="shared" ca="1" si="8896"/>
        <v/>
      </c>
      <c r="CH2666" s="36" t="str">
        <f t="shared" ca="1" si="8896"/>
        <v/>
      </c>
      <c r="CI2666" s="36" t="str">
        <f t="shared" ca="1" si="8896"/>
        <v/>
      </c>
      <c r="CJ2666" s="36" t="str">
        <f t="shared" ca="1" si="8896"/>
        <v/>
      </c>
      <c r="CK2666" s="36" t="str">
        <f t="shared" ca="1" si="8896"/>
        <v/>
      </c>
      <c r="CL2666" s="36" t="str">
        <f t="shared" ca="1" si="8896"/>
        <v/>
      </c>
      <c r="CN2666" s="36">
        <f t="shared" ref="CN2666:DG2666" ca="1" si="8897">IF(AND(ISNUMBER(CN$190),ISNUMBER(CN848)),(1-CN$190/100)*(CN848/10^3),"")</f>
        <v>6.7499999999999993E-4</v>
      </c>
      <c r="CO2666" s="36">
        <f t="shared" ca="1" si="8897"/>
        <v>6.7499999999999993E-4</v>
      </c>
      <c r="CP2666" s="36">
        <f t="shared" ca="1" si="8897"/>
        <v>6.7499999999999993E-4</v>
      </c>
      <c r="CQ2666" s="36">
        <f t="shared" ca="1" si="8897"/>
        <v>6.7499999999999993E-4</v>
      </c>
      <c r="CR2666" s="36" t="str">
        <f t="shared" ca="1" si="8897"/>
        <v/>
      </c>
      <c r="CS2666" s="36" t="str">
        <f t="shared" ca="1" si="8897"/>
        <v/>
      </c>
      <c r="CT2666" s="36" t="str">
        <f t="shared" ca="1" si="8897"/>
        <v/>
      </c>
      <c r="CU2666" s="36" t="str">
        <f t="shared" ca="1" si="8897"/>
        <v/>
      </c>
      <c r="CV2666" s="36" t="str">
        <f t="shared" ca="1" si="8897"/>
        <v/>
      </c>
      <c r="CW2666" s="36" t="str">
        <f t="shared" ca="1" si="8897"/>
        <v/>
      </c>
      <c r="CX2666" s="36" t="str">
        <f t="shared" ca="1" si="8897"/>
        <v/>
      </c>
      <c r="CY2666" s="36" t="str">
        <f t="shared" ca="1" si="8897"/>
        <v/>
      </c>
      <c r="CZ2666" s="36" t="str">
        <f t="shared" ca="1" si="8897"/>
        <v/>
      </c>
      <c r="DA2666" s="36" t="str">
        <f t="shared" ca="1" si="8897"/>
        <v/>
      </c>
      <c r="DB2666" s="36" t="str">
        <f t="shared" ca="1" si="8897"/>
        <v/>
      </c>
      <c r="DC2666" s="36" t="str">
        <f t="shared" ca="1" si="8897"/>
        <v/>
      </c>
      <c r="DD2666" s="36" t="str">
        <f t="shared" ca="1" si="8897"/>
        <v/>
      </c>
      <c r="DE2666" s="36" t="str">
        <f t="shared" ca="1" si="8897"/>
        <v/>
      </c>
      <c r="DF2666" s="36" t="str">
        <f t="shared" ca="1" si="8897"/>
        <v/>
      </c>
      <c r="DG2666" s="36" t="str">
        <f t="shared" ca="1" si="8897"/>
        <v/>
      </c>
      <c r="DI2666" s="36">
        <f t="shared" ref="DI2666:EB2666" ca="1" si="8898">IF(AND(ISNUMBER(DI$190),ISNUMBER(DI848)),(1-DI$190/100)*(DI848/10^3),"")</f>
        <v>3.2399999999999996E-4</v>
      </c>
      <c r="DJ2666" s="36">
        <f t="shared" ca="1" si="8898"/>
        <v>5.399999999999999E-4</v>
      </c>
      <c r="DK2666" s="36">
        <f t="shared" ca="1" si="8898"/>
        <v>2.7599999999999999E-4</v>
      </c>
      <c r="DL2666" s="36">
        <f t="shared" ca="1" si="8898"/>
        <v>2.7599999999999999E-4</v>
      </c>
      <c r="DM2666" s="36">
        <f t="shared" ca="1" si="8898"/>
        <v>5.399999999999999E-4</v>
      </c>
      <c r="DN2666" s="36">
        <f t="shared" ca="1" si="8898"/>
        <v>2.7599999999999999E-4</v>
      </c>
      <c r="DO2666" s="36">
        <f t="shared" ca="1" si="8898"/>
        <v>2.7599999999999999E-4</v>
      </c>
      <c r="DP2666" s="36">
        <f t="shared" ca="1" si="8898"/>
        <v>5.399999999999999E-4</v>
      </c>
      <c r="DQ2666" s="36">
        <f t="shared" ca="1" si="8898"/>
        <v>2.7599999999999999E-4</v>
      </c>
      <c r="DR2666" s="36">
        <f t="shared" ca="1" si="8898"/>
        <v>2.7599999999999999E-4</v>
      </c>
      <c r="DS2666" s="36" t="str">
        <f t="shared" ca="1" si="8898"/>
        <v/>
      </c>
      <c r="DT2666" s="36" t="str">
        <f t="shared" ca="1" si="8898"/>
        <v/>
      </c>
      <c r="DU2666" s="36" t="str">
        <f t="shared" ca="1" si="8898"/>
        <v/>
      </c>
      <c r="DV2666" s="36" t="str">
        <f t="shared" ca="1" si="8898"/>
        <v/>
      </c>
      <c r="DW2666" s="36" t="str">
        <f t="shared" ca="1" si="8898"/>
        <v/>
      </c>
      <c r="DX2666" s="36" t="str">
        <f t="shared" ca="1" si="8898"/>
        <v/>
      </c>
      <c r="DY2666" s="36" t="str">
        <f t="shared" ca="1" si="8898"/>
        <v/>
      </c>
      <c r="DZ2666" s="36" t="str">
        <f t="shared" ca="1" si="8898"/>
        <v/>
      </c>
      <c r="EA2666" s="36" t="str">
        <f t="shared" ca="1" si="8898"/>
        <v/>
      </c>
      <c r="EB2666" s="36" t="str">
        <f t="shared" ca="1" si="8898"/>
        <v/>
      </c>
    </row>
    <row r="2667" spans="1:132" x14ac:dyDescent="0.25">
      <c r="A2667" s="797"/>
      <c r="C2667" s="323" t="str">
        <f>"[i"&amp;'Input - Output'!H743&amp;"] "&amp;$C$249</f>
        <v>[iR2] Volume hars per vierkante meter van het lamel</v>
      </c>
      <c r="H2667" s="36">
        <f t="shared" ref="H2667:AA2667" ca="1" si="8899">IF(AND(ISNUMBER(H$190),ISNUMBER(H849)),(1-H$190/100)*(H849/10^3),"")</f>
        <v>1.5749999999999998E-3</v>
      </c>
      <c r="I2667" s="36">
        <f t="shared" ca="1" si="8899"/>
        <v>3.1500000000000001E-4</v>
      </c>
      <c r="J2667" s="36">
        <f t="shared" ca="1" si="8899"/>
        <v>6.3000000000000003E-4</v>
      </c>
      <c r="K2667" s="36">
        <f t="shared" ca="1" si="8899"/>
        <v>6.3000000000000003E-4</v>
      </c>
      <c r="L2667" s="36">
        <f t="shared" ca="1" si="8899"/>
        <v>6.3000000000000003E-4</v>
      </c>
      <c r="M2667" s="36">
        <f t="shared" ca="1" si="8899"/>
        <v>6.3000000000000003E-4</v>
      </c>
      <c r="N2667" s="36">
        <f t="shared" ca="1" si="8899"/>
        <v>3.1500000000000001E-4</v>
      </c>
      <c r="O2667" s="36">
        <f t="shared" ca="1" si="8899"/>
        <v>1.5749999999999998E-3</v>
      </c>
      <c r="P2667" s="36" t="str">
        <f t="shared" ca="1" si="8899"/>
        <v/>
      </c>
      <c r="Q2667" s="36" t="str">
        <f t="shared" ca="1" si="8899"/>
        <v/>
      </c>
      <c r="R2667" s="36" t="str">
        <f t="shared" ca="1" si="8899"/>
        <v/>
      </c>
      <c r="S2667" s="36" t="str">
        <f t="shared" ca="1" si="8899"/>
        <v/>
      </c>
      <c r="T2667" s="36" t="str">
        <f t="shared" ca="1" si="8899"/>
        <v/>
      </c>
      <c r="U2667" s="36" t="str">
        <f t="shared" ca="1" si="8899"/>
        <v/>
      </c>
      <c r="V2667" s="36" t="str">
        <f t="shared" ca="1" si="8899"/>
        <v/>
      </c>
      <c r="W2667" s="36" t="str">
        <f t="shared" ca="1" si="8899"/>
        <v/>
      </c>
      <c r="X2667" s="36" t="str">
        <f t="shared" ca="1" si="8899"/>
        <v/>
      </c>
      <c r="Y2667" s="36" t="str">
        <f t="shared" ca="1" si="8899"/>
        <v/>
      </c>
      <c r="Z2667" s="36" t="str">
        <f t="shared" ca="1" si="8899"/>
        <v/>
      </c>
      <c r="AA2667" s="36" t="str">
        <f t="shared" ca="1" si="8899"/>
        <v/>
      </c>
      <c r="AC2667" s="36">
        <f t="shared" ref="AC2667:AV2667" ca="1" si="8900">IF(AND(ISNUMBER(AC$190),ISNUMBER(AC849)),(1-AC$190/100)*(AC849/10^3),"")</f>
        <v>1.8900000000000002E-3</v>
      </c>
      <c r="AD2667" s="36">
        <f t="shared" ca="1" si="8900"/>
        <v>3.1500000000000001E-4</v>
      </c>
      <c r="AE2667" s="36">
        <f t="shared" ca="1" si="8900"/>
        <v>4.7250000000000005E-4</v>
      </c>
      <c r="AF2667" s="36">
        <f t="shared" ca="1" si="8900"/>
        <v>4.7250000000000005E-4</v>
      </c>
      <c r="AG2667" s="36">
        <f t="shared" ca="1" si="8900"/>
        <v>4.7250000000000005E-4</v>
      </c>
      <c r="AH2667" s="36">
        <f t="shared" ca="1" si="8900"/>
        <v>4.7250000000000005E-4</v>
      </c>
      <c r="AI2667" s="36">
        <f t="shared" ca="1" si="8900"/>
        <v>3.1500000000000001E-4</v>
      </c>
      <c r="AJ2667" s="36">
        <f t="shared" ca="1" si="8900"/>
        <v>1.8900000000000002E-3</v>
      </c>
      <c r="AK2667" s="36" t="str">
        <f t="shared" ca="1" si="8900"/>
        <v/>
      </c>
      <c r="AL2667" s="36" t="str">
        <f t="shared" ca="1" si="8900"/>
        <v/>
      </c>
      <c r="AM2667" s="36" t="str">
        <f t="shared" ca="1" si="8900"/>
        <v/>
      </c>
      <c r="AN2667" s="36" t="str">
        <f t="shared" ca="1" si="8900"/>
        <v/>
      </c>
      <c r="AO2667" s="36" t="str">
        <f t="shared" ca="1" si="8900"/>
        <v/>
      </c>
      <c r="AP2667" s="36" t="str">
        <f t="shared" ca="1" si="8900"/>
        <v/>
      </c>
      <c r="AQ2667" s="36" t="str">
        <f t="shared" ca="1" si="8900"/>
        <v/>
      </c>
      <c r="AR2667" s="36" t="str">
        <f t="shared" ca="1" si="8900"/>
        <v/>
      </c>
      <c r="AS2667" s="36" t="str">
        <f t="shared" ca="1" si="8900"/>
        <v/>
      </c>
      <c r="AT2667" s="36" t="str">
        <f t="shared" ca="1" si="8900"/>
        <v/>
      </c>
      <c r="AU2667" s="36" t="str">
        <f t="shared" ca="1" si="8900"/>
        <v/>
      </c>
      <c r="AV2667" s="334" t="str">
        <f t="shared" ca="1" si="8900"/>
        <v/>
      </c>
      <c r="AX2667" s="36">
        <f t="shared" ref="AX2667:BQ2667" ca="1" si="8901">IF(AND(ISNUMBER(AX$190),ISNUMBER(AX849)),(1-AX$190/100)*(AX849/10^3),"")</f>
        <v>2.0249999999999995E-3</v>
      </c>
      <c r="AY2667" s="36">
        <f t="shared" ca="1" si="8901"/>
        <v>3.3749999999999996E-4</v>
      </c>
      <c r="AZ2667" s="36">
        <f t="shared" ca="1" si="8901"/>
        <v>5.0624999999999986E-4</v>
      </c>
      <c r="BA2667" s="36">
        <f t="shared" ca="1" si="8901"/>
        <v>5.0624999999999986E-4</v>
      </c>
      <c r="BB2667" s="36">
        <f t="shared" ca="1" si="8901"/>
        <v>5.0624999999999986E-4</v>
      </c>
      <c r="BC2667" s="36">
        <f t="shared" ca="1" si="8901"/>
        <v>5.0624999999999986E-4</v>
      </c>
      <c r="BD2667" s="36">
        <f t="shared" ca="1" si="8901"/>
        <v>3.3749999999999996E-4</v>
      </c>
      <c r="BE2667" s="36">
        <f t="shared" ca="1" si="8901"/>
        <v>2.0249999999999995E-3</v>
      </c>
      <c r="BF2667" s="36" t="str">
        <f t="shared" ca="1" si="8901"/>
        <v/>
      </c>
      <c r="BG2667" s="36" t="str">
        <f t="shared" ca="1" si="8901"/>
        <v/>
      </c>
      <c r="BH2667" s="36" t="str">
        <f t="shared" ca="1" si="8901"/>
        <v/>
      </c>
      <c r="BI2667" s="36" t="str">
        <f t="shared" ca="1" si="8901"/>
        <v/>
      </c>
      <c r="BJ2667" s="36" t="str">
        <f t="shared" ca="1" si="8901"/>
        <v/>
      </c>
      <c r="BK2667" s="36" t="str">
        <f t="shared" ca="1" si="8901"/>
        <v/>
      </c>
      <c r="BL2667" s="36" t="str">
        <f t="shared" ca="1" si="8901"/>
        <v/>
      </c>
      <c r="BM2667" s="36" t="str">
        <f t="shared" ca="1" si="8901"/>
        <v/>
      </c>
      <c r="BN2667" s="36" t="str">
        <f t="shared" ca="1" si="8901"/>
        <v/>
      </c>
      <c r="BO2667" s="36" t="str">
        <f t="shared" ca="1" si="8901"/>
        <v/>
      </c>
      <c r="BP2667" s="36" t="str">
        <f t="shared" ca="1" si="8901"/>
        <v/>
      </c>
      <c r="BQ2667" s="36" t="str">
        <f t="shared" ca="1" si="8901"/>
        <v/>
      </c>
      <c r="BS2667" s="36">
        <f t="shared" ref="BS2667:CL2667" ca="1" si="8902">IF(AND(ISNUMBER(BS$190),ISNUMBER(BS849)),(1-BS$190/100)*(BS849/10^3),"")</f>
        <v>2.8124999999999999E-3</v>
      </c>
      <c r="BT2667" s="36">
        <f t="shared" ca="1" si="8902"/>
        <v>2.8124999999999999E-3</v>
      </c>
      <c r="BU2667" s="36">
        <f t="shared" ca="1" si="8902"/>
        <v>2.8124999999999999E-3</v>
      </c>
      <c r="BV2667" s="36">
        <f t="shared" ca="1" si="8902"/>
        <v>2.8124999999999999E-3</v>
      </c>
      <c r="BW2667" s="36" t="str">
        <f t="shared" ca="1" si="8902"/>
        <v/>
      </c>
      <c r="BX2667" s="36" t="str">
        <f t="shared" ca="1" si="8902"/>
        <v/>
      </c>
      <c r="BY2667" s="36" t="str">
        <f t="shared" ca="1" si="8902"/>
        <v/>
      </c>
      <c r="BZ2667" s="36" t="str">
        <f t="shared" ca="1" si="8902"/>
        <v/>
      </c>
      <c r="CA2667" s="36" t="str">
        <f t="shared" ca="1" si="8902"/>
        <v/>
      </c>
      <c r="CB2667" s="36" t="str">
        <f t="shared" ca="1" si="8902"/>
        <v/>
      </c>
      <c r="CC2667" s="36" t="str">
        <f t="shared" ca="1" si="8902"/>
        <v/>
      </c>
      <c r="CD2667" s="36" t="str">
        <f t="shared" ca="1" si="8902"/>
        <v/>
      </c>
      <c r="CE2667" s="36" t="str">
        <f t="shared" ca="1" si="8902"/>
        <v/>
      </c>
      <c r="CF2667" s="36" t="str">
        <f t="shared" ca="1" si="8902"/>
        <v/>
      </c>
      <c r="CG2667" s="36" t="str">
        <f t="shared" ca="1" si="8902"/>
        <v/>
      </c>
      <c r="CH2667" s="36" t="str">
        <f t="shared" ca="1" si="8902"/>
        <v/>
      </c>
      <c r="CI2667" s="36" t="str">
        <f t="shared" ca="1" si="8902"/>
        <v/>
      </c>
      <c r="CJ2667" s="36" t="str">
        <f t="shared" ca="1" si="8902"/>
        <v/>
      </c>
      <c r="CK2667" s="36" t="str">
        <f t="shared" ca="1" si="8902"/>
        <v/>
      </c>
      <c r="CL2667" s="36" t="str">
        <f t="shared" ca="1" si="8902"/>
        <v/>
      </c>
      <c r="CN2667" s="36">
        <f t="shared" ref="CN2667:DG2667" ca="1" si="8903">IF(AND(ISNUMBER(CN$190),ISNUMBER(CN849)),(1-CN$190/100)*(CN849/10^3),"")</f>
        <v>6.7499999999999993E-4</v>
      </c>
      <c r="CO2667" s="36">
        <f t="shared" ca="1" si="8903"/>
        <v>6.7499999999999993E-4</v>
      </c>
      <c r="CP2667" s="36">
        <f t="shared" ca="1" si="8903"/>
        <v>6.7499999999999993E-4</v>
      </c>
      <c r="CQ2667" s="36">
        <f t="shared" ca="1" si="8903"/>
        <v>6.7499999999999993E-4</v>
      </c>
      <c r="CR2667" s="36" t="str">
        <f t="shared" ca="1" si="8903"/>
        <v/>
      </c>
      <c r="CS2667" s="36" t="str">
        <f t="shared" ca="1" si="8903"/>
        <v/>
      </c>
      <c r="CT2667" s="36" t="str">
        <f t="shared" ca="1" si="8903"/>
        <v/>
      </c>
      <c r="CU2667" s="36" t="str">
        <f t="shared" ca="1" si="8903"/>
        <v/>
      </c>
      <c r="CV2667" s="36" t="str">
        <f t="shared" ca="1" si="8903"/>
        <v/>
      </c>
      <c r="CW2667" s="36" t="str">
        <f t="shared" ca="1" si="8903"/>
        <v/>
      </c>
      <c r="CX2667" s="36" t="str">
        <f t="shared" ca="1" si="8903"/>
        <v/>
      </c>
      <c r="CY2667" s="36" t="str">
        <f t="shared" ca="1" si="8903"/>
        <v/>
      </c>
      <c r="CZ2667" s="36" t="str">
        <f t="shared" ca="1" si="8903"/>
        <v/>
      </c>
      <c r="DA2667" s="36" t="str">
        <f t="shared" ca="1" si="8903"/>
        <v/>
      </c>
      <c r="DB2667" s="36" t="str">
        <f t="shared" ca="1" si="8903"/>
        <v/>
      </c>
      <c r="DC2667" s="36" t="str">
        <f t="shared" ca="1" si="8903"/>
        <v/>
      </c>
      <c r="DD2667" s="36" t="str">
        <f t="shared" ca="1" si="8903"/>
        <v/>
      </c>
      <c r="DE2667" s="36" t="str">
        <f t="shared" ca="1" si="8903"/>
        <v/>
      </c>
      <c r="DF2667" s="36" t="str">
        <f t="shared" ca="1" si="8903"/>
        <v/>
      </c>
      <c r="DG2667" s="36" t="str">
        <f t="shared" ca="1" si="8903"/>
        <v/>
      </c>
      <c r="DI2667" s="36">
        <f t="shared" ref="DI2667:EB2667" ca="1" si="8904">IF(AND(ISNUMBER(DI$190),ISNUMBER(DI849)),(1-DI$190/100)*(DI849/10^3),"")</f>
        <v>3.2399999999999996E-4</v>
      </c>
      <c r="DJ2667" s="36">
        <f t="shared" ca="1" si="8904"/>
        <v>5.399999999999999E-4</v>
      </c>
      <c r="DK2667" s="36">
        <f t="shared" ca="1" si="8904"/>
        <v>2.7599999999999999E-4</v>
      </c>
      <c r="DL2667" s="36">
        <f t="shared" ca="1" si="8904"/>
        <v>2.7599999999999999E-4</v>
      </c>
      <c r="DM2667" s="36">
        <f t="shared" ca="1" si="8904"/>
        <v>5.399999999999999E-4</v>
      </c>
      <c r="DN2667" s="36">
        <f t="shared" ca="1" si="8904"/>
        <v>2.7599999999999999E-4</v>
      </c>
      <c r="DO2667" s="36">
        <f t="shared" ca="1" si="8904"/>
        <v>2.7599999999999999E-4</v>
      </c>
      <c r="DP2667" s="36">
        <f t="shared" ca="1" si="8904"/>
        <v>5.399999999999999E-4</v>
      </c>
      <c r="DQ2667" s="36">
        <f t="shared" ca="1" si="8904"/>
        <v>2.7599999999999999E-4</v>
      </c>
      <c r="DR2667" s="36">
        <f t="shared" ca="1" si="8904"/>
        <v>2.7599999999999999E-4</v>
      </c>
      <c r="DS2667" s="36" t="str">
        <f t="shared" ca="1" si="8904"/>
        <v/>
      </c>
      <c r="DT2667" s="36" t="str">
        <f t="shared" ca="1" si="8904"/>
        <v/>
      </c>
      <c r="DU2667" s="36" t="str">
        <f t="shared" ca="1" si="8904"/>
        <v/>
      </c>
      <c r="DV2667" s="36" t="str">
        <f t="shared" ca="1" si="8904"/>
        <v/>
      </c>
      <c r="DW2667" s="36" t="str">
        <f t="shared" ca="1" si="8904"/>
        <v/>
      </c>
      <c r="DX2667" s="36" t="str">
        <f t="shared" ca="1" si="8904"/>
        <v/>
      </c>
      <c r="DY2667" s="36" t="str">
        <f t="shared" ca="1" si="8904"/>
        <v/>
      </c>
      <c r="DZ2667" s="36" t="str">
        <f t="shared" ca="1" si="8904"/>
        <v/>
      </c>
      <c r="EA2667" s="36" t="str">
        <f t="shared" ca="1" si="8904"/>
        <v/>
      </c>
      <c r="EB2667" s="36" t="str">
        <f t="shared" ca="1" si="8904"/>
        <v/>
      </c>
    </row>
    <row r="2668" spans="1:132" x14ac:dyDescent="0.25">
      <c r="A2668" s="797"/>
      <c r="C2668" s="323" t="str">
        <f>"[i"&amp;'Input - Output'!H744&amp;"] "&amp;$C$249</f>
        <v>[iR2] Volume hars per vierkante meter van het lamel</v>
      </c>
      <c r="H2668" s="36">
        <f t="shared" ref="H2668:AA2668" ca="1" si="8905">IF(AND(ISNUMBER(H$190),ISNUMBER(H850)),(1-H$190/100)*(H850/10^3),"")</f>
        <v>1.5749999999999998E-3</v>
      </c>
      <c r="I2668" s="36">
        <f t="shared" ca="1" si="8905"/>
        <v>3.1500000000000001E-4</v>
      </c>
      <c r="J2668" s="36">
        <f t="shared" ca="1" si="8905"/>
        <v>6.3000000000000003E-4</v>
      </c>
      <c r="K2668" s="36">
        <f t="shared" ca="1" si="8905"/>
        <v>6.3000000000000003E-4</v>
      </c>
      <c r="L2668" s="36">
        <f t="shared" ca="1" si="8905"/>
        <v>6.3000000000000003E-4</v>
      </c>
      <c r="M2668" s="36">
        <f t="shared" ca="1" si="8905"/>
        <v>6.3000000000000003E-4</v>
      </c>
      <c r="N2668" s="36">
        <f t="shared" ca="1" si="8905"/>
        <v>3.1500000000000001E-4</v>
      </c>
      <c r="O2668" s="36">
        <f t="shared" ca="1" si="8905"/>
        <v>1.5749999999999998E-3</v>
      </c>
      <c r="P2668" s="36" t="str">
        <f t="shared" ca="1" si="8905"/>
        <v/>
      </c>
      <c r="Q2668" s="36" t="str">
        <f t="shared" ca="1" si="8905"/>
        <v/>
      </c>
      <c r="R2668" s="36" t="str">
        <f t="shared" ca="1" si="8905"/>
        <v/>
      </c>
      <c r="S2668" s="36" t="str">
        <f t="shared" ca="1" si="8905"/>
        <v/>
      </c>
      <c r="T2668" s="36" t="str">
        <f t="shared" ca="1" si="8905"/>
        <v/>
      </c>
      <c r="U2668" s="36" t="str">
        <f t="shared" ca="1" si="8905"/>
        <v/>
      </c>
      <c r="V2668" s="36" t="str">
        <f t="shared" ca="1" si="8905"/>
        <v/>
      </c>
      <c r="W2668" s="36" t="str">
        <f t="shared" ca="1" si="8905"/>
        <v/>
      </c>
      <c r="X2668" s="36" t="str">
        <f t="shared" ca="1" si="8905"/>
        <v/>
      </c>
      <c r="Y2668" s="36" t="str">
        <f t="shared" ca="1" si="8905"/>
        <v/>
      </c>
      <c r="Z2668" s="36" t="str">
        <f t="shared" ca="1" si="8905"/>
        <v/>
      </c>
      <c r="AA2668" s="36" t="str">
        <f t="shared" ca="1" si="8905"/>
        <v/>
      </c>
      <c r="AC2668" s="36">
        <f t="shared" ref="AC2668:AV2668" ca="1" si="8906">IF(AND(ISNUMBER(AC$190),ISNUMBER(AC850)),(1-AC$190/100)*(AC850/10^3),"")</f>
        <v>1.8900000000000002E-3</v>
      </c>
      <c r="AD2668" s="36">
        <f t="shared" ca="1" si="8906"/>
        <v>3.1500000000000001E-4</v>
      </c>
      <c r="AE2668" s="36">
        <f t="shared" ca="1" si="8906"/>
        <v>4.7250000000000005E-4</v>
      </c>
      <c r="AF2668" s="36">
        <f t="shared" ca="1" si="8906"/>
        <v>4.7250000000000005E-4</v>
      </c>
      <c r="AG2668" s="36">
        <f t="shared" ca="1" si="8906"/>
        <v>4.7250000000000005E-4</v>
      </c>
      <c r="AH2668" s="36">
        <f t="shared" ca="1" si="8906"/>
        <v>4.7250000000000005E-4</v>
      </c>
      <c r="AI2668" s="36">
        <f t="shared" ca="1" si="8906"/>
        <v>3.1500000000000001E-4</v>
      </c>
      <c r="AJ2668" s="36">
        <f t="shared" ca="1" si="8906"/>
        <v>1.8900000000000002E-3</v>
      </c>
      <c r="AK2668" s="36" t="str">
        <f t="shared" ca="1" si="8906"/>
        <v/>
      </c>
      <c r="AL2668" s="36" t="str">
        <f t="shared" ca="1" si="8906"/>
        <v/>
      </c>
      <c r="AM2668" s="36" t="str">
        <f t="shared" ca="1" si="8906"/>
        <v/>
      </c>
      <c r="AN2668" s="36" t="str">
        <f t="shared" ca="1" si="8906"/>
        <v/>
      </c>
      <c r="AO2668" s="36" t="str">
        <f t="shared" ca="1" si="8906"/>
        <v/>
      </c>
      <c r="AP2668" s="36" t="str">
        <f t="shared" ca="1" si="8906"/>
        <v/>
      </c>
      <c r="AQ2668" s="36" t="str">
        <f t="shared" ca="1" si="8906"/>
        <v/>
      </c>
      <c r="AR2668" s="36" t="str">
        <f t="shared" ca="1" si="8906"/>
        <v/>
      </c>
      <c r="AS2668" s="36" t="str">
        <f t="shared" ca="1" si="8906"/>
        <v/>
      </c>
      <c r="AT2668" s="36" t="str">
        <f t="shared" ca="1" si="8906"/>
        <v/>
      </c>
      <c r="AU2668" s="36" t="str">
        <f t="shared" ca="1" si="8906"/>
        <v/>
      </c>
      <c r="AV2668" s="334" t="str">
        <f t="shared" ca="1" si="8906"/>
        <v/>
      </c>
      <c r="AX2668" s="36">
        <f t="shared" ref="AX2668:BQ2668" ca="1" si="8907">IF(AND(ISNUMBER(AX$190),ISNUMBER(AX850)),(1-AX$190/100)*(AX850/10^3),"")</f>
        <v>2.0249999999999995E-3</v>
      </c>
      <c r="AY2668" s="36">
        <f t="shared" ca="1" si="8907"/>
        <v>3.3749999999999996E-4</v>
      </c>
      <c r="AZ2668" s="36">
        <f t="shared" ca="1" si="8907"/>
        <v>5.0624999999999986E-4</v>
      </c>
      <c r="BA2668" s="36">
        <f t="shared" ca="1" si="8907"/>
        <v>5.0624999999999986E-4</v>
      </c>
      <c r="BB2668" s="36">
        <f t="shared" ca="1" si="8907"/>
        <v>5.0624999999999986E-4</v>
      </c>
      <c r="BC2668" s="36">
        <f t="shared" ca="1" si="8907"/>
        <v>5.0624999999999986E-4</v>
      </c>
      <c r="BD2668" s="36">
        <f t="shared" ca="1" si="8907"/>
        <v>3.3749999999999996E-4</v>
      </c>
      <c r="BE2668" s="36">
        <f t="shared" ca="1" si="8907"/>
        <v>2.0249999999999995E-3</v>
      </c>
      <c r="BF2668" s="36" t="str">
        <f t="shared" ca="1" si="8907"/>
        <v/>
      </c>
      <c r="BG2668" s="36" t="str">
        <f t="shared" ca="1" si="8907"/>
        <v/>
      </c>
      <c r="BH2668" s="36" t="str">
        <f t="shared" ca="1" si="8907"/>
        <v/>
      </c>
      <c r="BI2668" s="36" t="str">
        <f t="shared" ca="1" si="8907"/>
        <v/>
      </c>
      <c r="BJ2668" s="36" t="str">
        <f t="shared" ca="1" si="8907"/>
        <v/>
      </c>
      <c r="BK2668" s="36" t="str">
        <f t="shared" ca="1" si="8907"/>
        <v/>
      </c>
      <c r="BL2668" s="36" t="str">
        <f t="shared" ca="1" si="8907"/>
        <v/>
      </c>
      <c r="BM2668" s="36" t="str">
        <f t="shared" ca="1" si="8907"/>
        <v/>
      </c>
      <c r="BN2668" s="36" t="str">
        <f t="shared" ca="1" si="8907"/>
        <v/>
      </c>
      <c r="BO2668" s="36" t="str">
        <f t="shared" ca="1" si="8907"/>
        <v/>
      </c>
      <c r="BP2668" s="36" t="str">
        <f t="shared" ca="1" si="8907"/>
        <v/>
      </c>
      <c r="BQ2668" s="36" t="str">
        <f t="shared" ca="1" si="8907"/>
        <v/>
      </c>
      <c r="BS2668" s="36">
        <f t="shared" ref="BS2668:CL2668" ca="1" si="8908">IF(AND(ISNUMBER(BS$190),ISNUMBER(BS850)),(1-BS$190/100)*(BS850/10^3),"")</f>
        <v>2.8124999999999999E-3</v>
      </c>
      <c r="BT2668" s="36">
        <f t="shared" ca="1" si="8908"/>
        <v>2.8124999999999999E-3</v>
      </c>
      <c r="BU2668" s="36">
        <f t="shared" ca="1" si="8908"/>
        <v>2.8124999999999999E-3</v>
      </c>
      <c r="BV2668" s="36">
        <f t="shared" ca="1" si="8908"/>
        <v>2.8124999999999999E-3</v>
      </c>
      <c r="BW2668" s="36" t="str">
        <f t="shared" ca="1" si="8908"/>
        <v/>
      </c>
      <c r="BX2668" s="36" t="str">
        <f t="shared" ca="1" si="8908"/>
        <v/>
      </c>
      <c r="BY2668" s="36" t="str">
        <f t="shared" ca="1" si="8908"/>
        <v/>
      </c>
      <c r="BZ2668" s="36" t="str">
        <f t="shared" ca="1" si="8908"/>
        <v/>
      </c>
      <c r="CA2668" s="36" t="str">
        <f t="shared" ca="1" si="8908"/>
        <v/>
      </c>
      <c r="CB2668" s="36" t="str">
        <f t="shared" ca="1" si="8908"/>
        <v/>
      </c>
      <c r="CC2668" s="36" t="str">
        <f t="shared" ca="1" si="8908"/>
        <v/>
      </c>
      <c r="CD2668" s="36" t="str">
        <f t="shared" ca="1" si="8908"/>
        <v/>
      </c>
      <c r="CE2668" s="36" t="str">
        <f t="shared" ca="1" si="8908"/>
        <v/>
      </c>
      <c r="CF2668" s="36" t="str">
        <f t="shared" ca="1" si="8908"/>
        <v/>
      </c>
      <c r="CG2668" s="36" t="str">
        <f t="shared" ca="1" si="8908"/>
        <v/>
      </c>
      <c r="CH2668" s="36" t="str">
        <f t="shared" ca="1" si="8908"/>
        <v/>
      </c>
      <c r="CI2668" s="36" t="str">
        <f t="shared" ca="1" si="8908"/>
        <v/>
      </c>
      <c r="CJ2668" s="36" t="str">
        <f t="shared" ca="1" si="8908"/>
        <v/>
      </c>
      <c r="CK2668" s="36" t="str">
        <f t="shared" ca="1" si="8908"/>
        <v/>
      </c>
      <c r="CL2668" s="36" t="str">
        <f t="shared" ca="1" si="8908"/>
        <v/>
      </c>
      <c r="CN2668" s="36">
        <f t="shared" ref="CN2668:DG2668" ca="1" si="8909">IF(AND(ISNUMBER(CN$190),ISNUMBER(CN850)),(1-CN$190/100)*(CN850/10^3),"")</f>
        <v>6.7499999999999993E-4</v>
      </c>
      <c r="CO2668" s="36">
        <f t="shared" ca="1" si="8909"/>
        <v>6.7499999999999993E-4</v>
      </c>
      <c r="CP2668" s="36">
        <f t="shared" ca="1" si="8909"/>
        <v>6.7499999999999993E-4</v>
      </c>
      <c r="CQ2668" s="36">
        <f t="shared" ca="1" si="8909"/>
        <v>6.7499999999999993E-4</v>
      </c>
      <c r="CR2668" s="36" t="str">
        <f t="shared" ca="1" si="8909"/>
        <v/>
      </c>
      <c r="CS2668" s="36" t="str">
        <f t="shared" ca="1" si="8909"/>
        <v/>
      </c>
      <c r="CT2668" s="36" t="str">
        <f t="shared" ca="1" si="8909"/>
        <v/>
      </c>
      <c r="CU2668" s="36" t="str">
        <f t="shared" ca="1" si="8909"/>
        <v/>
      </c>
      <c r="CV2668" s="36" t="str">
        <f t="shared" ca="1" si="8909"/>
        <v/>
      </c>
      <c r="CW2668" s="36" t="str">
        <f t="shared" ca="1" si="8909"/>
        <v/>
      </c>
      <c r="CX2668" s="36" t="str">
        <f t="shared" ca="1" si="8909"/>
        <v/>
      </c>
      <c r="CY2668" s="36" t="str">
        <f t="shared" ca="1" si="8909"/>
        <v/>
      </c>
      <c r="CZ2668" s="36" t="str">
        <f t="shared" ca="1" si="8909"/>
        <v/>
      </c>
      <c r="DA2668" s="36" t="str">
        <f t="shared" ca="1" si="8909"/>
        <v/>
      </c>
      <c r="DB2668" s="36" t="str">
        <f t="shared" ca="1" si="8909"/>
        <v/>
      </c>
      <c r="DC2668" s="36" t="str">
        <f t="shared" ca="1" si="8909"/>
        <v/>
      </c>
      <c r="DD2668" s="36" t="str">
        <f t="shared" ca="1" si="8909"/>
        <v/>
      </c>
      <c r="DE2668" s="36" t="str">
        <f t="shared" ca="1" si="8909"/>
        <v/>
      </c>
      <c r="DF2668" s="36" t="str">
        <f t="shared" ca="1" si="8909"/>
        <v/>
      </c>
      <c r="DG2668" s="36" t="str">
        <f t="shared" ca="1" si="8909"/>
        <v/>
      </c>
      <c r="DI2668" s="36">
        <f t="shared" ref="DI2668:EB2668" ca="1" si="8910">IF(AND(ISNUMBER(DI$190),ISNUMBER(DI850)),(1-DI$190/100)*(DI850/10^3),"")</f>
        <v>3.2399999999999996E-4</v>
      </c>
      <c r="DJ2668" s="36">
        <f t="shared" ca="1" si="8910"/>
        <v>5.399999999999999E-4</v>
      </c>
      <c r="DK2668" s="36">
        <f t="shared" ca="1" si="8910"/>
        <v>2.7599999999999999E-4</v>
      </c>
      <c r="DL2668" s="36">
        <f t="shared" ca="1" si="8910"/>
        <v>2.7599999999999999E-4</v>
      </c>
      <c r="DM2668" s="36">
        <f t="shared" ca="1" si="8910"/>
        <v>5.399999999999999E-4</v>
      </c>
      <c r="DN2668" s="36">
        <f t="shared" ca="1" si="8910"/>
        <v>2.7599999999999999E-4</v>
      </c>
      <c r="DO2668" s="36">
        <f t="shared" ca="1" si="8910"/>
        <v>2.7599999999999999E-4</v>
      </c>
      <c r="DP2668" s="36">
        <f t="shared" ca="1" si="8910"/>
        <v>5.399999999999999E-4</v>
      </c>
      <c r="DQ2668" s="36">
        <f t="shared" ca="1" si="8910"/>
        <v>2.7599999999999999E-4</v>
      </c>
      <c r="DR2668" s="36">
        <f t="shared" ca="1" si="8910"/>
        <v>2.7599999999999999E-4</v>
      </c>
      <c r="DS2668" s="36" t="str">
        <f t="shared" ca="1" si="8910"/>
        <v/>
      </c>
      <c r="DT2668" s="36" t="str">
        <f t="shared" ca="1" si="8910"/>
        <v/>
      </c>
      <c r="DU2668" s="36" t="str">
        <f t="shared" ca="1" si="8910"/>
        <v/>
      </c>
      <c r="DV2668" s="36" t="str">
        <f t="shared" ca="1" si="8910"/>
        <v/>
      </c>
      <c r="DW2668" s="36" t="str">
        <f t="shared" ca="1" si="8910"/>
        <v/>
      </c>
      <c r="DX2668" s="36" t="str">
        <f t="shared" ca="1" si="8910"/>
        <v/>
      </c>
      <c r="DY2668" s="36" t="str">
        <f t="shared" ca="1" si="8910"/>
        <v/>
      </c>
      <c r="DZ2668" s="36" t="str">
        <f t="shared" ca="1" si="8910"/>
        <v/>
      </c>
      <c r="EA2668" s="36" t="str">
        <f t="shared" ca="1" si="8910"/>
        <v/>
      </c>
      <c r="EB2668" s="36" t="str">
        <f t="shared" ca="1" si="8910"/>
        <v/>
      </c>
    </row>
    <row r="2669" spans="1:132" x14ac:dyDescent="0.25">
      <c r="A2669" s="797"/>
      <c r="C2669" s="323" t="str">
        <f>"[i"&amp;'Input - Output'!H745&amp;"] "&amp;$C$249</f>
        <v>[iR2] Volume hars per vierkante meter van het lamel</v>
      </c>
      <c r="H2669" s="36">
        <f t="shared" ref="H2669:AA2669" ca="1" si="8911">IF(AND(ISNUMBER(H$190),ISNUMBER(H851)),(1-H$190/100)*(H851/10^3),"")</f>
        <v>1.5749999999999998E-3</v>
      </c>
      <c r="I2669" s="36">
        <f t="shared" ca="1" si="8911"/>
        <v>3.1500000000000001E-4</v>
      </c>
      <c r="J2669" s="36">
        <f t="shared" ca="1" si="8911"/>
        <v>6.3000000000000003E-4</v>
      </c>
      <c r="K2669" s="36">
        <f t="shared" ca="1" si="8911"/>
        <v>6.3000000000000003E-4</v>
      </c>
      <c r="L2669" s="36">
        <f t="shared" ca="1" si="8911"/>
        <v>6.3000000000000003E-4</v>
      </c>
      <c r="M2669" s="36">
        <f t="shared" ca="1" si="8911"/>
        <v>6.3000000000000003E-4</v>
      </c>
      <c r="N2669" s="36">
        <f t="shared" ca="1" si="8911"/>
        <v>3.1500000000000001E-4</v>
      </c>
      <c r="O2669" s="36">
        <f t="shared" ca="1" si="8911"/>
        <v>1.5749999999999998E-3</v>
      </c>
      <c r="P2669" s="36" t="str">
        <f t="shared" ca="1" si="8911"/>
        <v/>
      </c>
      <c r="Q2669" s="36" t="str">
        <f t="shared" ca="1" si="8911"/>
        <v/>
      </c>
      <c r="R2669" s="36" t="str">
        <f t="shared" ca="1" si="8911"/>
        <v/>
      </c>
      <c r="S2669" s="36" t="str">
        <f t="shared" ca="1" si="8911"/>
        <v/>
      </c>
      <c r="T2669" s="36" t="str">
        <f t="shared" ca="1" si="8911"/>
        <v/>
      </c>
      <c r="U2669" s="36" t="str">
        <f t="shared" ca="1" si="8911"/>
        <v/>
      </c>
      <c r="V2669" s="36" t="str">
        <f t="shared" ca="1" si="8911"/>
        <v/>
      </c>
      <c r="W2669" s="36" t="str">
        <f t="shared" ca="1" si="8911"/>
        <v/>
      </c>
      <c r="X2669" s="36" t="str">
        <f t="shared" ca="1" si="8911"/>
        <v/>
      </c>
      <c r="Y2669" s="36" t="str">
        <f t="shared" ca="1" si="8911"/>
        <v/>
      </c>
      <c r="Z2669" s="36" t="str">
        <f t="shared" ca="1" si="8911"/>
        <v/>
      </c>
      <c r="AA2669" s="36" t="str">
        <f t="shared" ca="1" si="8911"/>
        <v/>
      </c>
      <c r="AC2669" s="36">
        <f t="shared" ref="AC2669:AV2669" ca="1" si="8912">IF(AND(ISNUMBER(AC$190),ISNUMBER(AC851)),(1-AC$190/100)*(AC851/10^3),"")</f>
        <v>1.8900000000000002E-3</v>
      </c>
      <c r="AD2669" s="36">
        <f t="shared" ca="1" si="8912"/>
        <v>3.1500000000000001E-4</v>
      </c>
      <c r="AE2669" s="36">
        <f t="shared" ca="1" si="8912"/>
        <v>4.7250000000000005E-4</v>
      </c>
      <c r="AF2669" s="36">
        <f t="shared" ca="1" si="8912"/>
        <v>4.7250000000000005E-4</v>
      </c>
      <c r="AG2669" s="36">
        <f t="shared" ca="1" si="8912"/>
        <v>4.7250000000000005E-4</v>
      </c>
      <c r="AH2669" s="36">
        <f t="shared" ca="1" si="8912"/>
        <v>4.7250000000000005E-4</v>
      </c>
      <c r="AI2669" s="36">
        <f t="shared" ca="1" si="8912"/>
        <v>3.1500000000000001E-4</v>
      </c>
      <c r="AJ2669" s="36">
        <f t="shared" ca="1" si="8912"/>
        <v>1.8900000000000002E-3</v>
      </c>
      <c r="AK2669" s="36" t="str">
        <f t="shared" ca="1" si="8912"/>
        <v/>
      </c>
      <c r="AL2669" s="36" t="str">
        <f t="shared" ca="1" si="8912"/>
        <v/>
      </c>
      <c r="AM2669" s="36" t="str">
        <f t="shared" ca="1" si="8912"/>
        <v/>
      </c>
      <c r="AN2669" s="36" t="str">
        <f t="shared" ca="1" si="8912"/>
        <v/>
      </c>
      <c r="AO2669" s="36" t="str">
        <f t="shared" ca="1" si="8912"/>
        <v/>
      </c>
      <c r="AP2669" s="36" t="str">
        <f t="shared" ca="1" si="8912"/>
        <v/>
      </c>
      <c r="AQ2669" s="36" t="str">
        <f t="shared" ca="1" si="8912"/>
        <v/>
      </c>
      <c r="AR2669" s="36" t="str">
        <f t="shared" ca="1" si="8912"/>
        <v/>
      </c>
      <c r="AS2669" s="36" t="str">
        <f t="shared" ca="1" si="8912"/>
        <v/>
      </c>
      <c r="AT2669" s="36" t="str">
        <f t="shared" ca="1" si="8912"/>
        <v/>
      </c>
      <c r="AU2669" s="36" t="str">
        <f t="shared" ca="1" si="8912"/>
        <v/>
      </c>
      <c r="AV2669" s="334" t="str">
        <f t="shared" ca="1" si="8912"/>
        <v/>
      </c>
      <c r="AX2669" s="36">
        <f t="shared" ref="AX2669:BQ2669" ca="1" si="8913">IF(AND(ISNUMBER(AX$190),ISNUMBER(AX851)),(1-AX$190/100)*(AX851/10^3),"")</f>
        <v>2.0249999999999995E-3</v>
      </c>
      <c r="AY2669" s="36">
        <f t="shared" ca="1" si="8913"/>
        <v>3.3749999999999996E-4</v>
      </c>
      <c r="AZ2669" s="36">
        <f t="shared" ca="1" si="8913"/>
        <v>5.0624999999999986E-4</v>
      </c>
      <c r="BA2669" s="36">
        <f t="shared" ca="1" si="8913"/>
        <v>5.0624999999999986E-4</v>
      </c>
      <c r="BB2669" s="36">
        <f t="shared" ca="1" si="8913"/>
        <v>5.0624999999999986E-4</v>
      </c>
      <c r="BC2669" s="36">
        <f t="shared" ca="1" si="8913"/>
        <v>5.0624999999999986E-4</v>
      </c>
      <c r="BD2669" s="36">
        <f t="shared" ca="1" si="8913"/>
        <v>3.3749999999999996E-4</v>
      </c>
      <c r="BE2669" s="36">
        <f t="shared" ca="1" si="8913"/>
        <v>2.0249999999999995E-3</v>
      </c>
      <c r="BF2669" s="36" t="str">
        <f t="shared" ca="1" si="8913"/>
        <v/>
      </c>
      <c r="BG2669" s="36" t="str">
        <f t="shared" ca="1" si="8913"/>
        <v/>
      </c>
      <c r="BH2669" s="36" t="str">
        <f t="shared" ca="1" si="8913"/>
        <v/>
      </c>
      <c r="BI2669" s="36" t="str">
        <f t="shared" ca="1" si="8913"/>
        <v/>
      </c>
      <c r="BJ2669" s="36" t="str">
        <f t="shared" ca="1" si="8913"/>
        <v/>
      </c>
      <c r="BK2669" s="36" t="str">
        <f t="shared" ca="1" si="8913"/>
        <v/>
      </c>
      <c r="BL2669" s="36" t="str">
        <f t="shared" ca="1" si="8913"/>
        <v/>
      </c>
      <c r="BM2669" s="36" t="str">
        <f t="shared" ca="1" si="8913"/>
        <v/>
      </c>
      <c r="BN2669" s="36" t="str">
        <f t="shared" ca="1" si="8913"/>
        <v/>
      </c>
      <c r="BO2669" s="36" t="str">
        <f t="shared" ca="1" si="8913"/>
        <v/>
      </c>
      <c r="BP2669" s="36" t="str">
        <f t="shared" ca="1" si="8913"/>
        <v/>
      </c>
      <c r="BQ2669" s="36" t="str">
        <f t="shared" ca="1" si="8913"/>
        <v/>
      </c>
      <c r="BS2669" s="36">
        <f t="shared" ref="BS2669:CL2669" ca="1" si="8914">IF(AND(ISNUMBER(BS$190),ISNUMBER(BS851)),(1-BS$190/100)*(BS851/10^3),"")</f>
        <v>2.8124999999999999E-3</v>
      </c>
      <c r="BT2669" s="36">
        <f t="shared" ca="1" si="8914"/>
        <v>2.8124999999999999E-3</v>
      </c>
      <c r="BU2669" s="36">
        <f t="shared" ca="1" si="8914"/>
        <v>2.8124999999999999E-3</v>
      </c>
      <c r="BV2669" s="36">
        <f t="shared" ca="1" si="8914"/>
        <v>2.8124999999999999E-3</v>
      </c>
      <c r="BW2669" s="36" t="str">
        <f t="shared" ca="1" si="8914"/>
        <v/>
      </c>
      <c r="BX2669" s="36" t="str">
        <f t="shared" ca="1" si="8914"/>
        <v/>
      </c>
      <c r="BY2669" s="36" t="str">
        <f t="shared" ca="1" si="8914"/>
        <v/>
      </c>
      <c r="BZ2669" s="36" t="str">
        <f t="shared" ca="1" si="8914"/>
        <v/>
      </c>
      <c r="CA2669" s="36" t="str">
        <f t="shared" ca="1" si="8914"/>
        <v/>
      </c>
      <c r="CB2669" s="36" t="str">
        <f t="shared" ca="1" si="8914"/>
        <v/>
      </c>
      <c r="CC2669" s="36" t="str">
        <f t="shared" ca="1" si="8914"/>
        <v/>
      </c>
      <c r="CD2669" s="36" t="str">
        <f t="shared" ca="1" si="8914"/>
        <v/>
      </c>
      <c r="CE2669" s="36" t="str">
        <f t="shared" ca="1" si="8914"/>
        <v/>
      </c>
      <c r="CF2669" s="36" t="str">
        <f t="shared" ca="1" si="8914"/>
        <v/>
      </c>
      <c r="CG2669" s="36" t="str">
        <f t="shared" ca="1" si="8914"/>
        <v/>
      </c>
      <c r="CH2669" s="36" t="str">
        <f t="shared" ca="1" si="8914"/>
        <v/>
      </c>
      <c r="CI2669" s="36" t="str">
        <f t="shared" ca="1" si="8914"/>
        <v/>
      </c>
      <c r="CJ2669" s="36" t="str">
        <f t="shared" ca="1" si="8914"/>
        <v/>
      </c>
      <c r="CK2669" s="36" t="str">
        <f t="shared" ca="1" si="8914"/>
        <v/>
      </c>
      <c r="CL2669" s="36" t="str">
        <f t="shared" ca="1" si="8914"/>
        <v/>
      </c>
      <c r="CN2669" s="36">
        <f t="shared" ref="CN2669:DG2669" ca="1" si="8915">IF(AND(ISNUMBER(CN$190),ISNUMBER(CN851)),(1-CN$190/100)*(CN851/10^3),"")</f>
        <v>6.7499999999999993E-4</v>
      </c>
      <c r="CO2669" s="36">
        <f t="shared" ca="1" si="8915"/>
        <v>6.7499999999999993E-4</v>
      </c>
      <c r="CP2669" s="36">
        <f t="shared" ca="1" si="8915"/>
        <v>6.7499999999999993E-4</v>
      </c>
      <c r="CQ2669" s="36">
        <f t="shared" ca="1" si="8915"/>
        <v>6.7499999999999993E-4</v>
      </c>
      <c r="CR2669" s="36" t="str">
        <f t="shared" ca="1" si="8915"/>
        <v/>
      </c>
      <c r="CS2669" s="36" t="str">
        <f t="shared" ca="1" si="8915"/>
        <v/>
      </c>
      <c r="CT2669" s="36" t="str">
        <f t="shared" ca="1" si="8915"/>
        <v/>
      </c>
      <c r="CU2669" s="36" t="str">
        <f t="shared" ca="1" si="8915"/>
        <v/>
      </c>
      <c r="CV2669" s="36" t="str">
        <f t="shared" ca="1" si="8915"/>
        <v/>
      </c>
      <c r="CW2669" s="36" t="str">
        <f t="shared" ca="1" si="8915"/>
        <v/>
      </c>
      <c r="CX2669" s="36" t="str">
        <f t="shared" ca="1" si="8915"/>
        <v/>
      </c>
      <c r="CY2669" s="36" t="str">
        <f t="shared" ca="1" si="8915"/>
        <v/>
      </c>
      <c r="CZ2669" s="36" t="str">
        <f t="shared" ca="1" si="8915"/>
        <v/>
      </c>
      <c r="DA2669" s="36" t="str">
        <f t="shared" ca="1" si="8915"/>
        <v/>
      </c>
      <c r="DB2669" s="36" t="str">
        <f t="shared" ca="1" si="8915"/>
        <v/>
      </c>
      <c r="DC2669" s="36" t="str">
        <f t="shared" ca="1" si="8915"/>
        <v/>
      </c>
      <c r="DD2669" s="36" t="str">
        <f t="shared" ca="1" si="8915"/>
        <v/>
      </c>
      <c r="DE2669" s="36" t="str">
        <f t="shared" ca="1" si="8915"/>
        <v/>
      </c>
      <c r="DF2669" s="36" t="str">
        <f t="shared" ca="1" si="8915"/>
        <v/>
      </c>
      <c r="DG2669" s="36" t="str">
        <f t="shared" ca="1" si="8915"/>
        <v/>
      </c>
      <c r="DI2669" s="36">
        <f t="shared" ref="DI2669:EB2669" ca="1" si="8916">IF(AND(ISNUMBER(DI$190),ISNUMBER(DI851)),(1-DI$190/100)*(DI851/10^3),"")</f>
        <v>3.2399999999999996E-4</v>
      </c>
      <c r="DJ2669" s="36">
        <f t="shared" ca="1" si="8916"/>
        <v>5.399999999999999E-4</v>
      </c>
      <c r="DK2669" s="36">
        <f t="shared" ca="1" si="8916"/>
        <v>2.7599999999999999E-4</v>
      </c>
      <c r="DL2669" s="36">
        <f t="shared" ca="1" si="8916"/>
        <v>2.7599999999999999E-4</v>
      </c>
      <c r="DM2669" s="36">
        <f t="shared" ca="1" si="8916"/>
        <v>5.399999999999999E-4</v>
      </c>
      <c r="DN2669" s="36">
        <f t="shared" ca="1" si="8916"/>
        <v>2.7599999999999999E-4</v>
      </c>
      <c r="DO2669" s="36">
        <f t="shared" ca="1" si="8916"/>
        <v>2.7599999999999999E-4</v>
      </c>
      <c r="DP2669" s="36">
        <f t="shared" ca="1" si="8916"/>
        <v>5.399999999999999E-4</v>
      </c>
      <c r="DQ2669" s="36">
        <f t="shared" ca="1" si="8916"/>
        <v>2.7599999999999999E-4</v>
      </c>
      <c r="DR2669" s="36">
        <f t="shared" ca="1" si="8916"/>
        <v>2.7599999999999999E-4</v>
      </c>
      <c r="DS2669" s="36" t="str">
        <f t="shared" ca="1" si="8916"/>
        <v/>
      </c>
      <c r="DT2669" s="36" t="str">
        <f t="shared" ca="1" si="8916"/>
        <v/>
      </c>
      <c r="DU2669" s="36" t="str">
        <f t="shared" ca="1" si="8916"/>
        <v/>
      </c>
      <c r="DV2669" s="36" t="str">
        <f t="shared" ca="1" si="8916"/>
        <v/>
      </c>
      <c r="DW2669" s="36" t="str">
        <f t="shared" ca="1" si="8916"/>
        <v/>
      </c>
      <c r="DX2669" s="36" t="str">
        <f t="shared" ca="1" si="8916"/>
        <v/>
      </c>
      <c r="DY2669" s="36" t="str">
        <f t="shared" ca="1" si="8916"/>
        <v/>
      </c>
      <c r="DZ2669" s="36" t="str">
        <f t="shared" ca="1" si="8916"/>
        <v/>
      </c>
      <c r="EA2669" s="36" t="str">
        <f t="shared" ca="1" si="8916"/>
        <v/>
      </c>
      <c r="EB2669" s="36" t="str">
        <f t="shared" ca="1" si="8916"/>
        <v/>
      </c>
    </row>
    <row r="2670" spans="1:132" x14ac:dyDescent="0.25">
      <c r="A2670" s="797"/>
      <c r="C2670" s="323" t="str">
        <f>"[i"&amp;'Input - Output'!H746&amp;"] "&amp;$C$249</f>
        <v>[iR2] Volume hars per vierkante meter van het lamel</v>
      </c>
      <c r="H2670" s="36">
        <f t="shared" ref="H2670:AA2670" ca="1" si="8917">IF(AND(ISNUMBER(H$190),ISNUMBER(H852)),(1-H$190/100)*(H852/10^3),"")</f>
        <v>1.5749999999999998E-3</v>
      </c>
      <c r="I2670" s="36">
        <f t="shared" ca="1" si="8917"/>
        <v>3.1500000000000001E-4</v>
      </c>
      <c r="J2670" s="36">
        <f t="shared" ca="1" si="8917"/>
        <v>6.3000000000000003E-4</v>
      </c>
      <c r="K2670" s="36">
        <f t="shared" ca="1" si="8917"/>
        <v>6.3000000000000003E-4</v>
      </c>
      <c r="L2670" s="36">
        <f t="shared" ca="1" si="8917"/>
        <v>6.3000000000000003E-4</v>
      </c>
      <c r="M2670" s="36">
        <f t="shared" ca="1" si="8917"/>
        <v>6.3000000000000003E-4</v>
      </c>
      <c r="N2670" s="36">
        <f t="shared" ca="1" si="8917"/>
        <v>3.1500000000000001E-4</v>
      </c>
      <c r="O2670" s="36">
        <f t="shared" ca="1" si="8917"/>
        <v>1.5749999999999998E-3</v>
      </c>
      <c r="P2670" s="36" t="str">
        <f t="shared" ca="1" si="8917"/>
        <v/>
      </c>
      <c r="Q2670" s="36" t="str">
        <f t="shared" ca="1" si="8917"/>
        <v/>
      </c>
      <c r="R2670" s="36" t="str">
        <f t="shared" ca="1" si="8917"/>
        <v/>
      </c>
      <c r="S2670" s="36" t="str">
        <f t="shared" ca="1" si="8917"/>
        <v/>
      </c>
      <c r="T2670" s="36" t="str">
        <f t="shared" ca="1" si="8917"/>
        <v/>
      </c>
      <c r="U2670" s="36" t="str">
        <f t="shared" ca="1" si="8917"/>
        <v/>
      </c>
      <c r="V2670" s="36" t="str">
        <f t="shared" ca="1" si="8917"/>
        <v/>
      </c>
      <c r="W2670" s="36" t="str">
        <f t="shared" ca="1" si="8917"/>
        <v/>
      </c>
      <c r="X2670" s="36" t="str">
        <f t="shared" ca="1" si="8917"/>
        <v/>
      </c>
      <c r="Y2670" s="36" t="str">
        <f t="shared" ca="1" si="8917"/>
        <v/>
      </c>
      <c r="Z2670" s="36" t="str">
        <f t="shared" ca="1" si="8917"/>
        <v/>
      </c>
      <c r="AA2670" s="36" t="str">
        <f t="shared" ca="1" si="8917"/>
        <v/>
      </c>
      <c r="AC2670" s="36">
        <f t="shared" ref="AC2670:AV2670" ca="1" si="8918">IF(AND(ISNUMBER(AC$190),ISNUMBER(AC852)),(1-AC$190/100)*(AC852/10^3),"")</f>
        <v>1.8900000000000002E-3</v>
      </c>
      <c r="AD2670" s="36">
        <f t="shared" ca="1" si="8918"/>
        <v>3.1500000000000001E-4</v>
      </c>
      <c r="AE2670" s="36">
        <f t="shared" ca="1" si="8918"/>
        <v>4.7250000000000005E-4</v>
      </c>
      <c r="AF2670" s="36">
        <f t="shared" ca="1" si="8918"/>
        <v>4.7250000000000005E-4</v>
      </c>
      <c r="AG2670" s="36">
        <f t="shared" ca="1" si="8918"/>
        <v>4.7250000000000005E-4</v>
      </c>
      <c r="AH2670" s="36">
        <f t="shared" ca="1" si="8918"/>
        <v>4.7250000000000005E-4</v>
      </c>
      <c r="AI2670" s="36">
        <f t="shared" ca="1" si="8918"/>
        <v>3.1500000000000001E-4</v>
      </c>
      <c r="AJ2670" s="36">
        <f t="shared" ca="1" si="8918"/>
        <v>1.8900000000000002E-3</v>
      </c>
      <c r="AK2670" s="36" t="str">
        <f t="shared" ca="1" si="8918"/>
        <v/>
      </c>
      <c r="AL2670" s="36" t="str">
        <f t="shared" ca="1" si="8918"/>
        <v/>
      </c>
      <c r="AM2670" s="36" t="str">
        <f t="shared" ca="1" si="8918"/>
        <v/>
      </c>
      <c r="AN2670" s="36" t="str">
        <f t="shared" ca="1" si="8918"/>
        <v/>
      </c>
      <c r="AO2670" s="36" t="str">
        <f t="shared" ca="1" si="8918"/>
        <v/>
      </c>
      <c r="AP2670" s="36" t="str">
        <f t="shared" ca="1" si="8918"/>
        <v/>
      </c>
      <c r="AQ2670" s="36" t="str">
        <f t="shared" ca="1" si="8918"/>
        <v/>
      </c>
      <c r="AR2670" s="36" t="str">
        <f t="shared" ca="1" si="8918"/>
        <v/>
      </c>
      <c r="AS2670" s="36" t="str">
        <f t="shared" ca="1" si="8918"/>
        <v/>
      </c>
      <c r="AT2670" s="36" t="str">
        <f t="shared" ca="1" si="8918"/>
        <v/>
      </c>
      <c r="AU2670" s="36" t="str">
        <f t="shared" ca="1" si="8918"/>
        <v/>
      </c>
      <c r="AV2670" s="334" t="str">
        <f t="shared" ca="1" si="8918"/>
        <v/>
      </c>
      <c r="AX2670" s="36">
        <f t="shared" ref="AX2670:BQ2670" ca="1" si="8919">IF(AND(ISNUMBER(AX$190),ISNUMBER(AX852)),(1-AX$190/100)*(AX852/10^3),"")</f>
        <v>2.0249999999999995E-3</v>
      </c>
      <c r="AY2670" s="36">
        <f t="shared" ca="1" si="8919"/>
        <v>3.3749999999999996E-4</v>
      </c>
      <c r="AZ2670" s="36">
        <f t="shared" ca="1" si="8919"/>
        <v>5.0624999999999986E-4</v>
      </c>
      <c r="BA2670" s="36">
        <f t="shared" ca="1" si="8919"/>
        <v>5.0624999999999986E-4</v>
      </c>
      <c r="BB2670" s="36">
        <f t="shared" ca="1" si="8919"/>
        <v>5.0624999999999986E-4</v>
      </c>
      <c r="BC2670" s="36">
        <f t="shared" ca="1" si="8919"/>
        <v>5.0624999999999986E-4</v>
      </c>
      <c r="BD2670" s="36">
        <f t="shared" ca="1" si="8919"/>
        <v>3.3749999999999996E-4</v>
      </c>
      <c r="BE2670" s="36">
        <f t="shared" ca="1" si="8919"/>
        <v>2.0249999999999995E-3</v>
      </c>
      <c r="BF2670" s="36" t="str">
        <f t="shared" ca="1" si="8919"/>
        <v/>
      </c>
      <c r="BG2670" s="36" t="str">
        <f t="shared" ca="1" si="8919"/>
        <v/>
      </c>
      <c r="BH2670" s="36" t="str">
        <f t="shared" ca="1" si="8919"/>
        <v/>
      </c>
      <c r="BI2670" s="36" t="str">
        <f t="shared" ca="1" si="8919"/>
        <v/>
      </c>
      <c r="BJ2670" s="36" t="str">
        <f t="shared" ca="1" si="8919"/>
        <v/>
      </c>
      <c r="BK2670" s="36" t="str">
        <f t="shared" ca="1" si="8919"/>
        <v/>
      </c>
      <c r="BL2670" s="36" t="str">
        <f t="shared" ca="1" si="8919"/>
        <v/>
      </c>
      <c r="BM2670" s="36" t="str">
        <f t="shared" ca="1" si="8919"/>
        <v/>
      </c>
      <c r="BN2670" s="36" t="str">
        <f t="shared" ca="1" si="8919"/>
        <v/>
      </c>
      <c r="BO2670" s="36" t="str">
        <f t="shared" ca="1" si="8919"/>
        <v/>
      </c>
      <c r="BP2670" s="36" t="str">
        <f t="shared" ca="1" si="8919"/>
        <v/>
      </c>
      <c r="BQ2670" s="36" t="str">
        <f t="shared" ca="1" si="8919"/>
        <v/>
      </c>
      <c r="BS2670" s="36">
        <f t="shared" ref="BS2670:CL2670" ca="1" si="8920">IF(AND(ISNUMBER(BS$190),ISNUMBER(BS852)),(1-BS$190/100)*(BS852/10^3),"")</f>
        <v>2.8124999999999999E-3</v>
      </c>
      <c r="BT2670" s="36">
        <f t="shared" ca="1" si="8920"/>
        <v>2.8124999999999999E-3</v>
      </c>
      <c r="BU2670" s="36">
        <f t="shared" ca="1" si="8920"/>
        <v>2.8124999999999999E-3</v>
      </c>
      <c r="BV2670" s="36">
        <f t="shared" ca="1" si="8920"/>
        <v>2.8124999999999999E-3</v>
      </c>
      <c r="BW2670" s="36" t="str">
        <f t="shared" ca="1" si="8920"/>
        <v/>
      </c>
      <c r="BX2670" s="36" t="str">
        <f t="shared" ca="1" si="8920"/>
        <v/>
      </c>
      <c r="BY2670" s="36" t="str">
        <f t="shared" ca="1" si="8920"/>
        <v/>
      </c>
      <c r="BZ2670" s="36" t="str">
        <f t="shared" ca="1" si="8920"/>
        <v/>
      </c>
      <c r="CA2670" s="36" t="str">
        <f t="shared" ca="1" si="8920"/>
        <v/>
      </c>
      <c r="CB2670" s="36" t="str">
        <f t="shared" ca="1" si="8920"/>
        <v/>
      </c>
      <c r="CC2670" s="36" t="str">
        <f t="shared" ca="1" si="8920"/>
        <v/>
      </c>
      <c r="CD2670" s="36" t="str">
        <f t="shared" ca="1" si="8920"/>
        <v/>
      </c>
      <c r="CE2670" s="36" t="str">
        <f t="shared" ca="1" si="8920"/>
        <v/>
      </c>
      <c r="CF2670" s="36" t="str">
        <f t="shared" ca="1" si="8920"/>
        <v/>
      </c>
      <c r="CG2670" s="36" t="str">
        <f t="shared" ca="1" si="8920"/>
        <v/>
      </c>
      <c r="CH2670" s="36" t="str">
        <f t="shared" ca="1" si="8920"/>
        <v/>
      </c>
      <c r="CI2670" s="36" t="str">
        <f t="shared" ca="1" si="8920"/>
        <v/>
      </c>
      <c r="CJ2670" s="36" t="str">
        <f t="shared" ca="1" si="8920"/>
        <v/>
      </c>
      <c r="CK2670" s="36" t="str">
        <f t="shared" ca="1" si="8920"/>
        <v/>
      </c>
      <c r="CL2670" s="36" t="str">
        <f t="shared" ca="1" si="8920"/>
        <v/>
      </c>
      <c r="CN2670" s="36">
        <f t="shared" ref="CN2670:DG2670" ca="1" si="8921">IF(AND(ISNUMBER(CN$190),ISNUMBER(CN852)),(1-CN$190/100)*(CN852/10^3),"")</f>
        <v>6.7499999999999993E-4</v>
      </c>
      <c r="CO2670" s="36">
        <f t="shared" ca="1" si="8921"/>
        <v>6.7499999999999993E-4</v>
      </c>
      <c r="CP2670" s="36">
        <f t="shared" ca="1" si="8921"/>
        <v>6.7499999999999993E-4</v>
      </c>
      <c r="CQ2670" s="36">
        <f t="shared" ca="1" si="8921"/>
        <v>6.7499999999999993E-4</v>
      </c>
      <c r="CR2670" s="36" t="str">
        <f t="shared" ca="1" si="8921"/>
        <v/>
      </c>
      <c r="CS2670" s="36" t="str">
        <f t="shared" ca="1" si="8921"/>
        <v/>
      </c>
      <c r="CT2670" s="36" t="str">
        <f t="shared" ca="1" si="8921"/>
        <v/>
      </c>
      <c r="CU2670" s="36" t="str">
        <f t="shared" ca="1" si="8921"/>
        <v/>
      </c>
      <c r="CV2670" s="36" t="str">
        <f t="shared" ca="1" si="8921"/>
        <v/>
      </c>
      <c r="CW2670" s="36" t="str">
        <f t="shared" ca="1" si="8921"/>
        <v/>
      </c>
      <c r="CX2670" s="36" t="str">
        <f t="shared" ca="1" si="8921"/>
        <v/>
      </c>
      <c r="CY2670" s="36" t="str">
        <f t="shared" ca="1" si="8921"/>
        <v/>
      </c>
      <c r="CZ2670" s="36" t="str">
        <f t="shared" ca="1" si="8921"/>
        <v/>
      </c>
      <c r="DA2670" s="36" t="str">
        <f t="shared" ca="1" si="8921"/>
        <v/>
      </c>
      <c r="DB2670" s="36" t="str">
        <f t="shared" ca="1" si="8921"/>
        <v/>
      </c>
      <c r="DC2670" s="36" t="str">
        <f t="shared" ca="1" si="8921"/>
        <v/>
      </c>
      <c r="DD2670" s="36" t="str">
        <f t="shared" ca="1" si="8921"/>
        <v/>
      </c>
      <c r="DE2670" s="36" t="str">
        <f t="shared" ca="1" si="8921"/>
        <v/>
      </c>
      <c r="DF2670" s="36" t="str">
        <f t="shared" ca="1" si="8921"/>
        <v/>
      </c>
      <c r="DG2670" s="36" t="str">
        <f t="shared" ca="1" si="8921"/>
        <v/>
      </c>
      <c r="DI2670" s="36">
        <f t="shared" ref="DI2670:EB2670" ca="1" si="8922">IF(AND(ISNUMBER(DI$190),ISNUMBER(DI852)),(1-DI$190/100)*(DI852/10^3),"")</f>
        <v>3.2399999999999996E-4</v>
      </c>
      <c r="DJ2670" s="36">
        <f t="shared" ca="1" si="8922"/>
        <v>5.399999999999999E-4</v>
      </c>
      <c r="DK2670" s="36">
        <f t="shared" ca="1" si="8922"/>
        <v>2.7599999999999999E-4</v>
      </c>
      <c r="DL2670" s="36">
        <f t="shared" ca="1" si="8922"/>
        <v>2.7599999999999999E-4</v>
      </c>
      <c r="DM2670" s="36">
        <f t="shared" ca="1" si="8922"/>
        <v>5.399999999999999E-4</v>
      </c>
      <c r="DN2670" s="36">
        <f t="shared" ca="1" si="8922"/>
        <v>2.7599999999999999E-4</v>
      </c>
      <c r="DO2670" s="36">
        <f t="shared" ca="1" si="8922"/>
        <v>2.7599999999999999E-4</v>
      </c>
      <c r="DP2670" s="36">
        <f t="shared" ca="1" si="8922"/>
        <v>5.399999999999999E-4</v>
      </c>
      <c r="DQ2670" s="36">
        <f t="shared" ca="1" si="8922"/>
        <v>2.7599999999999999E-4</v>
      </c>
      <c r="DR2670" s="36">
        <f t="shared" ca="1" si="8922"/>
        <v>2.7599999999999999E-4</v>
      </c>
      <c r="DS2670" s="36" t="str">
        <f t="shared" ca="1" si="8922"/>
        <v/>
      </c>
      <c r="DT2670" s="36" t="str">
        <f t="shared" ca="1" si="8922"/>
        <v/>
      </c>
      <c r="DU2670" s="36" t="str">
        <f t="shared" ca="1" si="8922"/>
        <v/>
      </c>
      <c r="DV2670" s="36" t="str">
        <f t="shared" ca="1" si="8922"/>
        <v/>
      </c>
      <c r="DW2670" s="36" t="str">
        <f t="shared" ca="1" si="8922"/>
        <v/>
      </c>
      <c r="DX2670" s="36" t="str">
        <f t="shared" ca="1" si="8922"/>
        <v/>
      </c>
      <c r="DY2670" s="36" t="str">
        <f t="shared" ca="1" si="8922"/>
        <v/>
      </c>
      <c r="DZ2670" s="36" t="str">
        <f t="shared" ca="1" si="8922"/>
        <v/>
      </c>
      <c r="EA2670" s="36" t="str">
        <f t="shared" ca="1" si="8922"/>
        <v/>
      </c>
      <c r="EB2670" s="36" t="str">
        <f t="shared" ca="1" si="8922"/>
        <v/>
      </c>
    </row>
    <row r="2671" spans="1:132" x14ac:dyDescent="0.25">
      <c r="A2671" s="797"/>
      <c r="C2671" s="323" t="str">
        <f>"[i"&amp;'Input - Output'!H747&amp;"] "&amp;$C$249</f>
        <v>[iR2] Volume hars per vierkante meter van het lamel</v>
      </c>
      <c r="H2671" s="36">
        <f t="shared" ref="H2671:AA2671" ca="1" si="8923">IF(AND(ISNUMBER(H$190),ISNUMBER(H853)),(1-H$190/100)*(H853/10^3),"")</f>
        <v>1.5749999999999998E-3</v>
      </c>
      <c r="I2671" s="36">
        <f t="shared" ca="1" si="8923"/>
        <v>3.1500000000000001E-4</v>
      </c>
      <c r="J2671" s="36">
        <f t="shared" ca="1" si="8923"/>
        <v>6.3000000000000003E-4</v>
      </c>
      <c r="K2671" s="36">
        <f t="shared" ca="1" si="8923"/>
        <v>6.3000000000000003E-4</v>
      </c>
      <c r="L2671" s="36">
        <f t="shared" ca="1" si="8923"/>
        <v>6.3000000000000003E-4</v>
      </c>
      <c r="M2671" s="36">
        <f t="shared" ca="1" si="8923"/>
        <v>6.3000000000000003E-4</v>
      </c>
      <c r="N2671" s="36">
        <f t="shared" ca="1" si="8923"/>
        <v>3.1500000000000001E-4</v>
      </c>
      <c r="O2671" s="36">
        <f t="shared" ca="1" si="8923"/>
        <v>1.5749999999999998E-3</v>
      </c>
      <c r="P2671" s="36" t="str">
        <f t="shared" ca="1" si="8923"/>
        <v/>
      </c>
      <c r="Q2671" s="36" t="str">
        <f t="shared" ca="1" si="8923"/>
        <v/>
      </c>
      <c r="R2671" s="36" t="str">
        <f t="shared" ca="1" si="8923"/>
        <v/>
      </c>
      <c r="S2671" s="36" t="str">
        <f t="shared" ca="1" si="8923"/>
        <v/>
      </c>
      <c r="T2671" s="36" t="str">
        <f t="shared" ca="1" si="8923"/>
        <v/>
      </c>
      <c r="U2671" s="36" t="str">
        <f t="shared" ca="1" si="8923"/>
        <v/>
      </c>
      <c r="V2671" s="36" t="str">
        <f t="shared" ca="1" si="8923"/>
        <v/>
      </c>
      <c r="W2671" s="36" t="str">
        <f t="shared" ca="1" si="8923"/>
        <v/>
      </c>
      <c r="X2671" s="36" t="str">
        <f t="shared" ca="1" si="8923"/>
        <v/>
      </c>
      <c r="Y2671" s="36" t="str">
        <f t="shared" ca="1" si="8923"/>
        <v/>
      </c>
      <c r="Z2671" s="36" t="str">
        <f t="shared" ca="1" si="8923"/>
        <v/>
      </c>
      <c r="AA2671" s="36" t="str">
        <f t="shared" ca="1" si="8923"/>
        <v/>
      </c>
      <c r="AC2671" s="36">
        <f t="shared" ref="AC2671:AV2671" ca="1" si="8924">IF(AND(ISNUMBER(AC$190),ISNUMBER(AC853)),(1-AC$190/100)*(AC853/10^3),"")</f>
        <v>1.8900000000000002E-3</v>
      </c>
      <c r="AD2671" s="36">
        <f t="shared" ca="1" si="8924"/>
        <v>3.1500000000000001E-4</v>
      </c>
      <c r="AE2671" s="36">
        <f t="shared" ca="1" si="8924"/>
        <v>4.7250000000000005E-4</v>
      </c>
      <c r="AF2671" s="36">
        <f t="shared" ca="1" si="8924"/>
        <v>4.7250000000000005E-4</v>
      </c>
      <c r="AG2671" s="36">
        <f t="shared" ca="1" si="8924"/>
        <v>4.7250000000000005E-4</v>
      </c>
      <c r="AH2671" s="36">
        <f t="shared" ca="1" si="8924"/>
        <v>4.7250000000000005E-4</v>
      </c>
      <c r="AI2671" s="36">
        <f t="shared" ca="1" si="8924"/>
        <v>3.1500000000000001E-4</v>
      </c>
      <c r="AJ2671" s="36">
        <f t="shared" ca="1" si="8924"/>
        <v>1.8900000000000002E-3</v>
      </c>
      <c r="AK2671" s="36" t="str">
        <f t="shared" ca="1" si="8924"/>
        <v/>
      </c>
      <c r="AL2671" s="36" t="str">
        <f t="shared" ca="1" si="8924"/>
        <v/>
      </c>
      <c r="AM2671" s="36" t="str">
        <f t="shared" ca="1" si="8924"/>
        <v/>
      </c>
      <c r="AN2671" s="36" t="str">
        <f t="shared" ca="1" si="8924"/>
        <v/>
      </c>
      <c r="AO2671" s="36" t="str">
        <f t="shared" ca="1" si="8924"/>
        <v/>
      </c>
      <c r="AP2671" s="36" t="str">
        <f t="shared" ca="1" si="8924"/>
        <v/>
      </c>
      <c r="AQ2671" s="36" t="str">
        <f t="shared" ca="1" si="8924"/>
        <v/>
      </c>
      <c r="AR2671" s="36" t="str">
        <f t="shared" ca="1" si="8924"/>
        <v/>
      </c>
      <c r="AS2671" s="36" t="str">
        <f t="shared" ca="1" si="8924"/>
        <v/>
      </c>
      <c r="AT2671" s="36" t="str">
        <f t="shared" ca="1" si="8924"/>
        <v/>
      </c>
      <c r="AU2671" s="36" t="str">
        <f t="shared" ca="1" si="8924"/>
        <v/>
      </c>
      <c r="AV2671" s="334" t="str">
        <f t="shared" ca="1" si="8924"/>
        <v/>
      </c>
      <c r="AX2671" s="36">
        <f t="shared" ref="AX2671:BQ2671" ca="1" si="8925">IF(AND(ISNUMBER(AX$190),ISNUMBER(AX853)),(1-AX$190/100)*(AX853/10^3),"")</f>
        <v>2.0249999999999995E-3</v>
      </c>
      <c r="AY2671" s="36">
        <f t="shared" ca="1" si="8925"/>
        <v>3.3749999999999996E-4</v>
      </c>
      <c r="AZ2671" s="36">
        <f t="shared" ca="1" si="8925"/>
        <v>5.0624999999999986E-4</v>
      </c>
      <c r="BA2671" s="36">
        <f t="shared" ca="1" si="8925"/>
        <v>5.0624999999999986E-4</v>
      </c>
      <c r="BB2671" s="36">
        <f t="shared" ca="1" si="8925"/>
        <v>5.0624999999999986E-4</v>
      </c>
      <c r="BC2671" s="36">
        <f t="shared" ca="1" si="8925"/>
        <v>5.0624999999999986E-4</v>
      </c>
      <c r="BD2671" s="36">
        <f t="shared" ca="1" si="8925"/>
        <v>3.3749999999999996E-4</v>
      </c>
      <c r="BE2671" s="36">
        <f t="shared" ca="1" si="8925"/>
        <v>2.0249999999999995E-3</v>
      </c>
      <c r="BF2671" s="36" t="str">
        <f t="shared" ca="1" si="8925"/>
        <v/>
      </c>
      <c r="BG2671" s="36" t="str">
        <f t="shared" ca="1" si="8925"/>
        <v/>
      </c>
      <c r="BH2671" s="36" t="str">
        <f t="shared" ca="1" si="8925"/>
        <v/>
      </c>
      <c r="BI2671" s="36" t="str">
        <f t="shared" ca="1" si="8925"/>
        <v/>
      </c>
      <c r="BJ2671" s="36" t="str">
        <f t="shared" ca="1" si="8925"/>
        <v/>
      </c>
      <c r="BK2671" s="36" t="str">
        <f t="shared" ca="1" si="8925"/>
        <v/>
      </c>
      <c r="BL2671" s="36" t="str">
        <f t="shared" ca="1" si="8925"/>
        <v/>
      </c>
      <c r="BM2671" s="36" t="str">
        <f t="shared" ca="1" si="8925"/>
        <v/>
      </c>
      <c r="BN2671" s="36" t="str">
        <f t="shared" ca="1" si="8925"/>
        <v/>
      </c>
      <c r="BO2671" s="36" t="str">
        <f t="shared" ca="1" si="8925"/>
        <v/>
      </c>
      <c r="BP2671" s="36" t="str">
        <f t="shared" ca="1" si="8925"/>
        <v/>
      </c>
      <c r="BQ2671" s="36" t="str">
        <f t="shared" ca="1" si="8925"/>
        <v/>
      </c>
      <c r="BS2671" s="36">
        <f t="shared" ref="BS2671:CL2671" ca="1" si="8926">IF(AND(ISNUMBER(BS$190),ISNUMBER(BS853)),(1-BS$190/100)*(BS853/10^3),"")</f>
        <v>2.8124999999999999E-3</v>
      </c>
      <c r="BT2671" s="36">
        <f t="shared" ca="1" si="8926"/>
        <v>2.8124999999999999E-3</v>
      </c>
      <c r="BU2671" s="36">
        <f t="shared" ca="1" si="8926"/>
        <v>2.8124999999999999E-3</v>
      </c>
      <c r="BV2671" s="36">
        <f t="shared" ca="1" si="8926"/>
        <v>2.8124999999999999E-3</v>
      </c>
      <c r="BW2671" s="36" t="str">
        <f t="shared" ca="1" si="8926"/>
        <v/>
      </c>
      <c r="BX2671" s="36" t="str">
        <f t="shared" ca="1" si="8926"/>
        <v/>
      </c>
      <c r="BY2671" s="36" t="str">
        <f t="shared" ca="1" si="8926"/>
        <v/>
      </c>
      <c r="BZ2671" s="36" t="str">
        <f t="shared" ca="1" si="8926"/>
        <v/>
      </c>
      <c r="CA2671" s="36" t="str">
        <f t="shared" ca="1" si="8926"/>
        <v/>
      </c>
      <c r="CB2671" s="36" t="str">
        <f t="shared" ca="1" si="8926"/>
        <v/>
      </c>
      <c r="CC2671" s="36" t="str">
        <f t="shared" ca="1" si="8926"/>
        <v/>
      </c>
      <c r="CD2671" s="36" t="str">
        <f t="shared" ca="1" si="8926"/>
        <v/>
      </c>
      <c r="CE2671" s="36" t="str">
        <f t="shared" ca="1" si="8926"/>
        <v/>
      </c>
      <c r="CF2671" s="36" t="str">
        <f t="shared" ca="1" si="8926"/>
        <v/>
      </c>
      <c r="CG2671" s="36" t="str">
        <f t="shared" ca="1" si="8926"/>
        <v/>
      </c>
      <c r="CH2671" s="36" t="str">
        <f t="shared" ca="1" si="8926"/>
        <v/>
      </c>
      <c r="CI2671" s="36" t="str">
        <f t="shared" ca="1" si="8926"/>
        <v/>
      </c>
      <c r="CJ2671" s="36" t="str">
        <f t="shared" ca="1" si="8926"/>
        <v/>
      </c>
      <c r="CK2671" s="36" t="str">
        <f t="shared" ca="1" si="8926"/>
        <v/>
      </c>
      <c r="CL2671" s="36" t="str">
        <f t="shared" ca="1" si="8926"/>
        <v/>
      </c>
      <c r="CN2671" s="36">
        <f t="shared" ref="CN2671:DG2671" ca="1" si="8927">IF(AND(ISNUMBER(CN$190),ISNUMBER(CN853)),(1-CN$190/100)*(CN853/10^3),"")</f>
        <v>6.7499999999999993E-4</v>
      </c>
      <c r="CO2671" s="36">
        <f t="shared" ca="1" si="8927"/>
        <v>6.7499999999999993E-4</v>
      </c>
      <c r="CP2671" s="36">
        <f t="shared" ca="1" si="8927"/>
        <v>6.7499999999999993E-4</v>
      </c>
      <c r="CQ2671" s="36">
        <f t="shared" ca="1" si="8927"/>
        <v>6.7499999999999993E-4</v>
      </c>
      <c r="CR2671" s="36" t="str">
        <f t="shared" ca="1" si="8927"/>
        <v/>
      </c>
      <c r="CS2671" s="36" t="str">
        <f t="shared" ca="1" si="8927"/>
        <v/>
      </c>
      <c r="CT2671" s="36" t="str">
        <f t="shared" ca="1" si="8927"/>
        <v/>
      </c>
      <c r="CU2671" s="36" t="str">
        <f t="shared" ca="1" si="8927"/>
        <v/>
      </c>
      <c r="CV2671" s="36" t="str">
        <f t="shared" ca="1" si="8927"/>
        <v/>
      </c>
      <c r="CW2671" s="36" t="str">
        <f t="shared" ca="1" si="8927"/>
        <v/>
      </c>
      <c r="CX2671" s="36" t="str">
        <f t="shared" ca="1" si="8927"/>
        <v/>
      </c>
      <c r="CY2671" s="36" t="str">
        <f t="shared" ca="1" si="8927"/>
        <v/>
      </c>
      <c r="CZ2671" s="36" t="str">
        <f t="shared" ca="1" si="8927"/>
        <v/>
      </c>
      <c r="DA2671" s="36" t="str">
        <f t="shared" ca="1" si="8927"/>
        <v/>
      </c>
      <c r="DB2671" s="36" t="str">
        <f t="shared" ca="1" si="8927"/>
        <v/>
      </c>
      <c r="DC2671" s="36" t="str">
        <f t="shared" ca="1" si="8927"/>
        <v/>
      </c>
      <c r="DD2671" s="36" t="str">
        <f t="shared" ca="1" si="8927"/>
        <v/>
      </c>
      <c r="DE2671" s="36" t="str">
        <f t="shared" ca="1" si="8927"/>
        <v/>
      </c>
      <c r="DF2671" s="36" t="str">
        <f t="shared" ca="1" si="8927"/>
        <v/>
      </c>
      <c r="DG2671" s="36" t="str">
        <f t="shared" ca="1" si="8927"/>
        <v/>
      </c>
      <c r="DI2671" s="36">
        <f t="shared" ref="DI2671:EB2671" ca="1" si="8928">IF(AND(ISNUMBER(DI$190),ISNUMBER(DI853)),(1-DI$190/100)*(DI853/10^3),"")</f>
        <v>3.2399999999999996E-4</v>
      </c>
      <c r="DJ2671" s="36">
        <f t="shared" ca="1" si="8928"/>
        <v>5.399999999999999E-4</v>
      </c>
      <c r="DK2671" s="36">
        <f t="shared" ca="1" si="8928"/>
        <v>2.7599999999999999E-4</v>
      </c>
      <c r="DL2671" s="36">
        <f t="shared" ca="1" si="8928"/>
        <v>2.7599999999999999E-4</v>
      </c>
      <c r="DM2671" s="36">
        <f t="shared" ca="1" si="8928"/>
        <v>5.399999999999999E-4</v>
      </c>
      <c r="DN2671" s="36">
        <f t="shared" ca="1" si="8928"/>
        <v>2.7599999999999999E-4</v>
      </c>
      <c r="DO2671" s="36">
        <f t="shared" ca="1" si="8928"/>
        <v>2.7599999999999999E-4</v>
      </c>
      <c r="DP2671" s="36">
        <f t="shared" ca="1" si="8928"/>
        <v>5.399999999999999E-4</v>
      </c>
      <c r="DQ2671" s="36">
        <f t="shared" ca="1" si="8928"/>
        <v>2.7599999999999999E-4</v>
      </c>
      <c r="DR2671" s="36">
        <f t="shared" ca="1" si="8928"/>
        <v>2.7599999999999999E-4</v>
      </c>
      <c r="DS2671" s="36" t="str">
        <f t="shared" ca="1" si="8928"/>
        <v/>
      </c>
      <c r="DT2671" s="36" t="str">
        <f t="shared" ca="1" si="8928"/>
        <v/>
      </c>
      <c r="DU2671" s="36" t="str">
        <f t="shared" ca="1" si="8928"/>
        <v/>
      </c>
      <c r="DV2671" s="36" t="str">
        <f t="shared" ca="1" si="8928"/>
        <v/>
      </c>
      <c r="DW2671" s="36" t="str">
        <f t="shared" ca="1" si="8928"/>
        <v/>
      </c>
      <c r="DX2671" s="36" t="str">
        <f t="shared" ca="1" si="8928"/>
        <v/>
      </c>
      <c r="DY2671" s="36" t="str">
        <f t="shared" ca="1" si="8928"/>
        <v/>
      </c>
      <c r="DZ2671" s="36" t="str">
        <f t="shared" ca="1" si="8928"/>
        <v/>
      </c>
      <c r="EA2671" s="36" t="str">
        <f t="shared" ca="1" si="8928"/>
        <v/>
      </c>
      <c r="EB2671" s="36" t="str">
        <f t="shared" ca="1" si="8928"/>
        <v/>
      </c>
    </row>
    <row r="2672" spans="1:132" x14ac:dyDescent="0.25">
      <c r="A2672" s="797"/>
      <c r="C2672" s="323" t="str">
        <f>"[i"&amp;'Input - Output'!H748&amp;"] "&amp;$C$249</f>
        <v>[iR2] Volume hars per vierkante meter van het lamel</v>
      </c>
      <c r="H2672" s="36">
        <f t="shared" ref="H2672:AA2672" ca="1" si="8929">IF(AND(ISNUMBER(H$190),ISNUMBER(H854)),(1-H$190/100)*(H854/10^3),"")</f>
        <v>1.5749999999999998E-3</v>
      </c>
      <c r="I2672" s="36">
        <f t="shared" ca="1" si="8929"/>
        <v>3.1500000000000001E-4</v>
      </c>
      <c r="J2672" s="36">
        <f t="shared" ca="1" si="8929"/>
        <v>6.3000000000000003E-4</v>
      </c>
      <c r="K2672" s="36">
        <f t="shared" ca="1" si="8929"/>
        <v>6.3000000000000003E-4</v>
      </c>
      <c r="L2672" s="36">
        <f t="shared" ca="1" si="8929"/>
        <v>6.3000000000000003E-4</v>
      </c>
      <c r="M2672" s="36">
        <f t="shared" ca="1" si="8929"/>
        <v>6.3000000000000003E-4</v>
      </c>
      <c r="N2672" s="36">
        <f t="shared" ca="1" si="8929"/>
        <v>3.1500000000000001E-4</v>
      </c>
      <c r="O2672" s="36">
        <f t="shared" ca="1" si="8929"/>
        <v>1.5749999999999998E-3</v>
      </c>
      <c r="P2672" s="36" t="str">
        <f t="shared" ca="1" si="8929"/>
        <v/>
      </c>
      <c r="Q2672" s="36" t="str">
        <f t="shared" ca="1" si="8929"/>
        <v/>
      </c>
      <c r="R2672" s="36" t="str">
        <f t="shared" ca="1" si="8929"/>
        <v/>
      </c>
      <c r="S2672" s="36" t="str">
        <f t="shared" ca="1" si="8929"/>
        <v/>
      </c>
      <c r="T2672" s="36" t="str">
        <f t="shared" ca="1" si="8929"/>
        <v/>
      </c>
      <c r="U2672" s="36" t="str">
        <f t="shared" ca="1" si="8929"/>
        <v/>
      </c>
      <c r="V2672" s="36" t="str">
        <f t="shared" ca="1" si="8929"/>
        <v/>
      </c>
      <c r="W2672" s="36" t="str">
        <f t="shared" ca="1" si="8929"/>
        <v/>
      </c>
      <c r="X2672" s="36" t="str">
        <f t="shared" ca="1" si="8929"/>
        <v/>
      </c>
      <c r="Y2672" s="36" t="str">
        <f t="shared" ca="1" si="8929"/>
        <v/>
      </c>
      <c r="Z2672" s="36" t="str">
        <f t="shared" ca="1" si="8929"/>
        <v/>
      </c>
      <c r="AA2672" s="36" t="str">
        <f t="shared" ca="1" si="8929"/>
        <v/>
      </c>
      <c r="AC2672" s="36">
        <f t="shared" ref="AC2672:AV2672" ca="1" si="8930">IF(AND(ISNUMBER(AC$190),ISNUMBER(AC854)),(1-AC$190/100)*(AC854/10^3),"")</f>
        <v>1.8900000000000002E-3</v>
      </c>
      <c r="AD2672" s="36">
        <f t="shared" ca="1" si="8930"/>
        <v>3.1500000000000001E-4</v>
      </c>
      <c r="AE2672" s="36">
        <f t="shared" ca="1" si="8930"/>
        <v>4.7250000000000005E-4</v>
      </c>
      <c r="AF2672" s="36">
        <f t="shared" ca="1" si="8930"/>
        <v>4.7250000000000005E-4</v>
      </c>
      <c r="AG2672" s="36">
        <f t="shared" ca="1" si="8930"/>
        <v>4.7250000000000005E-4</v>
      </c>
      <c r="AH2672" s="36">
        <f t="shared" ca="1" si="8930"/>
        <v>4.7250000000000005E-4</v>
      </c>
      <c r="AI2672" s="36">
        <f t="shared" ca="1" si="8930"/>
        <v>3.1500000000000001E-4</v>
      </c>
      <c r="AJ2672" s="36">
        <f t="shared" ca="1" si="8930"/>
        <v>1.8900000000000002E-3</v>
      </c>
      <c r="AK2672" s="36" t="str">
        <f t="shared" ca="1" si="8930"/>
        <v/>
      </c>
      <c r="AL2672" s="36" t="str">
        <f t="shared" ca="1" si="8930"/>
        <v/>
      </c>
      <c r="AM2672" s="36" t="str">
        <f t="shared" ca="1" si="8930"/>
        <v/>
      </c>
      <c r="AN2672" s="36" t="str">
        <f t="shared" ca="1" si="8930"/>
        <v/>
      </c>
      <c r="AO2672" s="36" t="str">
        <f t="shared" ca="1" si="8930"/>
        <v/>
      </c>
      <c r="AP2672" s="36" t="str">
        <f t="shared" ca="1" si="8930"/>
        <v/>
      </c>
      <c r="AQ2672" s="36" t="str">
        <f t="shared" ca="1" si="8930"/>
        <v/>
      </c>
      <c r="AR2672" s="36" t="str">
        <f t="shared" ca="1" si="8930"/>
        <v/>
      </c>
      <c r="AS2672" s="36" t="str">
        <f t="shared" ca="1" si="8930"/>
        <v/>
      </c>
      <c r="AT2672" s="36" t="str">
        <f t="shared" ca="1" si="8930"/>
        <v/>
      </c>
      <c r="AU2672" s="36" t="str">
        <f t="shared" ca="1" si="8930"/>
        <v/>
      </c>
      <c r="AV2672" s="334" t="str">
        <f t="shared" ca="1" si="8930"/>
        <v/>
      </c>
      <c r="AX2672" s="36">
        <f t="shared" ref="AX2672:BQ2672" ca="1" si="8931">IF(AND(ISNUMBER(AX$190),ISNUMBER(AX854)),(1-AX$190/100)*(AX854/10^3),"")</f>
        <v>2.0249999999999995E-3</v>
      </c>
      <c r="AY2672" s="36">
        <f t="shared" ca="1" si="8931"/>
        <v>3.3749999999999996E-4</v>
      </c>
      <c r="AZ2672" s="36">
        <f t="shared" ca="1" si="8931"/>
        <v>5.0624999999999986E-4</v>
      </c>
      <c r="BA2672" s="36">
        <f t="shared" ca="1" si="8931"/>
        <v>5.0624999999999986E-4</v>
      </c>
      <c r="BB2672" s="36">
        <f t="shared" ca="1" si="8931"/>
        <v>5.0624999999999986E-4</v>
      </c>
      <c r="BC2672" s="36">
        <f t="shared" ca="1" si="8931"/>
        <v>5.0624999999999986E-4</v>
      </c>
      <c r="BD2672" s="36">
        <f t="shared" ca="1" si="8931"/>
        <v>3.3749999999999996E-4</v>
      </c>
      <c r="BE2672" s="36">
        <f t="shared" ca="1" si="8931"/>
        <v>2.0249999999999995E-3</v>
      </c>
      <c r="BF2672" s="36" t="str">
        <f t="shared" ca="1" si="8931"/>
        <v/>
      </c>
      <c r="BG2672" s="36" t="str">
        <f t="shared" ca="1" si="8931"/>
        <v/>
      </c>
      <c r="BH2672" s="36" t="str">
        <f t="shared" ca="1" si="8931"/>
        <v/>
      </c>
      <c r="BI2672" s="36" t="str">
        <f t="shared" ca="1" si="8931"/>
        <v/>
      </c>
      <c r="BJ2672" s="36" t="str">
        <f t="shared" ca="1" si="8931"/>
        <v/>
      </c>
      <c r="BK2672" s="36" t="str">
        <f t="shared" ca="1" si="8931"/>
        <v/>
      </c>
      <c r="BL2672" s="36" t="str">
        <f t="shared" ca="1" si="8931"/>
        <v/>
      </c>
      <c r="BM2672" s="36" t="str">
        <f t="shared" ca="1" si="8931"/>
        <v/>
      </c>
      <c r="BN2672" s="36" t="str">
        <f t="shared" ca="1" si="8931"/>
        <v/>
      </c>
      <c r="BO2672" s="36" t="str">
        <f t="shared" ca="1" si="8931"/>
        <v/>
      </c>
      <c r="BP2672" s="36" t="str">
        <f t="shared" ca="1" si="8931"/>
        <v/>
      </c>
      <c r="BQ2672" s="36" t="str">
        <f t="shared" ca="1" si="8931"/>
        <v/>
      </c>
      <c r="BS2672" s="36">
        <f t="shared" ref="BS2672:CL2672" ca="1" si="8932">IF(AND(ISNUMBER(BS$190),ISNUMBER(BS854)),(1-BS$190/100)*(BS854/10^3),"")</f>
        <v>2.8124999999999999E-3</v>
      </c>
      <c r="BT2672" s="36">
        <f t="shared" ca="1" si="8932"/>
        <v>2.8124999999999999E-3</v>
      </c>
      <c r="BU2672" s="36">
        <f t="shared" ca="1" si="8932"/>
        <v>2.8124999999999999E-3</v>
      </c>
      <c r="BV2672" s="36">
        <f t="shared" ca="1" si="8932"/>
        <v>2.8124999999999999E-3</v>
      </c>
      <c r="BW2672" s="36" t="str">
        <f t="shared" ca="1" si="8932"/>
        <v/>
      </c>
      <c r="BX2672" s="36" t="str">
        <f t="shared" ca="1" si="8932"/>
        <v/>
      </c>
      <c r="BY2672" s="36" t="str">
        <f t="shared" ca="1" si="8932"/>
        <v/>
      </c>
      <c r="BZ2672" s="36" t="str">
        <f t="shared" ca="1" si="8932"/>
        <v/>
      </c>
      <c r="CA2672" s="36" t="str">
        <f t="shared" ca="1" si="8932"/>
        <v/>
      </c>
      <c r="CB2672" s="36" t="str">
        <f t="shared" ca="1" si="8932"/>
        <v/>
      </c>
      <c r="CC2672" s="36" t="str">
        <f t="shared" ca="1" si="8932"/>
        <v/>
      </c>
      <c r="CD2672" s="36" t="str">
        <f t="shared" ca="1" si="8932"/>
        <v/>
      </c>
      <c r="CE2672" s="36" t="str">
        <f t="shared" ca="1" si="8932"/>
        <v/>
      </c>
      <c r="CF2672" s="36" t="str">
        <f t="shared" ca="1" si="8932"/>
        <v/>
      </c>
      <c r="CG2672" s="36" t="str">
        <f t="shared" ca="1" si="8932"/>
        <v/>
      </c>
      <c r="CH2672" s="36" t="str">
        <f t="shared" ca="1" si="8932"/>
        <v/>
      </c>
      <c r="CI2672" s="36" t="str">
        <f t="shared" ca="1" si="8932"/>
        <v/>
      </c>
      <c r="CJ2672" s="36" t="str">
        <f t="shared" ca="1" si="8932"/>
        <v/>
      </c>
      <c r="CK2672" s="36" t="str">
        <f t="shared" ca="1" si="8932"/>
        <v/>
      </c>
      <c r="CL2672" s="36" t="str">
        <f t="shared" ca="1" si="8932"/>
        <v/>
      </c>
      <c r="CN2672" s="36">
        <f t="shared" ref="CN2672:DG2672" ca="1" si="8933">IF(AND(ISNUMBER(CN$190),ISNUMBER(CN854)),(1-CN$190/100)*(CN854/10^3),"")</f>
        <v>6.7499999999999993E-4</v>
      </c>
      <c r="CO2672" s="36">
        <f t="shared" ca="1" si="8933"/>
        <v>6.7499999999999993E-4</v>
      </c>
      <c r="CP2672" s="36">
        <f t="shared" ca="1" si="8933"/>
        <v>6.7499999999999993E-4</v>
      </c>
      <c r="CQ2672" s="36">
        <f t="shared" ca="1" si="8933"/>
        <v>6.7499999999999993E-4</v>
      </c>
      <c r="CR2672" s="36" t="str">
        <f t="shared" ca="1" si="8933"/>
        <v/>
      </c>
      <c r="CS2672" s="36" t="str">
        <f t="shared" ca="1" si="8933"/>
        <v/>
      </c>
      <c r="CT2672" s="36" t="str">
        <f t="shared" ca="1" si="8933"/>
        <v/>
      </c>
      <c r="CU2672" s="36" t="str">
        <f t="shared" ca="1" si="8933"/>
        <v/>
      </c>
      <c r="CV2672" s="36" t="str">
        <f t="shared" ca="1" si="8933"/>
        <v/>
      </c>
      <c r="CW2672" s="36" t="str">
        <f t="shared" ca="1" si="8933"/>
        <v/>
      </c>
      <c r="CX2672" s="36" t="str">
        <f t="shared" ca="1" si="8933"/>
        <v/>
      </c>
      <c r="CY2672" s="36" t="str">
        <f t="shared" ca="1" si="8933"/>
        <v/>
      </c>
      <c r="CZ2672" s="36" t="str">
        <f t="shared" ca="1" si="8933"/>
        <v/>
      </c>
      <c r="DA2672" s="36" t="str">
        <f t="shared" ca="1" si="8933"/>
        <v/>
      </c>
      <c r="DB2672" s="36" t="str">
        <f t="shared" ca="1" si="8933"/>
        <v/>
      </c>
      <c r="DC2672" s="36" t="str">
        <f t="shared" ca="1" si="8933"/>
        <v/>
      </c>
      <c r="DD2672" s="36" t="str">
        <f t="shared" ca="1" si="8933"/>
        <v/>
      </c>
      <c r="DE2672" s="36" t="str">
        <f t="shared" ca="1" si="8933"/>
        <v/>
      </c>
      <c r="DF2672" s="36" t="str">
        <f t="shared" ca="1" si="8933"/>
        <v/>
      </c>
      <c r="DG2672" s="36" t="str">
        <f t="shared" ca="1" si="8933"/>
        <v/>
      </c>
      <c r="DI2672" s="36">
        <f t="shared" ref="DI2672:EB2672" ca="1" si="8934">IF(AND(ISNUMBER(DI$190),ISNUMBER(DI854)),(1-DI$190/100)*(DI854/10^3),"")</f>
        <v>3.2399999999999996E-4</v>
      </c>
      <c r="DJ2672" s="36">
        <f t="shared" ca="1" si="8934"/>
        <v>5.399999999999999E-4</v>
      </c>
      <c r="DK2672" s="36">
        <f t="shared" ca="1" si="8934"/>
        <v>2.7599999999999999E-4</v>
      </c>
      <c r="DL2672" s="36">
        <f t="shared" ca="1" si="8934"/>
        <v>2.7599999999999999E-4</v>
      </c>
      <c r="DM2672" s="36">
        <f t="shared" ca="1" si="8934"/>
        <v>5.399999999999999E-4</v>
      </c>
      <c r="DN2672" s="36">
        <f t="shared" ca="1" si="8934"/>
        <v>2.7599999999999999E-4</v>
      </c>
      <c r="DO2672" s="36">
        <f t="shared" ca="1" si="8934"/>
        <v>2.7599999999999999E-4</v>
      </c>
      <c r="DP2672" s="36">
        <f t="shared" ca="1" si="8934"/>
        <v>5.399999999999999E-4</v>
      </c>
      <c r="DQ2672" s="36">
        <f t="shared" ca="1" si="8934"/>
        <v>2.7599999999999999E-4</v>
      </c>
      <c r="DR2672" s="36">
        <f t="shared" ca="1" si="8934"/>
        <v>2.7599999999999999E-4</v>
      </c>
      <c r="DS2672" s="36" t="str">
        <f t="shared" ca="1" si="8934"/>
        <v/>
      </c>
      <c r="DT2672" s="36" t="str">
        <f t="shared" ca="1" si="8934"/>
        <v/>
      </c>
      <c r="DU2672" s="36" t="str">
        <f t="shared" ca="1" si="8934"/>
        <v/>
      </c>
      <c r="DV2672" s="36" t="str">
        <f t="shared" ca="1" si="8934"/>
        <v/>
      </c>
      <c r="DW2672" s="36" t="str">
        <f t="shared" ca="1" si="8934"/>
        <v/>
      </c>
      <c r="DX2672" s="36" t="str">
        <f t="shared" ca="1" si="8934"/>
        <v/>
      </c>
      <c r="DY2672" s="36" t="str">
        <f t="shared" ca="1" si="8934"/>
        <v/>
      </c>
      <c r="DZ2672" s="36" t="str">
        <f t="shared" ca="1" si="8934"/>
        <v/>
      </c>
      <c r="EA2672" s="36" t="str">
        <f t="shared" ca="1" si="8934"/>
        <v/>
      </c>
      <c r="EB2672" s="36" t="str">
        <f t="shared" ca="1" si="8934"/>
        <v/>
      </c>
    </row>
    <row r="2673" spans="1:132" x14ac:dyDescent="0.25">
      <c r="A2673" s="797"/>
      <c r="C2673" s="323" t="str">
        <f>"[i"&amp;'Input - Output'!H749&amp;"] "&amp;$C$249</f>
        <v>[iR2] Volume hars per vierkante meter van het lamel</v>
      </c>
      <c r="H2673" s="36">
        <f t="shared" ref="H2673:AA2673" ca="1" si="8935">IF(AND(ISNUMBER(H$190),ISNUMBER(H855)),(1-H$190/100)*(H855/10^3),"")</f>
        <v>1.5749999999999998E-3</v>
      </c>
      <c r="I2673" s="36">
        <f t="shared" ca="1" si="8935"/>
        <v>3.1500000000000001E-4</v>
      </c>
      <c r="J2673" s="36">
        <f t="shared" ca="1" si="8935"/>
        <v>6.3000000000000003E-4</v>
      </c>
      <c r="K2673" s="36">
        <f t="shared" ca="1" si="8935"/>
        <v>6.3000000000000003E-4</v>
      </c>
      <c r="L2673" s="36">
        <f t="shared" ca="1" si="8935"/>
        <v>6.3000000000000003E-4</v>
      </c>
      <c r="M2673" s="36">
        <f t="shared" ca="1" si="8935"/>
        <v>6.3000000000000003E-4</v>
      </c>
      <c r="N2673" s="36">
        <f t="shared" ca="1" si="8935"/>
        <v>3.1500000000000001E-4</v>
      </c>
      <c r="O2673" s="36">
        <f t="shared" ca="1" si="8935"/>
        <v>1.5749999999999998E-3</v>
      </c>
      <c r="P2673" s="36" t="str">
        <f t="shared" ca="1" si="8935"/>
        <v/>
      </c>
      <c r="Q2673" s="36" t="str">
        <f t="shared" ca="1" si="8935"/>
        <v/>
      </c>
      <c r="R2673" s="36" t="str">
        <f t="shared" ca="1" si="8935"/>
        <v/>
      </c>
      <c r="S2673" s="36" t="str">
        <f t="shared" ca="1" si="8935"/>
        <v/>
      </c>
      <c r="T2673" s="36" t="str">
        <f t="shared" ca="1" si="8935"/>
        <v/>
      </c>
      <c r="U2673" s="36" t="str">
        <f t="shared" ca="1" si="8935"/>
        <v/>
      </c>
      <c r="V2673" s="36" t="str">
        <f t="shared" ca="1" si="8935"/>
        <v/>
      </c>
      <c r="W2673" s="36" t="str">
        <f t="shared" ca="1" si="8935"/>
        <v/>
      </c>
      <c r="X2673" s="36" t="str">
        <f t="shared" ca="1" si="8935"/>
        <v/>
      </c>
      <c r="Y2673" s="36" t="str">
        <f t="shared" ca="1" si="8935"/>
        <v/>
      </c>
      <c r="Z2673" s="36" t="str">
        <f t="shared" ca="1" si="8935"/>
        <v/>
      </c>
      <c r="AA2673" s="36" t="str">
        <f t="shared" ca="1" si="8935"/>
        <v/>
      </c>
      <c r="AC2673" s="36">
        <f t="shared" ref="AC2673:AV2673" ca="1" si="8936">IF(AND(ISNUMBER(AC$190),ISNUMBER(AC855)),(1-AC$190/100)*(AC855/10^3),"")</f>
        <v>1.8900000000000002E-3</v>
      </c>
      <c r="AD2673" s="36">
        <f t="shared" ca="1" si="8936"/>
        <v>3.1500000000000001E-4</v>
      </c>
      <c r="AE2673" s="36">
        <f t="shared" ca="1" si="8936"/>
        <v>4.7250000000000005E-4</v>
      </c>
      <c r="AF2673" s="36">
        <f t="shared" ca="1" si="8936"/>
        <v>4.7250000000000005E-4</v>
      </c>
      <c r="AG2673" s="36">
        <f t="shared" ca="1" si="8936"/>
        <v>4.7250000000000005E-4</v>
      </c>
      <c r="AH2673" s="36">
        <f t="shared" ca="1" si="8936"/>
        <v>4.7250000000000005E-4</v>
      </c>
      <c r="AI2673" s="36">
        <f t="shared" ca="1" si="8936"/>
        <v>3.1500000000000001E-4</v>
      </c>
      <c r="AJ2673" s="36">
        <f t="shared" ca="1" si="8936"/>
        <v>1.8900000000000002E-3</v>
      </c>
      <c r="AK2673" s="36" t="str">
        <f t="shared" ca="1" si="8936"/>
        <v/>
      </c>
      <c r="AL2673" s="36" t="str">
        <f t="shared" ca="1" si="8936"/>
        <v/>
      </c>
      <c r="AM2673" s="36" t="str">
        <f t="shared" ca="1" si="8936"/>
        <v/>
      </c>
      <c r="AN2673" s="36" t="str">
        <f t="shared" ca="1" si="8936"/>
        <v/>
      </c>
      <c r="AO2673" s="36" t="str">
        <f t="shared" ca="1" si="8936"/>
        <v/>
      </c>
      <c r="AP2673" s="36" t="str">
        <f t="shared" ca="1" si="8936"/>
        <v/>
      </c>
      <c r="AQ2673" s="36" t="str">
        <f t="shared" ca="1" si="8936"/>
        <v/>
      </c>
      <c r="AR2673" s="36" t="str">
        <f t="shared" ca="1" si="8936"/>
        <v/>
      </c>
      <c r="AS2673" s="36" t="str">
        <f t="shared" ca="1" si="8936"/>
        <v/>
      </c>
      <c r="AT2673" s="36" t="str">
        <f t="shared" ca="1" si="8936"/>
        <v/>
      </c>
      <c r="AU2673" s="36" t="str">
        <f t="shared" ca="1" si="8936"/>
        <v/>
      </c>
      <c r="AV2673" s="334" t="str">
        <f t="shared" ca="1" si="8936"/>
        <v/>
      </c>
      <c r="AX2673" s="36">
        <f t="shared" ref="AX2673:BQ2673" ca="1" si="8937">IF(AND(ISNUMBER(AX$190),ISNUMBER(AX855)),(1-AX$190/100)*(AX855/10^3),"")</f>
        <v>2.0249999999999995E-3</v>
      </c>
      <c r="AY2673" s="36">
        <f t="shared" ca="1" si="8937"/>
        <v>3.3749999999999996E-4</v>
      </c>
      <c r="AZ2673" s="36">
        <f t="shared" ca="1" si="8937"/>
        <v>5.0624999999999986E-4</v>
      </c>
      <c r="BA2673" s="36">
        <f t="shared" ca="1" si="8937"/>
        <v>5.0624999999999986E-4</v>
      </c>
      <c r="BB2673" s="36">
        <f t="shared" ca="1" si="8937"/>
        <v>5.0624999999999986E-4</v>
      </c>
      <c r="BC2673" s="36">
        <f t="shared" ca="1" si="8937"/>
        <v>5.0624999999999986E-4</v>
      </c>
      <c r="BD2673" s="36">
        <f t="shared" ca="1" si="8937"/>
        <v>3.3749999999999996E-4</v>
      </c>
      <c r="BE2673" s="36">
        <f t="shared" ca="1" si="8937"/>
        <v>2.0249999999999995E-3</v>
      </c>
      <c r="BF2673" s="36" t="str">
        <f t="shared" ca="1" si="8937"/>
        <v/>
      </c>
      <c r="BG2673" s="36" t="str">
        <f t="shared" ca="1" si="8937"/>
        <v/>
      </c>
      <c r="BH2673" s="36" t="str">
        <f t="shared" ca="1" si="8937"/>
        <v/>
      </c>
      <c r="BI2673" s="36" t="str">
        <f t="shared" ca="1" si="8937"/>
        <v/>
      </c>
      <c r="BJ2673" s="36" t="str">
        <f t="shared" ca="1" si="8937"/>
        <v/>
      </c>
      <c r="BK2673" s="36" t="str">
        <f t="shared" ca="1" si="8937"/>
        <v/>
      </c>
      <c r="BL2673" s="36" t="str">
        <f t="shared" ca="1" si="8937"/>
        <v/>
      </c>
      <c r="BM2673" s="36" t="str">
        <f t="shared" ca="1" si="8937"/>
        <v/>
      </c>
      <c r="BN2673" s="36" t="str">
        <f t="shared" ca="1" si="8937"/>
        <v/>
      </c>
      <c r="BO2673" s="36" t="str">
        <f t="shared" ca="1" si="8937"/>
        <v/>
      </c>
      <c r="BP2673" s="36" t="str">
        <f t="shared" ca="1" si="8937"/>
        <v/>
      </c>
      <c r="BQ2673" s="36" t="str">
        <f t="shared" ca="1" si="8937"/>
        <v/>
      </c>
      <c r="BS2673" s="36">
        <f t="shared" ref="BS2673:CL2673" ca="1" si="8938">IF(AND(ISNUMBER(BS$190),ISNUMBER(BS855)),(1-BS$190/100)*(BS855/10^3),"")</f>
        <v>2.8124999999999999E-3</v>
      </c>
      <c r="BT2673" s="36">
        <f t="shared" ca="1" si="8938"/>
        <v>2.8124999999999999E-3</v>
      </c>
      <c r="BU2673" s="36">
        <f t="shared" ca="1" si="8938"/>
        <v>2.8124999999999999E-3</v>
      </c>
      <c r="BV2673" s="36">
        <f t="shared" ca="1" si="8938"/>
        <v>2.8124999999999999E-3</v>
      </c>
      <c r="BW2673" s="36" t="str">
        <f t="shared" ca="1" si="8938"/>
        <v/>
      </c>
      <c r="BX2673" s="36" t="str">
        <f t="shared" ca="1" si="8938"/>
        <v/>
      </c>
      <c r="BY2673" s="36" t="str">
        <f t="shared" ca="1" si="8938"/>
        <v/>
      </c>
      <c r="BZ2673" s="36" t="str">
        <f t="shared" ca="1" si="8938"/>
        <v/>
      </c>
      <c r="CA2673" s="36" t="str">
        <f t="shared" ca="1" si="8938"/>
        <v/>
      </c>
      <c r="CB2673" s="36" t="str">
        <f t="shared" ca="1" si="8938"/>
        <v/>
      </c>
      <c r="CC2673" s="36" t="str">
        <f t="shared" ca="1" si="8938"/>
        <v/>
      </c>
      <c r="CD2673" s="36" t="str">
        <f t="shared" ca="1" si="8938"/>
        <v/>
      </c>
      <c r="CE2673" s="36" t="str">
        <f t="shared" ca="1" si="8938"/>
        <v/>
      </c>
      <c r="CF2673" s="36" t="str">
        <f t="shared" ca="1" si="8938"/>
        <v/>
      </c>
      <c r="CG2673" s="36" t="str">
        <f t="shared" ca="1" si="8938"/>
        <v/>
      </c>
      <c r="CH2673" s="36" t="str">
        <f t="shared" ca="1" si="8938"/>
        <v/>
      </c>
      <c r="CI2673" s="36" t="str">
        <f t="shared" ca="1" si="8938"/>
        <v/>
      </c>
      <c r="CJ2673" s="36" t="str">
        <f t="shared" ca="1" si="8938"/>
        <v/>
      </c>
      <c r="CK2673" s="36" t="str">
        <f t="shared" ca="1" si="8938"/>
        <v/>
      </c>
      <c r="CL2673" s="36" t="str">
        <f t="shared" ca="1" si="8938"/>
        <v/>
      </c>
      <c r="CN2673" s="36">
        <f t="shared" ref="CN2673:DG2673" ca="1" si="8939">IF(AND(ISNUMBER(CN$190),ISNUMBER(CN855)),(1-CN$190/100)*(CN855/10^3),"")</f>
        <v>6.7499999999999993E-4</v>
      </c>
      <c r="CO2673" s="36">
        <f t="shared" ca="1" si="8939"/>
        <v>6.7499999999999993E-4</v>
      </c>
      <c r="CP2673" s="36">
        <f t="shared" ca="1" si="8939"/>
        <v>6.7499999999999993E-4</v>
      </c>
      <c r="CQ2673" s="36">
        <f t="shared" ca="1" si="8939"/>
        <v>6.7499999999999993E-4</v>
      </c>
      <c r="CR2673" s="36" t="str">
        <f t="shared" ca="1" si="8939"/>
        <v/>
      </c>
      <c r="CS2673" s="36" t="str">
        <f t="shared" ca="1" si="8939"/>
        <v/>
      </c>
      <c r="CT2673" s="36" t="str">
        <f t="shared" ca="1" si="8939"/>
        <v/>
      </c>
      <c r="CU2673" s="36" t="str">
        <f t="shared" ca="1" si="8939"/>
        <v/>
      </c>
      <c r="CV2673" s="36" t="str">
        <f t="shared" ca="1" si="8939"/>
        <v/>
      </c>
      <c r="CW2673" s="36" t="str">
        <f t="shared" ca="1" si="8939"/>
        <v/>
      </c>
      <c r="CX2673" s="36" t="str">
        <f t="shared" ca="1" si="8939"/>
        <v/>
      </c>
      <c r="CY2673" s="36" t="str">
        <f t="shared" ca="1" si="8939"/>
        <v/>
      </c>
      <c r="CZ2673" s="36" t="str">
        <f t="shared" ca="1" si="8939"/>
        <v/>
      </c>
      <c r="DA2673" s="36" t="str">
        <f t="shared" ca="1" si="8939"/>
        <v/>
      </c>
      <c r="DB2673" s="36" t="str">
        <f t="shared" ca="1" si="8939"/>
        <v/>
      </c>
      <c r="DC2673" s="36" t="str">
        <f t="shared" ca="1" si="8939"/>
        <v/>
      </c>
      <c r="DD2673" s="36" t="str">
        <f t="shared" ca="1" si="8939"/>
        <v/>
      </c>
      <c r="DE2673" s="36" t="str">
        <f t="shared" ca="1" si="8939"/>
        <v/>
      </c>
      <c r="DF2673" s="36" t="str">
        <f t="shared" ca="1" si="8939"/>
        <v/>
      </c>
      <c r="DG2673" s="36" t="str">
        <f t="shared" ca="1" si="8939"/>
        <v/>
      </c>
      <c r="DI2673" s="36">
        <f t="shared" ref="DI2673:EB2673" ca="1" si="8940">IF(AND(ISNUMBER(DI$190),ISNUMBER(DI855)),(1-DI$190/100)*(DI855/10^3),"")</f>
        <v>3.2399999999999996E-4</v>
      </c>
      <c r="DJ2673" s="36">
        <f t="shared" ca="1" si="8940"/>
        <v>5.399999999999999E-4</v>
      </c>
      <c r="DK2673" s="36">
        <f t="shared" ca="1" si="8940"/>
        <v>2.7599999999999999E-4</v>
      </c>
      <c r="DL2673" s="36">
        <f t="shared" ca="1" si="8940"/>
        <v>2.7599999999999999E-4</v>
      </c>
      <c r="DM2673" s="36">
        <f t="shared" ca="1" si="8940"/>
        <v>5.399999999999999E-4</v>
      </c>
      <c r="DN2673" s="36">
        <f t="shared" ca="1" si="8940"/>
        <v>2.7599999999999999E-4</v>
      </c>
      <c r="DO2673" s="36">
        <f t="shared" ca="1" si="8940"/>
        <v>2.7599999999999999E-4</v>
      </c>
      <c r="DP2673" s="36">
        <f t="shared" ca="1" si="8940"/>
        <v>5.399999999999999E-4</v>
      </c>
      <c r="DQ2673" s="36">
        <f t="shared" ca="1" si="8940"/>
        <v>2.7599999999999999E-4</v>
      </c>
      <c r="DR2673" s="36">
        <f t="shared" ca="1" si="8940"/>
        <v>2.7599999999999999E-4</v>
      </c>
      <c r="DS2673" s="36" t="str">
        <f t="shared" ca="1" si="8940"/>
        <v/>
      </c>
      <c r="DT2673" s="36" t="str">
        <f t="shared" ca="1" si="8940"/>
        <v/>
      </c>
      <c r="DU2673" s="36" t="str">
        <f t="shared" ca="1" si="8940"/>
        <v/>
      </c>
      <c r="DV2673" s="36" t="str">
        <f t="shared" ca="1" si="8940"/>
        <v/>
      </c>
      <c r="DW2673" s="36" t="str">
        <f t="shared" ca="1" si="8940"/>
        <v/>
      </c>
      <c r="DX2673" s="36" t="str">
        <f t="shared" ca="1" si="8940"/>
        <v/>
      </c>
      <c r="DY2673" s="36" t="str">
        <f t="shared" ca="1" si="8940"/>
        <v/>
      </c>
      <c r="DZ2673" s="36" t="str">
        <f t="shared" ca="1" si="8940"/>
        <v/>
      </c>
      <c r="EA2673" s="36" t="str">
        <f t="shared" ca="1" si="8940"/>
        <v/>
      </c>
      <c r="EB2673" s="36" t="str">
        <f t="shared" ca="1" si="8940"/>
        <v/>
      </c>
    </row>
    <row r="2674" spans="1:132" x14ac:dyDescent="0.25">
      <c r="A2674" s="797"/>
      <c r="C2674" s="323" t="str">
        <f>"[i"&amp;'Input - Output'!H750&amp;"] "&amp;$C$249</f>
        <v>[iR2] Volume hars per vierkante meter van het lamel</v>
      </c>
      <c r="H2674" s="36">
        <f t="shared" ref="H2674:AA2674" ca="1" si="8941">IF(AND(ISNUMBER(H$190),ISNUMBER(H856)),(1-H$190/100)*(H856/10^3),"")</f>
        <v>1.5749999999999998E-3</v>
      </c>
      <c r="I2674" s="36">
        <f t="shared" ca="1" si="8941"/>
        <v>3.1500000000000001E-4</v>
      </c>
      <c r="J2674" s="36">
        <f t="shared" ca="1" si="8941"/>
        <v>6.3000000000000003E-4</v>
      </c>
      <c r="K2674" s="36">
        <f t="shared" ca="1" si="8941"/>
        <v>6.3000000000000003E-4</v>
      </c>
      <c r="L2674" s="36">
        <f t="shared" ca="1" si="8941"/>
        <v>6.3000000000000003E-4</v>
      </c>
      <c r="M2674" s="36">
        <f t="shared" ca="1" si="8941"/>
        <v>6.3000000000000003E-4</v>
      </c>
      <c r="N2674" s="36">
        <f t="shared" ca="1" si="8941"/>
        <v>3.1500000000000001E-4</v>
      </c>
      <c r="O2674" s="36">
        <f t="shared" ca="1" si="8941"/>
        <v>1.5749999999999998E-3</v>
      </c>
      <c r="P2674" s="36" t="str">
        <f t="shared" ca="1" si="8941"/>
        <v/>
      </c>
      <c r="Q2674" s="36" t="str">
        <f t="shared" ca="1" si="8941"/>
        <v/>
      </c>
      <c r="R2674" s="36" t="str">
        <f t="shared" ca="1" si="8941"/>
        <v/>
      </c>
      <c r="S2674" s="36" t="str">
        <f t="shared" ca="1" si="8941"/>
        <v/>
      </c>
      <c r="T2674" s="36" t="str">
        <f t="shared" ca="1" si="8941"/>
        <v/>
      </c>
      <c r="U2674" s="36" t="str">
        <f t="shared" ca="1" si="8941"/>
        <v/>
      </c>
      <c r="V2674" s="36" t="str">
        <f t="shared" ca="1" si="8941"/>
        <v/>
      </c>
      <c r="W2674" s="36" t="str">
        <f t="shared" ca="1" si="8941"/>
        <v/>
      </c>
      <c r="X2674" s="36" t="str">
        <f t="shared" ca="1" si="8941"/>
        <v/>
      </c>
      <c r="Y2674" s="36" t="str">
        <f t="shared" ca="1" si="8941"/>
        <v/>
      </c>
      <c r="Z2674" s="36" t="str">
        <f t="shared" ca="1" si="8941"/>
        <v/>
      </c>
      <c r="AA2674" s="36" t="str">
        <f t="shared" ca="1" si="8941"/>
        <v/>
      </c>
      <c r="AC2674" s="36">
        <f t="shared" ref="AC2674:AV2674" ca="1" si="8942">IF(AND(ISNUMBER(AC$190),ISNUMBER(AC856)),(1-AC$190/100)*(AC856/10^3),"")</f>
        <v>1.8900000000000002E-3</v>
      </c>
      <c r="AD2674" s="36">
        <f t="shared" ca="1" si="8942"/>
        <v>3.1500000000000001E-4</v>
      </c>
      <c r="AE2674" s="36">
        <f t="shared" ca="1" si="8942"/>
        <v>4.7250000000000005E-4</v>
      </c>
      <c r="AF2674" s="36">
        <f t="shared" ca="1" si="8942"/>
        <v>4.7250000000000005E-4</v>
      </c>
      <c r="AG2674" s="36">
        <f t="shared" ca="1" si="8942"/>
        <v>4.7250000000000005E-4</v>
      </c>
      <c r="AH2674" s="36">
        <f t="shared" ca="1" si="8942"/>
        <v>4.7250000000000005E-4</v>
      </c>
      <c r="AI2674" s="36">
        <f t="shared" ca="1" si="8942"/>
        <v>3.1500000000000001E-4</v>
      </c>
      <c r="AJ2674" s="36">
        <f t="shared" ca="1" si="8942"/>
        <v>1.8900000000000002E-3</v>
      </c>
      <c r="AK2674" s="36" t="str">
        <f t="shared" ca="1" si="8942"/>
        <v/>
      </c>
      <c r="AL2674" s="36" t="str">
        <f t="shared" ca="1" si="8942"/>
        <v/>
      </c>
      <c r="AM2674" s="36" t="str">
        <f t="shared" ca="1" si="8942"/>
        <v/>
      </c>
      <c r="AN2674" s="36" t="str">
        <f t="shared" ca="1" si="8942"/>
        <v/>
      </c>
      <c r="AO2674" s="36" t="str">
        <f t="shared" ca="1" si="8942"/>
        <v/>
      </c>
      <c r="AP2674" s="36" t="str">
        <f t="shared" ca="1" si="8942"/>
        <v/>
      </c>
      <c r="AQ2674" s="36" t="str">
        <f t="shared" ca="1" si="8942"/>
        <v/>
      </c>
      <c r="AR2674" s="36" t="str">
        <f t="shared" ca="1" si="8942"/>
        <v/>
      </c>
      <c r="AS2674" s="36" t="str">
        <f t="shared" ca="1" si="8942"/>
        <v/>
      </c>
      <c r="AT2674" s="36" t="str">
        <f t="shared" ca="1" si="8942"/>
        <v/>
      </c>
      <c r="AU2674" s="36" t="str">
        <f t="shared" ca="1" si="8942"/>
        <v/>
      </c>
      <c r="AV2674" s="334" t="str">
        <f t="shared" ca="1" si="8942"/>
        <v/>
      </c>
      <c r="AX2674" s="36">
        <f t="shared" ref="AX2674:BQ2674" ca="1" si="8943">IF(AND(ISNUMBER(AX$190),ISNUMBER(AX856)),(1-AX$190/100)*(AX856/10^3),"")</f>
        <v>2.0249999999999995E-3</v>
      </c>
      <c r="AY2674" s="36">
        <f t="shared" ca="1" si="8943"/>
        <v>3.3749999999999996E-4</v>
      </c>
      <c r="AZ2674" s="36">
        <f t="shared" ca="1" si="8943"/>
        <v>5.0624999999999986E-4</v>
      </c>
      <c r="BA2674" s="36">
        <f t="shared" ca="1" si="8943"/>
        <v>5.0624999999999986E-4</v>
      </c>
      <c r="BB2674" s="36">
        <f t="shared" ca="1" si="8943"/>
        <v>5.0624999999999986E-4</v>
      </c>
      <c r="BC2674" s="36">
        <f t="shared" ca="1" si="8943"/>
        <v>5.0624999999999986E-4</v>
      </c>
      <c r="BD2674" s="36">
        <f t="shared" ca="1" si="8943"/>
        <v>3.3749999999999996E-4</v>
      </c>
      <c r="BE2674" s="36">
        <f t="shared" ca="1" si="8943"/>
        <v>2.0249999999999995E-3</v>
      </c>
      <c r="BF2674" s="36" t="str">
        <f t="shared" ca="1" si="8943"/>
        <v/>
      </c>
      <c r="BG2674" s="36" t="str">
        <f t="shared" ca="1" si="8943"/>
        <v/>
      </c>
      <c r="BH2674" s="36" t="str">
        <f t="shared" ca="1" si="8943"/>
        <v/>
      </c>
      <c r="BI2674" s="36" t="str">
        <f t="shared" ca="1" si="8943"/>
        <v/>
      </c>
      <c r="BJ2674" s="36" t="str">
        <f t="shared" ca="1" si="8943"/>
        <v/>
      </c>
      <c r="BK2674" s="36" t="str">
        <f t="shared" ca="1" si="8943"/>
        <v/>
      </c>
      <c r="BL2674" s="36" t="str">
        <f t="shared" ca="1" si="8943"/>
        <v/>
      </c>
      <c r="BM2674" s="36" t="str">
        <f t="shared" ca="1" si="8943"/>
        <v/>
      </c>
      <c r="BN2674" s="36" t="str">
        <f t="shared" ca="1" si="8943"/>
        <v/>
      </c>
      <c r="BO2674" s="36" t="str">
        <f t="shared" ca="1" si="8943"/>
        <v/>
      </c>
      <c r="BP2674" s="36" t="str">
        <f t="shared" ca="1" si="8943"/>
        <v/>
      </c>
      <c r="BQ2674" s="36" t="str">
        <f t="shared" ca="1" si="8943"/>
        <v/>
      </c>
      <c r="BS2674" s="36">
        <f t="shared" ref="BS2674:CL2674" ca="1" si="8944">IF(AND(ISNUMBER(BS$190),ISNUMBER(BS856)),(1-BS$190/100)*(BS856/10^3),"")</f>
        <v>2.8124999999999999E-3</v>
      </c>
      <c r="BT2674" s="36">
        <f t="shared" ca="1" si="8944"/>
        <v>2.8124999999999999E-3</v>
      </c>
      <c r="BU2674" s="36">
        <f t="shared" ca="1" si="8944"/>
        <v>2.8124999999999999E-3</v>
      </c>
      <c r="BV2674" s="36">
        <f t="shared" ca="1" si="8944"/>
        <v>2.8124999999999999E-3</v>
      </c>
      <c r="BW2674" s="36" t="str">
        <f t="shared" ca="1" si="8944"/>
        <v/>
      </c>
      <c r="BX2674" s="36" t="str">
        <f t="shared" ca="1" si="8944"/>
        <v/>
      </c>
      <c r="BY2674" s="36" t="str">
        <f t="shared" ca="1" si="8944"/>
        <v/>
      </c>
      <c r="BZ2674" s="36" t="str">
        <f t="shared" ca="1" si="8944"/>
        <v/>
      </c>
      <c r="CA2674" s="36" t="str">
        <f t="shared" ca="1" si="8944"/>
        <v/>
      </c>
      <c r="CB2674" s="36" t="str">
        <f t="shared" ca="1" si="8944"/>
        <v/>
      </c>
      <c r="CC2674" s="36" t="str">
        <f t="shared" ca="1" si="8944"/>
        <v/>
      </c>
      <c r="CD2674" s="36" t="str">
        <f t="shared" ca="1" si="8944"/>
        <v/>
      </c>
      <c r="CE2674" s="36" t="str">
        <f t="shared" ca="1" si="8944"/>
        <v/>
      </c>
      <c r="CF2674" s="36" t="str">
        <f t="shared" ca="1" si="8944"/>
        <v/>
      </c>
      <c r="CG2674" s="36" t="str">
        <f t="shared" ca="1" si="8944"/>
        <v/>
      </c>
      <c r="CH2674" s="36" t="str">
        <f t="shared" ca="1" si="8944"/>
        <v/>
      </c>
      <c r="CI2674" s="36" t="str">
        <f t="shared" ca="1" si="8944"/>
        <v/>
      </c>
      <c r="CJ2674" s="36" t="str">
        <f t="shared" ca="1" si="8944"/>
        <v/>
      </c>
      <c r="CK2674" s="36" t="str">
        <f t="shared" ca="1" si="8944"/>
        <v/>
      </c>
      <c r="CL2674" s="36" t="str">
        <f t="shared" ca="1" si="8944"/>
        <v/>
      </c>
      <c r="CN2674" s="36">
        <f t="shared" ref="CN2674:DG2674" ca="1" si="8945">IF(AND(ISNUMBER(CN$190),ISNUMBER(CN856)),(1-CN$190/100)*(CN856/10^3),"")</f>
        <v>6.7499999999999993E-4</v>
      </c>
      <c r="CO2674" s="36">
        <f t="shared" ca="1" si="8945"/>
        <v>6.7499999999999993E-4</v>
      </c>
      <c r="CP2674" s="36">
        <f t="shared" ca="1" si="8945"/>
        <v>6.7499999999999993E-4</v>
      </c>
      <c r="CQ2674" s="36">
        <f t="shared" ca="1" si="8945"/>
        <v>6.7499999999999993E-4</v>
      </c>
      <c r="CR2674" s="36" t="str">
        <f t="shared" ca="1" si="8945"/>
        <v/>
      </c>
      <c r="CS2674" s="36" t="str">
        <f t="shared" ca="1" si="8945"/>
        <v/>
      </c>
      <c r="CT2674" s="36" t="str">
        <f t="shared" ca="1" si="8945"/>
        <v/>
      </c>
      <c r="CU2674" s="36" t="str">
        <f t="shared" ca="1" si="8945"/>
        <v/>
      </c>
      <c r="CV2674" s="36" t="str">
        <f t="shared" ca="1" si="8945"/>
        <v/>
      </c>
      <c r="CW2674" s="36" t="str">
        <f t="shared" ca="1" si="8945"/>
        <v/>
      </c>
      <c r="CX2674" s="36" t="str">
        <f t="shared" ca="1" si="8945"/>
        <v/>
      </c>
      <c r="CY2674" s="36" t="str">
        <f t="shared" ca="1" si="8945"/>
        <v/>
      </c>
      <c r="CZ2674" s="36" t="str">
        <f t="shared" ca="1" si="8945"/>
        <v/>
      </c>
      <c r="DA2674" s="36" t="str">
        <f t="shared" ca="1" si="8945"/>
        <v/>
      </c>
      <c r="DB2674" s="36" t="str">
        <f t="shared" ca="1" si="8945"/>
        <v/>
      </c>
      <c r="DC2674" s="36" t="str">
        <f t="shared" ca="1" si="8945"/>
        <v/>
      </c>
      <c r="DD2674" s="36" t="str">
        <f t="shared" ca="1" si="8945"/>
        <v/>
      </c>
      <c r="DE2674" s="36" t="str">
        <f t="shared" ca="1" si="8945"/>
        <v/>
      </c>
      <c r="DF2674" s="36" t="str">
        <f t="shared" ca="1" si="8945"/>
        <v/>
      </c>
      <c r="DG2674" s="36" t="str">
        <f t="shared" ca="1" si="8945"/>
        <v/>
      </c>
      <c r="DI2674" s="36">
        <f t="shared" ref="DI2674:EB2674" ca="1" si="8946">IF(AND(ISNUMBER(DI$190),ISNUMBER(DI856)),(1-DI$190/100)*(DI856/10^3),"")</f>
        <v>3.2399999999999996E-4</v>
      </c>
      <c r="DJ2674" s="36">
        <f t="shared" ca="1" si="8946"/>
        <v>5.399999999999999E-4</v>
      </c>
      <c r="DK2674" s="36">
        <f t="shared" ca="1" si="8946"/>
        <v>2.7599999999999999E-4</v>
      </c>
      <c r="DL2674" s="36">
        <f t="shared" ca="1" si="8946"/>
        <v>2.7599999999999999E-4</v>
      </c>
      <c r="DM2674" s="36">
        <f t="shared" ca="1" si="8946"/>
        <v>5.399999999999999E-4</v>
      </c>
      <c r="DN2674" s="36">
        <f t="shared" ca="1" si="8946"/>
        <v>2.7599999999999999E-4</v>
      </c>
      <c r="DO2674" s="36">
        <f t="shared" ca="1" si="8946"/>
        <v>2.7599999999999999E-4</v>
      </c>
      <c r="DP2674" s="36">
        <f t="shared" ca="1" si="8946"/>
        <v>5.399999999999999E-4</v>
      </c>
      <c r="DQ2674" s="36">
        <f t="shared" ca="1" si="8946"/>
        <v>2.7599999999999999E-4</v>
      </c>
      <c r="DR2674" s="36">
        <f t="shared" ca="1" si="8946"/>
        <v>2.7599999999999999E-4</v>
      </c>
      <c r="DS2674" s="36" t="str">
        <f t="shared" ca="1" si="8946"/>
        <v/>
      </c>
      <c r="DT2674" s="36" t="str">
        <f t="shared" ca="1" si="8946"/>
        <v/>
      </c>
      <c r="DU2674" s="36" t="str">
        <f t="shared" ca="1" si="8946"/>
        <v/>
      </c>
      <c r="DV2674" s="36" t="str">
        <f t="shared" ca="1" si="8946"/>
        <v/>
      </c>
      <c r="DW2674" s="36" t="str">
        <f t="shared" ca="1" si="8946"/>
        <v/>
      </c>
      <c r="DX2674" s="36" t="str">
        <f t="shared" ca="1" si="8946"/>
        <v/>
      </c>
      <c r="DY2674" s="36" t="str">
        <f t="shared" ca="1" si="8946"/>
        <v/>
      </c>
      <c r="DZ2674" s="36" t="str">
        <f t="shared" ca="1" si="8946"/>
        <v/>
      </c>
      <c r="EA2674" s="36" t="str">
        <f t="shared" ca="1" si="8946"/>
        <v/>
      </c>
      <c r="EB2674" s="36" t="str">
        <f t="shared" ca="1" si="8946"/>
        <v/>
      </c>
    </row>
    <row r="2675" spans="1:132" x14ac:dyDescent="0.25">
      <c r="A2675" s="797"/>
      <c r="C2675" s="323" t="str">
        <f>"[i"&amp;'Input - Output'!H751&amp;"] "&amp;$C$249</f>
        <v>[iR2] Volume hars per vierkante meter van het lamel</v>
      </c>
      <c r="H2675" s="36">
        <f t="shared" ref="H2675:AA2675" ca="1" si="8947">IF(AND(ISNUMBER(H$190),ISNUMBER(H857)),(1-H$190/100)*(H857/10^3),"")</f>
        <v>1.5749999999999998E-3</v>
      </c>
      <c r="I2675" s="36">
        <f t="shared" ca="1" si="8947"/>
        <v>3.1500000000000001E-4</v>
      </c>
      <c r="J2675" s="36">
        <f t="shared" ca="1" si="8947"/>
        <v>6.3000000000000003E-4</v>
      </c>
      <c r="K2675" s="36">
        <f t="shared" ca="1" si="8947"/>
        <v>6.3000000000000003E-4</v>
      </c>
      <c r="L2675" s="36">
        <f t="shared" ca="1" si="8947"/>
        <v>6.3000000000000003E-4</v>
      </c>
      <c r="M2675" s="36">
        <f t="shared" ca="1" si="8947"/>
        <v>6.3000000000000003E-4</v>
      </c>
      <c r="N2675" s="36">
        <f t="shared" ca="1" si="8947"/>
        <v>3.1500000000000001E-4</v>
      </c>
      <c r="O2675" s="36">
        <f t="shared" ca="1" si="8947"/>
        <v>1.5749999999999998E-3</v>
      </c>
      <c r="P2675" s="36" t="str">
        <f t="shared" ca="1" si="8947"/>
        <v/>
      </c>
      <c r="Q2675" s="36" t="str">
        <f t="shared" ca="1" si="8947"/>
        <v/>
      </c>
      <c r="R2675" s="36" t="str">
        <f t="shared" ca="1" si="8947"/>
        <v/>
      </c>
      <c r="S2675" s="36" t="str">
        <f t="shared" ca="1" si="8947"/>
        <v/>
      </c>
      <c r="T2675" s="36" t="str">
        <f t="shared" ca="1" si="8947"/>
        <v/>
      </c>
      <c r="U2675" s="36" t="str">
        <f t="shared" ca="1" si="8947"/>
        <v/>
      </c>
      <c r="V2675" s="36" t="str">
        <f t="shared" ca="1" si="8947"/>
        <v/>
      </c>
      <c r="W2675" s="36" t="str">
        <f t="shared" ca="1" si="8947"/>
        <v/>
      </c>
      <c r="X2675" s="36" t="str">
        <f t="shared" ca="1" si="8947"/>
        <v/>
      </c>
      <c r="Y2675" s="36" t="str">
        <f t="shared" ca="1" si="8947"/>
        <v/>
      </c>
      <c r="Z2675" s="36" t="str">
        <f t="shared" ca="1" si="8947"/>
        <v/>
      </c>
      <c r="AA2675" s="36" t="str">
        <f t="shared" ca="1" si="8947"/>
        <v/>
      </c>
      <c r="AC2675" s="36">
        <f t="shared" ref="AC2675:AV2675" ca="1" si="8948">IF(AND(ISNUMBER(AC$190),ISNUMBER(AC857)),(1-AC$190/100)*(AC857/10^3),"")</f>
        <v>1.8900000000000002E-3</v>
      </c>
      <c r="AD2675" s="36">
        <f t="shared" ca="1" si="8948"/>
        <v>3.1500000000000001E-4</v>
      </c>
      <c r="AE2675" s="36">
        <f t="shared" ca="1" si="8948"/>
        <v>4.7250000000000005E-4</v>
      </c>
      <c r="AF2675" s="36">
        <f t="shared" ca="1" si="8948"/>
        <v>4.7250000000000005E-4</v>
      </c>
      <c r="AG2675" s="36">
        <f t="shared" ca="1" si="8948"/>
        <v>4.7250000000000005E-4</v>
      </c>
      <c r="AH2675" s="36">
        <f t="shared" ca="1" si="8948"/>
        <v>4.7250000000000005E-4</v>
      </c>
      <c r="AI2675" s="36">
        <f t="shared" ca="1" si="8948"/>
        <v>3.1500000000000001E-4</v>
      </c>
      <c r="AJ2675" s="36">
        <f t="shared" ca="1" si="8948"/>
        <v>1.8900000000000002E-3</v>
      </c>
      <c r="AK2675" s="36" t="str">
        <f t="shared" ca="1" si="8948"/>
        <v/>
      </c>
      <c r="AL2675" s="36" t="str">
        <f t="shared" ca="1" si="8948"/>
        <v/>
      </c>
      <c r="AM2675" s="36" t="str">
        <f t="shared" ca="1" si="8948"/>
        <v/>
      </c>
      <c r="AN2675" s="36" t="str">
        <f t="shared" ca="1" si="8948"/>
        <v/>
      </c>
      <c r="AO2675" s="36" t="str">
        <f t="shared" ca="1" si="8948"/>
        <v/>
      </c>
      <c r="AP2675" s="36" t="str">
        <f t="shared" ca="1" si="8948"/>
        <v/>
      </c>
      <c r="AQ2675" s="36" t="str">
        <f t="shared" ca="1" si="8948"/>
        <v/>
      </c>
      <c r="AR2675" s="36" t="str">
        <f t="shared" ca="1" si="8948"/>
        <v/>
      </c>
      <c r="AS2675" s="36" t="str">
        <f t="shared" ca="1" si="8948"/>
        <v/>
      </c>
      <c r="AT2675" s="36" t="str">
        <f t="shared" ca="1" si="8948"/>
        <v/>
      </c>
      <c r="AU2675" s="36" t="str">
        <f t="shared" ca="1" si="8948"/>
        <v/>
      </c>
      <c r="AV2675" s="334" t="str">
        <f t="shared" ca="1" si="8948"/>
        <v/>
      </c>
      <c r="AX2675" s="36">
        <f t="shared" ref="AX2675:BQ2675" ca="1" si="8949">IF(AND(ISNUMBER(AX$190),ISNUMBER(AX857)),(1-AX$190/100)*(AX857/10^3),"")</f>
        <v>2.0249999999999995E-3</v>
      </c>
      <c r="AY2675" s="36">
        <f t="shared" ca="1" si="8949"/>
        <v>3.3749999999999996E-4</v>
      </c>
      <c r="AZ2675" s="36">
        <f t="shared" ca="1" si="8949"/>
        <v>5.0624999999999986E-4</v>
      </c>
      <c r="BA2675" s="36">
        <f t="shared" ca="1" si="8949"/>
        <v>5.0624999999999986E-4</v>
      </c>
      <c r="BB2675" s="36">
        <f t="shared" ca="1" si="8949"/>
        <v>5.0624999999999986E-4</v>
      </c>
      <c r="BC2675" s="36">
        <f t="shared" ca="1" si="8949"/>
        <v>5.0624999999999986E-4</v>
      </c>
      <c r="BD2675" s="36">
        <f t="shared" ca="1" si="8949"/>
        <v>3.3749999999999996E-4</v>
      </c>
      <c r="BE2675" s="36">
        <f t="shared" ca="1" si="8949"/>
        <v>2.0249999999999995E-3</v>
      </c>
      <c r="BF2675" s="36" t="str">
        <f t="shared" ca="1" si="8949"/>
        <v/>
      </c>
      <c r="BG2675" s="36" t="str">
        <f t="shared" ca="1" si="8949"/>
        <v/>
      </c>
      <c r="BH2675" s="36" t="str">
        <f t="shared" ca="1" si="8949"/>
        <v/>
      </c>
      <c r="BI2675" s="36" t="str">
        <f t="shared" ca="1" si="8949"/>
        <v/>
      </c>
      <c r="BJ2675" s="36" t="str">
        <f t="shared" ca="1" si="8949"/>
        <v/>
      </c>
      <c r="BK2675" s="36" t="str">
        <f t="shared" ca="1" si="8949"/>
        <v/>
      </c>
      <c r="BL2675" s="36" t="str">
        <f t="shared" ca="1" si="8949"/>
        <v/>
      </c>
      <c r="BM2675" s="36" t="str">
        <f t="shared" ca="1" si="8949"/>
        <v/>
      </c>
      <c r="BN2675" s="36" t="str">
        <f t="shared" ca="1" si="8949"/>
        <v/>
      </c>
      <c r="BO2675" s="36" t="str">
        <f t="shared" ca="1" si="8949"/>
        <v/>
      </c>
      <c r="BP2675" s="36" t="str">
        <f t="shared" ca="1" si="8949"/>
        <v/>
      </c>
      <c r="BQ2675" s="36" t="str">
        <f t="shared" ca="1" si="8949"/>
        <v/>
      </c>
      <c r="BS2675" s="36">
        <f t="shared" ref="BS2675:CL2675" ca="1" si="8950">IF(AND(ISNUMBER(BS$190),ISNUMBER(BS857)),(1-BS$190/100)*(BS857/10^3),"")</f>
        <v>2.8124999999999999E-3</v>
      </c>
      <c r="BT2675" s="36">
        <f t="shared" ca="1" si="8950"/>
        <v>2.8124999999999999E-3</v>
      </c>
      <c r="BU2675" s="36">
        <f t="shared" ca="1" si="8950"/>
        <v>2.8124999999999999E-3</v>
      </c>
      <c r="BV2675" s="36">
        <f t="shared" ca="1" si="8950"/>
        <v>2.8124999999999999E-3</v>
      </c>
      <c r="BW2675" s="36" t="str">
        <f t="shared" ca="1" si="8950"/>
        <v/>
      </c>
      <c r="BX2675" s="36" t="str">
        <f t="shared" ca="1" si="8950"/>
        <v/>
      </c>
      <c r="BY2675" s="36" t="str">
        <f t="shared" ca="1" si="8950"/>
        <v/>
      </c>
      <c r="BZ2675" s="36" t="str">
        <f t="shared" ca="1" si="8950"/>
        <v/>
      </c>
      <c r="CA2675" s="36" t="str">
        <f t="shared" ca="1" si="8950"/>
        <v/>
      </c>
      <c r="CB2675" s="36" t="str">
        <f t="shared" ca="1" si="8950"/>
        <v/>
      </c>
      <c r="CC2675" s="36" t="str">
        <f t="shared" ca="1" si="8950"/>
        <v/>
      </c>
      <c r="CD2675" s="36" t="str">
        <f t="shared" ca="1" si="8950"/>
        <v/>
      </c>
      <c r="CE2675" s="36" t="str">
        <f t="shared" ca="1" si="8950"/>
        <v/>
      </c>
      <c r="CF2675" s="36" t="str">
        <f t="shared" ca="1" si="8950"/>
        <v/>
      </c>
      <c r="CG2675" s="36" t="str">
        <f t="shared" ca="1" si="8950"/>
        <v/>
      </c>
      <c r="CH2675" s="36" t="str">
        <f t="shared" ca="1" si="8950"/>
        <v/>
      </c>
      <c r="CI2675" s="36" t="str">
        <f t="shared" ca="1" si="8950"/>
        <v/>
      </c>
      <c r="CJ2675" s="36" t="str">
        <f t="shared" ca="1" si="8950"/>
        <v/>
      </c>
      <c r="CK2675" s="36" t="str">
        <f t="shared" ca="1" si="8950"/>
        <v/>
      </c>
      <c r="CL2675" s="36" t="str">
        <f t="shared" ca="1" si="8950"/>
        <v/>
      </c>
      <c r="CN2675" s="36">
        <f t="shared" ref="CN2675:DG2675" ca="1" si="8951">IF(AND(ISNUMBER(CN$190),ISNUMBER(CN857)),(1-CN$190/100)*(CN857/10^3),"")</f>
        <v>6.7499999999999993E-4</v>
      </c>
      <c r="CO2675" s="36">
        <f t="shared" ca="1" si="8951"/>
        <v>6.7499999999999993E-4</v>
      </c>
      <c r="CP2675" s="36">
        <f t="shared" ca="1" si="8951"/>
        <v>6.7499999999999993E-4</v>
      </c>
      <c r="CQ2675" s="36">
        <f t="shared" ca="1" si="8951"/>
        <v>6.7499999999999993E-4</v>
      </c>
      <c r="CR2675" s="36" t="str">
        <f t="shared" ca="1" si="8951"/>
        <v/>
      </c>
      <c r="CS2675" s="36" t="str">
        <f t="shared" ca="1" si="8951"/>
        <v/>
      </c>
      <c r="CT2675" s="36" t="str">
        <f t="shared" ca="1" si="8951"/>
        <v/>
      </c>
      <c r="CU2675" s="36" t="str">
        <f t="shared" ca="1" si="8951"/>
        <v/>
      </c>
      <c r="CV2675" s="36" t="str">
        <f t="shared" ca="1" si="8951"/>
        <v/>
      </c>
      <c r="CW2675" s="36" t="str">
        <f t="shared" ca="1" si="8951"/>
        <v/>
      </c>
      <c r="CX2675" s="36" t="str">
        <f t="shared" ca="1" si="8951"/>
        <v/>
      </c>
      <c r="CY2675" s="36" t="str">
        <f t="shared" ca="1" si="8951"/>
        <v/>
      </c>
      <c r="CZ2675" s="36" t="str">
        <f t="shared" ca="1" si="8951"/>
        <v/>
      </c>
      <c r="DA2675" s="36" t="str">
        <f t="shared" ca="1" si="8951"/>
        <v/>
      </c>
      <c r="DB2675" s="36" t="str">
        <f t="shared" ca="1" si="8951"/>
        <v/>
      </c>
      <c r="DC2675" s="36" t="str">
        <f t="shared" ca="1" si="8951"/>
        <v/>
      </c>
      <c r="DD2675" s="36" t="str">
        <f t="shared" ca="1" si="8951"/>
        <v/>
      </c>
      <c r="DE2675" s="36" t="str">
        <f t="shared" ca="1" si="8951"/>
        <v/>
      </c>
      <c r="DF2675" s="36" t="str">
        <f t="shared" ca="1" si="8951"/>
        <v/>
      </c>
      <c r="DG2675" s="36" t="str">
        <f t="shared" ca="1" si="8951"/>
        <v/>
      </c>
      <c r="DI2675" s="36">
        <f t="shared" ref="DI2675:EB2675" ca="1" si="8952">IF(AND(ISNUMBER(DI$190),ISNUMBER(DI857)),(1-DI$190/100)*(DI857/10^3),"")</f>
        <v>3.2399999999999996E-4</v>
      </c>
      <c r="DJ2675" s="36">
        <f t="shared" ca="1" si="8952"/>
        <v>5.399999999999999E-4</v>
      </c>
      <c r="DK2675" s="36">
        <f t="shared" ca="1" si="8952"/>
        <v>2.7599999999999999E-4</v>
      </c>
      <c r="DL2675" s="36">
        <f t="shared" ca="1" si="8952"/>
        <v>2.7599999999999999E-4</v>
      </c>
      <c r="DM2675" s="36">
        <f t="shared" ca="1" si="8952"/>
        <v>5.399999999999999E-4</v>
      </c>
      <c r="DN2675" s="36">
        <f t="shared" ca="1" si="8952"/>
        <v>2.7599999999999999E-4</v>
      </c>
      <c r="DO2675" s="36">
        <f t="shared" ca="1" si="8952"/>
        <v>2.7599999999999999E-4</v>
      </c>
      <c r="DP2675" s="36">
        <f t="shared" ca="1" si="8952"/>
        <v>5.399999999999999E-4</v>
      </c>
      <c r="DQ2675" s="36">
        <f t="shared" ca="1" si="8952"/>
        <v>2.7599999999999999E-4</v>
      </c>
      <c r="DR2675" s="36">
        <f t="shared" ca="1" si="8952"/>
        <v>2.7599999999999999E-4</v>
      </c>
      <c r="DS2675" s="36" t="str">
        <f t="shared" ca="1" si="8952"/>
        <v/>
      </c>
      <c r="DT2675" s="36" t="str">
        <f t="shared" ca="1" si="8952"/>
        <v/>
      </c>
      <c r="DU2675" s="36" t="str">
        <f t="shared" ca="1" si="8952"/>
        <v/>
      </c>
      <c r="DV2675" s="36" t="str">
        <f t="shared" ca="1" si="8952"/>
        <v/>
      </c>
      <c r="DW2675" s="36" t="str">
        <f t="shared" ca="1" si="8952"/>
        <v/>
      </c>
      <c r="DX2675" s="36" t="str">
        <f t="shared" ca="1" si="8952"/>
        <v/>
      </c>
      <c r="DY2675" s="36" t="str">
        <f t="shared" ca="1" si="8952"/>
        <v/>
      </c>
      <c r="DZ2675" s="36" t="str">
        <f t="shared" ca="1" si="8952"/>
        <v/>
      </c>
      <c r="EA2675" s="36" t="str">
        <f t="shared" ca="1" si="8952"/>
        <v/>
      </c>
      <c r="EB2675" s="36" t="str">
        <f t="shared" ca="1" si="8952"/>
        <v/>
      </c>
    </row>
    <row r="2676" spans="1:132" x14ac:dyDescent="0.25">
      <c r="A2676" s="797"/>
      <c r="C2676" s="323" t="str">
        <f>"[i"&amp;'Input - Output'!H752&amp;"] "&amp;$C$249</f>
        <v>[iR2] Volume hars per vierkante meter van het lamel</v>
      </c>
      <c r="H2676" s="36">
        <f t="shared" ref="H2676:AA2676" ca="1" si="8953">IF(AND(ISNUMBER(H$190),ISNUMBER(H858)),(1-H$190/100)*(H858/10^3),"")</f>
        <v>1.5749999999999998E-3</v>
      </c>
      <c r="I2676" s="36">
        <f t="shared" ca="1" si="8953"/>
        <v>3.1500000000000001E-4</v>
      </c>
      <c r="J2676" s="36">
        <f t="shared" ca="1" si="8953"/>
        <v>6.3000000000000003E-4</v>
      </c>
      <c r="K2676" s="36">
        <f t="shared" ca="1" si="8953"/>
        <v>6.3000000000000003E-4</v>
      </c>
      <c r="L2676" s="36">
        <f t="shared" ca="1" si="8953"/>
        <v>6.3000000000000003E-4</v>
      </c>
      <c r="M2676" s="36">
        <f t="shared" ca="1" si="8953"/>
        <v>6.3000000000000003E-4</v>
      </c>
      <c r="N2676" s="36">
        <f t="shared" ca="1" si="8953"/>
        <v>3.1500000000000001E-4</v>
      </c>
      <c r="O2676" s="36">
        <f t="shared" ca="1" si="8953"/>
        <v>1.5749999999999998E-3</v>
      </c>
      <c r="P2676" s="36" t="str">
        <f t="shared" ca="1" si="8953"/>
        <v/>
      </c>
      <c r="Q2676" s="36" t="str">
        <f t="shared" ca="1" si="8953"/>
        <v/>
      </c>
      <c r="R2676" s="36" t="str">
        <f t="shared" ca="1" si="8953"/>
        <v/>
      </c>
      <c r="S2676" s="36" t="str">
        <f t="shared" ca="1" si="8953"/>
        <v/>
      </c>
      <c r="T2676" s="36" t="str">
        <f t="shared" ca="1" si="8953"/>
        <v/>
      </c>
      <c r="U2676" s="36" t="str">
        <f t="shared" ca="1" si="8953"/>
        <v/>
      </c>
      <c r="V2676" s="36" t="str">
        <f t="shared" ca="1" si="8953"/>
        <v/>
      </c>
      <c r="W2676" s="36" t="str">
        <f t="shared" ca="1" si="8953"/>
        <v/>
      </c>
      <c r="X2676" s="36" t="str">
        <f t="shared" ca="1" si="8953"/>
        <v/>
      </c>
      <c r="Y2676" s="36" t="str">
        <f t="shared" ca="1" si="8953"/>
        <v/>
      </c>
      <c r="Z2676" s="36" t="str">
        <f t="shared" ca="1" si="8953"/>
        <v/>
      </c>
      <c r="AA2676" s="36" t="str">
        <f t="shared" ca="1" si="8953"/>
        <v/>
      </c>
      <c r="AC2676" s="36">
        <f t="shared" ref="AC2676:AV2676" ca="1" si="8954">IF(AND(ISNUMBER(AC$190),ISNUMBER(AC858)),(1-AC$190/100)*(AC858/10^3),"")</f>
        <v>1.8900000000000002E-3</v>
      </c>
      <c r="AD2676" s="36">
        <f t="shared" ca="1" si="8954"/>
        <v>3.1500000000000001E-4</v>
      </c>
      <c r="AE2676" s="36">
        <f t="shared" ca="1" si="8954"/>
        <v>4.7250000000000005E-4</v>
      </c>
      <c r="AF2676" s="36">
        <f t="shared" ca="1" si="8954"/>
        <v>4.7250000000000005E-4</v>
      </c>
      <c r="AG2676" s="36">
        <f t="shared" ca="1" si="8954"/>
        <v>4.7250000000000005E-4</v>
      </c>
      <c r="AH2676" s="36">
        <f t="shared" ca="1" si="8954"/>
        <v>4.7250000000000005E-4</v>
      </c>
      <c r="AI2676" s="36">
        <f t="shared" ca="1" si="8954"/>
        <v>3.1500000000000001E-4</v>
      </c>
      <c r="AJ2676" s="36">
        <f t="shared" ca="1" si="8954"/>
        <v>1.8900000000000002E-3</v>
      </c>
      <c r="AK2676" s="36" t="str">
        <f t="shared" ca="1" si="8954"/>
        <v/>
      </c>
      <c r="AL2676" s="36" t="str">
        <f t="shared" ca="1" si="8954"/>
        <v/>
      </c>
      <c r="AM2676" s="36" t="str">
        <f t="shared" ca="1" si="8954"/>
        <v/>
      </c>
      <c r="AN2676" s="36" t="str">
        <f t="shared" ca="1" si="8954"/>
        <v/>
      </c>
      <c r="AO2676" s="36" t="str">
        <f t="shared" ca="1" si="8954"/>
        <v/>
      </c>
      <c r="AP2676" s="36" t="str">
        <f t="shared" ca="1" si="8954"/>
        <v/>
      </c>
      <c r="AQ2676" s="36" t="str">
        <f t="shared" ca="1" si="8954"/>
        <v/>
      </c>
      <c r="AR2676" s="36" t="str">
        <f t="shared" ca="1" si="8954"/>
        <v/>
      </c>
      <c r="AS2676" s="36" t="str">
        <f t="shared" ca="1" si="8954"/>
        <v/>
      </c>
      <c r="AT2676" s="36" t="str">
        <f t="shared" ca="1" si="8954"/>
        <v/>
      </c>
      <c r="AU2676" s="36" t="str">
        <f t="shared" ca="1" si="8954"/>
        <v/>
      </c>
      <c r="AV2676" s="334" t="str">
        <f t="shared" ca="1" si="8954"/>
        <v/>
      </c>
      <c r="AX2676" s="36">
        <f t="shared" ref="AX2676:BQ2676" ca="1" si="8955">IF(AND(ISNUMBER(AX$190),ISNUMBER(AX858)),(1-AX$190/100)*(AX858/10^3),"")</f>
        <v>2.0249999999999995E-3</v>
      </c>
      <c r="AY2676" s="36">
        <f t="shared" ca="1" si="8955"/>
        <v>3.3749999999999996E-4</v>
      </c>
      <c r="AZ2676" s="36">
        <f t="shared" ca="1" si="8955"/>
        <v>5.0624999999999986E-4</v>
      </c>
      <c r="BA2676" s="36">
        <f t="shared" ca="1" si="8955"/>
        <v>5.0624999999999986E-4</v>
      </c>
      <c r="BB2676" s="36">
        <f t="shared" ca="1" si="8955"/>
        <v>5.0624999999999986E-4</v>
      </c>
      <c r="BC2676" s="36">
        <f t="shared" ca="1" si="8955"/>
        <v>5.0624999999999986E-4</v>
      </c>
      <c r="BD2676" s="36">
        <f t="shared" ca="1" si="8955"/>
        <v>3.3749999999999996E-4</v>
      </c>
      <c r="BE2676" s="36">
        <f t="shared" ca="1" si="8955"/>
        <v>2.0249999999999995E-3</v>
      </c>
      <c r="BF2676" s="36" t="str">
        <f t="shared" ca="1" si="8955"/>
        <v/>
      </c>
      <c r="BG2676" s="36" t="str">
        <f t="shared" ca="1" si="8955"/>
        <v/>
      </c>
      <c r="BH2676" s="36" t="str">
        <f t="shared" ca="1" si="8955"/>
        <v/>
      </c>
      <c r="BI2676" s="36" t="str">
        <f t="shared" ca="1" si="8955"/>
        <v/>
      </c>
      <c r="BJ2676" s="36" t="str">
        <f t="shared" ca="1" si="8955"/>
        <v/>
      </c>
      <c r="BK2676" s="36" t="str">
        <f t="shared" ca="1" si="8955"/>
        <v/>
      </c>
      <c r="BL2676" s="36" t="str">
        <f t="shared" ca="1" si="8955"/>
        <v/>
      </c>
      <c r="BM2676" s="36" t="str">
        <f t="shared" ca="1" si="8955"/>
        <v/>
      </c>
      <c r="BN2676" s="36" t="str">
        <f t="shared" ca="1" si="8955"/>
        <v/>
      </c>
      <c r="BO2676" s="36" t="str">
        <f t="shared" ca="1" si="8955"/>
        <v/>
      </c>
      <c r="BP2676" s="36" t="str">
        <f t="shared" ca="1" si="8955"/>
        <v/>
      </c>
      <c r="BQ2676" s="36" t="str">
        <f t="shared" ca="1" si="8955"/>
        <v/>
      </c>
      <c r="BS2676" s="36">
        <f t="shared" ref="BS2676:CL2676" ca="1" si="8956">IF(AND(ISNUMBER(BS$190),ISNUMBER(BS858)),(1-BS$190/100)*(BS858/10^3),"")</f>
        <v>2.8124999999999999E-3</v>
      </c>
      <c r="BT2676" s="36">
        <f t="shared" ca="1" si="8956"/>
        <v>2.8124999999999999E-3</v>
      </c>
      <c r="BU2676" s="36">
        <f t="shared" ca="1" si="8956"/>
        <v>2.8124999999999999E-3</v>
      </c>
      <c r="BV2676" s="36">
        <f t="shared" ca="1" si="8956"/>
        <v>2.8124999999999999E-3</v>
      </c>
      <c r="BW2676" s="36" t="str">
        <f t="shared" ca="1" si="8956"/>
        <v/>
      </c>
      <c r="BX2676" s="36" t="str">
        <f t="shared" ca="1" si="8956"/>
        <v/>
      </c>
      <c r="BY2676" s="36" t="str">
        <f t="shared" ca="1" si="8956"/>
        <v/>
      </c>
      <c r="BZ2676" s="36" t="str">
        <f t="shared" ca="1" si="8956"/>
        <v/>
      </c>
      <c r="CA2676" s="36" t="str">
        <f t="shared" ca="1" si="8956"/>
        <v/>
      </c>
      <c r="CB2676" s="36" t="str">
        <f t="shared" ca="1" si="8956"/>
        <v/>
      </c>
      <c r="CC2676" s="36" t="str">
        <f t="shared" ca="1" si="8956"/>
        <v/>
      </c>
      <c r="CD2676" s="36" t="str">
        <f t="shared" ca="1" si="8956"/>
        <v/>
      </c>
      <c r="CE2676" s="36" t="str">
        <f t="shared" ca="1" si="8956"/>
        <v/>
      </c>
      <c r="CF2676" s="36" t="str">
        <f t="shared" ca="1" si="8956"/>
        <v/>
      </c>
      <c r="CG2676" s="36" t="str">
        <f t="shared" ca="1" si="8956"/>
        <v/>
      </c>
      <c r="CH2676" s="36" t="str">
        <f t="shared" ca="1" si="8956"/>
        <v/>
      </c>
      <c r="CI2676" s="36" t="str">
        <f t="shared" ca="1" si="8956"/>
        <v/>
      </c>
      <c r="CJ2676" s="36" t="str">
        <f t="shared" ca="1" si="8956"/>
        <v/>
      </c>
      <c r="CK2676" s="36" t="str">
        <f t="shared" ca="1" si="8956"/>
        <v/>
      </c>
      <c r="CL2676" s="36" t="str">
        <f t="shared" ca="1" si="8956"/>
        <v/>
      </c>
      <c r="CN2676" s="36">
        <f t="shared" ref="CN2676:DG2676" ca="1" si="8957">IF(AND(ISNUMBER(CN$190),ISNUMBER(CN858)),(1-CN$190/100)*(CN858/10^3),"")</f>
        <v>6.7499999999999993E-4</v>
      </c>
      <c r="CO2676" s="36">
        <f t="shared" ca="1" si="8957"/>
        <v>6.7499999999999993E-4</v>
      </c>
      <c r="CP2676" s="36">
        <f t="shared" ca="1" si="8957"/>
        <v>6.7499999999999993E-4</v>
      </c>
      <c r="CQ2676" s="36">
        <f t="shared" ca="1" si="8957"/>
        <v>6.7499999999999993E-4</v>
      </c>
      <c r="CR2676" s="36" t="str">
        <f t="shared" ca="1" si="8957"/>
        <v/>
      </c>
      <c r="CS2676" s="36" t="str">
        <f t="shared" ca="1" si="8957"/>
        <v/>
      </c>
      <c r="CT2676" s="36" t="str">
        <f t="shared" ca="1" si="8957"/>
        <v/>
      </c>
      <c r="CU2676" s="36" t="str">
        <f t="shared" ca="1" si="8957"/>
        <v/>
      </c>
      <c r="CV2676" s="36" t="str">
        <f t="shared" ca="1" si="8957"/>
        <v/>
      </c>
      <c r="CW2676" s="36" t="str">
        <f t="shared" ca="1" si="8957"/>
        <v/>
      </c>
      <c r="CX2676" s="36" t="str">
        <f t="shared" ca="1" si="8957"/>
        <v/>
      </c>
      <c r="CY2676" s="36" t="str">
        <f t="shared" ca="1" si="8957"/>
        <v/>
      </c>
      <c r="CZ2676" s="36" t="str">
        <f t="shared" ca="1" si="8957"/>
        <v/>
      </c>
      <c r="DA2676" s="36" t="str">
        <f t="shared" ca="1" si="8957"/>
        <v/>
      </c>
      <c r="DB2676" s="36" t="str">
        <f t="shared" ca="1" si="8957"/>
        <v/>
      </c>
      <c r="DC2676" s="36" t="str">
        <f t="shared" ca="1" si="8957"/>
        <v/>
      </c>
      <c r="DD2676" s="36" t="str">
        <f t="shared" ca="1" si="8957"/>
        <v/>
      </c>
      <c r="DE2676" s="36" t="str">
        <f t="shared" ca="1" si="8957"/>
        <v/>
      </c>
      <c r="DF2676" s="36" t="str">
        <f t="shared" ca="1" si="8957"/>
        <v/>
      </c>
      <c r="DG2676" s="36" t="str">
        <f t="shared" ca="1" si="8957"/>
        <v/>
      </c>
      <c r="DI2676" s="36">
        <f t="shared" ref="DI2676:EB2676" ca="1" si="8958">IF(AND(ISNUMBER(DI$190),ISNUMBER(DI858)),(1-DI$190/100)*(DI858/10^3),"")</f>
        <v>3.2399999999999996E-4</v>
      </c>
      <c r="DJ2676" s="36">
        <f t="shared" ca="1" si="8958"/>
        <v>5.399999999999999E-4</v>
      </c>
      <c r="DK2676" s="36">
        <f t="shared" ca="1" si="8958"/>
        <v>2.7599999999999999E-4</v>
      </c>
      <c r="DL2676" s="36">
        <f t="shared" ca="1" si="8958"/>
        <v>2.7599999999999999E-4</v>
      </c>
      <c r="DM2676" s="36">
        <f t="shared" ca="1" si="8958"/>
        <v>5.399999999999999E-4</v>
      </c>
      <c r="DN2676" s="36">
        <f t="shared" ca="1" si="8958"/>
        <v>2.7599999999999999E-4</v>
      </c>
      <c r="DO2676" s="36">
        <f t="shared" ca="1" si="8958"/>
        <v>2.7599999999999999E-4</v>
      </c>
      <c r="DP2676" s="36">
        <f t="shared" ca="1" si="8958"/>
        <v>5.399999999999999E-4</v>
      </c>
      <c r="DQ2676" s="36">
        <f t="shared" ca="1" si="8958"/>
        <v>2.7599999999999999E-4</v>
      </c>
      <c r="DR2676" s="36">
        <f t="shared" ca="1" si="8958"/>
        <v>2.7599999999999999E-4</v>
      </c>
      <c r="DS2676" s="36" t="str">
        <f t="shared" ca="1" si="8958"/>
        <v/>
      </c>
      <c r="DT2676" s="36" t="str">
        <f t="shared" ca="1" si="8958"/>
        <v/>
      </c>
      <c r="DU2676" s="36" t="str">
        <f t="shared" ca="1" si="8958"/>
        <v/>
      </c>
      <c r="DV2676" s="36" t="str">
        <f t="shared" ca="1" si="8958"/>
        <v/>
      </c>
      <c r="DW2676" s="36" t="str">
        <f t="shared" ca="1" si="8958"/>
        <v/>
      </c>
      <c r="DX2676" s="36" t="str">
        <f t="shared" ca="1" si="8958"/>
        <v/>
      </c>
      <c r="DY2676" s="36" t="str">
        <f t="shared" ca="1" si="8958"/>
        <v/>
      </c>
      <c r="DZ2676" s="36" t="str">
        <f t="shared" ca="1" si="8958"/>
        <v/>
      </c>
      <c r="EA2676" s="36" t="str">
        <f t="shared" ca="1" si="8958"/>
        <v/>
      </c>
      <c r="EB2676" s="36" t="str">
        <f t="shared" ca="1" si="8958"/>
        <v/>
      </c>
    </row>
    <row r="2677" spans="1:132" x14ac:dyDescent="0.25">
      <c r="A2677" s="797"/>
      <c r="C2677" s="323" t="str">
        <f>"[i"&amp;'Input - Output'!H753&amp;"] "&amp;$C$249</f>
        <v>[iR2] Volume hars per vierkante meter van het lamel</v>
      </c>
      <c r="H2677" s="36">
        <f t="shared" ref="H2677:AA2677" ca="1" si="8959">IF(AND(ISNUMBER(H$190),ISNUMBER(H859)),(1-H$190/100)*(H859/10^3),"")</f>
        <v>1.5749999999999998E-3</v>
      </c>
      <c r="I2677" s="36">
        <f t="shared" ca="1" si="8959"/>
        <v>3.1500000000000001E-4</v>
      </c>
      <c r="J2677" s="36">
        <f t="shared" ca="1" si="8959"/>
        <v>6.3000000000000003E-4</v>
      </c>
      <c r="K2677" s="36">
        <f t="shared" ca="1" si="8959"/>
        <v>6.3000000000000003E-4</v>
      </c>
      <c r="L2677" s="36">
        <f t="shared" ca="1" si="8959"/>
        <v>6.3000000000000003E-4</v>
      </c>
      <c r="M2677" s="36">
        <f t="shared" ca="1" si="8959"/>
        <v>6.3000000000000003E-4</v>
      </c>
      <c r="N2677" s="36">
        <f t="shared" ca="1" si="8959"/>
        <v>3.1500000000000001E-4</v>
      </c>
      <c r="O2677" s="36">
        <f t="shared" ca="1" si="8959"/>
        <v>1.5749999999999998E-3</v>
      </c>
      <c r="P2677" s="36" t="str">
        <f t="shared" ca="1" si="8959"/>
        <v/>
      </c>
      <c r="Q2677" s="36" t="str">
        <f t="shared" ca="1" si="8959"/>
        <v/>
      </c>
      <c r="R2677" s="36" t="str">
        <f t="shared" ca="1" si="8959"/>
        <v/>
      </c>
      <c r="S2677" s="36" t="str">
        <f t="shared" ca="1" si="8959"/>
        <v/>
      </c>
      <c r="T2677" s="36" t="str">
        <f t="shared" ca="1" si="8959"/>
        <v/>
      </c>
      <c r="U2677" s="36" t="str">
        <f t="shared" ca="1" si="8959"/>
        <v/>
      </c>
      <c r="V2677" s="36" t="str">
        <f t="shared" ca="1" si="8959"/>
        <v/>
      </c>
      <c r="W2677" s="36" t="str">
        <f t="shared" ca="1" si="8959"/>
        <v/>
      </c>
      <c r="X2677" s="36" t="str">
        <f t="shared" ca="1" si="8959"/>
        <v/>
      </c>
      <c r="Y2677" s="36" t="str">
        <f t="shared" ca="1" si="8959"/>
        <v/>
      </c>
      <c r="Z2677" s="36" t="str">
        <f t="shared" ca="1" si="8959"/>
        <v/>
      </c>
      <c r="AA2677" s="36" t="str">
        <f t="shared" ca="1" si="8959"/>
        <v/>
      </c>
      <c r="AC2677" s="36">
        <f t="shared" ref="AC2677:AV2677" ca="1" si="8960">IF(AND(ISNUMBER(AC$190),ISNUMBER(AC859)),(1-AC$190/100)*(AC859/10^3),"")</f>
        <v>1.8900000000000002E-3</v>
      </c>
      <c r="AD2677" s="36">
        <f t="shared" ca="1" si="8960"/>
        <v>3.1500000000000001E-4</v>
      </c>
      <c r="AE2677" s="36">
        <f t="shared" ca="1" si="8960"/>
        <v>4.7250000000000005E-4</v>
      </c>
      <c r="AF2677" s="36">
        <f t="shared" ca="1" si="8960"/>
        <v>4.7250000000000005E-4</v>
      </c>
      <c r="AG2677" s="36">
        <f t="shared" ca="1" si="8960"/>
        <v>4.7250000000000005E-4</v>
      </c>
      <c r="AH2677" s="36">
        <f t="shared" ca="1" si="8960"/>
        <v>4.7250000000000005E-4</v>
      </c>
      <c r="AI2677" s="36">
        <f t="shared" ca="1" si="8960"/>
        <v>3.1500000000000001E-4</v>
      </c>
      <c r="AJ2677" s="36">
        <f t="shared" ca="1" si="8960"/>
        <v>1.8900000000000002E-3</v>
      </c>
      <c r="AK2677" s="36" t="str">
        <f t="shared" ca="1" si="8960"/>
        <v/>
      </c>
      <c r="AL2677" s="36" t="str">
        <f t="shared" ca="1" si="8960"/>
        <v/>
      </c>
      <c r="AM2677" s="36" t="str">
        <f t="shared" ca="1" si="8960"/>
        <v/>
      </c>
      <c r="AN2677" s="36" t="str">
        <f t="shared" ca="1" si="8960"/>
        <v/>
      </c>
      <c r="AO2677" s="36" t="str">
        <f t="shared" ca="1" si="8960"/>
        <v/>
      </c>
      <c r="AP2677" s="36" t="str">
        <f t="shared" ca="1" si="8960"/>
        <v/>
      </c>
      <c r="AQ2677" s="36" t="str">
        <f t="shared" ca="1" si="8960"/>
        <v/>
      </c>
      <c r="AR2677" s="36" t="str">
        <f t="shared" ca="1" si="8960"/>
        <v/>
      </c>
      <c r="AS2677" s="36" t="str">
        <f t="shared" ca="1" si="8960"/>
        <v/>
      </c>
      <c r="AT2677" s="36" t="str">
        <f t="shared" ca="1" si="8960"/>
        <v/>
      </c>
      <c r="AU2677" s="36" t="str">
        <f t="shared" ca="1" si="8960"/>
        <v/>
      </c>
      <c r="AV2677" s="334" t="str">
        <f t="shared" ca="1" si="8960"/>
        <v/>
      </c>
      <c r="AX2677" s="36">
        <f t="shared" ref="AX2677:BQ2677" ca="1" si="8961">IF(AND(ISNUMBER(AX$190),ISNUMBER(AX859)),(1-AX$190/100)*(AX859/10^3),"")</f>
        <v>2.0249999999999995E-3</v>
      </c>
      <c r="AY2677" s="36">
        <f t="shared" ca="1" si="8961"/>
        <v>3.3749999999999996E-4</v>
      </c>
      <c r="AZ2677" s="36">
        <f t="shared" ca="1" si="8961"/>
        <v>5.0624999999999986E-4</v>
      </c>
      <c r="BA2677" s="36">
        <f t="shared" ca="1" si="8961"/>
        <v>5.0624999999999986E-4</v>
      </c>
      <c r="BB2677" s="36">
        <f t="shared" ca="1" si="8961"/>
        <v>5.0624999999999986E-4</v>
      </c>
      <c r="BC2677" s="36">
        <f t="shared" ca="1" si="8961"/>
        <v>5.0624999999999986E-4</v>
      </c>
      <c r="BD2677" s="36">
        <f t="shared" ca="1" si="8961"/>
        <v>3.3749999999999996E-4</v>
      </c>
      <c r="BE2677" s="36">
        <f t="shared" ca="1" si="8961"/>
        <v>2.0249999999999995E-3</v>
      </c>
      <c r="BF2677" s="36" t="str">
        <f t="shared" ca="1" si="8961"/>
        <v/>
      </c>
      <c r="BG2677" s="36" t="str">
        <f t="shared" ca="1" si="8961"/>
        <v/>
      </c>
      <c r="BH2677" s="36" t="str">
        <f t="shared" ca="1" si="8961"/>
        <v/>
      </c>
      <c r="BI2677" s="36" t="str">
        <f t="shared" ca="1" si="8961"/>
        <v/>
      </c>
      <c r="BJ2677" s="36" t="str">
        <f t="shared" ca="1" si="8961"/>
        <v/>
      </c>
      <c r="BK2677" s="36" t="str">
        <f t="shared" ca="1" si="8961"/>
        <v/>
      </c>
      <c r="BL2677" s="36" t="str">
        <f t="shared" ca="1" si="8961"/>
        <v/>
      </c>
      <c r="BM2677" s="36" t="str">
        <f t="shared" ca="1" si="8961"/>
        <v/>
      </c>
      <c r="BN2677" s="36" t="str">
        <f t="shared" ca="1" si="8961"/>
        <v/>
      </c>
      <c r="BO2677" s="36" t="str">
        <f t="shared" ca="1" si="8961"/>
        <v/>
      </c>
      <c r="BP2677" s="36" t="str">
        <f t="shared" ca="1" si="8961"/>
        <v/>
      </c>
      <c r="BQ2677" s="36" t="str">
        <f t="shared" ca="1" si="8961"/>
        <v/>
      </c>
      <c r="BS2677" s="36">
        <f t="shared" ref="BS2677:CL2677" ca="1" si="8962">IF(AND(ISNUMBER(BS$190),ISNUMBER(BS859)),(1-BS$190/100)*(BS859/10^3),"")</f>
        <v>2.8124999999999999E-3</v>
      </c>
      <c r="BT2677" s="36">
        <f t="shared" ca="1" si="8962"/>
        <v>2.8124999999999999E-3</v>
      </c>
      <c r="BU2677" s="36">
        <f t="shared" ca="1" si="8962"/>
        <v>2.8124999999999999E-3</v>
      </c>
      <c r="BV2677" s="36">
        <f t="shared" ca="1" si="8962"/>
        <v>2.8124999999999999E-3</v>
      </c>
      <c r="BW2677" s="36" t="str">
        <f t="shared" ca="1" si="8962"/>
        <v/>
      </c>
      <c r="BX2677" s="36" t="str">
        <f t="shared" ca="1" si="8962"/>
        <v/>
      </c>
      <c r="BY2677" s="36" t="str">
        <f t="shared" ca="1" si="8962"/>
        <v/>
      </c>
      <c r="BZ2677" s="36" t="str">
        <f t="shared" ca="1" si="8962"/>
        <v/>
      </c>
      <c r="CA2677" s="36" t="str">
        <f t="shared" ca="1" si="8962"/>
        <v/>
      </c>
      <c r="CB2677" s="36" t="str">
        <f t="shared" ca="1" si="8962"/>
        <v/>
      </c>
      <c r="CC2677" s="36" t="str">
        <f t="shared" ca="1" si="8962"/>
        <v/>
      </c>
      <c r="CD2677" s="36" t="str">
        <f t="shared" ca="1" si="8962"/>
        <v/>
      </c>
      <c r="CE2677" s="36" t="str">
        <f t="shared" ca="1" si="8962"/>
        <v/>
      </c>
      <c r="CF2677" s="36" t="str">
        <f t="shared" ca="1" si="8962"/>
        <v/>
      </c>
      <c r="CG2677" s="36" t="str">
        <f t="shared" ca="1" si="8962"/>
        <v/>
      </c>
      <c r="CH2677" s="36" t="str">
        <f t="shared" ca="1" si="8962"/>
        <v/>
      </c>
      <c r="CI2677" s="36" t="str">
        <f t="shared" ca="1" si="8962"/>
        <v/>
      </c>
      <c r="CJ2677" s="36" t="str">
        <f t="shared" ca="1" si="8962"/>
        <v/>
      </c>
      <c r="CK2677" s="36" t="str">
        <f t="shared" ca="1" si="8962"/>
        <v/>
      </c>
      <c r="CL2677" s="36" t="str">
        <f t="shared" ca="1" si="8962"/>
        <v/>
      </c>
      <c r="CN2677" s="36">
        <f t="shared" ref="CN2677:DG2677" ca="1" si="8963">IF(AND(ISNUMBER(CN$190),ISNUMBER(CN859)),(1-CN$190/100)*(CN859/10^3),"")</f>
        <v>6.7499999999999993E-4</v>
      </c>
      <c r="CO2677" s="36">
        <f t="shared" ca="1" si="8963"/>
        <v>6.7499999999999993E-4</v>
      </c>
      <c r="CP2677" s="36">
        <f t="shared" ca="1" si="8963"/>
        <v>6.7499999999999993E-4</v>
      </c>
      <c r="CQ2677" s="36">
        <f t="shared" ca="1" si="8963"/>
        <v>6.7499999999999993E-4</v>
      </c>
      <c r="CR2677" s="36" t="str">
        <f t="shared" ca="1" si="8963"/>
        <v/>
      </c>
      <c r="CS2677" s="36" t="str">
        <f t="shared" ca="1" si="8963"/>
        <v/>
      </c>
      <c r="CT2677" s="36" t="str">
        <f t="shared" ca="1" si="8963"/>
        <v/>
      </c>
      <c r="CU2677" s="36" t="str">
        <f t="shared" ca="1" si="8963"/>
        <v/>
      </c>
      <c r="CV2677" s="36" t="str">
        <f t="shared" ca="1" si="8963"/>
        <v/>
      </c>
      <c r="CW2677" s="36" t="str">
        <f t="shared" ca="1" si="8963"/>
        <v/>
      </c>
      <c r="CX2677" s="36" t="str">
        <f t="shared" ca="1" si="8963"/>
        <v/>
      </c>
      <c r="CY2677" s="36" t="str">
        <f t="shared" ca="1" si="8963"/>
        <v/>
      </c>
      <c r="CZ2677" s="36" t="str">
        <f t="shared" ca="1" si="8963"/>
        <v/>
      </c>
      <c r="DA2677" s="36" t="str">
        <f t="shared" ca="1" si="8963"/>
        <v/>
      </c>
      <c r="DB2677" s="36" t="str">
        <f t="shared" ca="1" si="8963"/>
        <v/>
      </c>
      <c r="DC2677" s="36" t="str">
        <f t="shared" ca="1" si="8963"/>
        <v/>
      </c>
      <c r="DD2677" s="36" t="str">
        <f t="shared" ca="1" si="8963"/>
        <v/>
      </c>
      <c r="DE2677" s="36" t="str">
        <f t="shared" ca="1" si="8963"/>
        <v/>
      </c>
      <c r="DF2677" s="36" t="str">
        <f t="shared" ca="1" si="8963"/>
        <v/>
      </c>
      <c r="DG2677" s="36" t="str">
        <f t="shared" ca="1" si="8963"/>
        <v/>
      </c>
      <c r="DI2677" s="36">
        <f t="shared" ref="DI2677:EB2677" ca="1" si="8964">IF(AND(ISNUMBER(DI$190),ISNUMBER(DI859)),(1-DI$190/100)*(DI859/10^3),"")</f>
        <v>3.2399999999999996E-4</v>
      </c>
      <c r="DJ2677" s="36">
        <f t="shared" ca="1" si="8964"/>
        <v>5.399999999999999E-4</v>
      </c>
      <c r="DK2677" s="36">
        <f t="shared" ca="1" si="8964"/>
        <v>2.7599999999999999E-4</v>
      </c>
      <c r="DL2677" s="36">
        <f t="shared" ca="1" si="8964"/>
        <v>2.7599999999999999E-4</v>
      </c>
      <c r="DM2677" s="36">
        <f t="shared" ca="1" si="8964"/>
        <v>5.399999999999999E-4</v>
      </c>
      <c r="DN2677" s="36">
        <f t="shared" ca="1" si="8964"/>
        <v>2.7599999999999999E-4</v>
      </c>
      <c r="DO2677" s="36">
        <f t="shared" ca="1" si="8964"/>
        <v>2.7599999999999999E-4</v>
      </c>
      <c r="DP2677" s="36">
        <f t="shared" ca="1" si="8964"/>
        <v>5.399999999999999E-4</v>
      </c>
      <c r="DQ2677" s="36">
        <f t="shared" ca="1" si="8964"/>
        <v>2.7599999999999999E-4</v>
      </c>
      <c r="DR2677" s="36">
        <f t="shared" ca="1" si="8964"/>
        <v>2.7599999999999999E-4</v>
      </c>
      <c r="DS2677" s="36" t="str">
        <f t="shared" ca="1" si="8964"/>
        <v/>
      </c>
      <c r="DT2677" s="36" t="str">
        <f t="shared" ca="1" si="8964"/>
        <v/>
      </c>
      <c r="DU2677" s="36" t="str">
        <f t="shared" ca="1" si="8964"/>
        <v/>
      </c>
      <c r="DV2677" s="36" t="str">
        <f t="shared" ca="1" si="8964"/>
        <v/>
      </c>
      <c r="DW2677" s="36" t="str">
        <f t="shared" ca="1" si="8964"/>
        <v/>
      </c>
      <c r="DX2677" s="36" t="str">
        <f t="shared" ca="1" si="8964"/>
        <v/>
      </c>
      <c r="DY2677" s="36" t="str">
        <f t="shared" ca="1" si="8964"/>
        <v/>
      </c>
      <c r="DZ2677" s="36" t="str">
        <f t="shared" ca="1" si="8964"/>
        <v/>
      </c>
      <c r="EA2677" s="36" t="str">
        <f t="shared" ca="1" si="8964"/>
        <v/>
      </c>
      <c r="EB2677" s="36" t="str">
        <f t="shared" ca="1" si="8964"/>
        <v/>
      </c>
    </row>
    <row r="2678" spans="1:132" x14ac:dyDescent="0.25">
      <c r="A2678" s="797"/>
      <c r="C2678" s="323" t="str">
        <f>"[i"&amp;'Input - Output'!H754&amp;"] "&amp;$C$249</f>
        <v>[iR2] Volume hars per vierkante meter van het lamel</v>
      </c>
      <c r="H2678" s="36">
        <f t="shared" ref="H2678:AA2678" ca="1" si="8965">IF(AND(ISNUMBER(H$190),ISNUMBER(H860)),(1-H$190/100)*(H860/10^3),"")</f>
        <v>1.5749999999999998E-3</v>
      </c>
      <c r="I2678" s="36">
        <f t="shared" ca="1" si="8965"/>
        <v>3.1500000000000001E-4</v>
      </c>
      <c r="J2678" s="36">
        <f t="shared" ca="1" si="8965"/>
        <v>6.3000000000000003E-4</v>
      </c>
      <c r="K2678" s="36">
        <f t="shared" ca="1" si="8965"/>
        <v>6.3000000000000003E-4</v>
      </c>
      <c r="L2678" s="36">
        <f t="shared" ca="1" si="8965"/>
        <v>6.3000000000000003E-4</v>
      </c>
      <c r="M2678" s="36">
        <f t="shared" ca="1" si="8965"/>
        <v>6.3000000000000003E-4</v>
      </c>
      <c r="N2678" s="36">
        <f t="shared" ca="1" si="8965"/>
        <v>3.1500000000000001E-4</v>
      </c>
      <c r="O2678" s="36">
        <f t="shared" ca="1" si="8965"/>
        <v>1.5749999999999998E-3</v>
      </c>
      <c r="P2678" s="36" t="str">
        <f t="shared" ca="1" si="8965"/>
        <v/>
      </c>
      <c r="Q2678" s="36" t="str">
        <f t="shared" ca="1" si="8965"/>
        <v/>
      </c>
      <c r="R2678" s="36" t="str">
        <f t="shared" ca="1" si="8965"/>
        <v/>
      </c>
      <c r="S2678" s="36" t="str">
        <f t="shared" ca="1" si="8965"/>
        <v/>
      </c>
      <c r="T2678" s="36" t="str">
        <f t="shared" ca="1" si="8965"/>
        <v/>
      </c>
      <c r="U2678" s="36" t="str">
        <f t="shared" ca="1" si="8965"/>
        <v/>
      </c>
      <c r="V2678" s="36" t="str">
        <f t="shared" ca="1" si="8965"/>
        <v/>
      </c>
      <c r="W2678" s="36" t="str">
        <f t="shared" ca="1" si="8965"/>
        <v/>
      </c>
      <c r="X2678" s="36" t="str">
        <f t="shared" ca="1" si="8965"/>
        <v/>
      </c>
      <c r="Y2678" s="36" t="str">
        <f t="shared" ca="1" si="8965"/>
        <v/>
      </c>
      <c r="Z2678" s="36" t="str">
        <f t="shared" ca="1" si="8965"/>
        <v/>
      </c>
      <c r="AA2678" s="36" t="str">
        <f t="shared" ca="1" si="8965"/>
        <v/>
      </c>
      <c r="AC2678" s="36">
        <f t="shared" ref="AC2678:AV2678" ca="1" si="8966">IF(AND(ISNUMBER(AC$190),ISNUMBER(AC860)),(1-AC$190/100)*(AC860/10^3),"")</f>
        <v>1.8900000000000002E-3</v>
      </c>
      <c r="AD2678" s="36">
        <f t="shared" ca="1" si="8966"/>
        <v>3.1500000000000001E-4</v>
      </c>
      <c r="AE2678" s="36">
        <f t="shared" ca="1" si="8966"/>
        <v>4.7250000000000005E-4</v>
      </c>
      <c r="AF2678" s="36">
        <f t="shared" ca="1" si="8966"/>
        <v>4.7250000000000005E-4</v>
      </c>
      <c r="AG2678" s="36">
        <f t="shared" ca="1" si="8966"/>
        <v>4.7250000000000005E-4</v>
      </c>
      <c r="AH2678" s="36">
        <f t="shared" ca="1" si="8966"/>
        <v>4.7250000000000005E-4</v>
      </c>
      <c r="AI2678" s="36">
        <f t="shared" ca="1" si="8966"/>
        <v>3.1500000000000001E-4</v>
      </c>
      <c r="AJ2678" s="36">
        <f t="shared" ca="1" si="8966"/>
        <v>1.8900000000000002E-3</v>
      </c>
      <c r="AK2678" s="36" t="str">
        <f t="shared" ca="1" si="8966"/>
        <v/>
      </c>
      <c r="AL2678" s="36" t="str">
        <f t="shared" ca="1" si="8966"/>
        <v/>
      </c>
      <c r="AM2678" s="36" t="str">
        <f t="shared" ca="1" si="8966"/>
        <v/>
      </c>
      <c r="AN2678" s="36" t="str">
        <f t="shared" ca="1" si="8966"/>
        <v/>
      </c>
      <c r="AO2678" s="36" t="str">
        <f t="shared" ca="1" si="8966"/>
        <v/>
      </c>
      <c r="AP2678" s="36" t="str">
        <f t="shared" ca="1" si="8966"/>
        <v/>
      </c>
      <c r="AQ2678" s="36" t="str">
        <f t="shared" ca="1" si="8966"/>
        <v/>
      </c>
      <c r="AR2678" s="36" t="str">
        <f t="shared" ca="1" si="8966"/>
        <v/>
      </c>
      <c r="AS2678" s="36" t="str">
        <f t="shared" ca="1" si="8966"/>
        <v/>
      </c>
      <c r="AT2678" s="36" t="str">
        <f t="shared" ca="1" si="8966"/>
        <v/>
      </c>
      <c r="AU2678" s="36" t="str">
        <f t="shared" ca="1" si="8966"/>
        <v/>
      </c>
      <c r="AV2678" s="334" t="str">
        <f t="shared" ca="1" si="8966"/>
        <v/>
      </c>
      <c r="AX2678" s="36">
        <f t="shared" ref="AX2678:BQ2678" ca="1" si="8967">IF(AND(ISNUMBER(AX$190),ISNUMBER(AX860)),(1-AX$190/100)*(AX860/10^3),"")</f>
        <v>2.0249999999999995E-3</v>
      </c>
      <c r="AY2678" s="36">
        <f t="shared" ca="1" si="8967"/>
        <v>3.3749999999999996E-4</v>
      </c>
      <c r="AZ2678" s="36">
        <f t="shared" ca="1" si="8967"/>
        <v>5.0624999999999986E-4</v>
      </c>
      <c r="BA2678" s="36">
        <f t="shared" ca="1" si="8967"/>
        <v>5.0624999999999986E-4</v>
      </c>
      <c r="BB2678" s="36">
        <f t="shared" ca="1" si="8967"/>
        <v>5.0624999999999986E-4</v>
      </c>
      <c r="BC2678" s="36">
        <f t="shared" ca="1" si="8967"/>
        <v>5.0624999999999986E-4</v>
      </c>
      <c r="BD2678" s="36">
        <f t="shared" ca="1" si="8967"/>
        <v>3.3749999999999996E-4</v>
      </c>
      <c r="BE2678" s="36">
        <f t="shared" ca="1" si="8967"/>
        <v>2.0249999999999995E-3</v>
      </c>
      <c r="BF2678" s="36" t="str">
        <f t="shared" ca="1" si="8967"/>
        <v/>
      </c>
      <c r="BG2678" s="36" t="str">
        <f t="shared" ca="1" si="8967"/>
        <v/>
      </c>
      <c r="BH2678" s="36" t="str">
        <f t="shared" ca="1" si="8967"/>
        <v/>
      </c>
      <c r="BI2678" s="36" t="str">
        <f t="shared" ca="1" si="8967"/>
        <v/>
      </c>
      <c r="BJ2678" s="36" t="str">
        <f t="shared" ca="1" si="8967"/>
        <v/>
      </c>
      <c r="BK2678" s="36" t="str">
        <f t="shared" ca="1" si="8967"/>
        <v/>
      </c>
      <c r="BL2678" s="36" t="str">
        <f t="shared" ca="1" si="8967"/>
        <v/>
      </c>
      <c r="BM2678" s="36" t="str">
        <f t="shared" ca="1" si="8967"/>
        <v/>
      </c>
      <c r="BN2678" s="36" t="str">
        <f t="shared" ca="1" si="8967"/>
        <v/>
      </c>
      <c r="BO2678" s="36" t="str">
        <f t="shared" ca="1" si="8967"/>
        <v/>
      </c>
      <c r="BP2678" s="36" t="str">
        <f t="shared" ca="1" si="8967"/>
        <v/>
      </c>
      <c r="BQ2678" s="36" t="str">
        <f t="shared" ca="1" si="8967"/>
        <v/>
      </c>
      <c r="BS2678" s="36">
        <f t="shared" ref="BS2678:CL2678" ca="1" si="8968">IF(AND(ISNUMBER(BS$190),ISNUMBER(BS860)),(1-BS$190/100)*(BS860/10^3),"")</f>
        <v>2.8124999999999999E-3</v>
      </c>
      <c r="BT2678" s="36">
        <f t="shared" ca="1" si="8968"/>
        <v>2.8124999999999999E-3</v>
      </c>
      <c r="BU2678" s="36">
        <f t="shared" ca="1" si="8968"/>
        <v>2.8124999999999999E-3</v>
      </c>
      <c r="BV2678" s="36">
        <f t="shared" ca="1" si="8968"/>
        <v>2.8124999999999999E-3</v>
      </c>
      <c r="BW2678" s="36" t="str">
        <f t="shared" ca="1" si="8968"/>
        <v/>
      </c>
      <c r="BX2678" s="36" t="str">
        <f t="shared" ca="1" si="8968"/>
        <v/>
      </c>
      <c r="BY2678" s="36" t="str">
        <f t="shared" ca="1" si="8968"/>
        <v/>
      </c>
      <c r="BZ2678" s="36" t="str">
        <f t="shared" ca="1" si="8968"/>
        <v/>
      </c>
      <c r="CA2678" s="36" t="str">
        <f t="shared" ca="1" si="8968"/>
        <v/>
      </c>
      <c r="CB2678" s="36" t="str">
        <f t="shared" ca="1" si="8968"/>
        <v/>
      </c>
      <c r="CC2678" s="36" t="str">
        <f t="shared" ca="1" si="8968"/>
        <v/>
      </c>
      <c r="CD2678" s="36" t="str">
        <f t="shared" ca="1" si="8968"/>
        <v/>
      </c>
      <c r="CE2678" s="36" t="str">
        <f t="shared" ca="1" si="8968"/>
        <v/>
      </c>
      <c r="CF2678" s="36" t="str">
        <f t="shared" ca="1" si="8968"/>
        <v/>
      </c>
      <c r="CG2678" s="36" t="str">
        <f t="shared" ca="1" si="8968"/>
        <v/>
      </c>
      <c r="CH2678" s="36" t="str">
        <f t="shared" ca="1" si="8968"/>
        <v/>
      </c>
      <c r="CI2678" s="36" t="str">
        <f t="shared" ca="1" si="8968"/>
        <v/>
      </c>
      <c r="CJ2678" s="36" t="str">
        <f t="shared" ca="1" si="8968"/>
        <v/>
      </c>
      <c r="CK2678" s="36" t="str">
        <f t="shared" ca="1" si="8968"/>
        <v/>
      </c>
      <c r="CL2678" s="36" t="str">
        <f t="shared" ca="1" si="8968"/>
        <v/>
      </c>
      <c r="CN2678" s="36">
        <f t="shared" ref="CN2678:DG2678" ca="1" si="8969">IF(AND(ISNUMBER(CN$190),ISNUMBER(CN860)),(1-CN$190/100)*(CN860/10^3),"")</f>
        <v>6.7499999999999993E-4</v>
      </c>
      <c r="CO2678" s="36">
        <f t="shared" ca="1" si="8969"/>
        <v>6.7499999999999993E-4</v>
      </c>
      <c r="CP2678" s="36">
        <f t="shared" ca="1" si="8969"/>
        <v>6.7499999999999993E-4</v>
      </c>
      <c r="CQ2678" s="36">
        <f t="shared" ca="1" si="8969"/>
        <v>6.7499999999999993E-4</v>
      </c>
      <c r="CR2678" s="36" t="str">
        <f t="shared" ca="1" si="8969"/>
        <v/>
      </c>
      <c r="CS2678" s="36" t="str">
        <f t="shared" ca="1" si="8969"/>
        <v/>
      </c>
      <c r="CT2678" s="36" t="str">
        <f t="shared" ca="1" si="8969"/>
        <v/>
      </c>
      <c r="CU2678" s="36" t="str">
        <f t="shared" ca="1" si="8969"/>
        <v/>
      </c>
      <c r="CV2678" s="36" t="str">
        <f t="shared" ca="1" si="8969"/>
        <v/>
      </c>
      <c r="CW2678" s="36" t="str">
        <f t="shared" ca="1" si="8969"/>
        <v/>
      </c>
      <c r="CX2678" s="36" t="str">
        <f t="shared" ca="1" si="8969"/>
        <v/>
      </c>
      <c r="CY2678" s="36" t="str">
        <f t="shared" ca="1" si="8969"/>
        <v/>
      </c>
      <c r="CZ2678" s="36" t="str">
        <f t="shared" ca="1" si="8969"/>
        <v/>
      </c>
      <c r="DA2678" s="36" t="str">
        <f t="shared" ca="1" si="8969"/>
        <v/>
      </c>
      <c r="DB2678" s="36" t="str">
        <f t="shared" ca="1" si="8969"/>
        <v/>
      </c>
      <c r="DC2678" s="36" t="str">
        <f t="shared" ca="1" si="8969"/>
        <v/>
      </c>
      <c r="DD2678" s="36" t="str">
        <f t="shared" ca="1" si="8969"/>
        <v/>
      </c>
      <c r="DE2678" s="36" t="str">
        <f t="shared" ca="1" si="8969"/>
        <v/>
      </c>
      <c r="DF2678" s="36" t="str">
        <f t="shared" ca="1" si="8969"/>
        <v/>
      </c>
      <c r="DG2678" s="36" t="str">
        <f t="shared" ca="1" si="8969"/>
        <v/>
      </c>
      <c r="DI2678" s="36">
        <f t="shared" ref="DI2678:EB2678" ca="1" si="8970">IF(AND(ISNUMBER(DI$190),ISNUMBER(DI860)),(1-DI$190/100)*(DI860/10^3),"")</f>
        <v>3.2399999999999996E-4</v>
      </c>
      <c r="DJ2678" s="36">
        <f t="shared" ca="1" si="8970"/>
        <v>5.399999999999999E-4</v>
      </c>
      <c r="DK2678" s="36">
        <f t="shared" ca="1" si="8970"/>
        <v>2.7599999999999999E-4</v>
      </c>
      <c r="DL2678" s="36">
        <f t="shared" ca="1" si="8970"/>
        <v>2.7599999999999999E-4</v>
      </c>
      <c r="DM2678" s="36">
        <f t="shared" ca="1" si="8970"/>
        <v>5.399999999999999E-4</v>
      </c>
      <c r="DN2678" s="36">
        <f t="shared" ca="1" si="8970"/>
        <v>2.7599999999999999E-4</v>
      </c>
      <c r="DO2678" s="36">
        <f t="shared" ca="1" si="8970"/>
        <v>2.7599999999999999E-4</v>
      </c>
      <c r="DP2678" s="36">
        <f t="shared" ca="1" si="8970"/>
        <v>5.399999999999999E-4</v>
      </c>
      <c r="DQ2678" s="36">
        <f t="shared" ca="1" si="8970"/>
        <v>2.7599999999999999E-4</v>
      </c>
      <c r="DR2678" s="36">
        <f t="shared" ca="1" si="8970"/>
        <v>2.7599999999999999E-4</v>
      </c>
      <c r="DS2678" s="36" t="str">
        <f t="shared" ca="1" si="8970"/>
        <v/>
      </c>
      <c r="DT2678" s="36" t="str">
        <f t="shared" ca="1" si="8970"/>
        <v/>
      </c>
      <c r="DU2678" s="36" t="str">
        <f t="shared" ca="1" si="8970"/>
        <v/>
      </c>
      <c r="DV2678" s="36" t="str">
        <f t="shared" ca="1" si="8970"/>
        <v/>
      </c>
      <c r="DW2678" s="36" t="str">
        <f t="shared" ca="1" si="8970"/>
        <v/>
      </c>
      <c r="DX2678" s="36" t="str">
        <f t="shared" ca="1" si="8970"/>
        <v/>
      </c>
      <c r="DY2678" s="36" t="str">
        <f t="shared" ca="1" si="8970"/>
        <v/>
      </c>
      <c r="DZ2678" s="36" t="str">
        <f t="shared" ca="1" si="8970"/>
        <v/>
      </c>
      <c r="EA2678" s="36" t="str">
        <f t="shared" ca="1" si="8970"/>
        <v/>
      </c>
      <c r="EB2678" s="36" t="str">
        <f t="shared" ca="1" si="8970"/>
        <v/>
      </c>
    </row>
    <row r="2679" spans="1:132" x14ac:dyDescent="0.25">
      <c r="A2679" s="797"/>
      <c r="C2679" s="323" t="str">
        <f>"[i"&amp;'Input - Output'!H755&amp;"] "&amp;$C$249</f>
        <v>[iR2] Volume hars per vierkante meter van het lamel</v>
      </c>
      <c r="H2679" s="36">
        <f t="shared" ref="H2679:AA2679" ca="1" si="8971">IF(AND(ISNUMBER(H$190),ISNUMBER(H861)),(1-H$190/100)*(H861/10^3),"")</f>
        <v>1.5749999999999998E-3</v>
      </c>
      <c r="I2679" s="36">
        <f t="shared" ca="1" si="8971"/>
        <v>3.1500000000000001E-4</v>
      </c>
      <c r="J2679" s="36">
        <f t="shared" ca="1" si="8971"/>
        <v>6.3000000000000003E-4</v>
      </c>
      <c r="K2679" s="36">
        <f t="shared" ca="1" si="8971"/>
        <v>6.3000000000000003E-4</v>
      </c>
      <c r="L2679" s="36">
        <f t="shared" ca="1" si="8971"/>
        <v>6.3000000000000003E-4</v>
      </c>
      <c r="M2679" s="36">
        <f t="shared" ca="1" si="8971"/>
        <v>6.3000000000000003E-4</v>
      </c>
      <c r="N2679" s="36">
        <f t="shared" ca="1" si="8971"/>
        <v>3.1500000000000001E-4</v>
      </c>
      <c r="O2679" s="36">
        <f t="shared" ca="1" si="8971"/>
        <v>1.5749999999999998E-3</v>
      </c>
      <c r="P2679" s="36" t="str">
        <f t="shared" ca="1" si="8971"/>
        <v/>
      </c>
      <c r="Q2679" s="36" t="str">
        <f t="shared" ca="1" si="8971"/>
        <v/>
      </c>
      <c r="R2679" s="36" t="str">
        <f t="shared" ca="1" si="8971"/>
        <v/>
      </c>
      <c r="S2679" s="36" t="str">
        <f t="shared" ca="1" si="8971"/>
        <v/>
      </c>
      <c r="T2679" s="36" t="str">
        <f t="shared" ca="1" si="8971"/>
        <v/>
      </c>
      <c r="U2679" s="36" t="str">
        <f t="shared" ca="1" si="8971"/>
        <v/>
      </c>
      <c r="V2679" s="36" t="str">
        <f t="shared" ca="1" si="8971"/>
        <v/>
      </c>
      <c r="W2679" s="36" t="str">
        <f t="shared" ca="1" si="8971"/>
        <v/>
      </c>
      <c r="X2679" s="36" t="str">
        <f t="shared" ca="1" si="8971"/>
        <v/>
      </c>
      <c r="Y2679" s="36" t="str">
        <f t="shared" ca="1" si="8971"/>
        <v/>
      </c>
      <c r="Z2679" s="36" t="str">
        <f t="shared" ca="1" si="8971"/>
        <v/>
      </c>
      <c r="AA2679" s="36" t="str">
        <f t="shared" ca="1" si="8971"/>
        <v/>
      </c>
      <c r="AC2679" s="36">
        <f t="shared" ref="AC2679:AV2679" ca="1" si="8972">IF(AND(ISNUMBER(AC$190),ISNUMBER(AC861)),(1-AC$190/100)*(AC861/10^3),"")</f>
        <v>1.8900000000000002E-3</v>
      </c>
      <c r="AD2679" s="36">
        <f t="shared" ca="1" si="8972"/>
        <v>3.1500000000000001E-4</v>
      </c>
      <c r="AE2679" s="36">
        <f t="shared" ca="1" si="8972"/>
        <v>4.7250000000000005E-4</v>
      </c>
      <c r="AF2679" s="36">
        <f t="shared" ca="1" si="8972"/>
        <v>4.7250000000000005E-4</v>
      </c>
      <c r="AG2679" s="36">
        <f t="shared" ca="1" si="8972"/>
        <v>4.7250000000000005E-4</v>
      </c>
      <c r="AH2679" s="36">
        <f t="shared" ca="1" si="8972"/>
        <v>4.7250000000000005E-4</v>
      </c>
      <c r="AI2679" s="36">
        <f t="shared" ca="1" si="8972"/>
        <v>3.1500000000000001E-4</v>
      </c>
      <c r="AJ2679" s="36">
        <f t="shared" ca="1" si="8972"/>
        <v>1.8900000000000002E-3</v>
      </c>
      <c r="AK2679" s="36" t="str">
        <f t="shared" ca="1" si="8972"/>
        <v/>
      </c>
      <c r="AL2679" s="36" t="str">
        <f t="shared" ca="1" si="8972"/>
        <v/>
      </c>
      <c r="AM2679" s="36" t="str">
        <f t="shared" ca="1" si="8972"/>
        <v/>
      </c>
      <c r="AN2679" s="36" t="str">
        <f t="shared" ca="1" si="8972"/>
        <v/>
      </c>
      <c r="AO2679" s="36" t="str">
        <f t="shared" ca="1" si="8972"/>
        <v/>
      </c>
      <c r="AP2679" s="36" t="str">
        <f t="shared" ca="1" si="8972"/>
        <v/>
      </c>
      <c r="AQ2679" s="36" t="str">
        <f t="shared" ca="1" si="8972"/>
        <v/>
      </c>
      <c r="AR2679" s="36" t="str">
        <f t="shared" ca="1" si="8972"/>
        <v/>
      </c>
      <c r="AS2679" s="36" t="str">
        <f t="shared" ca="1" si="8972"/>
        <v/>
      </c>
      <c r="AT2679" s="36" t="str">
        <f t="shared" ca="1" si="8972"/>
        <v/>
      </c>
      <c r="AU2679" s="36" t="str">
        <f t="shared" ca="1" si="8972"/>
        <v/>
      </c>
      <c r="AV2679" s="334" t="str">
        <f t="shared" ca="1" si="8972"/>
        <v/>
      </c>
      <c r="AX2679" s="36">
        <f t="shared" ref="AX2679:BQ2679" ca="1" si="8973">IF(AND(ISNUMBER(AX$190),ISNUMBER(AX861)),(1-AX$190/100)*(AX861/10^3),"")</f>
        <v>2.0249999999999995E-3</v>
      </c>
      <c r="AY2679" s="36">
        <f t="shared" ca="1" si="8973"/>
        <v>3.3749999999999996E-4</v>
      </c>
      <c r="AZ2679" s="36">
        <f t="shared" ca="1" si="8973"/>
        <v>5.0624999999999986E-4</v>
      </c>
      <c r="BA2679" s="36">
        <f t="shared" ca="1" si="8973"/>
        <v>5.0624999999999986E-4</v>
      </c>
      <c r="BB2679" s="36">
        <f t="shared" ca="1" si="8973"/>
        <v>5.0624999999999986E-4</v>
      </c>
      <c r="BC2679" s="36">
        <f t="shared" ca="1" si="8973"/>
        <v>5.0624999999999986E-4</v>
      </c>
      <c r="BD2679" s="36">
        <f t="shared" ca="1" si="8973"/>
        <v>3.3749999999999996E-4</v>
      </c>
      <c r="BE2679" s="36">
        <f t="shared" ca="1" si="8973"/>
        <v>2.0249999999999995E-3</v>
      </c>
      <c r="BF2679" s="36" t="str">
        <f t="shared" ca="1" si="8973"/>
        <v/>
      </c>
      <c r="BG2679" s="36" t="str">
        <f t="shared" ca="1" si="8973"/>
        <v/>
      </c>
      <c r="BH2679" s="36" t="str">
        <f t="shared" ca="1" si="8973"/>
        <v/>
      </c>
      <c r="BI2679" s="36" t="str">
        <f t="shared" ca="1" si="8973"/>
        <v/>
      </c>
      <c r="BJ2679" s="36" t="str">
        <f t="shared" ca="1" si="8973"/>
        <v/>
      </c>
      <c r="BK2679" s="36" t="str">
        <f t="shared" ca="1" si="8973"/>
        <v/>
      </c>
      <c r="BL2679" s="36" t="str">
        <f t="shared" ca="1" si="8973"/>
        <v/>
      </c>
      <c r="BM2679" s="36" t="str">
        <f t="shared" ca="1" si="8973"/>
        <v/>
      </c>
      <c r="BN2679" s="36" t="str">
        <f t="shared" ca="1" si="8973"/>
        <v/>
      </c>
      <c r="BO2679" s="36" t="str">
        <f t="shared" ca="1" si="8973"/>
        <v/>
      </c>
      <c r="BP2679" s="36" t="str">
        <f t="shared" ca="1" si="8973"/>
        <v/>
      </c>
      <c r="BQ2679" s="36" t="str">
        <f t="shared" ca="1" si="8973"/>
        <v/>
      </c>
      <c r="BS2679" s="36">
        <f t="shared" ref="BS2679:CL2679" ca="1" si="8974">IF(AND(ISNUMBER(BS$190),ISNUMBER(BS861)),(1-BS$190/100)*(BS861/10^3),"")</f>
        <v>2.8124999999999999E-3</v>
      </c>
      <c r="BT2679" s="36">
        <f t="shared" ca="1" si="8974"/>
        <v>2.8124999999999999E-3</v>
      </c>
      <c r="BU2679" s="36">
        <f t="shared" ca="1" si="8974"/>
        <v>2.8124999999999999E-3</v>
      </c>
      <c r="BV2679" s="36">
        <f t="shared" ca="1" si="8974"/>
        <v>2.8124999999999999E-3</v>
      </c>
      <c r="BW2679" s="36" t="str">
        <f t="shared" ca="1" si="8974"/>
        <v/>
      </c>
      <c r="BX2679" s="36" t="str">
        <f t="shared" ca="1" si="8974"/>
        <v/>
      </c>
      <c r="BY2679" s="36" t="str">
        <f t="shared" ca="1" si="8974"/>
        <v/>
      </c>
      <c r="BZ2679" s="36" t="str">
        <f t="shared" ca="1" si="8974"/>
        <v/>
      </c>
      <c r="CA2679" s="36" t="str">
        <f t="shared" ca="1" si="8974"/>
        <v/>
      </c>
      <c r="CB2679" s="36" t="str">
        <f t="shared" ca="1" si="8974"/>
        <v/>
      </c>
      <c r="CC2679" s="36" t="str">
        <f t="shared" ca="1" si="8974"/>
        <v/>
      </c>
      <c r="CD2679" s="36" t="str">
        <f t="shared" ca="1" si="8974"/>
        <v/>
      </c>
      <c r="CE2679" s="36" t="str">
        <f t="shared" ca="1" si="8974"/>
        <v/>
      </c>
      <c r="CF2679" s="36" t="str">
        <f t="shared" ca="1" si="8974"/>
        <v/>
      </c>
      <c r="CG2679" s="36" t="str">
        <f t="shared" ca="1" si="8974"/>
        <v/>
      </c>
      <c r="CH2679" s="36" t="str">
        <f t="shared" ca="1" si="8974"/>
        <v/>
      </c>
      <c r="CI2679" s="36" t="str">
        <f t="shared" ca="1" si="8974"/>
        <v/>
      </c>
      <c r="CJ2679" s="36" t="str">
        <f t="shared" ca="1" si="8974"/>
        <v/>
      </c>
      <c r="CK2679" s="36" t="str">
        <f t="shared" ca="1" si="8974"/>
        <v/>
      </c>
      <c r="CL2679" s="36" t="str">
        <f t="shared" ca="1" si="8974"/>
        <v/>
      </c>
      <c r="CN2679" s="36">
        <f t="shared" ref="CN2679:DG2679" ca="1" si="8975">IF(AND(ISNUMBER(CN$190),ISNUMBER(CN861)),(1-CN$190/100)*(CN861/10^3),"")</f>
        <v>6.7499999999999993E-4</v>
      </c>
      <c r="CO2679" s="36">
        <f t="shared" ca="1" si="8975"/>
        <v>6.7499999999999993E-4</v>
      </c>
      <c r="CP2679" s="36">
        <f t="shared" ca="1" si="8975"/>
        <v>6.7499999999999993E-4</v>
      </c>
      <c r="CQ2679" s="36">
        <f t="shared" ca="1" si="8975"/>
        <v>6.7499999999999993E-4</v>
      </c>
      <c r="CR2679" s="36" t="str">
        <f t="shared" ca="1" si="8975"/>
        <v/>
      </c>
      <c r="CS2679" s="36" t="str">
        <f t="shared" ca="1" si="8975"/>
        <v/>
      </c>
      <c r="CT2679" s="36" t="str">
        <f t="shared" ca="1" si="8975"/>
        <v/>
      </c>
      <c r="CU2679" s="36" t="str">
        <f t="shared" ca="1" si="8975"/>
        <v/>
      </c>
      <c r="CV2679" s="36" t="str">
        <f t="shared" ca="1" si="8975"/>
        <v/>
      </c>
      <c r="CW2679" s="36" t="str">
        <f t="shared" ca="1" si="8975"/>
        <v/>
      </c>
      <c r="CX2679" s="36" t="str">
        <f t="shared" ca="1" si="8975"/>
        <v/>
      </c>
      <c r="CY2679" s="36" t="str">
        <f t="shared" ca="1" si="8975"/>
        <v/>
      </c>
      <c r="CZ2679" s="36" t="str">
        <f t="shared" ca="1" si="8975"/>
        <v/>
      </c>
      <c r="DA2679" s="36" t="str">
        <f t="shared" ca="1" si="8975"/>
        <v/>
      </c>
      <c r="DB2679" s="36" t="str">
        <f t="shared" ca="1" si="8975"/>
        <v/>
      </c>
      <c r="DC2679" s="36" t="str">
        <f t="shared" ca="1" si="8975"/>
        <v/>
      </c>
      <c r="DD2679" s="36" t="str">
        <f t="shared" ca="1" si="8975"/>
        <v/>
      </c>
      <c r="DE2679" s="36" t="str">
        <f t="shared" ca="1" si="8975"/>
        <v/>
      </c>
      <c r="DF2679" s="36" t="str">
        <f t="shared" ca="1" si="8975"/>
        <v/>
      </c>
      <c r="DG2679" s="36" t="str">
        <f t="shared" ca="1" si="8975"/>
        <v/>
      </c>
      <c r="DI2679" s="36">
        <f t="shared" ref="DI2679:EB2679" ca="1" si="8976">IF(AND(ISNUMBER(DI$190),ISNUMBER(DI861)),(1-DI$190/100)*(DI861/10^3),"")</f>
        <v>3.2399999999999996E-4</v>
      </c>
      <c r="DJ2679" s="36">
        <f t="shared" ca="1" si="8976"/>
        <v>5.399999999999999E-4</v>
      </c>
      <c r="DK2679" s="36">
        <f t="shared" ca="1" si="8976"/>
        <v>2.7599999999999999E-4</v>
      </c>
      <c r="DL2679" s="36">
        <f t="shared" ca="1" si="8976"/>
        <v>2.7599999999999999E-4</v>
      </c>
      <c r="DM2679" s="36">
        <f t="shared" ca="1" si="8976"/>
        <v>5.399999999999999E-4</v>
      </c>
      <c r="DN2679" s="36">
        <f t="shared" ca="1" si="8976"/>
        <v>2.7599999999999999E-4</v>
      </c>
      <c r="DO2679" s="36">
        <f t="shared" ca="1" si="8976"/>
        <v>2.7599999999999999E-4</v>
      </c>
      <c r="DP2679" s="36">
        <f t="shared" ca="1" si="8976"/>
        <v>5.399999999999999E-4</v>
      </c>
      <c r="DQ2679" s="36">
        <f t="shared" ca="1" si="8976"/>
        <v>2.7599999999999999E-4</v>
      </c>
      <c r="DR2679" s="36">
        <f t="shared" ca="1" si="8976"/>
        <v>2.7599999999999999E-4</v>
      </c>
      <c r="DS2679" s="36" t="str">
        <f t="shared" ca="1" si="8976"/>
        <v/>
      </c>
      <c r="DT2679" s="36" t="str">
        <f t="shared" ca="1" si="8976"/>
        <v/>
      </c>
      <c r="DU2679" s="36" t="str">
        <f t="shared" ca="1" si="8976"/>
        <v/>
      </c>
      <c r="DV2679" s="36" t="str">
        <f t="shared" ca="1" si="8976"/>
        <v/>
      </c>
      <c r="DW2679" s="36" t="str">
        <f t="shared" ca="1" si="8976"/>
        <v/>
      </c>
      <c r="DX2679" s="36" t="str">
        <f t="shared" ca="1" si="8976"/>
        <v/>
      </c>
      <c r="DY2679" s="36" t="str">
        <f t="shared" ca="1" si="8976"/>
        <v/>
      </c>
      <c r="DZ2679" s="36" t="str">
        <f t="shared" ca="1" si="8976"/>
        <v/>
      </c>
      <c r="EA2679" s="36" t="str">
        <f t="shared" ca="1" si="8976"/>
        <v/>
      </c>
      <c r="EB2679" s="36" t="str">
        <f t="shared" ca="1" si="8976"/>
        <v/>
      </c>
    </row>
    <row r="2680" spans="1:132" x14ac:dyDescent="0.25">
      <c r="A2680" s="797"/>
      <c r="C2680" s="323" t="str">
        <f>"[i"&amp;'Input - Output'!H756&amp;"] "&amp;$C$249</f>
        <v>[iR2] Volume hars per vierkante meter van het lamel</v>
      </c>
      <c r="H2680" s="36">
        <f t="shared" ref="H2680:AA2680" ca="1" si="8977">IF(AND(ISNUMBER(H$190),ISNUMBER(H862)),(1-H$190/100)*(H862/10^3),"")</f>
        <v>1.5749999999999998E-3</v>
      </c>
      <c r="I2680" s="36">
        <f t="shared" ca="1" si="8977"/>
        <v>3.1500000000000001E-4</v>
      </c>
      <c r="J2680" s="36">
        <f t="shared" ca="1" si="8977"/>
        <v>6.3000000000000003E-4</v>
      </c>
      <c r="K2680" s="36">
        <f t="shared" ca="1" si="8977"/>
        <v>6.3000000000000003E-4</v>
      </c>
      <c r="L2680" s="36">
        <f t="shared" ca="1" si="8977"/>
        <v>6.3000000000000003E-4</v>
      </c>
      <c r="M2680" s="36">
        <f t="shared" ca="1" si="8977"/>
        <v>6.3000000000000003E-4</v>
      </c>
      <c r="N2680" s="36">
        <f t="shared" ca="1" si="8977"/>
        <v>3.1500000000000001E-4</v>
      </c>
      <c r="O2680" s="36">
        <f t="shared" ca="1" si="8977"/>
        <v>1.5749999999999998E-3</v>
      </c>
      <c r="P2680" s="36" t="str">
        <f t="shared" ca="1" si="8977"/>
        <v/>
      </c>
      <c r="Q2680" s="36" t="str">
        <f t="shared" ca="1" si="8977"/>
        <v/>
      </c>
      <c r="R2680" s="36" t="str">
        <f t="shared" ca="1" si="8977"/>
        <v/>
      </c>
      <c r="S2680" s="36" t="str">
        <f t="shared" ca="1" si="8977"/>
        <v/>
      </c>
      <c r="T2680" s="36" t="str">
        <f t="shared" ca="1" si="8977"/>
        <v/>
      </c>
      <c r="U2680" s="36" t="str">
        <f t="shared" ca="1" si="8977"/>
        <v/>
      </c>
      <c r="V2680" s="36" t="str">
        <f t="shared" ca="1" si="8977"/>
        <v/>
      </c>
      <c r="W2680" s="36" t="str">
        <f t="shared" ca="1" si="8977"/>
        <v/>
      </c>
      <c r="X2680" s="36" t="str">
        <f t="shared" ca="1" si="8977"/>
        <v/>
      </c>
      <c r="Y2680" s="36" t="str">
        <f t="shared" ca="1" si="8977"/>
        <v/>
      </c>
      <c r="Z2680" s="36" t="str">
        <f t="shared" ca="1" si="8977"/>
        <v/>
      </c>
      <c r="AA2680" s="36" t="str">
        <f t="shared" ca="1" si="8977"/>
        <v/>
      </c>
      <c r="AC2680" s="36">
        <f t="shared" ref="AC2680:AV2680" ca="1" si="8978">IF(AND(ISNUMBER(AC$190),ISNUMBER(AC862)),(1-AC$190/100)*(AC862/10^3),"")</f>
        <v>1.8900000000000002E-3</v>
      </c>
      <c r="AD2680" s="36">
        <f t="shared" ca="1" si="8978"/>
        <v>3.1500000000000001E-4</v>
      </c>
      <c r="AE2680" s="36">
        <f t="shared" ca="1" si="8978"/>
        <v>4.7250000000000005E-4</v>
      </c>
      <c r="AF2680" s="36">
        <f t="shared" ca="1" si="8978"/>
        <v>4.7250000000000005E-4</v>
      </c>
      <c r="AG2680" s="36">
        <f t="shared" ca="1" si="8978"/>
        <v>4.7250000000000005E-4</v>
      </c>
      <c r="AH2680" s="36">
        <f t="shared" ca="1" si="8978"/>
        <v>4.7250000000000005E-4</v>
      </c>
      <c r="AI2680" s="36">
        <f t="shared" ca="1" si="8978"/>
        <v>3.1500000000000001E-4</v>
      </c>
      <c r="AJ2680" s="36">
        <f t="shared" ca="1" si="8978"/>
        <v>1.8900000000000002E-3</v>
      </c>
      <c r="AK2680" s="36" t="str">
        <f t="shared" ca="1" si="8978"/>
        <v/>
      </c>
      <c r="AL2680" s="36" t="str">
        <f t="shared" ca="1" si="8978"/>
        <v/>
      </c>
      <c r="AM2680" s="36" t="str">
        <f t="shared" ca="1" si="8978"/>
        <v/>
      </c>
      <c r="AN2680" s="36" t="str">
        <f t="shared" ca="1" si="8978"/>
        <v/>
      </c>
      <c r="AO2680" s="36" t="str">
        <f t="shared" ca="1" si="8978"/>
        <v/>
      </c>
      <c r="AP2680" s="36" t="str">
        <f t="shared" ca="1" si="8978"/>
        <v/>
      </c>
      <c r="AQ2680" s="36" t="str">
        <f t="shared" ca="1" si="8978"/>
        <v/>
      </c>
      <c r="AR2680" s="36" t="str">
        <f t="shared" ca="1" si="8978"/>
        <v/>
      </c>
      <c r="AS2680" s="36" t="str">
        <f t="shared" ca="1" si="8978"/>
        <v/>
      </c>
      <c r="AT2680" s="36" t="str">
        <f t="shared" ca="1" si="8978"/>
        <v/>
      </c>
      <c r="AU2680" s="36" t="str">
        <f t="shared" ca="1" si="8978"/>
        <v/>
      </c>
      <c r="AV2680" s="334" t="str">
        <f t="shared" ca="1" si="8978"/>
        <v/>
      </c>
      <c r="AX2680" s="36">
        <f t="shared" ref="AX2680:BQ2680" ca="1" si="8979">IF(AND(ISNUMBER(AX$190),ISNUMBER(AX862)),(1-AX$190/100)*(AX862/10^3),"")</f>
        <v>2.0249999999999995E-3</v>
      </c>
      <c r="AY2680" s="36">
        <f t="shared" ca="1" si="8979"/>
        <v>3.3749999999999996E-4</v>
      </c>
      <c r="AZ2680" s="36">
        <f t="shared" ca="1" si="8979"/>
        <v>5.0624999999999986E-4</v>
      </c>
      <c r="BA2680" s="36">
        <f t="shared" ca="1" si="8979"/>
        <v>5.0624999999999986E-4</v>
      </c>
      <c r="BB2680" s="36">
        <f t="shared" ca="1" si="8979"/>
        <v>5.0624999999999986E-4</v>
      </c>
      <c r="BC2680" s="36">
        <f t="shared" ca="1" si="8979"/>
        <v>5.0624999999999986E-4</v>
      </c>
      <c r="BD2680" s="36">
        <f t="shared" ca="1" si="8979"/>
        <v>3.3749999999999996E-4</v>
      </c>
      <c r="BE2680" s="36">
        <f t="shared" ca="1" si="8979"/>
        <v>2.0249999999999995E-3</v>
      </c>
      <c r="BF2680" s="36" t="str">
        <f t="shared" ca="1" si="8979"/>
        <v/>
      </c>
      <c r="BG2680" s="36" t="str">
        <f t="shared" ca="1" si="8979"/>
        <v/>
      </c>
      <c r="BH2680" s="36" t="str">
        <f t="shared" ca="1" si="8979"/>
        <v/>
      </c>
      <c r="BI2680" s="36" t="str">
        <f t="shared" ca="1" si="8979"/>
        <v/>
      </c>
      <c r="BJ2680" s="36" t="str">
        <f t="shared" ca="1" si="8979"/>
        <v/>
      </c>
      <c r="BK2680" s="36" t="str">
        <f t="shared" ca="1" si="8979"/>
        <v/>
      </c>
      <c r="BL2680" s="36" t="str">
        <f t="shared" ca="1" si="8979"/>
        <v/>
      </c>
      <c r="BM2680" s="36" t="str">
        <f t="shared" ca="1" si="8979"/>
        <v/>
      </c>
      <c r="BN2680" s="36" t="str">
        <f t="shared" ca="1" si="8979"/>
        <v/>
      </c>
      <c r="BO2680" s="36" t="str">
        <f t="shared" ca="1" si="8979"/>
        <v/>
      </c>
      <c r="BP2680" s="36" t="str">
        <f t="shared" ca="1" si="8979"/>
        <v/>
      </c>
      <c r="BQ2680" s="36" t="str">
        <f t="shared" ca="1" si="8979"/>
        <v/>
      </c>
      <c r="BS2680" s="36">
        <f t="shared" ref="BS2680:CL2680" ca="1" si="8980">IF(AND(ISNUMBER(BS$190),ISNUMBER(BS862)),(1-BS$190/100)*(BS862/10^3),"")</f>
        <v>2.8124999999999999E-3</v>
      </c>
      <c r="BT2680" s="36">
        <f t="shared" ca="1" si="8980"/>
        <v>2.8124999999999999E-3</v>
      </c>
      <c r="BU2680" s="36">
        <f t="shared" ca="1" si="8980"/>
        <v>2.8124999999999999E-3</v>
      </c>
      <c r="BV2680" s="36">
        <f t="shared" ca="1" si="8980"/>
        <v>2.8124999999999999E-3</v>
      </c>
      <c r="BW2680" s="36" t="str">
        <f t="shared" ca="1" si="8980"/>
        <v/>
      </c>
      <c r="BX2680" s="36" t="str">
        <f t="shared" ca="1" si="8980"/>
        <v/>
      </c>
      <c r="BY2680" s="36" t="str">
        <f t="shared" ca="1" si="8980"/>
        <v/>
      </c>
      <c r="BZ2680" s="36" t="str">
        <f t="shared" ca="1" si="8980"/>
        <v/>
      </c>
      <c r="CA2680" s="36" t="str">
        <f t="shared" ca="1" si="8980"/>
        <v/>
      </c>
      <c r="CB2680" s="36" t="str">
        <f t="shared" ca="1" si="8980"/>
        <v/>
      </c>
      <c r="CC2680" s="36" t="str">
        <f t="shared" ca="1" si="8980"/>
        <v/>
      </c>
      <c r="CD2680" s="36" t="str">
        <f t="shared" ca="1" si="8980"/>
        <v/>
      </c>
      <c r="CE2680" s="36" t="str">
        <f t="shared" ca="1" si="8980"/>
        <v/>
      </c>
      <c r="CF2680" s="36" t="str">
        <f t="shared" ca="1" si="8980"/>
        <v/>
      </c>
      <c r="CG2680" s="36" t="str">
        <f t="shared" ca="1" si="8980"/>
        <v/>
      </c>
      <c r="CH2680" s="36" t="str">
        <f t="shared" ca="1" si="8980"/>
        <v/>
      </c>
      <c r="CI2680" s="36" t="str">
        <f t="shared" ca="1" si="8980"/>
        <v/>
      </c>
      <c r="CJ2680" s="36" t="str">
        <f t="shared" ca="1" si="8980"/>
        <v/>
      </c>
      <c r="CK2680" s="36" t="str">
        <f t="shared" ca="1" si="8980"/>
        <v/>
      </c>
      <c r="CL2680" s="36" t="str">
        <f t="shared" ca="1" si="8980"/>
        <v/>
      </c>
      <c r="CN2680" s="36">
        <f t="shared" ref="CN2680:DG2680" ca="1" si="8981">IF(AND(ISNUMBER(CN$190),ISNUMBER(CN862)),(1-CN$190/100)*(CN862/10^3),"")</f>
        <v>6.7499999999999993E-4</v>
      </c>
      <c r="CO2680" s="36">
        <f t="shared" ca="1" si="8981"/>
        <v>6.7499999999999993E-4</v>
      </c>
      <c r="CP2680" s="36">
        <f t="shared" ca="1" si="8981"/>
        <v>6.7499999999999993E-4</v>
      </c>
      <c r="CQ2680" s="36">
        <f t="shared" ca="1" si="8981"/>
        <v>6.7499999999999993E-4</v>
      </c>
      <c r="CR2680" s="36" t="str">
        <f t="shared" ca="1" si="8981"/>
        <v/>
      </c>
      <c r="CS2680" s="36" t="str">
        <f t="shared" ca="1" si="8981"/>
        <v/>
      </c>
      <c r="CT2680" s="36" t="str">
        <f t="shared" ca="1" si="8981"/>
        <v/>
      </c>
      <c r="CU2680" s="36" t="str">
        <f t="shared" ca="1" si="8981"/>
        <v/>
      </c>
      <c r="CV2680" s="36" t="str">
        <f t="shared" ca="1" si="8981"/>
        <v/>
      </c>
      <c r="CW2680" s="36" t="str">
        <f t="shared" ca="1" si="8981"/>
        <v/>
      </c>
      <c r="CX2680" s="36" t="str">
        <f t="shared" ca="1" si="8981"/>
        <v/>
      </c>
      <c r="CY2680" s="36" t="str">
        <f t="shared" ca="1" si="8981"/>
        <v/>
      </c>
      <c r="CZ2680" s="36" t="str">
        <f t="shared" ca="1" si="8981"/>
        <v/>
      </c>
      <c r="DA2680" s="36" t="str">
        <f t="shared" ca="1" si="8981"/>
        <v/>
      </c>
      <c r="DB2680" s="36" t="str">
        <f t="shared" ca="1" si="8981"/>
        <v/>
      </c>
      <c r="DC2680" s="36" t="str">
        <f t="shared" ca="1" si="8981"/>
        <v/>
      </c>
      <c r="DD2680" s="36" t="str">
        <f t="shared" ca="1" si="8981"/>
        <v/>
      </c>
      <c r="DE2680" s="36" t="str">
        <f t="shared" ca="1" si="8981"/>
        <v/>
      </c>
      <c r="DF2680" s="36" t="str">
        <f t="shared" ca="1" si="8981"/>
        <v/>
      </c>
      <c r="DG2680" s="36" t="str">
        <f t="shared" ca="1" si="8981"/>
        <v/>
      </c>
      <c r="DI2680" s="36">
        <f t="shared" ref="DI2680:EB2680" ca="1" si="8982">IF(AND(ISNUMBER(DI$190),ISNUMBER(DI862)),(1-DI$190/100)*(DI862/10^3),"")</f>
        <v>3.2399999999999996E-4</v>
      </c>
      <c r="DJ2680" s="36">
        <f t="shared" ca="1" si="8982"/>
        <v>5.399999999999999E-4</v>
      </c>
      <c r="DK2680" s="36">
        <f t="shared" ca="1" si="8982"/>
        <v>2.7599999999999999E-4</v>
      </c>
      <c r="DL2680" s="36">
        <f t="shared" ca="1" si="8982"/>
        <v>2.7599999999999999E-4</v>
      </c>
      <c r="DM2680" s="36">
        <f t="shared" ca="1" si="8982"/>
        <v>5.399999999999999E-4</v>
      </c>
      <c r="DN2680" s="36">
        <f t="shared" ca="1" si="8982"/>
        <v>2.7599999999999999E-4</v>
      </c>
      <c r="DO2680" s="36">
        <f t="shared" ca="1" si="8982"/>
        <v>2.7599999999999999E-4</v>
      </c>
      <c r="DP2680" s="36">
        <f t="shared" ca="1" si="8982"/>
        <v>5.399999999999999E-4</v>
      </c>
      <c r="DQ2680" s="36">
        <f t="shared" ca="1" si="8982"/>
        <v>2.7599999999999999E-4</v>
      </c>
      <c r="DR2680" s="36">
        <f t="shared" ca="1" si="8982"/>
        <v>2.7599999999999999E-4</v>
      </c>
      <c r="DS2680" s="36" t="str">
        <f t="shared" ca="1" si="8982"/>
        <v/>
      </c>
      <c r="DT2680" s="36" t="str">
        <f t="shared" ca="1" si="8982"/>
        <v/>
      </c>
      <c r="DU2680" s="36" t="str">
        <f t="shared" ca="1" si="8982"/>
        <v/>
      </c>
      <c r="DV2680" s="36" t="str">
        <f t="shared" ca="1" si="8982"/>
        <v/>
      </c>
      <c r="DW2680" s="36" t="str">
        <f t="shared" ca="1" si="8982"/>
        <v/>
      </c>
      <c r="DX2680" s="36" t="str">
        <f t="shared" ca="1" si="8982"/>
        <v/>
      </c>
      <c r="DY2680" s="36" t="str">
        <f t="shared" ca="1" si="8982"/>
        <v/>
      </c>
      <c r="DZ2680" s="36" t="str">
        <f t="shared" ca="1" si="8982"/>
        <v/>
      </c>
      <c r="EA2680" s="36" t="str">
        <f t="shared" ca="1" si="8982"/>
        <v/>
      </c>
      <c r="EB2680" s="36" t="str">
        <f t="shared" ca="1" si="8982"/>
        <v/>
      </c>
    </row>
    <row r="2681" spans="1:132" x14ac:dyDescent="0.25">
      <c r="A2681" s="797"/>
      <c r="C2681" s="323" t="str">
        <f>"[i"&amp;'Input - Output'!H757&amp;"] "&amp;$C$249</f>
        <v>[iR2] Volume hars per vierkante meter van het lamel</v>
      </c>
      <c r="H2681" s="36">
        <f t="shared" ref="H2681:AA2681" ca="1" si="8983">IF(AND(ISNUMBER(H$190),ISNUMBER(H863)),(1-H$190/100)*(H863/10^3),"")</f>
        <v>1.5749999999999998E-3</v>
      </c>
      <c r="I2681" s="36">
        <f t="shared" ca="1" si="8983"/>
        <v>3.1500000000000001E-4</v>
      </c>
      <c r="J2681" s="36">
        <f t="shared" ca="1" si="8983"/>
        <v>6.3000000000000003E-4</v>
      </c>
      <c r="K2681" s="36">
        <f t="shared" ca="1" si="8983"/>
        <v>6.3000000000000003E-4</v>
      </c>
      <c r="L2681" s="36">
        <f t="shared" ca="1" si="8983"/>
        <v>6.3000000000000003E-4</v>
      </c>
      <c r="M2681" s="36">
        <f t="shared" ca="1" si="8983"/>
        <v>6.3000000000000003E-4</v>
      </c>
      <c r="N2681" s="36">
        <f t="shared" ca="1" si="8983"/>
        <v>3.1500000000000001E-4</v>
      </c>
      <c r="O2681" s="36">
        <f t="shared" ca="1" si="8983"/>
        <v>1.5749999999999998E-3</v>
      </c>
      <c r="P2681" s="36" t="str">
        <f t="shared" ca="1" si="8983"/>
        <v/>
      </c>
      <c r="Q2681" s="36" t="str">
        <f t="shared" ca="1" si="8983"/>
        <v/>
      </c>
      <c r="R2681" s="36" t="str">
        <f t="shared" ca="1" si="8983"/>
        <v/>
      </c>
      <c r="S2681" s="36" t="str">
        <f t="shared" ca="1" si="8983"/>
        <v/>
      </c>
      <c r="T2681" s="36" t="str">
        <f t="shared" ca="1" si="8983"/>
        <v/>
      </c>
      <c r="U2681" s="36" t="str">
        <f t="shared" ca="1" si="8983"/>
        <v/>
      </c>
      <c r="V2681" s="36" t="str">
        <f t="shared" ca="1" si="8983"/>
        <v/>
      </c>
      <c r="W2681" s="36" t="str">
        <f t="shared" ca="1" si="8983"/>
        <v/>
      </c>
      <c r="X2681" s="36" t="str">
        <f t="shared" ca="1" si="8983"/>
        <v/>
      </c>
      <c r="Y2681" s="36" t="str">
        <f t="shared" ca="1" si="8983"/>
        <v/>
      </c>
      <c r="Z2681" s="36" t="str">
        <f t="shared" ca="1" si="8983"/>
        <v/>
      </c>
      <c r="AA2681" s="36" t="str">
        <f t="shared" ca="1" si="8983"/>
        <v/>
      </c>
      <c r="AC2681" s="36">
        <f t="shared" ref="AC2681:AV2681" ca="1" si="8984">IF(AND(ISNUMBER(AC$190),ISNUMBER(AC863)),(1-AC$190/100)*(AC863/10^3),"")</f>
        <v>1.8900000000000002E-3</v>
      </c>
      <c r="AD2681" s="36">
        <f t="shared" ca="1" si="8984"/>
        <v>3.1500000000000001E-4</v>
      </c>
      <c r="AE2681" s="36">
        <f t="shared" ca="1" si="8984"/>
        <v>4.7250000000000005E-4</v>
      </c>
      <c r="AF2681" s="36">
        <f t="shared" ca="1" si="8984"/>
        <v>4.7250000000000005E-4</v>
      </c>
      <c r="AG2681" s="36">
        <f t="shared" ca="1" si="8984"/>
        <v>4.7250000000000005E-4</v>
      </c>
      <c r="AH2681" s="36">
        <f t="shared" ca="1" si="8984"/>
        <v>4.7250000000000005E-4</v>
      </c>
      <c r="AI2681" s="36">
        <f t="shared" ca="1" si="8984"/>
        <v>3.1500000000000001E-4</v>
      </c>
      <c r="AJ2681" s="36">
        <f t="shared" ca="1" si="8984"/>
        <v>1.8900000000000002E-3</v>
      </c>
      <c r="AK2681" s="36" t="str">
        <f t="shared" ca="1" si="8984"/>
        <v/>
      </c>
      <c r="AL2681" s="36" t="str">
        <f t="shared" ca="1" si="8984"/>
        <v/>
      </c>
      <c r="AM2681" s="36" t="str">
        <f t="shared" ca="1" si="8984"/>
        <v/>
      </c>
      <c r="AN2681" s="36" t="str">
        <f t="shared" ca="1" si="8984"/>
        <v/>
      </c>
      <c r="AO2681" s="36" t="str">
        <f t="shared" ca="1" si="8984"/>
        <v/>
      </c>
      <c r="AP2681" s="36" t="str">
        <f t="shared" ca="1" si="8984"/>
        <v/>
      </c>
      <c r="AQ2681" s="36" t="str">
        <f t="shared" ca="1" si="8984"/>
        <v/>
      </c>
      <c r="AR2681" s="36" t="str">
        <f t="shared" ca="1" si="8984"/>
        <v/>
      </c>
      <c r="AS2681" s="36" t="str">
        <f t="shared" ca="1" si="8984"/>
        <v/>
      </c>
      <c r="AT2681" s="36" t="str">
        <f t="shared" ca="1" si="8984"/>
        <v/>
      </c>
      <c r="AU2681" s="36" t="str">
        <f t="shared" ca="1" si="8984"/>
        <v/>
      </c>
      <c r="AV2681" s="334" t="str">
        <f t="shared" ca="1" si="8984"/>
        <v/>
      </c>
      <c r="AX2681" s="36">
        <f t="shared" ref="AX2681:BQ2681" ca="1" si="8985">IF(AND(ISNUMBER(AX$190),ISNUMBER(AX863)),(1-AX$190/100)*(AX863/10^3),"")</f>
        <v>2.0249999999999995E-3</v>
      </c>
      <c r="AY2681" s="36">
        <f t="shared" ca="1" si="8985"/>
        <v>3.3749999999999996E-4</v>
      </c>
      <c r="AZ2681" s="36">
        <f t="shared" ca="1" si="8985"/>
        <v>5.0624999999999986E-4</v>
      </c>
      <c r="BA2681" s="36">
        <f t="shared" ca="1" si="8985"/>
        <v>5.0624999999999986E-4</v>
      </c>
      <c r="BB2681" s="36">
        <f t="shared" ca="1" si="8985"/>
        <v>5.0624999999999986E-4</v>
      </c>
      <c r="BC2681" s="36">
        <f t="shared" ca="1" si="8985"/>
        <v>5.0624999999999986E-4</v>
      </c>
      <c r="BD2681" s="36">
        <f t="shared" ca="1" si="8985"/>
        <v>3.3749999999999996E-4</v>
      </c>
      <c r="BE2681" s="36">
        <f t="shared" ca="1" si="8985"/>
        <v>2.0249999999999995E-3</v>
      </c>
      <c r="BF2681" s="36" t="str">
        <f t="shared" ca="1" si="8985"/>
        <v/>
      </c>
      <c r="BG2681" s="36" t="str">
        <f t="shared" ca="1" si="8985"/>
        <v/>
      </c>
      <c r="BH2681" s="36" t="str">
        <f t="shared" ca="1" si="8985"/>
        <v/>
      </c>
      <c r="BI2681" s="36" t="str">
        <f t="shared" ca="1" si="8985"/>
        <v/>
      </c>
      <c r="BJ2681" s="36" t="str">
        <f t="shared" ca="1" si="8985"/>
        <v/>
      </c>
      <c r="BK2681" s="36" t="str">
        <f t="shared" ca="1" si="8985"/>
        <v/>
      </c>
      <c r="BL2681" s="36" t="str">
        <f t="shared" ca="1" si="8985"/>
        <v/>
      </c>
      <c r="BM2681" s="36" t="str">
        <f t="shared" ca="1" si="8985"/>
        <v/>
      </c>
      <c r="BN2681" s="36" t="str">
        <f t="shared" ca="1" si="8985"/>
        <v/>
      </c>
      <c r="BO2681" s="36" t="str">
        <f t="shared" ca="1" si="8985"/>
        <v/>
      </c>
      <c r="BP2681" s="36" t="str">
        <f t="shared" ca="1" si="8985"/>
        <v/>
      </c>
      <c r="BQ2681" s="36" t="str">
        <f t="shared" ca="1" si="8985"/>
        <v/>
      </c>
      <c r="BS2681" s="36">
        <f t="shared" ref="BS2681:CL2681" ca="1" si="8986">IF(AND(ISNUMBER(BS$190),ISNUMBER(BS863)),(1-BS$190/100)*(BS863/10^3),"")</f>
        <v>2.8124999999999999E-3</v>
      </c>
      <c r="BT2681" s="36">
        <f t="shared" ca="1" si="8986"/>
        <v>2.8124999999999999E-3</v>
      </c>
      <c r="BU2681" s="36">
        <f t="shared" ca="1" si="8986"/>
        <v>2.8124999999999999E-3</v>
      </c>
      <c r="BV2681" s="36">
        <f t="shared" ca="1" si="8986"/>
        <v>2.8124999999999999E-3</v>
      </c>
      <c r="BW2681" s="36" t="str">
        <f t="shared" ca="1" si="8986"/>
        <v/>
      </c>
      <c r="BX2681" s="36" t="str">
        <f t="shared" ca="1" si="8986"/>
        <v/>
      </c>
      <c r="BY2681" s="36" t="str">
        <f t="shared" ca="1" si="8986"/>
        <v/>
      </c>
      <c r="BZ2681" s="36" t="str">
        <f t="shared" ca="1" si="8986"/>
        <v/>
      </c>
      <c r="CA2681" s="36" t="str">
        <f t="shared" ca="1" si="8986"/>
        <v/>
      </c>
      <c r="CB2681" s="36" t="str">
        <f t="shared" ca="1" si="8986"/>
        <v/>
      </c>
      <c r="CC2681" s="36" t="str">
        <f t="shared" ca="1" si="8986"/>
        <v/>
      </c>
      <c r="CD2681" s="36" t="str">
        <f t="shared" ca="1" si="8986"/>
        <v/>
      </c>
      <c r="CE2681" s="36" t="str">
        <f t="shared" ca="1" si="8986"/>
        <v/>
      </c>
      <c r="CF2681" s="36" t="str">
        <f t="shared" ca="1" si="8986"/>
        <v/>
      </c>
      <c r="CG2681" s="36" t="str">
        <f t="shared" ca="1" si="8986"/>
        <v/>
      </c>
      <c r="CH2681" s="36" t="str">
        <f t="shared" ca="1" si="8986"/>
        <v/>
      </c>
      <c r="CI2681" s="36" t="str">
        <f t="shared" ca="1" si="8986"/>
        <v/>
      </c>
      <c r="CJ2681" s="36" t="str">
        <f t="shared" ca="1" si="8986"/>
        <v/>
      </c>
      <c r="CK2681" s="36" t="str">
        <f t="shared" ca="1" si="8986"/>
        <v/>
      </c>
      <c r="CL2681" s="36" t="str">
        <f t="shared" ca="1" si="8986"/>
        <v/>
      </c>
      <c r="CN2681" s="36">
        <f t="shared" ref="CN2681:DG2681" ca="1" si="8987">IF(AND(ISNUMBER(CN$190),ISNUMBER(CN863)),(1-CN$190/100)*(CN863/10^3),"")</f>
        <v>6.7499999999999993E-4</v>
      </c>
      <c r="CO2681" s="36">
        <f t="shared" ca="1" si="8987"/>
        <v>6.7499999999999993E-4</v>
      </c>
      <c r="CP2681" s="36">
        <f t="shared" ca="1" si="8987"/>
        <v>6.7499999999999993E-4</v>
      </c>
      <c r="CQ2681" s="36">
        <f t="shared" ca="1" si="8987"/>
        <v>6.7499999999999993E-4</v>
      </c>
      <c r="CR2681" s="36" t="str">
        <f t="shared" ca="1" si="8987"/>
        <v/>
      </c>
      <c r="CS2681" s="36" t="str">
        <f t="shared" ca="1" si="8987"/>
        <v/>
      </c>
      <c r="CT2681" s="36" t="str">
        <f t="shared" ca="1" si="8987"/>
        <v/>
      </c>
      <c r="CU2681" s="36" t="str">
        <f t="shared" ca="1" si="8987"/>
        <v/>
      </c>
      <c r="CV2681" s="36" t="str">
        <f t="shared" ca="1" si="8987"/>
        <v/>
      </c>
      <c r="CW2681" s="36" t="str">
        <f t="shared" ca="1" si="8987"/>
        <v/>
      </c>
      <c r="CX2681" s="36" t="str">
        <f t="shared" ca="1" si="8987"/>
        <v/>
      </c>
      <c r="CY2681" s="36" t="str">
        <f t="shared" ca="1" si="8987"/>
        <v/>
      </c>
      <c r="CZ2681" s="36" t="str">
        <f t="shared" ca="1" si="8987"/>
        <v/>
      </c>
      <c r="DA2681" s="36" t="str">
        <f t="shared" ca="1" si="8987"/>
        <v/>
      </c>
      <c r="DB2681" s="36" t="str">
        <f t="shared" ca="1" si="8987"/>
        <v/>
      </c>
      <c r="DC2681" s="36" t="str">
        <f t="shared" ca="1" si="8987"/>
        <v/>
      </c>
      <c r="DD2681" s="36" t="str">
        <f t="shared" ca="1" si="8987"/>
        <v/>
      </c>
      <c r="DE2681" s="36" t="str">
        <f t="shared" ca="1" si="8987"/>
        <v/>
      </c>
      <c r="DF2681" s="36" t="str">
        <f t="shared" ca="1" si="8987"/>
        <v/>
      </c>
      <c r="DG2681" s="36" t="str">
        <f t="shared" ca="1" si="8987"/>
        <v/>
      </c>
      <c r="DI2681" s="36">
        <f t="shared" ref="DI2681:EB2681" ca="1" si="8988">IF(AND(ISNUMBER(DI$190),ISNUMBER(DI863)),(1-DI$190/100)*(DI863/10^3),"")</f>
        <v>3.2399999999999996E-4</v>
      </c>
      <c r="DJ2681" s="36">
        <f t="shared" ca="1" si="8988"/>
        <v>5.399999999999999E-4</v>
      </c>
      <c r="DK2681" s="36">
        <f t="shared" ca="1" si="8988"/>
        <v>2.7599999999999999E-4</v>
      </c>
      <c r="DL2681" s="36">
        <f t="shared" ca="1" si="8988"/>
        <v>2.7599999999999999E-4</v>
      </c>
      <c r="DM2681" s="36">
        <f t="shared" ca="1" si="8988"/>
        <v>5.399999999999999E-4</v>
      </c>
      <c r="DN2681" s="36">
        <f t="shared" ca="1" si="8988"/>
        <v>2.7599999999999999E-4</v>
      </c>
      <c r="DO2681" s="36">
        <f t="shared" ca="1" si="8988"/>
        <v>2.7599999999999999E-4</v>
      </c>
      <c r="DP2681" s="36">
        <f t="shared" ca="1" si="8988"/>
        <v>5.399999999999999E-4</v>
      </c>
      <c r="DQ2681" s="36">
        <f t="shared" ca="1" si="8988"/>
        <v>2.7599999999999999E-4</v>
      </c>
      <c r="DR2681" s="36">
        <f t="shared" ca="1" si="8988"/>
        <v>2.7599999999999999E-4</v>
      </c>
      <c r="DS2681" s="36" t="str">
        <f t="shared" ca="1" si="8988"/>
        <v/>
      </c>
      <c r="DT2681" s="36" t="str">
        <f t="shared" ca="1" si="8988"/>
        <v/>
      </c>
      <c r="DU2681" s="36" t="str">
        <f t="shared" ca="1" si="8988"/>
        <v/>
      </c>
      <c r="DV2681" s="36" t="str">
        <f t="shared" ca="1" si="8988"/>
        <v/>
      </c>
      <c r="DW2681" s="36" t="str">
        <f t="shared" ca="1" si="8988"/>
        <v/>
      </c>
      <c r="DX2681" s="36" t="str">
        <f t="shared" ca="1" si="8988"/>
        <v/>
      </c>
      <c r="DY2681" s="36" t="str">
        <f t="shared" ca="1" si="8988"/>
        <v/>
      </c>
      <c r="DZ2681" s="36" t="str">
        <f t="shared" ca="1" si="8988"/>
        <v/>
      </c>
      <c r="EA2681" s="36" t="str">
        <f t="shared" ca="1" si="8988"/>
        <v/>
      </c>
      <c r="EB2681" s="36" t="str">
        <f t="shared" ca="1" si="8988"/>
        <v/>
      </c>
    </row>
    <row r="2682" spans="1:132" x14ac:dyDescent="0.25">
      <c r="A2682" s="797"/>
      <c r="C2682" s="323" t="str">
        <f>"[i"&amp;'Input - Output'!H758&amp;"] "&amp;$C$249</f>
        <v>[iR2] Volume hars per vierkante meter van het lamel</v>
      </c>
      <c r="H2682" s="36">
        <f t="shared" ref="H2682:AA2682" ca="1" si="8989">IF(AND(ISNUMBER(H$190),ISNUMBER(H864)),(1-H$190/100)*(H864/10^3),"")</f>
        <v>1.5749999999999998E-3</v>
      </c>
      <c r="I2682" s="36">
        <f t="shared" ca="1" si="8989"/>
        <v>3.1500000000000001E-4</v>
      </c>
      <c r="J2682" s="36">
        <f t="shared" ca="1" si="8989"/>
        <v>6.3000000000000003E-4</v>
      </c>
      <c r="K2682" s="36">
        <f t="shared" ca="1" si="8989"/>
        <v>6.3000000000000003E-4</v>
      </c>
      <c r="L2682" s="36">
        <f t="shared" ca="1" si="8989"/>
        <v>6.3000000000000003E-4</v>
      </c>
      <c r="M2682" s="36">
        <f t="shared" ca="1" si="8989"/>
        <v>6.3000000000000003E-4</v>
      </c>
      <c r="N2682" s="36">
        <f t="shared" ca="1" si="8989"/>
        <v>3.1500000000000001E-4</v>
      </c>
      <c r="O2682" s="36">
        <f t="shared" ca="1" si="8989"/>
        <v>1.5749999999999998E-3</v>
      </c>
      <c r="P2682" s="36" t="str">
        <f t="shared" ca="1" si="8989"/>
        <v/>
      </c>
      <c r="Q2682" s="36" t="str">
        <f t="shared" ca="1" si="8989"/>
        <v/>
      </c>
      <c r="R2682" s="36" t="str">
        <f t="shared" ca="1" si="8989"/>
        <v/>
      </c>
      <c r="S2682" s="36" t="str">
        <f t="shared" ca="1" si="8989"/>
        <v/>
      </c>
      <c r="T2682" s="36" t="str">
        <f t="shared" ca="1" si="8989"/>
        <v/>
      </c>
      <c r="U2682" s="36" t="str">
        <f t="shared" ca="1" si="8989"/>
        <v/>
      </c>
      <c r="V2682" s="36" t="str">
        <f t="shared" ca="1" si="8989"/>
        <v/>
      </c>
      <c r="W2682" s="36" t="str">
        <f t="shared" ca="1" si="8989"/>
        <v/>
      </c>
      <c r="X2682" s="36" t="str">
        <f t="shared" ca="1" si="8989"/>
        <v/>
      </c>
      <c r="Y2682" s="36" t="str">
        <f t="shared" ca="1" si="8989"/>
        <v/>
      </c>
      <c r="Z2682" s="36" t="str">
        <f t="shared" ca="1" si="8989"/>
        <v/>
      </c>
      <c r="AA2682" s="36" t="str">
        <f t="shared" ca="1" si="8989"/>
        <v/>
      </c>
      <c r="AC2682" s="36">
        <f t="shared" ref="AC2682:AV2682" ca="1" si="8990">IF(AND(ISNUMBER(AC$190),ISNUMBER(AC864)),(1-AC$190/100)*(AC864/10^3),"")</f>
        <v>1.8900000000000002E-3</v>
      </c>
      <c r="AD2682" s="36">
        <f t="shared" ca="1" si="8990"/>
        <v>3.1500000000000001E-4</v>
      </c>
      <c r="AE2682" s="36">
        <f t="shared" ca="1" si="8990"/>
        <v>4.7250000000000005E-4</v>
      </c>
      <c r="AF2682" s="36">
        <f t="shared" ca="1" si="8990"/>
        <v>4.7250000000000005E-4</v>
      </c>
      <c r="AG2682" s="36">
        <f t="shared" ca="1" si="8990"/>
        <v>4.7250000000000005E-4</v>
      </c>
      <c r="AH2682" s="36">
        <f t="shared" ca="1" si="8990"/>
        <v>4.7250000000000005E-4</v>
      </c>
      <c r="AI2682" s="36">
        <f t="shared" ca="1" si="8990"/>
        <v>3.1500000000000001E-4</v>
      </c>
      <c r="AJ2682" s="36">
        <f t="shared" ca="1" si="8990"/>
        <v>1.8900000000000002E-3</v>
      </c>
      <c r="AK2682" s="36" t="str">
        <f t="shared" ca="1" si="8990"/>
        <v/>
      </c>
      <c r="AL2682" s="36" t="str">
        <f t="shared" ca="1" si="8990"/>
        <v/>
      </c>
      <c r="AM2682" s="36" t="str">
        <f t="shared" ca="1" si="8990"/>
        <v/>
      </c>
      <c r="AN2682" s="36" t="str">
        <f t="shared" ca="1" si="8990"/>
        <v/>
      </c>
      <c r="AO2682" s="36" t="str">
        <f t="shared" ca="1" si="8990"/>
        <v/>
      </c>
      <c r="AP2682" s="36" t="str">
        <f t="shared" ca="1" si="8990"/>
        <v/>
      </c>
      <c r="AQ2682" s="36" t="str">
        <f t="shared" ca="1" si="8990"/>
        <v/>
      </c>
      <c r="AR2682" s="36" t="str">
        <f t="shared" ca="1" si="8990"/>
        <v/>
      </c>
      <c r="AS2682" s="36" t="str">
        <f t="shared" ca="1" si="8990"/>
        <v/>
      </c>
      <c r="AT2682" s="36" t="str">
        <f t="shared" ca="1" si="8990"/>
        <v/>
      </c>
      <c r="AU2682" s="36" t="str">
        <f t="shared" ca="1" si="8990"/>
        <v/>
      </c>
      <c r="AV2682" s="334" t="str">
        <f t="shared" ca="1" si="8990"/>
        <v/>
      </c>
      <c r="AX2682" s="36">
        <f t="shared" ref="AX2682:BQ2682" ca="1" si="8991">IF(AND(ISNUMBER(AX$190),ISNUMBER(AX864)),(1-AX$190/100)*(AX864/10^3),"")</f>
        <v>2.0249999999999995E-3</v>
      </c>
      <c r="AY2682" s="36">
        <f t="shared" ca="1" si="8991"/>
        <v>3.3749999999999996E-4</v>
      </c>
      <c r="AZ2682" s="36">
        <f t="shared" ca="1" si="8991"/>
        <v>5.0624999999999986E-4</v>
      </c>
      <c r="BA2682" s="36">
        <f t="shared" ca="1" si="8991"/>
        <v>5.0624999999999986E-4</v>
      </c>
      <c r="BB2682" s="36">
        <f t="shared" ca="1" si="8991"/>
        <v>5.0624999999999986E-4</v>
      </c>
      <c r="BC2682" s="36">
        <f t="shared" ca="1" si="8991"/>
        <v>5.0624999999999986E-4</v>
      </c>
      <c r="BD2682" s="36">
        <f t="shared" ca="1" si="8991"/>
        <v>3.3749999999999996E-4</v>
      </c>
      <c r="BE2682" s="36">
        <f t="shared" ca="1" si="8991"/>
        <v>2.0249999999999995E-3</v>
      </c>
      <c r="BF2682" s="36" t="str">
        <f t="shared" ca="1" si="8991"/>
        <v/>
      </c>
      <c r="BG2682" s="36" t="str">
        <f t="shared" ca="1" si="8991"/>
        <v/>
      </c>
      <c r="BH2682" s="36" t="str">
        <f t="shared" ca="1" si="8991"/>
        <v/>
      </c>
      <c r="BI2682" s="36" t="str">
        <f t="shared" ca="1" si="8991"/>
        <v/>
      </c>
      <c r="BJ2682" s="36" t="str">
        <f t="shared" ca="1" si="8991"/>
        <v/>
      </c>
      <c r="BK2682" s="36" t="str">
        <f t="shared" ca="1" si="8991"/>
        <v/>
      </c>
      <c r="BL2682" s="36" t="str">
        <f t="shared" ca="1" si="8991"/>
        <v/>
      </c>
      <c r="BM2682" s="36" t="str">
        <f t="shared" ca="1" si="8991"/>
        <v/>
      </c>
      <c r="BN2682" s="36" t="str">
        <f t="shared" ca="1" si="8991"/>
        <v/>
      </c>
      <c r="BO2682" s="36" t="str">
        <f t="shared" ca="1" si="8991"/>
        <v/>
      </c>
      <c r="BP2682" s="36" t="str">
        <f t="shared" ca="1" si="8991"/>
        <v/>
      </c>
      <c r="BQ2682" s="36" t="str">
        <f t="shared" ca="1" si="8991"/>
        <v/>
      </c>
      <c r="BS2682" s="36">
        <f t="shared" ref="BS2682:CL2682" ca="1" si="8992">IF(AND(ISNUMBER(BS$190),ISNUMBER(BS864)),(1-BS$190/100)*(BS864/10^3),"")</f>
        <v>2.8124999999999999E-3</v>
      </c>
      <c r="BT2682" s="36">
        <f t="shared" ca="1" si="8992"/>
        <v>2.8124999999999999E-3</v>
      </c>
      <c r="BU2682" s="36">
        <f t="shared" ca="1" si="8992"/>
        <v>2.8124999999999999E-3</v>
      </c>
      <c r="BV2682" s="36">
        <f t="shared" ca="1" si="8992"/>
        <v>2.8124999999999999E-3</v>
      </c>
      <c r="BW2682" s="36" t="str">
        <f t="shared" ca="1" si="8992"/>
        <v/>
      </c>
      <c r="BX2682" s="36" t="str">
        <f t="shared" ca="1" si="8992"/>
        <v/>
      </c>
      <c r="BY2682" s="36" t="str">
        <f t="shared" ca="1" si="8992"/>
        <v/>
      </c>
      <c r="BZ2682" s="36" t="str">
        <f t="shared" ca="1" si="8992"/>
        <v/>
      </c>
      <c r="CA2682" s="36" t="str">
        <f t="shared" ca="1" si="8992"/>
        <v/>
      </c>
      <c r="CB2682" s="36" t="str">
        <f t="shared" ca="1" si="8992"/>
        <v/>
      </c>
      <c r="CC2682" s="36" t="str">
        <f t="shared" ca="1" si="8992"/>
        <v/>
      </c>
      <c r="CD2682" s="36" t="str">
        <f t="shared" ca="1" si="8992"/>
        <v/>
      </c>
      <c r="CE2682" s="36" t="str">
        <f t="shared" ca="1" si="8992"/>
        <v/>
      </c>
      <c r="CF2682" s="36" t="str">
        <f t="shared" ca="1" si="8992"/>
        <v/>
      </c>
      <c r="CG2682" s="36" t="str">
        <f t="shared" ca="1" si="8992"/>
        <v/>
      </c>
      <c r="CH2682" s="36" t="str">
        <f t="shared" ca="1" si="8992"/>
        <v/>
      </c>
      <c r="CI2682" s="36" t="str">
        <f t="shared" ca="1" si="8992"/>
        <v/>
      </c>
      <c r="CJ2682" s="36" t="str">
        <f t="shared" ca="1" si="8992"/>
        <v/>
      </c>
      <c r="CK2682" s="36" t="str">
        <f t="shared" ca="1" si="8992"/>
        <v/>
      </c>
      <c r="CL2682" s="36" t="str">
        <f t="shared" ca="1" si="8992"/>
        <v/>
      </c>
      <c r="CN2682" s="36">
        <f t="shared" ref="CN2682:DG2682" ca="1" si="8993">IF(AND(ISNUMBER(CN$190),ISNUMBER(CN864)),(1-CN$190/100)*(CN864/10^3),"")</f>
        <v>6.7499999999999993E-4</v>
      </c>
      <c r="CO2682" s="36">
        <f t="shared" ca="1" si="8993"/>
        <v>6.7499999999999993E-4</v>
      </c>
      <c r="CP2682" s="36">
        <f t="shared" ca="1" si="8993"/>
        <v>6.7499999999999993E-4</v>
      </c>
      <c r="CQ2682" s="36">
        <f t="shared" ca="1" si="8993"/>
        <v>6.7499999999999993E-4</v>
      </c>
      <c r="CR2682" s="36" t="str">
        <f t="shared" ca="1" si="8993"/>
        <v/>
      </c>
      <c r="CS2682" s="36" t="str">
        <f t="shared" ca="1" si="8993"/>
        <v/>
      </c>
      <c r="CT2682" s="36" t="str">
        <f t="shared" ca="1" si="8993"/>
        <v/>
      </c>
      <c r="CU2682" s="36" t="str">
        <f t="shared" ca="1" si="8993"/>
        <v/>
      </c>
      <c r="CV2682" s="36" t="str">
        <f t="shared" ca="1" si="8993"/>
        <v/>
      </c>
      <c r="CW2682" s="36" t="str">
        <f t="shared" ca="1" si="8993"/>
        <v/>
      </c>
      <c r="CX2682" s="36" t="str">
        <f t="shared" ca="1" si="8993"/>
        <v/>
      </c>
      <c r="CY2682" s="36" t="str">
        <f t="shared" ca="1" si="8993"/>
        <v/>
      </c>
      <c r="CZ2682" s="36" t="str">
        <f t="shared" ca="1" si="8993"/>
        <v/>
      </c>
      <c r="DA2682" s="36" t="str">
        <f t="shared" ca="1" si="8993"/>
        <v/>
      </c>
      <c r="DB2682" s="36" t="str">
        <f t="shared" ca="1" si="8993"/>
        <v/>
      </c>
      <c r="DC2682" s="36" t="str">
        <f t="shared" ca="1" si="8993"/>
        <v/>
      </c>
      <c r="DD2682" s="36" t="str">
        <f t="shared" ca="1" si="8993"/>
        <v/>
      </c>
      <c r="DE2682" s="36" t="str">
        <f t="shared" ca="1" si="8993"/>
        <v/>
      </c>
      <c r="DF2682" s="36" t="str">
        <f t="shared" ca="1" si="8993"/>
        <v/>
      </c>
      <c r="DG2682" s="36" t="str">
        <f t="shared" ca="1" si="8993"/>
        <v/>
      </c>
      <c r="DI2682" s="36">
        <f t="shared" ref="DI2682:EB2682" ca="1" si="8994">IF(AND(ISNUMBER(DI$190),ISNUMBER(DI864)),(1-DI$190/100)*(DI864/10^3),"")</f>
        <v>3.2399999999999996E-4</v>
      </c>
      <c r="DJ2682" s="36">
        <f t="shared" ca="1" si="8994"/>
        <v>5.399999999999999E-4</v>
      </c>
      <c r="DK2682" s="36">
        <f t="shared" ca="1" si="8994"/>
        <v>2.7599999999999999E-4</v>
      </c>
      <c r="DL2682" s="36">
        <f t="shared" ca="1" si="8994"/>
        <v>2.7599999999999999E-4</v>
      </c>
      <c r="DM2682" s="36">
        <f t="shared" ca="1" si="8994"/>
        <v>5.399999999999999E-4</v>
      </c>
      <c r="DN2682" s="36">
        <f t="shared" ca="1" si="8994"/>
        <v>2.7599999999999999E-4</v>
      </c>
      <c r="DO2682" s="36">
        <f t="shared" ca="1" si="8994"/>
        <v>2.7599999999999999E-4</v>
      </c>
      <c r="DP2682" s="36">
        <f t="shared" ca="1" si="8994"/>
        <v>5.399999999999999E-4</v>
      </c>
      <c r="DQ2682" s="36">
        <f t="shared" ca="1" si="8994"/>
        <v>2.7599999999999999E-4</v>
      </c>
      <c r="DR2682" s="36">
        <f t="shared" ca="1" si="8994"/>
        <v>2.7599999999999999E-4</v>
      </c>
      <c r="DS2682" s="36" t="str">
        <f t="shared" ca="1" si="8994"/>
        <v/>
      </c>
      <c r="DT2682" s="36" t="str">
        <f t="shared" ca="1" si="8994"/>
        <v/>
      </c>
      <c r="DU2682" s="36" t="str">
        <f t="shared" ca="1" si="8994"/>
        <v/>
      </c>
      <c r="DV2682" s="36" t="str">
        <f t="shared" ca="1" si="8994"/>
        <v/>
      </c>
      <c r="DW2682" s="36" t="str">
        <f t="shared" ca="1" si="8994"/>
        <v/>
      </c>
      <c r="DX2682" s="36" t="str">
        <f t="shared" ca="1" si="8994"/>
        <v/>
      </c>
      <c r="DY2682" s="36" t="str">
        <f t="shared" ca="1" si="8994"/>
        <v/>
      </c>
      <c r="DZ2682" s="36" t="str">
        <f t="shared" ca="1" si="8994"/>
        <v/>
      </c>
      <c r="EA2682" s="36" t="str">
        <f t="shared" ca="1" si="8994"/>
        <v/>
      </c>
      <c r="EB2682" s="36" t="str">
        <f t="shared" ca="1" si="8994"/>
        <v/>
      </c>
    </row>
    <row r="2683" spans="1:132" x14ac:dyDescent="0.25">
      <c r="A2683" s="797"/>
      <c r="C2683" s="323" t="str">
        <f>"[i"&amp;'Input - Output'!H759&amp;"] "&amp;$C$249</f>
        <v>[iR2] Volume hars per vierkante meter van het lamel</v>
      </c>
      <c r="H2683" s="36">
        <f t="shared" ref="H2683:AA2683" ca="1" si="8995">IF(AND(ISNUMBER(H$190),ISNUMBER(H865)),(1-H$190/100)*(H865/10^3),"")</f>
        <v>1.5749999999999998E-3</v>
      </c>
      <c r="I2683" s="36">
        <f t="shared" ca="1" si="8995"/>
        <v>3.1500000000000001E-4</v>
      </c>
      <c r="J2683" s="36">
        <f t="shared" ca="1" si="8995"/>
        <v>6.3000000000000003E-4</v>
      </c>
      <c r="K2683" s="36">
        <f t="shared" ca="1" si="8995"/>
        <v>6.3000000000000003E-4</v>
      </c>
      <c r="L2683" s="36">
        <f t="shared" ca="1" si="8995"/>
        <v>6.3000000000000003E-4</v>
      </c>
      <c r="M2683" s="36">
        <f t="shared" ca="1" si="8995"/>
        <v>6.3000000000000003E-4</v>
      </c>
      <c r="N2683" s="36">
        <f t="shared" ca="1" si="8995"/>
        <v>3.1500000000000001E-4</v>
      </c>
      <c r="O2683" s="36">
        <f t="shared" ca="1" si="8995"/>
        <v>1.5749999999999998E-3</v>
      </c>
      <c r="P2683" s="36" t="str">
        <f t="shared" ca="1" si="8995"/>
        <v/>
      </c>
      <c r="Q2683" s="36" t="str">
        <f t="shared" ca="1" si="8995"/>
        <v/>
      </c>
      <c r="R2683" s="36" t="str">
        <f t="shared" ca="1" si="8995"/>
        <v/>
      </c>
      <c r="S2683" s="36" t="str">
        <f t="shared" ca="1" si="8995"/>
        <v/>
      </c>
      <c r="T2683" s="36" t="str">
        <f t="shared" ca="1" si="8995"/>
        <v/>
      </c>
      <c r="U2683" s="36" t="str">
        <f t="shared" ca="1" si="8995"/>
        <v/>
      </c>
      <c r="V2683" s="36" t="str">
        <f t="shared" ca="1" si="8995"/>
        <v/>
      </c>
      <c r="W2683" s="36" t="str">
        <f t="shared" ca="1" si="8995"/>
        <v/>
      </c>
      <c r="X2683" s="36" t="str">
        <f t="shared" ca="1" si="8995"/>
        <v/>
      </c>
      <c r="Y2683" s="36" t="str">
        <f t="shared" ca="1" si="8995"/>
        <v/>
      </c>
      <c r="Z2683" s="36" t="str">
        <f t="shared" ca="1" si="8995"/>
        <v/>
      </c>
      <c r="AA2683" s="36" t="str">
        <f t="shared" ca="1" si="8995"/>
        <v/>
      </c>
      <c r="AC2683" s="36">
        <f t="shared" ref="AC2683:AV2683" ca="1" si="8996">IF(AND(ISNUMBER(AC$190),ISNUMBER(AC865)),(1-AC$190/100)*(AC865/10^3),"")</f>
        <v>1.8900000000000002E-3</v>
      </c>
      <c r="AD2683" s="36">
        <f t="shared" ca="1" si="8996"/>
        <v>3.1500000000000001E-4</v>
      </c>
      <c r="AE2683" s="36">
        <f t="shared" ca="1" si="8996"/>
        <v>4.7250000000000005E-4</v>
      </c>
      <c r="AF2683" s="36">
        <f t="shared" ca="1" si="8996"/>
        <v>4.7250000000000005E-4</v>
      </c>
      <c r="AG2683" s="36">
        <f t="shared" ca="1" si="8996"/>
        <v>4.7250000000000005E-4</v>
      </c>
      <c r="AH2683" s="36">
        <f t="shared" ca="1" si="8996"/>
        <v>4.7250000000000005E-4</v>
      </c>
      <c r="AI2683" s="36">
        <f t="shared" ca="1" si="8996"/>
        <v>3.1500000000000001E-4</v>
      </c>
      <c r="AJ2683" s="36">
        <f t="shared" ca="1" si="8996"/>
        <v>1.8900000000000002E-3</v>
      </c>
      <c r="AK2683" s="36" t="str">
        <f t="shared" ca="1" si="8996"/>
        <v/>
      </c>
      <c r="AL2683" s="36" t="str">
        <f t="shared" ca="1" si="8996"/>
        <v/>
      </c>
      <c r="AM2683" s="36" t="str">
        <f t="shared" ca="1" si="8996"/>
        <v/>
      </c>
      <c r="AN2683" s="36" t="str">
        <f t="shared" ca="1" si="8996"/>
        <v/>
      </c>
      <c r="AO2683" s="36" t="str">
        <f t="shared" ca="1" si="8996"/>
        <v/>
      </c>
      <c r="AP2683" s="36" t="str">
        <f t="shared" ca="1" si="8996"/>
        <v/>
      </c>
      <c r="AQ2683" s="36" t="str">
        <f t="shared" ca="1" si="8996"/>
        <v/>
      </c>
      <c r="AR2683" s="36" t="str">
        <f t="shared" ca="1" si="8996"/>
        <v/>
      </c>
      <c r="AS2683" s="36" t="str">
        <f t="shared" ca="1" si="8996"/>
        <v/>
      </c>
      <c r="AT2683" s="36" t="str">
        <f t="shared" ca="1" si="8996"/>
        <v/>
      </c>
      <c r="AU2683" s="36" t="str">
        <f t="shared" ca="1" si="8996"/>
        <v/>
      </c>
      <c r="AV2683" s="334" t="str">
        <f t="shared" ca="1" si="8996"/>
        <v/>
      </c>
      <c r="AX2683" s="36">
        <f t="shared" ref="AX2683:BQ2683" ca="1" si="8997">IF(AND(ISNUMBER(AX$190),ISNUMBER(AX865)),(1-AX$190/100)*(AX865/10^3),"")</f>
        <v>2.0249999999999995E-3</v>
      </c>
      <c r="AY2683" s="36">
        <f t="shared" ca="1" si="8997"/>
        <v>3.3749999999999996E-4</v>
      </c>
      <c r="AZ2683" s="36">
        <f t="shared" ca="1" si="8997"/>
        <v>5.0624999999999986E-4</v>
      </c>
      <c r="BA2683" s="36">
        <f t="shared" ca="1" si="8997"/>
        <v>5.0624999999999986E-4</v>
      </c>
      <c r="BB2683" s="36">
        <f t="shared" ca="1" si="8997"/>
        <v>5.0624999999999986E-4</v>
      </c>
      <c r="BC2683" s="36">
        <f t="shared" ca="1" si="8997"/>
        <v>5.0624999999999986E-4</v>
      </c>
      <c r="BD2683" s="36">
        <f t="shared" ca="1" si="8997"/>
        <v>3.3749999999999996E-4</v>
      </c>
      <c r="BE2683" s="36">
        <f t="shared" ca="1" si="8997"/>
        <v>2.0249999999999995E-3</v>
      </c>
      <c r="BF2683" s="36" t="str">
        <f t="shared" ca="1" si="8997"/>
        <v/>
      </c>
      <c r="BG2683" s="36" t="str">
        <f t="shared" ca="1" si="8997"/>
        <v/>
      </c>
      <c r="BH2683" s="36" t="str">
        <f t="shared" ca="1" si="8997"/>
        <v/>
      </c>
      <c r="BI2683" s="36" t="str">
        <f t="shared" ca="1" si="8997"/>
        <v/>
      </c>
      <c r="BJ2683" s="36" t="str">
        <f t="shared" ca="1" si="8997"/>
        <v/>
      </c>
      <c r="BK2683" s="36" t="str">
        <f t="shared" ca="1" si="8997"/>
        <v/>
      </c>
      <c r="BL2683" s="36" t="str">
        <f t="shared" ca="1" si="8997"/>
        <v/>
      </c>
      <c r="BM2683" s="36" t="str">
        <f t="shared" ca="1" si="8997"/>
        <v/>
      </c>
      <c r="BN2683" s="36" t="str">
        <f t="shared" ca="1" si="8997"/>
        <v/>
      </c>
      <c r="BO2683" s="36" t="str">
        <f t="shared" ca="1" si="8997"/>
        <v/>
      </c>
      <c r="BP2683" s="36" t="str">
        <f t="shared" ca="1" si="8997"/>
        <v/>
      </c>
      <c r="BQ2683" s="36" t="str">
        <f t="shared" ca="1" si="8997"/>
        <v/>
      </c>
      <c r="BS2683" s="36">
        <f t="shared" ref="BS2683:CL2683" ca="1" si="8998">IF(AND(ISNUMBER(BS$190),ISNUMBER(BS865)),(1-BS$190/100)*(BS865/10^3),"")</f>
        <v>2.8124999999999999E-3</v>
      </c>
      <c r="BT2683" s="36">
        <f t="shared" ca="1" si="8998"/>
        <v>2.8124999999999999E-3</v>
      </c>
      <c r="BU2683" s="36">
        <f t="shared" ca="1" si="8998"/>
        <v>2.8124999999999999E-3</v>
      </c>
      <c r="BV2683" s="36">
        <f t="shared" ca="1" si="8998"/>
        <v>2.8124999999999999E-3</v>
      </c>
      <c r="BW2683" s="36" t="str">
        <f t="shared" ca="1" si="8998"/>
        <v/>
      </c>
      <c r="BX2683" s="36" t="str">
        <f t="shared" ca="1" si="8998"/>
        <v/>
      </c>
      <c r="BY2683" s="36" t="str">
        <f t="shared" ca="1" si="8998"/>
        <v/>
      </c>
      <c r="BZ2683" s="36" t="str">
        <f t="shared" ca="1" si="8998"/>
        <v/>
      </c>
      <c r="CA2683" s="36" t="str">
        <f t="shared" ca="1" si="8998"/>
        <v/>
      </c>
      <c r="CB2683" s="36" t="str">
        <f t="shared" ca="1" si="8998"/>
        <v/>
      </c>
      <c r="CC2683" s="36" t="str">
        <f t="shared" ca="1" si="8998"/>
        <v/>
      </c>
      <c r="CD2683" s="36" t="str">
        <f t="shared" ca="1" si="8998"/>
        <v/>
      </c>
      <c r="CE2683" s="36" t="str">
        <f t="shared" ca="1" si="8998"/>
        <v/>
      </c>
      <c r="CF2683" s="36" t="str">
        <f t="shared" ca="1" si="8998"/>
        <v/>
      </c>
      <c r="CG2683" s="36" t="str">
        <f t="shared" ca="1" si="8998"/>
        <v/>
      </c>
      <c r="CH2683" s="36" t="str">
        <f t="shared" ca="1" si="8998"/>
        <v/>
      </c>
      <c r="CI2683" s="36" t="str">
        <f t="shared" ca="1" si="8998"/>
        <v/>
      </c>
      <c r="CJ2683" s="36" t="str">
        <f t="shared" ca="1" si="8998"/>
        <v/>
      </c>
      <c r="CK2683" s="36" t="str">
        <f t="shared" ca="1" si="8998"/>
        <v/>
      </c>
      <c r="CL2683" s="36" t="str">
        <f t="shared" ca="1" si="8998"/>
        <v/>
      </c>
      <c r="CN2683" s="36">
        <f t="shared" ref="CN2683:DG2683" ca="1" si="8999">IF(AND(ISNUMBER(CN$190),ISNUMBER(CN865)),(1-CN$190/100)*(CN865/10^3),"")</f>
        <v>6.7499999999999993E-4</v>
      </c>
      <c r="CO2683" s="36">
        <f t="shared" ca="1" si="8999"/>
        <v>6.7499999999999993E-4</v>
      </c>
      <c r="CP2683" s="36">
        <f t="shared" ca="1" si="8999"/>
        <v>6.7499999999999993E-4</v>
      </c>
      <c r="CQ2683" s="36">
        <f t="shared" ca="1" si="8999"/>
        <v>6.7499999999999993E-4</v>
      </c>
      <c r="CR2683" s="36" t="str">
        <f t="shared" ca="1" si="8999"/>
        <v/>
      </c>
      <c r="CS2683" s="36" t="str">
        <f t="shared" ca="1" si="8999"/>
        <v/>
      </c>
      <c r="CT2683" s="36" t="str">
        <f t="shared" ca="1" si="8999"/>
        <v/>
      </c>
      <c r="CU2683" s="36" t="str">
        <f t="shared" ca="1" si="8999"/>
        <v/>
      </c>
      <c r="CV2683" s="36" t="str">
        <f t="shared" ca="1" si="8999"/>
        <v/>
      </c>
      <c r="CW2683" s="36" t="str">
        <f t="shared" ca="1" si="8999"/>
        <v/>
      </c>
      <c r="CX2683" s="36" t="str">
        <f t="shared" ca="1" si="8999"/>
        <v/>
      </c>
      <c r="CY2683" s="36" t="str">
        <f t="shared" ca="1" si="8999"/>
        <v/>
      </c>
      <c r="CZ2683" s="36" t="str">
        <f t="shared" ca="1" si="8999"/>
        <v/>
      </c>
      <c r="DA2683" s="36" t="str">
        <f t="shared" ca="1" si="8999"/>
        <v/>
      </c>
      <c r="DB2683" s="36" t="str">
        <f t="shared" ca="1" si="8999"/>
        <v/>
      </c>
      <c r="DC2683" s="36" t="str">
        <f t="shared" ca="1" si="8999"/>
        <v/>
      </c>
      <c r="DD2683" s="36" t="str">
        <f t="shared" ca="1" si="8999"/>
        <v/>
      </c>
      <c r="DE2683" s="36" t="str">
        <f t="shared" ca="1" si="8999"/>
        <v/>
      </c>
      <c r="DF2683" s="36" t="str">
        <f t="shared" ca="1" si="8999"/>
        <v/>
      </c>
      <c r="DG2683" s="36" t="str">
        <f t="shared" ca="1" si="8999"/>
        <v/>
      </c>
      <c r="DI2683" s="36">
        <f t="shared" ref="DI2683:EB2683" ca="1" si="9000">IF(AND(ISNUMBER(DI$190),ISNUMBER(DI865)),(1-DI$190/100)*(DI865/10^3),"")</f>
        <v>3.2399999999999996E-4</v>
      </c>
      <c r="DJ2683" s="36">
        <f t="shared" ca="1" si="9000"/>
        <v>5.399999999999999E-4</v>
      </c>
      <c r="DK2683" s="36">
        <f t="shared" ca="1" si="9000"/>
        <v>2.7599999999999999E-4</v>
      </c>
      <c r="DL2683" s="36">
        <f t="shared" ca="1" si="9000"/>
        <v>2.7599999999999999E-4</v>
      </c>
      <c r="DM2683" s="36">
        <f t="shared" ca="1" si="9000"/>
        <v>5.399999999999999E-4</v>
      </c>
      <c r="DN2683" s="36">
        <f t="shared" ca="1" si="9000"/>
        <v>2.7599999999999999E-4</v>
      </c>
      <c r="DO2683" s="36">
        <f t="shared" ca="1" si="9000"/>
        <v>2.7599999999999999E-4</v>
      </c>
      <c r="DP2683" s="36">
        <f t="shared" ca="1" si="9000"/>
        <v>5.399999999999999E-4</v>
      </c>
      <c r="DQ2683" s="36">
        <f t="shared" ca="1" si="9000"/>
        <v>2.7599999999999999E-4</v>
      </c>
      <c r="DR2683" s="36">
        <f t="shared" ca="1" si="9000"/>
        <v>2.7599999999999999E-4</v>
      </c>
      <c r="DS2683" s="36" t="str">
        <f t="shared" ca="1" si="9000"/>
        <v/>
      </c>
      <c r="DT2683" s="36" t="str">
        <f t="shared" ca="1" si="9000"/>
        <v/>
      </c>
      <c r="DU2683" s="36" t="str">
        <f t="shared" ca="1" si="9000"/>
        <v/>
      </c>
      <c r="DV2683" s="36" t="str">
        <f t="shared" ca="1" si="9000"/>
        <v/>
      </c>
      <c r="DW2683" s="36" t="str">
        <f t="shared" ca="1" si="9000"/>
        <v/>
      </c>
      <c r="DX2683" s="36" t="str">
        <f t="shared" ca="1" si="9000"/>
        <v/>
      </c>
      <c r="DY2683" s="36" t="str">
        <f t="shared" ca="1" si="9000"/>
        <v/>
      </c>
      <c r="DZ2683" s="36" t="str">
        <f t="shared" ca="1" si="9000"/>
        <v/>
      </c>
      <c r="EA2683" s="36" t="str">
        <f t="shared" ca="1" si="9000"/>
        <v/>
      </c>
      <c r="EB2683" s="36" t="str">
        <f t="shared" ca="1" si="9000"/>
        <v/>
      </c>
    </row>
    <row r="2684" spans="1:132" x14ac:dyDescent="0.25">
      <c r="A2684" s="797"/>
      <c r="C2684" s="323" t="str">
        <f>"[i"&amp;'Input - Output'!H760&amp;"] "&amp;$C$249</f>
        <v>[iR2] Volume hars per vierkante meter van het lamel</v>
      </c>
      <c r="H2684" s="36">
        <f t="shared" ref="H2684:AA2684" ca="1" si="9001">IF(AND(ISNUMBER(H$190),ISNUMBER(H866)),(1-H$190/100)*(H866/10^3),"")</f>
        <v>1.5749999999999998E-3</v>
      </c>
      <c r="I2684" s="36">
        <f t="shared" ca="1" si="9001"/>
        <v>3.1500000000000001E-4</v>
      </c>
      <c r="J2684" s="36">
        <f t="shared" ca="1" si="9001"/>
        <v>6.3000000000000003E-4</v>
      </c>
      <c r="K2684" s="36">
        <f t="shared" ca="1" si="9001"/>
        <v>6.3000000000000003E-4</v>
      </c>
      <c r="L2684" s="36">
        <f t="shared" ca="1" si="9001"/>
        <v>6.3000000000000003E-4</v>
      </c>
      <c r="M2684" s="36">
        <f t="shared" ca="1" si="9001"/>
        <v>6.3000000000000003E-4</v>
      </c>
      <c r="N2684" s="36">
        <f t="shared" ca="1" si="9001"/>
        <v>3.1500000000000001E-4</v>
      </c>
      <c r="O2684" s="36">
        <f t="shared" ca="1" si="9001"/>
        <v>1.5749999999999998E-3</v>
      </c>
      <c r="P2684" s="36" t="str">
        <f t="shared" ca="1" si="9001"/>
        <v/>
      </c>
      <c r="Q2684" s="36" t="str">
        <f t="shared" ca="1" si="9001"/>
        <v/>
      </c>
      <c r="R2684" s="36" t="str">
        <f t="shared" ca="1" si="9001"/>
        <v/>
      </c>
      <c r="S2684" s="36" t="str">
        <f t="shared" ca="1" si="9001"/>
        <v/>
      </c>
      <c r="T2684" s="36" t="str">
        <f t="shared" ca="1" si="9001"/>
        <v/>
      </c>
      <c r="U2684" s="36" t="str">
        <f t="shared" ca="1" si="9001"/>
        <v/>
      </c>
      <c r="V2684" s="36" t="str">
        <f t="shared" ca="1" si="9001"/>
        <v/>
      </c>
      <c r="W2684" s="36" t="str">
        <f t="shared" ca="1" si="9001"/>
        <v/>
      </c>
      <c r="X2684" s="36" t="str">
        <f t="shared" ca="1" si="9001"/>
        <v/>
      </c>
      <c r="Y2684" s="36" t="str">
        <f t="shared" ca="1" si="9001"/>
        <v/>
      </c>
      <c r="Z2684" s="36" t="str">
        <f t="shared" ca="1" si="9001"/>
        <v/>
      </c>
      <c r="AA2684" s="36" t="str">
        <f t="shared" ca="1" si="9001"/>
        <v/>
      </c>
      <c r="AC2684" s="36">
        <f t="shared" ref="AC2684:AV2684" ca="1" si="9002">IF(AND(ISNUMBER(AC$190),ISNUMBER(AC866)),(1-AC$190/100)*(AC866/10^3),"")</f>
        <v>1.8900000000000002E-3</v>
      </c>
      <c r="AD2684" s="36">
        <f t="shared" ca="1" si="9002"/>
        <v>3.1500000000000001E-4</v>
      </c>
      <c r="AE2684" s="36">
        <f t="shared" ca="1" si="9002"/>
        <v>4.7250000000000005E-4</v>
      </c>
      <c r="AF2684" s="36">
        <f t="shared" ca="1" si="9002"/>
        <v>4.7250000000000005E-4</v>
      </c>
      <c r="AG2684" s="36">
        <f t="shared" ca="1" si="9002"/>
        <v>4.7250000000000005E-4</v>
      </c>
      <c r="AH2684" s="36">
        <f t="shared" ca="1" si="9002"/>
        <v>4.7250000000000005E-4</v>
      </c>
      <c r="AI2684" s="36">
        <f t="shared" ca="1" si="9002"/>
        <v>3.1500000000000001E-4</v>
      </c>
      <c r="AJ2684" s="36">
        <f t="shared" ca="1" si="9002"/>
        <v>1.8900000000000002E-3</v>
      </c>
      <c r="AK2684" s="36" t="str">
        <f t="shared" ca="1" si="9002"/>
        <v/>
      </c>
      <c r="AL2684" s="36" t="str">
        <f t="shared" ca="1" si="9002"/>
        <v/>
      </c>
      <c r="AM2684" s="36" t="str">
        <f t="shared" ca="1" si="9002"/>
        <v/>
      </c>
      <c r="AN2684" s="36" t="str">
        <f t="shared" ca="1" si="9002"/>
        <v/>
      </c>
      <c r="AO2684" s="36" t="str">
        <f t="shared" ca="1" si="9002"/>
        <v/>
      </c>
      <c r="AP2684" s="36" t="str">
        <f t="shared" ca="1" si="9002"/>
        <v/>
      </c>
      <c r="AQ2684" s="36" t="str">
        <f t="shared" ca="1" si="9002"/>
        <v/>
      </c>
      <c r="AR2684" s="36" t="str">
        <f t="shared" ca="1" si="9002"/>
        <v/>
      </c>
      <c r="AS2684" s="36" t="str">
        <f t="shared" ca="1" si="9002"/>
        <v/>
      </c>
      <c r="AT2684" s="36" t="str">
        <f t="shared" ca="1" si="9002"/>
        <v/>
      </c>
      <c r="AU2684" s="36" t="str">
        <f t="shared" ca="1" si="9002"/>
        <v/>
      </c>
      <c r="AV2684" s="334" t="str">
        <f t="shared" ca="1" si="9002"/>
        <v/>
      </c>
      <c r="AX2684" s="36">
        <f t="shared" ref="AX2684:BQ2684" ca="1" si="9003">IF(AND(ISNUMBER(AX$190),ISNUMBER(AX866)),(1-AX$190/100)*(AX866/10^3),"")</f>
        <v>2.0249999999999995E-3</v>
      </c>
      <c r="AY2684" s="36">
        <f t="shared" ca="1" si="9003"/>
        <v>3.3749999999999996E-4</v>
      </c>
      <c r="AZ2684" s="36">
        <f t="shared" ca="1" si="9003"/>
        <v>5.0624999999999986E-4</v>
      </c>
      <c r="BA2684" s="36">
        <f t="shared" ca="1" si="9003"/>
        <v>5.0624999999999986E-4</v>
      </c>
      <c r="BB2684" s="36">
        <f t="shared" ca="1" si="9003"/>
        <v>5.0624999999999986E-4</v>
      </c>
      <c r="BC2684" s="36">
        <f t="shared" ca="1" si="9003"/>
        <v>5.0624999999999986E-4</v>
      </c>
      <c r="BD2684" s="36">
        <f t="shared" ca="1" si="9003"/>
        <v>3.3749999999999996E-4</v>
      </c>
      <c r="BE2684" s="36">
        <f t="shared" ca="1" si="9003"/>
        <v>2.0249999999999995E-3</v>
      </c>
      <c r="BF2684" s="36" t="str">
        <f t="shared" ca="1" si="9003"/>
        <v/>
      </c>
      <c r="BG2684" s="36" t="str">
        <f t="shared" ca="1" si="9003"/>
        <v/>
      </c>
      <c r="BH2684" s="36" t="str">
        <f t="shared" ca="1" si="9003"/>
        <v/>
      </c>
      <c r="BI2684" s="36" t="str">
        <f t="shared" ca="1" si="9003"/>
        <v/>
      </c>
      <c r="BJ2684" s="36" t="str">
        <f t="shared" ca="1" si="9003"/>
        <v/>
      </c>
      <c r="BK2684" s="36" t="str">
        <f t="shared" ca="1" si="9003"/>
        <v/>
      </c>
      <c r="BL2684" s="36" t="str">
        <f t="shared" ca="1" si="9003"/>
        <v/>
      </c>
      <c r="BM2684" s="36" t="str">
        <f t="shared" ca="1" si="9003"/>
        <v/>
      </c>
      <c r="BN2684" s="36" t="str">
        <f t="shared" ca="1" si="9003"/>
        <v/>
      </c>
      <c r="BO2684" s="36" t="str">
        <f t="shared" ca="1" si="9003"/>
        <v/>
      </c>
      <c r="BP2684" s="36" t="str">
        <f t="shared" ca="1" si="9003"/>
        <v/>
      </c>
      <c r="BQ2684" s="36" t="str">
        <f t="shared" ca="1" si="9003"/>
        <v/>
      </c>
      <c r="BS2684" s="36">
        <f t="shared" ref="BS2684:CL2684" ca="1" si="9004">IF(AND(ISNUMBER(BS$190),ISNUMBER(BS866)),(1-BS$190/100)*(BS866/10^3),"")</f>
        <v>2.8124999999999999E-3</v>
      </c>
      <c r="BT2684" s="36">
        <f t="shared" ca="1" si="9004"/>
        <v>2.8124999999999999E-3</v>
      </c>
      <c r="BU2684" s="36">
        <f t="shared" ca="1" si="9004"/>
        <v>2.8124999999999999E-3</v>
      </c>
      <c r="BV2684" s="36">
        <f t="shared" ca="1" si="9004"/>
        <v>2.8124999999999999E-3</v>
      </c>
      <c r="BW2684" s="36" t="str">
        <f t="shared" ca="1" si="9004"/>
        <v/>
      </c>
      <c r="BX2684" s="36" t="str">
        <f t="shared" ca="1" si="9004"/>
        <v/>
      </c>
      <c r="BY2684" s="36" t="str">
        <f t="shared" ca="1" si="9004"/>
        <v/>
      </c>
      <c r="BZ2684" s="36" t="str">
        <f t="shared" ca="1" si="9004"/>
        <v/>
      </c>
      <c r="CA2684" s="36" t="str">
        <f t="shared" ca="1" si="9004"/>
        <v/>
      </c>
      <c r="CB2684" s="36" t="str">
        <f t="shared" ca="1" si="9004"/>
        <v/>
      </c>
      <c r="CC2684" s="36" t="str">
        <f t="shared" ca="1" si="9004"/>
        <v/>
      </c>
      <c r="CD2684" s="36" t="str">
        <f t="shared" ca="1" si="9004"/>
        <v/>
      </c>
      <c r="CE2684" s="36" t="str">
        <f t="shared" ca="1" si="9004"/>
        <v/>
      </c>
      <c r="CF2684" s="36" t="str">
        <f t="shared" ca="1" si="9004"/>
        <v/>
      </c>
      <c r="CG2684" s="36" t="str">
        <f t="shared" ca="1" si="9004"/>
        <v/>
      </c>
      <c r="CH2684" s="36" t="str">
        <f t="shared" ca="1" si="9004"/>
        <v/>
      </c>
      <c r="CI2684" s="36" t="str">
        <f t="shared" ca="1" si="9004"/>
        <v/>
      </c>
      <c r="CJ2684" s="36" t="str">
        <f t="shared" ca="1" si="9004"/>
        <v/>
      </c>
      <c r="CK2684" s="36" t="str">
        <f t="shared" ca="1" si="9004"/>
        <v/>
      </c>
      <c r="CL2684" s="36" t="str">
        <f t="shared" ca="1" si="9004"/>
        <v/>
      </c>
      <c r="CN2684" s="36">
        <f t="shared" ref="CN2684:DG2684" ca="1" si="9005">IF(AND(ISNUMBER(CN$190),ISNUMBER(CN866)),(1-CN$190/100)*(CN866/10^3),"")</f>
        <v>6.7499999999999993E-4</v>
      </c>
      <c r="CO2684" s="36">
        <f t="shared" ca="1" si="9005"/>
        <v>6.7499999999999993E-4</v>
      </c>
      <c r="CP2684" s="36">
        <f t="shared" ca="1" si="9005"/>
        <v>6.7499999999999993E-4</v>
      </c>
      <c r="CQ2684" s="36">
        <f t="shared" ca="1" si="9005"/>
        <v>6.7499999999999993E-4</v>
      </c>
      <c r="CR2684" s="36" t="str">
        <f t="shared" ca="1" si="9005"/>
        <v/>
      </c>
      <c r="CS2684" s="36" t="str">
        <f t="shared" ca="1" si="9005"/>
        <v/>
      </c>
      <c r="CT2684" s="36" t="str">
        <f t="shared" ca="1" si="9005"/>
        <v/>
      </c>
      <c r="CU2684" s="36" t="str">
        <f t="shared" ca="1" si="9005"/>
        <v/>
      </c>
      <c r="CV2684" s="36" t="str">
        <f t="shared" ca="1" si="9005"/>
        <v/>
      </c>
      <c r="CW2684" s="36" t="str">
        <f t="shared" ca="1" si="9005"/>
        <v/>
      </c>
      <c r="CX2684" s="36" t="str">
        <f t="shared" ca="1" si="9005"/>
        <v/>
      </c>
      <c r="CY2684" s="36" t="str">
        <f t="shared" ca="1" si="9005"/>
        <v/>
      </c>
      <c r="CZ2684" s="36" t="str">
        <f t="shared" ca="1" si="9005"/>
        <v/>
      </c>
      <c r="DA2684" s="36" t="str">
        <f t="shared" ca="1" si="9005"/>
        <v/>
      </c>
      <c r="DB2684" s="36" t="str">
        <f t="shared" ca="1" si="9005"/>
        <v/>
      </c>
      <c r="DC2684" s="36" t="str">
        <f t="shared" ca="1" si="9005"/>
        <v/>
      </c>
      <c r="DD2684" s="36" t="str">
        <f t="shared" ca="1" si="9005"/>
        <v/>
      </c>
      <c r="DE2684" s="36" t="str">
        <f t="shared" ca="1" si="9005"/>
        <v/>
      </c>
      <c r="DF2684" s="36" t="str">
        <f t="shared" ca="1" si="9005"/>
        <v/>
      </c>
      <c r="DG2684" s="36" t="str">
        <f t="shared" ca="1" si="9005"/>
        <v/>
      </c>
      <c r="DI2684" s="36">
        <f t="shared" ref="DI2684:EB2684" ca="1" si="9006">IF(AND(ISNUMBER(DI$190),ISNUMBER(DI866)),(1-DI$190/100)*(DI866/10^3),"")</f>
        <v>3.2399999999999996E-4</v>
      </c>
      <c r="DJ2684" s="36">
        <f t="shared" ca="1" si="9006"/>
        <v>5.399999999999999E-4</v>
      </c>
      <c r="DK2684" s="36">
        <f t="shared" ca="1" si="9006"/>
        <v>2.7599999999999999E-4</v>
      </c>
      <c r="DL2684" s="36">
        <f t="shared" ca="1" si="9006"/>
        <v>2.7599999999999999E-4</v>
      </c>
      <c r="DM2684" s="36">
        <f t="shared" ca="1" si="9006"/>
        <v>5.399999999999999E-4</v>
      </c>
      <c r="DN2684" s="36">
        <f t="shared" ca="1" si="9006"/>
        <v>2.7599999999999999E-4</v>
      </c>
      <c r="DO2684" s="36">
        <f t="shared" ca="1" si="9006"/>
        <v>2.7599999999999999E-4</v>
      </c>
      <c r="DP2684" s="36">
        <f t="shared" ca="1" si="9006"/>
        <v>5.399999999999999E-4</v>
      </c>
      <c r="DQ2684" s="36">
        <f t="shared" ca="1" si="9006"/>
        <v>2.7599999999999999E-4</v>
      </c>
      <c r="DR2684" s="36">
        <f t="shared" ca="1" si="9006"/>
        <v>2.7599999999999999E-4</v>
      </c>
      <c r="DS2684" s="36" t="str">
        <f t="shared" ca="1" si="9006"/>
        <v/>
      </c>
      <c r="DT2684" s="36" t="str">
        <f t="shared" ca="1" si="9006"/>
        <v/>
      </c>
      <c r="DU2684" s="36" t="str">
        <f t="shared" ca="1" si="9006"/>
        <v/>
      </c>
      <c r="DV2684" s="36" t="str">
        <f t="shared" ca="1" si="9006"/>
        <v/>
      </c>
      <c r="DW2684" s="36" t="str">
        <f t="shared" ca="1" si="9006"/>
        <v/>
      </c>
      <c r="DX2684" s="36" t="str">
        <f t="shared" ca="1" si="9006"/>
        <v/>
      </c>
      <c r="DY2684" s="36" t="str">
        <f t="shared" ca="1" si="9006"/>
        <v/>
      </c>
      <c r="DZ2684" s="36" t="str">
        <f t="shared" ca="1" si="9006"/>
        <v/>
      </c>
      <c r="EA2684" s="36" t="str">
        <f t="shared" ca="1" si="9006"/>
        <v/>
      </c>
      <c r="EB2684" s="36" t="str">
        <f t="shared" ca="1" si="9006"/>
        <v/>
      </c>
    </row>
    <row r="2685" spans="1:132" x14ac:dyDescent="0.25">
      <c r="A2685" s="797"/>
      <c r="AX2685" s="76"/>
      <c r="AY2685" s="2"/>
      <c r="AZ2685" s="2"/>
      <c r="BA2685" s="2"/>
      <c r="BB2685" s="2"/>
      <c r="BC2685" s="2"/>
      <c r="BD2685" s="2"/>
      <c r="BE2685" s="2"/>
      <c r="BF2685" s="2"/>
      <c r="BG2685" s="2"/>
      <c r="BH2685" s="2"/>
      <c r="BI2685" s="2"/>
      <c r="BJ2685" s="2"/>
      <c r="BK2685" s="2"/>
      <c r="BL2685" s="2"/>
      <c r="BM2685" s="2"/>
      <c r="BN2685" s="2"/>
      <c r="BO2685" s="2"/>
      <c r="BP2685" s="2"/>
      <c r="BQ2685" s="329"/>
    </row>
    <row r="2686" spans="1:132" x14ac:dyDescent="0.25">
      <c r="A2686" s="797"/>
      <c r="C2686" s="323" t="str">
        <f>"[i"&amp;'Input - Output'!H661&amp;"] "&amp;$C$250</f>
        <v>[iR1] Massa vezels per vierkante meter van het lamel</v>
      </c>
      <c r="H2686" s="36">
        <f t="shared" ref="H2686:AA2686" ca="1" si="9007">IF(AND(ISNUMBER(H$176),ISNUMBER(H2484)),H$176*H2484,"")</f>
        <v>4.9472500000000004</v>
      </c>
      <c r="I2686" s="36">
        <f t="shared" ca="1" si="9007"/>
        <v>0.98945000000000027</v>
      </c>
      <c r="J2686" s="36">
        <f t="shared" ca="1" si="9007"/>
        <v>1.9789000000000005</v>
      </c>
      <c r="K2686" s="36">
        <f t="shared" ca="1" si="9007"/>
        <v>1.9789000000000005</v>
      </c>
      <c r="L2686" s="36">
        <f t="shared" ca="1" si="9007"/>
        <v>1.9789000000000005</v>
      </c>
      <c r="M2686" s="36">
        <f t="shared" ca="1" si="9007"/>
        <v>1.9789000000000005</v>
      </c>
      <c r="N2686" s="36">
        <f t="shared" ca="1" si="9007"/>
        <v>0.98945000000000027</v>
      </c>
      <c r="O2686" s="36">
        <f t="shared" ca="1" si="9007"/>
        <v>4.9472500000000004</v>
      </c>
      <c r="P2686" s="36" t="str">
        <f t="shared" ca="1" si="9007"/>
        <v/>
      </c>
      <c r="Q2686" s="36" t="str">
        <f t="shared" ca="1" si="9007"/>
        <v/>
      </c>
      <c r="R2686" s="36" t="str">
        <f t="shared" ca="1" si="9007"/>
        <v/>
      </c>
      <c r="S2686" s="36" t="str">
        <f t="shared" ca="1" si="9007"/>
        <v/>
      </c>
      <c r="T2686" s="36" t="str">
        <f t="shared" ca="1" si="9007"/>
        <v/>
      </c>
      <c r="U2686" s="36" t="str">
        <f t="shared" ca="1" si="9007"/>
        <v/>
      </c>
      <c r="V2686" s="36" t="str">
        <f t="shared" ca="1" si="9007"/>
        <v/>
      </c>
      <c r="W2686" s="36" t="str">
        <f t="shared" ca="1" si="9007"/>
        <v/>
      </c>
      <c r="X2686" s="36" t="str">
        <f t="shared" ca="1" si="9007"/>
        <v/>
      </c>
      <c r="Y2686" s="36" t="str">
        <f t="shared" ca="1" si="9007"/>
        <v/>
      </c>
      <c r="Z2686" s="36" t="str">
        <f t="shared" ca="1" si="9007"/>
        <v/>
      </c>
      <c r="AA2686" s="36" t="str">
        <f t="shared" ca="1" si="9007"/>
        <v/>
      </c>
      <c r="AC2686" s="36">
        <f t="shared" ref="AC2686:AV2686" ca="1" si="9008">IF(AND(ISNUMBER(AC$176),ISNUMBER(AC2484)),AC$176*AC2484,"")</f>
        <v>5.936700000000001</v>
      </c>
      <c r="AD2686" s="36">
        <f t="shared" ca="1" si="9008"/>
        <v>0.98945000000000027</v>
      </c>
      <c r="AE2686" s="36">
        <f t="shared" ca="1" si="9008"/>
        <v>1.4841750000000002</v>
      </c>
      <c r="AF2686" s="36">
        <f t="shared" ca="1" si="9008"/>
        <v>1.4841750000000002</v>
      </c>
      <c r="AG2686" s="36">
        <f t="shared" ca="1" si="9008"/>
        <v>1.4841750000000002</v>
      </c>
      <c r="AH2686" s="36">
        <f t="shared" ca="1" si="9008"/>
        <v>1.4841750000000002</v>
      </c>
      <c r="AI2686" s="36">
        <f t="shared" ca="1" si="9008"/>
        <v>0.98945000000000027</v>
      </c>
      <c r="AJ2686" s="36">
        <f t="shared" ca="1" si="9008"/>
        <v>5.936700000000001</v>
      </c>
      <c r="AK2686" s="36" t="str">
        <f t="shared" ca="1" si="9008"/>
        <v/>
      </c>
      <c r="AL2686" s="36" t="str">
        <f t="shared" ca="1" si="9008"/>
        <v/>
      </c>
      <c r="AM2686" s="36" t="str">
        <f t="shared" ca="1" si="9008"/>
        <v/>
      </c>
      <c r="AN2686" s="36" t="str">
        <f t="shared" ca="1" si="9008"/>
        <v/>
      </c>
      <c r="AO2686" s="36" t="str">
        <f t="shared" ca="1" si="9008"/>
        <v/>
      </c>
      <c r="AP2686" s="36" t="str">
        <f t="shared" ca="1" si="9008"/>
        <v/>
      </c>
      <c r="AQ2686" s="36" t="str">
        <f t="shared" ca="1" si="9008"/>
        <v/>
      </c>
      <c r="AR2686" s="36" t="str">
        <f t="shared" ca="1" si="9008"/>
        <v/>
      </c>
      <c r="AS2686" s="36" t="str">
        <f t="shared" ca="1" si="9008"/>
        <v/>
      </c>
      <c r="AT2686" s="36" t="str">
        <f t="shared" ca="1" si="9008"/>
        <v/>
      </c>
      <c r="AU2686" s="36" t="str">
        <f t="shared" ca="1" si="9008"/>
        <v/>
      </c>
      <c r="AV2686" s="334" t="str">
        <f t="shared" ca="1" si="9008"/>
        <v/>
      </c>
      <c r="AX2686" s="36">
        <f t="shared" ref="AX2686:BQ2686" ca="1" si="9009">IF(AND(ISNUMBER(AX$176),ISNUMBER(AX2484)),AX$176*AX2484,"")</f>
        <v>6.3607500000000003</v>
      </c>
      <c r="AY2686" s="36">
        <f t="shared" ca="1" si="9009"/>
        <v>1.0601250000000002</v>
      </c>
      <c r="AZ2686" s="36">
        <f t="shared" ca="1" si="9009"/>
        <v>1.5901875000000001</v>
      </c>
      <c r="BA2686" s="36">
        <f t="shared" ca="1" si="9009"/>
        <v>1.5901875000000001</v>
      </c>
      <c r="BB2686" s="36">
        <f t="shared" ca="1" si="9009"/>
        <v>1.5901875000000001</v>
      </c>
      <c r="BC2686" s="36">
        <f t="shared" ca="1" si="9009"/>
        <v>1.5901875000000001</v>
      </c>
      <c r="BD2686" s="36">
        <f t="shared" ca="1" si="9009"/>
        <v>1.0601250000000002</v>
      </c>
      <c r="BE2686" s="36">
        <f t="shared" ca="1" si="9009"/>
        <v>6.3607500000000003</v>
      </c>
      <c r="BF2686" s="36" t="str">
        <f t="shared" ca="1" si="9009"/>
        <v/>
      </c>
      <c r="BG2686" s="36" t="str">
        <f t="shared" ca="1" si="9009"/>
        <v/>
      </c>
      <c r="BH2686" s="36" t="str">
        <f t="shared" ca="1" si="9009"/>
        <v/>
      </c>
      <c r="BI2686" s="36" t="str">
        <f t="shared" ca="1" si="9009"/>
        <v/>
      </c>
      <c r="BJ2686" s="36" t="str">
        <f t="shared" ca="1" si="9009"/>
        <v/>
      </c>
      <c r="BK2686" s="36" t="str">
        <f t="shared" ca="1" si="9009"/>
        <v/>
      </c>
      <c r="BL2686" s="36" t="str">
        <f t="shared" ca="1" si="9009"/>
        <v/>
      </c>
      <c r="BM2686" s="36" t="str">
        <f t="shared" ca="1" si="9009"/>
        <v/>
      </c>
      <c r="BN2686" s="36" t="str">
        <f t="shared" ca="1" si="9009"/>
        <v/>
      </c>
      <c r="BO2686" s="36" t="str">
        <f t="shared" ca="1" si="9009"/>
        <v/>
      </c>
      <c r="BP2686" s="36" t="str">
        <f t="shared" ca="1" si="9009"/>
        <v/>
      </c>
      <c r="BQ2686" s="36" t="str">
        <f t="shared" ca="1" si="9009"/>
        <v/>
      </c>
      <c r="BS2686" s="36">
        <f t="shared" ref="BS2686:CL2686" ca="1" si="9010">IF(AND(ISNUMBER(BS$176),ISNUMBER(BS2484)),BS$176*BS2484,"")</f>
        <v>8.8343750000000014</v>
      </c>
      <c r="BT2686" s="36">
        <f t="shared" ca="1" si="9010"/>
        <v>8.8343750000000014</v>
      </c>
      <c r="BU2686" s="36">
        <f t="shared" ca="1" si="9010"/>
        <v>8.8343750000000014</v>
      </c>
      <c r="BV2686" s="36">
        <f t="shared" ca="1" si="9010"/>
        <v>8.8343750000000014</v>
      </c>
      <c r="BW2686" s="36" t="str">
        <f t="shared" ca="1" si="9010"/>
        <v/>
      </c>
      <c r="BX2686" s="36" t="str">
        <f t="shared" ca="1" si="9010"/>
        <v/>
      </c>
      <c r="BY2686" s="36" t="str">
        <f t="shared" ca="1" si="9010"/>
        <v/>
      </c>
      <c r="BZ2686" s="36" t="str">
        <f t="shared" ca="1" si="9010"/>
        <v/>
      </c>
      <c r="CA2686" s="36" t="str">
        <f t="shared" ca="1" si="9010"/>
        <v/>
      </c>
      <c r="CB2686" s="36" t="str">
        <f t="shared" ca="1" si="9010"/>
        <v/>
      </c>
      <c r="CC2686" s="36" t="str">
        <f t="shared" ca="1" si="9010"/>
        <v/>
      </c>
      <c r="CD2686" s="36" t="str">
        <f t="shared" ca="1" si="9010"/>
        <v/>
      </c>
      <c r="CE2686" s="36" t="str">
        <f t="shared" ca="1" si="9010"/>
        <v/>
      </c>
      <c r="CF2686" s="36" t="str">
        <f t="shared" ca="1" si="9010"/>
        <v/>
      </c>
      <c r="CG2686" s="36" t="str">
        <f t="shared" ca="1" si="9010"/>
        <v/>
      </c>
      <c r="CH2686" s="36" t="str">
        <f t="shared" ca="1" si="9010"/>
        <v/>
      </c>
      <c r="CI2686" s="36" t="str">
        <f t="shared" ca="1" si="9010"/>
        <v/>
      </c>
      <c r="CJ2686" s="36" t="str">
        <f t="shared" ca="1" si="9010"/>
        <v/>
      </c>
      <c r="CK2686" s="36" t="str">
        <f t="shared" ca="1" si="9010"/>
        <v/>
      </c>
      <c r="CL2686" s="36" t="str">
        <f t="shared" ca="1" si="9010"/>
        <v/>
      </c>
      <c r="CN2686" s="36">
        <f t="shared" ref="CN2686:DG2686" ca="1" si="9011">IF(AND(ISNUMBER(CN$176),ISNUMBER(CN2484)),CN$176*CN2484,"")</f>
        <v>2.1202500000000004</v>
      </c>
      <c r="CO2686" s="36">
        <f t="shared" ca="1" si="9011"/>
        <v>2.1202500000000004</v>
      </c>
      <c r="CP2686" s="36">
        <f t="shared" ca="1" si="9011"/>
        <v>2.1202500000000004</v>
      </c>
      <c r="CQ2686" s="36">
        <f t="shared" ca="1" si="9011"/>
        <v>2.1202500000000004</v>
      </c>
      <c r="CR2686" s="36" t="str">
        <f t="shared" ca="1" si="9011"/>
        <v/>
      </c>
      <c r="CS2686" s="36" t="str">
        <f t="shared" ca="1" si="9011"/>
        <v/>
      </c>
      <c r="CT2686" s="36" t="str">
        <f t="shared" ca="1" si="9011"/>
        <v/>
      </c>
      <c r="CU2686" s="36" t="str">
        <f t="shared" ca="1" si="9011"/>
        <v/>
      </c>
      <c r="CV2686" s="36" t="str">
        <f t="shared" ca="1" si="9011"/>
        <v/>
      </c>
      <c r="CW2686" s="36" t="str">
        <f t="shared" ca="1" si="9011"/>
        <v/>
      </c>
      <c r="CX2686" s="36" t="str">
        <f t="shared" ca="1" si="9011"/>
        <v/>
      </c>
      <c r="CY2686" s="36" t="str">
        <f t="shared" ca="1" si="9011"/>
        <v/>
      </c>
      <c r="CZ2686" s="36" t="str">
        <f t="shared" ca="1" si="9011"/>
        <v/>
      </c>
      <c r="DA2686" s="36" t="str">
        <f t="shared" ca="1" si="9011"/>
        <v/>
      </c>
      <c r="DB2686" s="36" t="str">
        <f t="shared" ca="1" si="9011"/>
        <v/>
      </c>
      <c r="DC2686" s="36" t="str">
        <f t="shared" ca="1" si="9011"/>
        <v/>
      </c>
      <c r="DD2686" s="36" t="str">
        <f t="shared" ca="1" si="9011"/>
        <v/>
      </c>
      <c r="DE2686" s="36" t="str">
        <f t="shared" ca="1" si="9011"/>
        <v/>
      </c>
      <c r="DF2686" s="36" t="str">
        <f t="shared" ca="1" si="9011"/>
        <v/>
      </c>
      <c r="DG2686" s="36" t="str">
        <f t="shared" ca="1" si="9011"/>
        <v/>
      </c>
      <c r="DI2686" s="36">
        <f t="shared" ref="DI2686:EB2686" ca="1" si="9012">IF(AND(ISNUMBER(DI$176),ISNUMBER(DI2484)),DI$176*DI2484,"")</f>
        <v>1.01772</v>
      </c>
      <c r="DJ2686" s="36">
        <f t="shared" ca="1" si="9012"/>
        <v>1.6961999999999999</v>
      </c>
      <c r="DK2686" s="36">
        <f t="shared" ca="1" si="9012"/>
        <v>0.86694666666666675</v>
      </c>
      <c r="DL2686" s="36">
        <f t="shared" ca="1" si="9012"/>
        <v>0.86694666666666675</v>
      </c>
      <c r="DM2686" s="36">
        <f t="shared" ca="1" si="9012"/>
        <v>1.6961999999999999</v>
      </c>
      <c r="DN2686" s="36">
        <f t="shared" ca="1" si="9012"/>
        <v>0.86694666666666675</v>
      </c>
      <c r="DO2686" s="36">
        <f t="shared" ca="1" si="9012"/>
        <v>0.86694666666666675</v>
      </c>
      <c r="DP2686" s="36">
        <f t="shared" ca="1" si="9012"/>
        <v>1.6961999999999999</v>
      </c>
      <c r="DQ2686" s="36">
        <f t="shared" ca="1" si="9012"/>
        <v>0.86694666666666675</v>
      </c>
      <c r="DR2686" s="36">
        <f t="shared" ca="1" si="9012"/>
        <v>0.86694666666666675</v>
      </c>
      <c r="DS2686" s="36" t="str">
        <f t="shared" ca="1" si="9012"/>
        <v/>
      </c>
      <c r="DT2686" s="36" t="str">
        <f t="shared" ca="1" si="9012"/>
        <v/>
      </c>
      <c r="DU2686" s="36" t="str">
        <f t="shared" ca="1" si="9012"/>
        <v/>
      </c>
      <c r="DV2686" s="36" t="str">
        <f t="shared" ca="1" si="9012"/>
        <v/>
      </c>
      <c r="DW2686" s="36" t="str">
        <f t="shared" ca="1" si="9012"/>
        <v/>
      </c>
      <c r="DX2686" s="36" t="str">
        <f t="shared" ca="1" si="9012"/>
        <v/>
      </c>
      <c r="DY2686" s="36" t="str">
        <f t="shared" ca="1" si="9012"/>
        <v/>
      </c>
      <c r="DZ2686" s="36" t="str">
        <f t="shared" ca="1" si="9012"/>
        <v/>
      </c>
      <c r="EA2686" s="36" t="str">
        <f t="shared" ca="1" si="9012"/>
        <v/>
      </c>
      <c r="EB2686" s="36" t="str">
        <f t="shared" ca="1" si="9012"/>
        <v/>
      </c>
    </row>
    <row r="2687" spans="1:132" x14ac:dyDescent="0.25">
      <c r="A2687" s="797"/>
      <c r="C2687" s="323" t="str">
        <f>"[i"&amp;'Input - Output'!H662&amp;"] "&amp;$C$250</f>
        <v>[iR1] Massa vezels per vierkante meter van het lamel</v>
      </c>
      <c r="H2687" s="36">
        <f t="shared" ref="H2687:AA2687" ca="1" si="9013">IF(AND(ISNUMBER(H$176),ISNUMBER(H2485)),H$176*H2485,"")</f>
        <v>4.9472500000000004</v>
      </c>
      <c r="I2687" s="36">
        <f t="shared" ca="1" si="9013"/>
        <v>0.98945000000000027</v>
      </c>
      <c r="J2687" s="36">
        <f t="shared" ca="1" si="9013"/>
        <v>1.9789000000000005</v>
      </c>
      <c r="K2687" s="36">
        <f t="shared" ca="1" si="9013"/>
        <v>1.9789000000000005</v>
      </c>
      <c r="L2687" s="36">
        <f t="shared" ca="1" si="9013"/>
        <v>1.9789000000000005</v>
      </c>
      <c r="M2687" s="36">
        <f t="shared" ca="1" si="9013"/>
        <v>1.9789000000000005</v>
      </c>
      <c r="N2687" s="36">
        <f t="shared" ca="1" si="9013"/>
        <v>0.98945000000000027</v>
      </c>
      <c r="O2687" s="36">
        <f t="shared" ca="1" si="9013"/>
        <v>4.9472500000000004</v>
      </c>
      <c r="P2687" s="36" t="str">
        <f t="shared" ca="1" si="9013"/>
        <v/>
      </c>
      <c r="Q2687" s="36" t="str">
        <f t="shared" ca="1" si="9013"/>
        <v/>
      </c>
      <c r="R2687" s="36" t="str">
        <f t="shared" ca="1" si="9013"/>
        <v/>
      </c>
      <c r="S2687" s="36" t="str">
        <f t="shared" ca="1" si="9013"/>
        <v/>
      </c>
      <c r="T2687" s="36" t="str">
        <f t="shared" ca="1" si="9013"/>
        <v/>
      </c>
      <c r="U2687" s="36" t="str">
        <f t="shared" ca="1" si="9013"/>
        <v/>
      </c>
      <c r="V2687" s="36" t="str">
        <f t="shared" ca="1" si="9013"/>
        <v/>
      </c>
      <c r="W2687" s="36" t="str">
        <f t="shared" ca="1" si="9013"/>
        <v/>
      </c>
      <c r="X2687" s="36" t="str">
        <f t="shared" ca="1" si="9013"/>
        <v/>
      </c>
      <c r="Y2687" s="36" t="str">
        <f t="shared" ca="1" si="9013"/>
        <v/>
      </c>
      <c r="Z2687" s="36" t="str">
        <f t="shared" ca="1" si="9013"/>
        <v/>
      </c>
      <c r="AA2687" s="36" t="str">
        <f t="shared" ca="1" si="9013"/>
        <v/>
      </c>
      <c r="AC2687" s="36">
        <f t="shared" ref="AC2687:AV2687" ca="1" si="9014">IF(AND(ISNUMBER(AC$176),ISNUMBER(AC2485)),AC$176*AC2485,"")</f>
        <v>5.936700000000001</v>
      </c>
      <c r="AD2687" s="36">
        <f t="shared" ca="1" si="9014"/>
        <v>0.98945000000000027</v>
      </c>
      <c r="AE2687" s="36">
        <f t="shared" ca="1" si="9014"/>
        <v>1.4841750000000002</v>
      </c>
      <c r="AF2687" s="36">
        <f t="shared" ca="1" si="9014"/>
        <v>1.4841750000000002</v>
      </c>
      <c r="AG2687" s="36">
        <f t="shared" ca="1" si="9014"/>
        <v>1.4841750000000002</v>
      </c>
      <c r="AH2687" s="36">
        <f t="shared" ca="1" si="9014"/>
        <v>1.4841750000000002</v>
      </c>
      <c r="AI2687" s="36">
        <f t="shared" ca="1" si="9014"/>
        <v>0.98945000000000027</v>
      </c>
      <c r="AJ2687" s="36">
        <f t="shared" ca="1" si="9014"/>
        <v>5.936700000000001</v>
      </c>
      <c r="AK2687" s="36" t="str">
        <f t="shared" ca="1" si="9014"/>
        <v/>
      </c>
      <c r="AL2687" s="36" t="str">
        <f t="shared" ca="1" si="9014"/>
        <v/>
      </c>
      <c r="AM2687" s="36" t="str">
        <f t="shared" ca="1" si="9014"/>
        <v/>
      </c>
      <c r="AN2687" s="36" t="str">
        <f t="shared" ca="1" si="9014"/>
        <v/>
      </c>
      <c r="AO2687" s="36" t="str">
        <f t="shared" ca="1" si="9014"/>
        <v/>
      </c>
      <c r="AP2687" s="36" t="str">
        <f t="shared" ca="1" si="9014"/>
        <v/>
      </c>
      <c r="AQ2687" s="36" t="str">
        <f t="shared" ca="1" si="9014"/>
        <v/>
      </c>
      <c r="AR2687" s="36" t="str">
        <f t="shared" ca="1" si="9014"/>
        <v/>
      </c>
      <c r="AS2687" s="36" t="str">
        <f t="shared" ca="1" si="9014"/>
        <v/>
      </c>
      <c r="AT2687" s="36" t="str">
        <f t="shared" ca="1" si="9014"/>
        <v/>
      </c>
      <c r="AU2687" s="36" t="str">
        <f t="shared" ca="1" si="9014"/>
        <v/>
      </c>
      <c r="AV2687" s="334" t="str">
        <f t="shared" ca="1" si="9014"/>
        <v/>
      </c>
      <c r="AX2687" s="36">
        <f t="shared" ref="AX2687:BQ2687" ca="1" si="9015">IF(AND(ISNUMBER(AX$176),ISNUMBER(AX2485)),AX$176*AX2485,"")</f>
        <v>6.3607500000000003</v>
      </c>
      <c r="AY2687" s="36">
        <f t="shared" ca="1" si="9015"/>
        <v>1.0601250000000002</v>
      </c>
      <c r="AZ2687" s="36">
        <f t="shared" ca="1" si="9015"/>
        <v>1.5901875000000001</v>
      </c>
      <c r="BA2687" s="36">
        <f t="shared" ca="1" si="9015"/>
        <v>1.5901875000000001</v>
      </c>
      <c r="BB2687" s="36">
        <f t="shared" ca="1" si="9015"/>
        <v>1.5901875000000001</v>
      </c>
      <c r="BC2687" s="36">
        <f t="shared" ca="1" si="9015"/>
        <v>1.5901875000000001</v>
      </c>
      <c r="BD2687" s="36">
        <f t="shared" ca="1" si="9015"/>
        <v>1.0601250000000002</v>
      </c>
      <c r="BE2687" s="36">
        <f t="shared" ca="1" si="9015"/>
        <v>6.3607500000000003</v>
      </c>
      <c r="BF2687" s="36" t="str">
        <f t="shared" ca="1" si="9015"/>
        <v/>
      </c>
      <c r="BG2687" s="36" t="str">
        <f t="shared" ca="1" si="9015"/>
        <v/>
      </c>
      <c r="BH2687" s="36" t="str">
        <f t="shared" ca="1" si="9015"/>
        <v/>
      </c>
      <c r="BI2687" s="36" t="str">
        <f t="shared" ca="1" si="9015"/>
        <v/>
      </c>
      <c r="BJ2687" s="36" t="str">
        <f t="shared" ca="1" si="9015"/>
        <v/>
      </c>
      <c r="BK2687" s="36" t="str">
        <f t="shared" ca="1" si="9015"/>
        <v/>
      </c>
      <c r="BL2687" s="36" t="str">
        <f t="shared" ca="1" si="9015"/>
        <v/>
      </c>
      <c r="BM2687" s="36" t="str">
        <f t="shared" ca="1" si="9015"/>
        <v/>
      </c>
      <c r="BN2687" s="36" t="str">
        <f t="shared" ca="1" si="9015"/>
        <v/>
      </c>
      <c r="BO2687" s="36" t="str">
        <f t="shared" ca="1" si="9015"/>
        <v/>
      </c>
      <c r="BP2687" s="36" t="str">
        <f t="shared" ca="1" si="9015"/>
        <v/>
      </c>
      <c r="BQ2687" s="36" t="str">
        <f t="shared" ca="1" si="9015"/>
        <v/>
      </c>
      <c r="BS2687" s="36">
        <f t="shared" ref="BS2687:CL2687" ca="1" si="9016">IF(AND(ISNUMBER(BS$176),ISNUMBER(BS2485)),BS$176*BS2485,"")</f>
        <v>8.8343750000000014</v>
      </c>
      <c r="BT2687" s="36">
        <f t="shared" ca="1" si="9016"/>
        <v>8.8343750000000014</v>
      </c>
      <c r="BU2687" s="36">
        <f t="shared" ca="1" si="9016"/>
        <v>8.8343750000000014</v>
      </c>
      <c r="BV2687" s="36">
        <f t="shared" ca="1" si="9016"/>
        <v>8.8343750000000014</v>
      </c>
      <c r="BW2687" s="36" t="str">
        <f t="shared" ca="1" si="9016"/>
        <v/>
      </c>
      <c r="BX2687" s="36" t="str">
        <f t="shared" ca="1" si="9016"/>
        <v/>
      </c>
      <c r="BY2687" s="36" t="str">
        <f t="shared" ca="1" si="9016"/>
        <v/>
      </c>
      <c r="BZ2687" s="36" t="str">
        <f t="shared" ca="1" si="9016"/>
        <v/>
      </c>
      <c r="CA2687" s="36" t="str">
        <f t="shared" ca="1" si="9016"/>
        <v/>
      </c>
      <c r="CB2687" s="36" t="str">
        <f t="shared" ca="1" si="9016"/>
        <v/>
      </c>
      <c r="CC2687" s="36" t="str">
        <f t="shared" ca="1" si="9016"/>
        <v/>
      </c>
      <c r="CD2687" s="36" t="str">
        <f t="shared" ca="1" si="9016"/>
        <v/>
      </c>
      <c r="CE2687" s="36" t="str">
        <f t="shared" ca="1" si="9016"/>
        <v/>
      </c>
      <c r="CF2687" s="36" t="str">
        <f t="shared" ca="1" si="9016"/>
        <v/>
      </c>
      <c r="CG2687" s="36" t="str">
        <f t="shared" ca="1" si="9016"/>
        <v/>
      </c>
      <c r="CH2687" s="36" t="str">
        <f t="shared" ca="1" si="9016"/>
        <v/>
      </c>
      <c r="CI2687" s="36" t="str">
        <f t="shared" ca="1" si="9016"/>
        <v/>
      </c>
      <c r="CJ2687" s="36" t="str">
        <f t="shared" ca="1" si="9016"/>
        <v/>
      </c>
      <c r="CK2687" s="36" t="str">
        <f t="shared" ca="1" si="9016"/>
        <v/>
      </c>
      <c r="CL2687" s="36" t="str">
        <f t="shared" ca="1" si="9016"/>
        <v/>
      </c>
      <c r="CN2687" s="36">
        <f t="shared" ref="CN2687:DG2687" ca="1" si="9017">IF(AND(ISNUMBER(CN$176),ISNUMBER(CN2485)),CN$176*CN2485,"")</f>
        <v>2.1202500000000004</v>
      </c>
      <c r="CO2687" s="36">
        <f t="shared" ca="1" si="9017"/>
        <v>2.1202500000000004</v>
      </c>
      <c r="CP2687" s="36">
        <f t="shared" ca="1" si="9017"/>
        <v>2.1202500000000004</v>
      </c>
      <c r="CQ2687" s="36">
        <f t="shared" ca="1" si="9017"/>
        <v>2.1202500000000004</v>
      </c>
      <c r="CR2687" s="36" t="str">
        <f t="shared" ca="1" si="9017"/>
        <v/>
      </c>
      <c r="CS2687" s="36" t="str">
        <f t="shared" ca="1" si="9017"/>
        <v/>
      </c>
      <c r="CT2687" s="36" t="str">
        <f t="shared" ca="1" si="9017"/>
        <v/>
      </c>
      <c r="CU2687" s="36" t="str">
        <f t="shared" ca="1" si="9017"/>
        <v/>
      </c>
      <c r="CV2687" s="36" t="str">
        <f t="shared" ca="1" si="9017"/>
        <v/>
      </c>
      <c r="CW2687" s="36" t="str">
        <f t="shared" ca="1" si="9017"/>
        <v/>
      </c>
      <c r="CX2687" s="36" t="str">
        <f t="shared" ca="1" si="9017"/>
        <v/>
      </c>
      <c r="CY2687" s="36" t="str">
        <f t="shared" ca="1" si="9017"/>
        <v/>
      </c>
      <c r="CZ2687" s="36" t="str">
        <f t="shared" ca="1" si="9017"/>
        <v/>
      </c>
      <c r="DA2687" s="36" t="str">
        <f t="shared" ca="1" si="9017"/>
        <v/>
      </c>
      <c r="DB2687" s="36" t="str">
        <f t="shared" ca="1" si="9017"/>
        <v/>
      </c>
      <c r="DC2687" s="36" t="str">
        <f t="shared" ca="1" si="9017"/>
        <v/>
      </c>
      <c r="DD2687" s="36" t="str">
        <f t="shared" ca="1" si="9017"/>
        <v/>
      </c>
      <c r="DE2687" s="36" t="str">
        <f t="shared" ca="1" si="9017"/>
        <v/>
      </c>
      <c r="DF2687" s="36" t="str">
        <f t="shared" ca="1" si="9017"/>
        <v/>
      </c>
      <c r="DG2687" s="36" t="str">
        <f t="shared" ca="1" si="9017"/>
        <v/>
      </c>
      <c r="DI2687" s="36">
        <f t="shared" ref="DI2687:EB2687" ca="1" si="9018">IF(AND(ISNUMBER(DI$176),ISNUMBER(DI2485)),DI$176*DI2485,"")</f>
        <v>1.01772</v>
      </c>
      <c r="DJ2687" s="36">
        <f t="shared" ca="1" si="9018"/>
        <v>1.6961999999999999</v>
      </c>
      <c r="DK2687" s="36">
        <f t="shared" ca="1" si="9018"/>
        <v>0.86694666666666675</v>
      </c>
      <c r="DL2687" s="36">
        <f t="shared" ca="1" si="9018"/>
        <v>0.86694666666666675</v>
      </c>
      <c r="DM2687" s="36">
        <f t="shared" ca="1" si="9018"/>
        <v>1.6961999999999999</v>
      </c>
      <c r="DN2687" s="36">
        <f t="shared" ca="1" si="9018"/>
        <v>0.86694666666666675</v>
      </c>
      <c r="DO2687" s="36">
        <f t="shared" ca="1" si="9018"/>
        <v>0.86694666666666675</v>
      </c>
      <c r="DP2687" s="36">
        <f t="shared" ca="1" si="9018"/>
        <v>1.6961999999999999</v>
      </c>
      <c r="DQ2687" s="36">
        <f t="shared" ca="1" si="9018"/>
        <v>0.86694666666666675</v>
      </c>
      <c r="DR2687" s="36">
        <f t="shared" ca="1" si="9018"/>
        <v>0.86694666666666675</v>
      </c>
      <c r="DS2687" s="36" t="str">
        <f t="shared" ca="1" si="9018"/>
        <v/>
      </c>
      <c r="DT2687" s="36" t="str">
        <f t="shared" ca="1" si="9018"/>
        <v/>
      </c>
      <c r="DU2687" s="36" t="str">
        <f t="shared" ca="1" si="9018"/>
        <v/>
      </c>
      <c r="DV2687" s="36" t="str">
        <f t="shared" ca="1" si="9018"/>
        <v/>
      </c>
      <c r="DW2687" s="36" t="str">
        <f t="shared" ca="1" si="9018"/>
        <v/>
      </c>
      <c r="DX2687" s="36" t="str">
        <f t="shared" ca="1" si="9018"/>
        <v/>
      </c>
      <c r="DY2687" s="36" t="str">
        <f t="shared" ca="1" si="9018"/>
        <v/>
      </c>
      <c r="DZ2687" s="36" t="str">
        <f t="shared" ca="1" si="9018"/>
        <v/>
      </c>
      <c r="EA2687" s="36" t="str">
        <f t="shared" ca="1" si="9018"/>
        <v/>
      </c>
      <c r="EB2687" s="36" t="str">
        <f t="shared" ca="1" si="9018"/>
        <v/>
      </c>
    </row>
    <row r="2688" spans="1:132" x14ac:dyDescent="0.25">
      <c r="A2688" s="797"/>
      <c r="C2688" s="323" t="str">
        <f>"[i"&amp;'Input - Output'!H663&amp;"] "&amp;$C$250</f>
        <v>[iR1] Massa vezels per vierkante meter van het lamel</v>
      </c>
      <c r="H2688" s="36">
        <f t="shared" ref="H2688:AA2688" ca="1" si="9019">IF(AND(ISNUMBER(H$176),ISNUMBER(H2486)),H$176*H2486,"")</f>
        <v>4.9472500000000004</v>
      </c>
      <c r="I2688" s="36">
        <f t="shared" ca="1" si="9019"/>
        <v>0.98945000000000027</v>
      </c>
      <c r="J2688" s="36">
        <f t="shared" ca="1" si="9019"/>
        <v>1.9789000000000005</v>
      </c>
      <c r="K2688" s="36">
        <f t="shared" ca="1" si="9019"/>
        <v>1.9789000000000005</v>
      </c>
      <c r="L2688" s="36">
        <f t="shared" ca="1" si="9019"/>
        <v>1.9789000000000005</v>
      </c>
      <c r="M2688" s="36">
        <f t="shared" ca="1" si="9019"/>
        <v>1.9789000000000005</v>
      </c>
      <c r="N2688" s="36">
        <f t="shared" ca="1" si="9019"/>
        <v>0.98945000000000027</v>
      </c>
      <c r="O2688" s="36">
        <f t="shared" ca="1" si="9019"/>
        <v>4.9472500000000004</v>
      </c>
      <c r="P2688" s="36" t="str">
        <f t="shared" ca="1" si="9019"/>
        <v/>
      </c>
      <c r="Q2688" s="36" t="str">
        <f t="shared" ca="1" si="9019"/>
        <v/>
      </c>
      <c r="R2688" s="36" t="str">
        <f t="shared" ca="1" si="9019"/>
        <v/>
      </c>
      <c r="S2688" s="36" t="str">
        <f t="shared" ca="1" si="9019"/>
        <v/>
      </c>
      <c r="T2688" s="36" t="str">
        <f t="shared" ca="1" si="9019"/>
        <v/>
      </c>
      <c r="U2688" s="36" t="str">
        <f t="shared" ca="1" si="9019"/>
        <v/>
      </c>
      <c r="V2688" s="36" t="str">
        <f t="shared" ca="1" si="9019"/>
        <v/>
      </c>
      <c r="W2688" s="36" t="str">
        <f t="shared" ca="1" si="9019"/>
        <v/>
      </c>
      <c r="X2688" s="36" t="str">
        <f t="shared" ca="1" si="9019"/>
        <v/>
      </c>
      <c r="Y2688" s="36" t="str">
        <f t="shared" ca="1" si="9019"/>
        <v/>
      </c>
      <c r="Z2688" s="36" t="str">
        <f t="shared" ca="1" si="9019"/>
        <v/>
      </c>
      <c r="AA2688" s="36" t="str">
        <f t="shared" ca="1" si="9019"/>
        <v/>
      </c>
      <c r="AC2688" s="36">
        <f t="shared" ref="AC2688:AV2688" ca="1" si="9020">IF(AND(ISNUMBER(AC$176),ISNUMBER(AC2486)),AC$176*AC2486,"")</f>
        <v>5.936700000000001</v>
      </c>
      <c r="AD2688" s="36">
        <f t="shared" ca="1" si="9020"/>
        <v>0.98945000000000027</v>
      </c>
      <c r="AE2688" s="36">
        <f t="shared" ca="1" si="9020"/>
        <v>1.4841750000000002</v>
      </c>
      <c r="AF2688" s="36">
        <f t="shared" ca="1" si="9020"/>
        <v>1.4841750000000002</v>
      </c>
      <c r="AG2688" s="36">
        <f t="shared" ca="1" si="9020"/>
        <v>1.4841750000000002</v>
      </c>
      <c r="AH2688" s="36">
        <f t="shared" ca="1" si="9020"/>
        <v>1.4841750000000002</v>
      </c>
      <c r="AI2688" s="36">
        <f t="shared" ca="1" si="9020"/>
        <v>0.98945000000000027</v>
      </c>
      <c r="AJ2688" s="36">
        <f t="shared" ca="1" si="9020"/>
        <v>5.936700000000001</v>
      </c>
      <c r="AK2688" s="36" t="str">
        <f t="shared" ca="1" si="9020"/>
        <v/>
      </c>
      <c r="AL2688" s="36" t="str">
        <f t="shared" ca="1" si="9020"/>
        <v/>
      </c>
      <c r="AM2688" s="36" t="str">
        <f t="shared" ca="1" si="9020"/>
        <v/>
      </c>
      <c r="AN2688" s="36" t="str">
        <f t="shared" ca="1" si="9020"/>
        <v/>
      </c>
      <c r="AO2688" s="36" t="str">
        <f t="shared" ca="1" si="9020"/>
        <v/>
      </c>
      <c r="AP2688" s="36" t="str">
        <f t="shared" ca="1" si="9020"/>
        <v/>
      </c>
      <c r="AQ2688" s="36" t="str">
        <f t="shared" ca="1" si="9020"/>
        <v/>
      </c>
      <c r="AR2688" s="36" t="str">
        <f t="shared" ca="1" si="9020"/>
        <v/>
      </c>
      <c r="AS2688" s="36" t="str">
        <f t="shared" ca="1" si="9020"/>
        <v/>
      </c>
      <c r="AT2688" s="36" t="str">
        <f t="shared" ca="1" si="9020"/>
        <v/>
      </c>
      <c r="AU2688" s="36" t="str">
        <f t="shared" ca="1" si="9020"/>
        <v/>
      </c>
      <c r="AV2688" s="334" t="str">
        <f t="shared" ca="1" si="9020"/>
        <v/>
      </c>
      <c r="AX2688" s="36">
        <f t="shared" ref="AX2688:BQ2688" ca="1" si="9021">IF(AND(ISNUMBER(AX$176),ISNUMBER(AX2486)),AX$176*AX2486,"")</f>
        <v>6.3607500000000003</v>
      </c>
      <c r="AY2688" s="36">
        <f t="shared" ca="1" si="9021"/>
        <v>1.0601250000000002</v>
      </c>
      <c r="AZ2688" s="36">
        <f t="shared" ca="1" si="9021"/>
        <v>1.5901875000000001</v>
      </c>
      <c r="BA2688" s="36">
        <f t="shared" ca="1" si="9021"/>
        <v>1.5901875000000001</v>
      </c>
      <c r="BB2688" s="36">
        <f t="shared" ca="1" si="9021"/>
        <v>1.5901875000000001</v>
      </c>
      <c r="BC2688" s="36">
        <f t="shared" ca="1" si="9021"/>
        <v>1.5901875000000001</v>
      </c>
      <c r="BD2688" s="36">
        <f t="shared" ca="1" si="9021"/>
        <v>1.0601250000000002</v>
      </c>
      <c r="BE2688" s="36">
        <f t="shared" ca="1" si="9021"/>
        <v>6.3607500000000003</v>
      </c>
      <c r="BF2688" s="36" t="str">
        <f t="shared" ca="1" si="9021"/>
        <v/>
      </c>
      <c r="BG2688" s="36" t="str">
        <f t="shared" ca="1" si="9021"/>
        <v/>
      </c>
      <c r="BH2688" s="36" t="str">
        <f t="shared" ca="1" si="9021"/>
        <v/>
      </c>
      <c r="BI2688" s="36" t="str">
        <f t="shared" ca="1" si="9021"/>
        <v/>
      </c>
      <c r="BJ2688" s="36" t="str">
        <f t="shared" ca="1" si="9021"/>
        <v/>
      </c>
      <c r="BK2688" s="36" t="str">
        <f t="shared" ca="1" si="9021"/>
        <v/>
      </c>
      <c r="BL2688" s="36" t="str">
        <f t="shared" ca="1" si="9021"/>
        <v/>
      </c>
      <c r="BM2688" s="36" t="str">
        <f t="shared" ca="1" si="9021"/>
        <v/>
      </c>
      <c r="BN2688" s="36" t="str">
        <f t="shared" ca="1" si="9021"/>
        <v/>
      </c>
      <c r="BO2688" s="36" t="str">
        <f t="shared" ca="1" si="9021"/>
        <v/>
      </c>
      <c r="BP2688" s="36" t="str">
        <f t="shared" ca="1" si="9021"/>
        <v/>
      </c>
      <c r="BQ2688" s="36" t="str">
        <f t="shared" ca="1" si="9021"/>
        <v/>
      </c>
      <c r="BS2688" s="36">
        <f t="shared" ref="BS2688:CL2688" ca="1" si="9022">IF(AND(ISNUMBER(BS$176),ISNUMBER(BS2486)),BS$176*BS2486,"")</f>
        <v>8.8343750000000014</v>
      </c>
      <c r="BT2688" s="36">
        <f t="shared" ca="1" si="9022"/>
        <v>8.8343750000000014</v>
      </c>
      <c r="BU2688" s="36">
        <f t="shared" ca="1" si="9022"/>
        <v>8.8343750000000014</v>
      </c>
      <c r="BV2688" s="36">
        <f t="shared" ca="1" si="9022"/>
        <v>8.8343750000000014</v>
      </c>
      <c r="BW2688" s="36" t="str">
        <f t="shared" ca="1" si="9022"/>
        <v/>
      </c>
      <c r="BX2688" s="36" t="str">
        <f t="shared" ca="1" si="9022"/>
        <v/>
      </c>
      <c r="BY2688" s="36" t="str">
        <f t="shared" ca="1" si="9022"/>
        <v/>
      </c>
      <c r="BZ2688" s="36" t="str">
        <f t="shared" ca="1" si="9022"/>
        <v/>
      </c>
      <c r="CA2688" s="36" t="str">
        <f t="shared" ca="1" si="9022"/>
        <v/>
      </c>
      <c r="CB2688" s="36" t="str">
        <f t="shared" ca="1" si="9022"/>
        <v/>
      </c>
      <c r="CC2688" s="36" t="str">
        <f t="shared" ca="1" si="9022"/>
        <v/>
      </c>
      <c r="CD2688" s="36" t="str">
        <f t="shared" ca="1" si="9022"/>
        <v/>
      </c>
      <c r="CE2688" s="36" t="str">
        <f t="shared" ca="1" si="9022"/>
        <v/>
      </c>
      <c r="CF2688" s="36" t="str">
        <f t="shared" ca="1" si="9022"/>
        <v/>
      </c>
      <c r="CG2688" s="36" t="str">
        <f t="shared" ca="1" si="9022"/>
        <v/>
      </c>
      <c r="CH2688" s="36" t="str">
        <f t="shared" ca="1" si="9022"/>
        <v/>
      </c>
      <c r="CI2688" s="36" t="str">
        <f t="shared" ca="1" si="9022"/>
        <v/>
      </c>
      <c r="CJ2688" s="36" t="str">
        <f t="shared" ca="1" si="9022"/>
        <v/>
      </c>
      <c r="CK2688" s="36" t="str">
        <f t="shared" ca="1" si="9022"/>
        <v/>
      </c>
      <c r="CL2688" s="36" t="str">
        <f t="shared" ca="1" si="9022"/>
        <v/>
      </c>
      <c r="CN2688" s="36">
        <f t="shared" ref="CN2688:DG2688" ca="1" si="9023">IF(AND(ISNUMBER(CN$176),ISNUMBER(CN2486)),CN$176*CN2486,"")</f>
        <v>2.1202500000000004</v>
      </c>
      <c r="CO2688" s="36">
        <f t="shared" ca="1" si="9023"/>
        <v>2.1202500000000004</v>
      </c>
      <c r="CP2688" s="36">
        <f t="shared" ca="1" si="9023"/>
        <v>2.1202500000000004</v>
      </c>
      <c r="CQ2688" s="36">
        <f t="shared" ca="1" si="9023"/>
        <v>2.1202500000000004</v>
      </c>
      <c r="CR2688" s="36" t="str">
        <f t="shared" ca="1" si="9023"/>
        <v/>
      </c>
      <c r="CS2688" s="36" t="str">
        <f t="shared" ca="1" si="9023"/>
        <v/>
      </c>
      <c r="CT2688" s="36" t="str">
        <f t="shared" ca="1" si="9023"/>
        <v/>
      </c>
      <c r="CU2688" s="36" t="str">
        <f t="shared" ca="1" si="9023"/>
        <v/>
      </c>
      <c r="CV2688" s="36" t="str">
        <f t="shared" ca="1" si="9023"/>
        <v/>
      </c>
      <c r="CW2688" s="36" t="str">
        <f t="shared" ca="1" si="9023"/>
        <v/>
      </c>
      <c r="CX2688" s="36" t="str">
        <f t="shared" ca="1" si="9023"/>
        <v/>
      </c>
      <c r="CY2688" s="36" t="str">
        <f t="shared" ca="1" si="9023"/>
        <v/>
      </c>
      <c r="CZ2688" s="36" t="str">
        <f t="shared" ca="1" si="9023"/>
        <v/>
      </c>
      <c r="DA2688" s="36" t="str">
        <f t="shared" ca="1" si="9023"/>
        <v/>
      </c>
      <c r="DB2688" s="36" t="str">
        <f t="shared" ca="1" si="9023"/>
        <v/>
      </c>
      <c r="DC2688" s="36" t="str">
        <f t="shared" ca="1" si="9023"/>
        <v/>
      </c>
      <c r="DD2688" s="36" t="str">
        <f t="shared" ca="1" si="9023"/>
        <v/>
      </c>
      <c r="DE2688" s="36" t="str">
        <f t="shared" ca="1" si="9023"/>
        <v/>
      </c>
      <c r="DF2688" s="36" t="str">
        <f t="shared" ca="1" si="9023"/>
        <v/>
      </c>
      <c r="DG2688" s="36" t="str">
        <f t="shared" ca="1" si="9023"/>
        <v/>
      </c>
      <c r="DI2688" s="36">
        <f t="shared" ref="DI2688:EB2688" ca="1" si="9024">IF(AND(ISNUMBER(DI$176),ISNUMBER(DI2486)),DI$176*DI2486,"")</f>
        <v>1.01772</v>
      </c>
      <c r="DJ2688" s="36">
        <f t="shared" ca="1" si="9024"/>
        <v>1.6961999999999999</v>
      </c>
      <c r="DK2688" s="36">
        <f t="shared" ca="1" si="9024"/>
        <v>0.86694666666666675</v>
      </c>
      <c r="DL2688" s="36">
        <f t="shared" ca="1" si="9024"/>
        <v>0.86694666666666675</v>
      </c>
      <c r="DM2688" s="36">
        <f t="shared" ca="1" si="9024"/>
        <v>1.6961999999999999</v>
      </c>
      <c r="DN2688" s="36">
        <f t="shared" ca="1" si="9024"/>
        <v>0.86694666666666675</v>
      </c>
      <c r="DO2688" s="36">
        <f t="shared" ca="1" si="9024"/>
        <v>0.86694666666666675</v>
      </c>
      <c r="DP2688" s="36">
        <f t="shared" ca="1" si="9024"/>
        <v>1.6961999999999999</v>
      </c>
      <c r="DQ2688" s="36">
        <f t="shared" ca="1" si="9024"/>
        <v>0.86694666666666675</v>
      </c>
      <c r="DR2688" s="36">
        <f t="shared" ca="1" si="9024"/>
        <v>0.86694666666666675</v>
      </c>
      <c r="DS2688" s="36" t="str">
        <f t="shared" ca="1" si="9024"/>
        <v/>
      </c>
      <c r="DT2688" s="36" t="str">
        <f t="shared" ca="1" si="9024"/>
        <v/>
      </c>
      <c r="DU2688" s="36" t="str">
        <f t="shared" ca="1" si="9024"/>
        <v/>
      </c>
      <c r="DV2688" s="36" t="str">
        <f t="shared" ca="1" si="9024"/>
        <v/>
      </c>
      <c r="DW2688" s="36" t="str">
        <f t="shared" ca="1" si="9024"/>
        <v/>
      </c>
      <c r="DX2688" s="36" t="str">
        <f t="shared" ca="1" si="9024"/>
        <v/>
      </c>
      <c r="DY2688" s="36" t="str">
        <f t="shared" ca="1" si="9024"/>
        <v/>
      </c>
      <c r="DZ2688" s="36" t="str">
        <f t="shared" ca="1" si="9024"/>
        <v/>
      </c>
      <c r="EA2688" s="36" t="str">
        <f t="shared" ca="1" si="9024"/>
        <v/>
      </c>
      <c r="EB2688" s="36" t="str">
        <f t="shared" ca="1" si="9024"/>
        <v/>
      </c>
    </row>
    <row r="2689" spans="1:132" x14ac:dyDescent="0.25">
      <c r="A2689" s="797"/>
      <c r="C2689" s="323" t="str">
        <f>"[i"&amp;'Input - Output'!H664&amp;"] "&amp;$C$250</f>
        <v>[iR1] Massa vezels per vierkante meter van het lamel</v>
      </c>
      <c r="H2689" s="36">
        <f t="shared" ref="H2689:AA2689" ca="1" si="9025">IF(AND(ISNUMBER(H$176),ISNUMBER(H2487)),H$176*H2487,"")</f>
        <v>4.9472500000000004</v>
      </c>
      <c r="I2689" s="36">
        <f t="shared" ca="1" si="9025"/>
        <v>0.98945000000000027</v>
      </c>
      <c r="J2689" s="36">
        <f t="shared" ca="1" si="9025"/>
        <v>1.9789000000000005</v>
      </c>
      <c r="K2689" s="36">
        <f t="shared" ca="1" si="9025"/>
        <v>1.9789000000000005</v>
      </c>
      <c r="L2689" s="36">
        <f t="shared" ca="1" si="9025"/>
        <v>1.9789000000000005</v>
      </c>
      <c r="M2689" s="36">
        <f t="shared" ca="1" si="9025"/>
        <v>1.9789000000000005</v>
      </c>
      <c r="N2689" s="36">
        <f t="shared" ca="1" si="9025"/>
        <v>0.98945000000000027</v>
      </c>
      <c r="O2689" s="36">
        <f t="shared" ca="1" si="9025"/>
        <v>4.9472500000000004</v>
      </c>
      <c r="P2689" s="36" t="str">
        <f t="shared" ca="1" si="9025"/>
        <v/>
      </c>
      <c r="Q2689" s="36" t="str">
        <f t="shared" ca="1" si="9025"/>
        <v/>
      </c>
      <c r="R2689" s="36" t="str">
        <f t="shared" ca="1" si="9025"/>
        <v/>
      </c>
      <c r="S2689" s="36" t="str">
        <f t="shared" ca="1" si="9025"/>
        <v/>
      </c>
      <c r="T2689" s="36" t="str">
        <f t="shared" ca="1" si="9025"/>
        <v/>
      </c>
      <c r="U2689" s="36" t="str">
        <f t="shared" ca="1" si="9025"/>
        <v/>
      </c>
      <c r="V2689" s="36" t="str">
        <f t="shared" ca="1" si="9025"/>
        <v/>
      </c>
      <c r="W2689" s="36" t="str">
        <f t="shared" ca="1" si="9025"/>
        <v/>
      </c>
      <c r="X2689" s="36" t="str">
        <f t="shared" ca="1" si="9025"/>
        <v/>
      </c>
      <c r="Y2689" s="36" t="str">
        <f t="shared" ca="1" si="9025"/>
        <v/>
      </c>
      <c r="Z2689" s="36" t="str">
        <f t="shared" ca="1" si="9025"/>
        <v/>
      </c>
      <c r="AA2689" s="36" t="str">
        <f t="shared" ca="1" si="9025"/>
        <v/>
      </c>
      <c r="AC2689" s="36">
        <f t="shared" ref="AC2689:AV2689" ca="1" si="9026">IF(AND(ISNUMBER(AC$176),ISNUMBER(AC2487)),AC$176*AC2487,"")</f>
        <v>5.936700000000001</v>
      </c>
      <c r="AD2689" s="36">
        <f t="shared" ca="1" si="9026"/>
        <v>0.98945000000000027</v>
      </c>
      <c r="AE2689" s="36">
        <f t="shared" ca="1" si="9026"/>
        <v>1.4841750000000002</v>
      </c>
      <c r="AF2689" s="36">
        <f t="shared" ca="1" si="9026"/>
        <v>1.4841750000000002</v>
      </c>
      <c r="AG2689" s="36">
        <f t="shared" ca="1" si="9026"/>
        <v>1.4841750000000002</v>
      </c>
      <c r="AH2689" s="36">
        <f t="shared" ca="1" si="9026"/>
        <v>1.4841750000000002</v>
      </c>
      <c r="AI2689" s="36">
        <f t="shared" ca="1" si="9026"/>
        <v>0.98945000000000027</v>
      </c>
      <c r="AJ2689" s="36">
        <f t="shared" ca="1" si="9026"/>
        <v>5.936700000000001</v>
      </c>
      <c r="AK2689" s="36" t="str">
        <f t="shared" ca="1" si="9026"/>
        <v/>
      </c>
      <c r="AL2689" s="36" t="str">
        <f t="shared" ca="1" si="9026"/>
        <v/>
      </c>
      <c r="AM2689" s="36" t="str">
        <f t="shared" ca="1" si="9026"/>
        <v/>
      </c>
      <c r="AN2689" s="36" t="str">
        <f t="shared" ca="1" si="9026"/>
        <v/>
      </c>
      <c r="AO2689" s="36" t="str">
        <f t="shared" ca="1" si="9026"/>
        <v/>
      </c>
      <c r="AP2689" s="36" t="str">
        <f t="shared" ca="1" si="9026"/>
        <v/>
      </c>
      <c r="AQ2689" s="36" t="str">
        <f t="shared" ca="1" si="9026"/>
        <v/>
      </c>
      <c r="AR2689" s="36" t="str">
        <f t="shared" ca="1" si="9026"/>
        <v/>
      </c>
      <c r="AS2689" s="36" t="str">
        <f t="shared" ca="1" si="9026"/>
        <v/>
      </c>
      <c r="AT2689" s="36" t="str">
        <f t="shared" ca="1" si="9026"/>
        <v/>
      </c>
      <c r="AU2689" s="36" t="str">
        <f t="shared" ca="1" si="9026"/>
        <v/>
      </c>
      <c r="AV2689" s="334" t="str">
        <f t="shared" ca="1" si="9026"/>
        <v/>
      </c>
      <c r="AX2689" s="36">
        <f t="shared" ref="AX2689:BQ2689" ca="1" si="9027">IF(AND(ISNUMBER(AX$176),ISNUMBER(AX2487)),AX$176*AX2487,"")</f>
        <v>6.3607500000000003</v>
      </c>
      <c r="AY2689" s="36">
        <f t="shared" ca="1" si="9027"/>
        <v>1.0601250000000002</v>
      </c>
      <c r="AZ2689" s="36">
        <f t="shared" ca="1" si="9027"/>
        <v>1.5901875000000001</v>
      </c>
      <c r="BA2689" s="36">
        <f t="shared" ca="1" si="9027"/>
        <v>1.5901875000000001</v>
      </c>
      <c r="BB2689" s="36">
        <f t="shared" ca="1" si="9027"/>
        <v>1.5901875000000001</v>
      </c>
      <c r="BC2689" s="36">
        <f t="shared" ca="1" si="9027"/>
        <v>1.5901875000000001</v>
      </c>
      <c r="BD2689" s="36">
        <f t="shared" ca="1" si="9027"/>
        <v>1.0601250000000002</v>
      </c>
      <c r="BE2689" s="36">
        <f t="shared" ca="1" si="9027"/>
        <v>6.3607500000000003</v>
      </c>
      <c r="BF2689" s="36" t="str">
        <f t="shared" ca="1" si="9027"/>
        <v/>
      </c>
      <c r="BG2689" s="36" t="str">
        <f t="shared" ca="1" si="9027"/>
        <v/>
      </c>
      <c r="BH2689" s="36" t="str">
        <f t="shared" ca="1" si="9027"/>
        <v/>
      </c>
      <c r="BI2689" s="36" t="str">
        <f t="shared" ca="1" si="9027"/>
        <v/>
      </c>
      <c r="BJ2689" s="36" t="str">
        <f t="shared" ca="1" si="9027"/>
        <v/>
      </c>
      <c r="BK2689" s="36" t="str">
        <f t="shared" ca="1" si="9027"/>
        <v/>
      </c>
      <c r="BL2689" s="36" t="str">
        <f t="shared" ca="1" si="9027"/>
        <v/>
      </c>
      <c r="BM2689" s="36" t="str">
        <f t="shared" ca="1" si="9027"/>
        <v/>
      </c>
      <c r="BN2689" s="36" t="str">
        <f t="shared" ca="1" si="9027"/>
        <v/>
      </c>
      <c r="BO2689" s="36" t="str">
        <f t="shared" ca="1" si="9027"/>
        <v/>
      </c>
      <c r="BP2689" s="36" t="str">
        <f t="shared" ca="1" si="9027"/>
        <v/>
      </c>
      <c r="BQ2689" s="36" t="str">
        <f t="shared" ca="1" si="9027"/>
        <v/>
      </c>
      <c r="BS2689" s="36">
        <f t="shared" ref="BS2689:CL2689" ca="1" si="9028">IF(AND(ISNUMBER(BS$176),ISNUMBER(BS2487)),BS$176*BS2487,"")</f>
        <v>8.8343750000000014</v>
      </c>
      <c r="BT2689" s="36">
        <f t="shared" ca="1" si="9028"/>
        <v>8.8343750000000014</v>
      </c>
      <c r="BU2689" s="36">
        <f t="shared" ca="1" si="9028"/>
        <v>8.8343750000000014</v>
      </c>
      <c r="BV2689" s="36">
        <f t="shared" ca="1" si="9028"/>
        <v>8.8343750000000014</v>
      </c>
      <c r="BW2689" s="36" t="str">
        <f t="shared" ca="1" si="9028"/>
        <v/>
      </c>
      <c r="BX2689" s="36" t="str">
        <f t="shared" ca="1" si="9028"/>
        <v/>
      </c>
      <c r="BY2689" s="36" t="str">
        <f t="shared" ca="1" si="9028"/>
        <v/>
      </c>
      <c r="BZ2689" s="36" t="str">
        <f t="shared" ca="1" si="9028"/>
        <v/>
      </c>
      <c r="CA2689" s="36" t="str">
        <f t="shared" ca="1" si="9028"/>
        <v/>
      </c>
      <c r="CB2689" s="36" t="str">
        <f t="shared" ca="1" si="9028"/>
        <v/>
      </c>
      <c r="CC2689" s="36" t="str">
        <f t="shared" ca="1" si="9028"/>
        <v/>
      </c>
      <c r="CD2689" s="36" t="str">
        <f t="shared" ca="1" si="9028"/>
        <v/>
      </c>
      <c r="CE2689" s="36" t="str">
        <f t="shared" ca="1" si="9028"/>
        <v/>
      </c>
      <c r="CF2689" s="36" t="str">
        <f t="shared" ca="1" si="9028"/>
        <v/>
      </c>
      <c r="CG2689" s="36" t="str">
        <f t="shared" ca="1" si="9028"/>
        <v/>
      </c>
      <c r="CH2689" s="36" t="str">
        <f t="shared" ca="1" si="9028"/>
        <v/>
      </c>
      <c r="CI2689" s="36" t="str">
        <f t="shared" ca="1" si="9028"/>
        <v/>
      </c>
      <c r="CJ2689" s="36" t="str">
        <f t="shared" ca="1" si="9028"/>
        <v/>
      </c>
      <c r="CK2689" s="36" t="str">
        <f t="shared" ca="1" si="9028"/>
        <v/>
      </c>
      <c r="CL2689" s="36" t="str">
        <f t="shared" ca="1" si="9028"/>
        <v/>
      </c>
      <c r="CN2689" s="36">
        <f t="shared" ref="CN2689:DG2689" ca="1" si="9029">IF(AND(ISNUMBER(CN$176),ISNUMBER(CN2487)),CN$176*CN2487,"")</f>
        <v>2.1202500000000004</v>
      </c>
      <c r="CO2689" s="36">
        <f t="shared" ca="1" si="9029"/>
        <v>2.1202500000000004</v>
      </c>
      <c r="CP2689" s="36">
        <f t="shared" ca="1" si="9029"/>
        <v>2.1202500000000004</v>
      </c>
      <c r="CQ2689" s="36">
        <f t="shared" ca="1" si="9029"/>
        <v>2.1202500000000004</v>
      </c>
      <c r="CR2689" s="36" t="str">
        <f t="shared" ca="1" si="9029"/>
        <v/>
      </c>
      <c r="CS2689" s="36" t="str">
        <f t="shared" ca="1" si="9029"/>
        <v/>
      </c>
      <c r="CT2689" s="36" t="str">
        <f t="shared" ca="1" si="9029"/>
        <v/>
      </c>
      <c r="CU2689" s="36" t="str">
        <f t="shared" ca="1" si="9029"/>
        <v/>
      </c>
      <c r="CV2689" s="36" t="str">
        <f t="shared" ca="1" si="9029"/>
        <v/>
      </c>
      <c r="CW2689" s="36" t="str">
        <f t="shared" ca="1" si="9029"/>
        <v/>
      </c>
      <c r="CX2689" s="36" t="str">
        <f t="shared" ca="1" si="9029"/>
        <v/>
      </c>
      <c r="CY2689" s="36" t="str">
        <f t="shared" ca="1" si="9029"/>
        <v/>
      </c>
      <c r="CZ2689" s="36" t="str">
        <f t="shared" ca="1" si="9029"/>
        <v/>
      </c>
      <c r="DA2689" s="36" t="str">
        <f t="shared" ca="1" si="9029"/>
        <v/>
      </c>
      <c r="DB2689" s="36" t="str">
        <f t="shared" ca="1" si="9029"/>
        <v/>
      </c>
      <c r="DC2689" s="36" t="str">
        <f t="shared" ca="1" si="9029"/>
        <v/>
      </c>
      <c r="DD2689" s="36" t="str">
        <f t="shared" ca="1" si="9029"/>
        <v/>
      </c>
      <c r="DE2689" s="36" t="str">
        <f t="shared" ca="1" si="9029"/>
        <v/>
      </c>
      <c r="DF2689" s="36" t="str">
        <f t="shared" ca="1" si="9029"/>
        <v/>
      </c>
      <c r="DG2689" s="36" t="str">
        <f t="shared" ca="1" si="9029"/>
        <v/>
      </c>
      <c r="DI2689" s="36">
        <f t="shared" ref="DI2689:EB2689" ca="1" si="9030">IF(AND(ISNUMBER(DI$176),ISNUMBER(DI2487)),DI$176*DI2487,"")</f>
        <v>1.01772</v>
      </c>
      <c r="DJ2689" s="36">
        <f t="shared" ca="1" si="9030"/>
        <v>1.6961999999999999</v>
      </c>
      <c r="DK2689" s="36">
        <f t="shared" ca="1" si="9030"/>
        <v>0.86694666666666675</v>
      </c>
      <c r="DL2689" s="36">
        <f t="shared" ca="1" si="9030"/>
        <v>0.86694666666666675</v>
      </c>
      <c r="DM2689" s="36">
        <f t="shared" ca="1" si="9030"/>
        <v>1.6961999999999999</v>
      </c>
      <c r="DN2689" s="36">
        <f t="shared" ca="1" si="9030"/>
        <v>0.86694666666666675</v>
      </c>
      <c r="DO2689" s="36">
        <f t="shared" ca="1" si="9030"/>
        <v>0.86694666666666675</v>
      </c>
      <c r="DP2689" s="36">
        <f t="shared" ca="1" si="9030"/>
        <v>1.6961999999999999</v>
      </c>
      <c r="DQ2689" s="36">
        <f t="shared" ca="1" si="9030"/>
        <v>0.86694666666666675</v>
      </c>
      <c r="DR2689" s="36">
        <f t="shared" ca="1" si="9030"/>
        <v>0.86694666666666675</v>
      </c>
      <c r="DS2689" s="36" t="str">
        <f t="shared" ca="1" si="9030"/>
        <v/>
      </c>
      <c r="DT2689" s="36" t="str">
        <f t="shared" ca="1" si="9030"/>
        <v/>
      </c>
      <c r="DU2689" s="36" t="str">
        <f t="shared" ca="1" si="9030"/>
        <v/>
      </c>
      <c r="DV2689" s="36" t="str">
        <f t="shared" ca="1" si="9030"/>
        <v/>
      </c>
      <c r="DW2689" s="36" t="str">
        <f t="shared" ca="1" si="9030"/>
        <v/>
      </c>
      <c r="DX2689" s="36" t="str">
        <f t="shared" ca="1" si="9030"/>
        <v/>
      </c>
      <c r="DY2689" s="36" t="str">
        <f t="shared" ca="1" si="9030"/>
        <v/>
      </c>
      <c r="DZ2689" s="36" t="str">
        <f t="shared" ca="1" si="9030"/>
        <v/>
      </c>
      <c r="EA2689" s="36" t="str">
        <f t="shared" ca="1" si="9030"/>
        <v/>
      </c>
      <c r="EB2689" s="36" t="str">
        <f t="shared" ca="1" si="9030"/>
        <v/>
      </c>
    </row>
    <row r="2690" spans="1:132" x14ac:dyDescent="0.25">
      <c r="A2690" s="797"/>
      <c r="C2690" s="323" t="str">
        <f>"[i"&amp;'Input - Output'!H665&amp;"] "&amp;$C$250</f>
        <v>[iR1] Massa vezels per vierkante meter van het lamel</v>
      </c>
      <c r="H2690" s="36">
        <f t="shared" ref="H2690:AA2690" ca="1" si="9031">IF(AND(ISNUMBER(H$176),ISNUMBER(H2488)),H$176*H2488,"")</f>
        <v>4.9472500000000004</v>
      </c>
      <c r="I2690" s="36">
        <f t="shared" ca="1" si="9031"/>
        <v>0.98945000000000027</v>
      </c>
      <c r="J2690" s="36">
        <f t="shared" ca="1" si="9031"/>
        <v>1.9789000000000005</v>
      </c>
      <c r="K2690" s="36">
        <f t="shared" ca="1" si="9031"/>
        <v>1.9789000000000005</v>
      </c>
      <c r="L2690" s="36">
        <f t="shared" ca="1" si="9031"/>
        <v>1.9789000000000005</v>
      </c>
      <c r="M2690" s="36">
        <f t="shared" ca="1" si="9031"/>
        <v>1.9789000000000005</v>
      </c>
      <c r="N2690" s="36">
        <f t="shared" ca="1" si="9031"/>
        <v>0.98945000000000027</v>
      </c>
      <c r="O2690" s="36">
        <f t="shared" ca="1" si="9031"/>
        <v>4.9472500000000004</v>
      </c>
      <c r="P2690" s="36" t="str">
        <f t="shared" ca="1" si="9031"/>
        <v/>
      </c>
      <c r="Q2690" s="36" t="str">
        <f t="shared" ca="1" si="9031"/>
        <v/>
      </c>
      <c r="R2690" s="36" t="str">
        <f t="shared" ca="1" si="9031"/>
        <v/>
      </c>
      <c r="S2690" s="36" t="str">
        <f t="shared" ca="1" si="9031"/>
        <v/>
      </c>
      <c r="T2690" s="36" t="str">
        <f t="shared" ca="1" si="9031"/>
        <v/>
      </c>
      <c r="U2690" s="36" t="str">
        <f t="shared" ca="1" si="9031"/>
        <v/>
      </c>
      <c r="V2690" s="36" t="str">
        <f t="shared" ca="1" si="9031"/>
        <v/>
      </c>
      <c r="W2690" s="36" t="str">
        <f t="shared" ca="1" si="9031"/>
        <v/>
      </c>
      <c r="X2690" s="36" t="str">
        <f t="shared" ca="1" si="9031"/>
        <v/>
      </c>
      <c r="Y2690" s="36" t="str">
        <f t="shared" ca="1" si="9031"/>
        <v/>
      </c>
      <c r="Z2690" s="36" t="str">
        <f t="shared" ca="1" si="9031"/>
        <v/>
      </c>
      <c r="AA2690" s="36" t="str">
        <f t="shared" ca="1" si="9031"/>
        <v/>
      </c>
      <c r="AC2690" s="36">
        <f t="shared" ref="AC2690:AV2690" ca="1" si="9032">IF(AND(ISNUMBER(AC$176),ISNUMBER(AC2488)),AC$176*AC2488,"")</f>
        <v>5.936700000000001</v>
      </c>
      <c r="AD2690" s="36">
        <f t="shared" ca="1" si="9032"/>
        <v>0.98945000000000027</v>
      </c>
      <c r="AE2690" s="36">
        <f t="shared" ca="1" si="9032"/>
        <v>1.4841750000000002</v>
      </c>
      <c r="AF2690" s="36">
        <f t="shared" ca="1" si="9032"/>
        <v>1.4841750000000002</v>
      </c>
      <c r="AG2690" s="36">
        <f t="shared" ca="1" si="9032"/>
        <v>1.4841750000000002</v>
      </c>
      <c r="AH2690" s="36">
        <f t="shared" ca="1" si="9032"/>
        <v>1.4841750000000002</v>
      </c>
      <c r="AI2690" s="36">
        <f t="shared" ca="1" si="9032"/>
        <v>0.98945000000000027</v>
      </c>
      <c r="AJ2690" s="36">
        <f t="shared" ca="1" si="9032"/>
        <v>5.936700000000001</v>
      </c>
      <c r="AK2690" s="36" t="str">
        <f t="shared" ca="1" si="9032"/>
        <v/>
      </c>
      <c r="AL2690" s="36" t="str">
        <f t="shared" ca="1" si="9032"/>
        <v/>
      </c>
      <c r="AM2690" s="36" t="str">
        <f t="shared" ca="1" si="9032"/>
        <v/>
      </c>
      <c r="AN2690" s="36" t="str">
        <f t="shared" ca="1" si="9032"/>
        <v/>
      </c>
      <c r="AO2690" s="36" t="str">
        <f t="shared" ca="1" si="9032"/>
        <v/>
      </c>
      <c r="AP2690" s="36" t="str">
        <f t="shared" ca="1" si="9032"/>
        <v/>
      </c>
      <c r="AQ2690" s="36" t="str">
        <f t="shared" ca="1" si="9032"/>
        <v/>
      </c>
      <c r="AR2690" s="36" t="str">
        <f t="shared" ca="1" si="9032"/>
        <v/>
      </c>
      <c r="AS2690" s="36" t="str">
        <f t="shared" ca="1" si="9032"/>
        <v/>
      </c>
      <c r="AT2690" s="36" t="str">
        <f t="shared" ca="1" si="9032"/>
        <v/>
      </c>
      <c r="AU2690" s="36" t="str">
        <f t="shared" ca="1" si="9032"/>
        <v/>
      </c>
      <c r="AV2690" s="334" t="str">
        <f t="shared" ca="1" si="9032"/>
        <v/>
      </c>
      <c r="AX2690" s="36">
        <f t="shared" ref="AX2690:BQ2690" ca="1" si="9033">IF(AND(ISNUMBER(AX$176),ISNUMBER(AX2488)),AX$176*AX2488,"")</f>
        <v>6.3607500000000003</v>
      </c>
      <c r="AY2690" s="36">
        <f t="shared" ca="1" si="9033"/>
        <v>1.0601250000000002</v>
      </c>
      <c r="AZ2690" s="36">
        <f t="shared" ca="1" si="9033"/>
        <v>1.5901875000000001</v>
      </c>
      <c r="BA2690" s="36">
        <f t="shared" ca="1" si="9033"/>
        <v>1.5901875000000001</v>
      </c>
      <c r="BB2690" s="36">
        <f t="shared" ca="1" si="9033"/>
        <v>1.5901875000000001</v>
      </c>
      <c r="BC2690" s="36">
        <f t="shared" ca="1" si="9033"/>
        <v>1.5901875000000001</v>
      </c>
      <c r="BD2690" s="36">
        <f t="shared" ca="1" si="9033"/>
        <v>1.0601250000000002</v>
      </c>
      <c r="BE2690" s="36">
        <f t="shared" ca="1" si="9033"/>
        <v>6.3607500000000003</v>
      </c>
      <c r="BF2690" s="36" t="str">
        <f t="shared" ca="1" si="9033"/>
        <v/>
      </c>
      <c r="BG2690" s="36" t="str">
        <f t="shared" ca="1" si="9033"/>
        <v/>
      </c>
      <c r="BH2690" s="36" t="str">
        <f t="shared" ca="1" si="9033"/>
        <v/>
      </c>
      <c r="BI2690" s="36" t="str">
        <f t="shared" ca="1" si="9033"/>
        <v/>
      </c>
      <c r="BJ2690" s="36" t="str">
        <f t="shared" ca="1" si="9033"/>
        <v/>
      </c>
      <c r="BK2690" s="36" t="str">
        <f t="shared" ca="1" si="9033"/>
        <v/>
      </c>
      <c r="BL2690" s="36" t="str">
        <f t="shared" ca="1" si="9033"/>
        <v/>
      </c>
      <c r="BM2690" s="36" t="str">
        <f t="shared" ca="1" si="9033"/>
        <v/>
      </c>
      <c r="BN2690" s="36" t="str">
        <f t="shared" ca="1" si="9033"/>
        <v/>
      </c>
      <c r="BO2690" s="36" t="str">
        <f t="shared" ca="1" si="9033"/>
        <v/>
      </c>
      <c r="BP2690" s="36" t="str">
        <f t="shared" ca="1" si="9033"/>
        <v/>
      </c>
      <c r="BQ2690" s="36" t="str">
        <f t="shared" ca="1" si="9033"/>
        <v/>
      </c>
      <c r="BS2690" s="36">
        <f t="shared" ref="BS2690:CL2690" ca="1" si="9034">IF(AND(ISNUMBER(BS$176),ISNUMBER(BS2488)),BS$176*BS2488,"")</f>
        <v>8.8343750000000014</v>
      </c>
      <c r="BT2690" s="36">
        <f t="shared" ca="1" si="9034"/>
        <v>8.8343750000000014</v>
      </c>
      <c r="BU2690" s="36">
        <f t="shared" ca="1" si="9034"/>
        <v>8.8343750000000014</v>
      </c>
      <c r="BV2690" s="36">
        <f t="shared" ca="1" si="9034"/>
        <v>8.8343750000000014</v>
      </c>
      <c r="BW2690" s="36" t="str">
        <f t="shared" ca="1" si="9034"/>
        <v/>
      </c>
      <c r="BX2690" s="36" t="str">
        <f t="shared" ca="1" si="9034"/>
        <v/>
      </c>
      <c r="BY2690" s="36" t="str">
        <f t="shared" ca="1" si="9034"/>
        <v/>
      </c>
      <c r="BZ2690" s="36" t="str">
        <f t="shared" ca="1" si="9034"/>
        <v/>
      </c>
      <c r="CA2690" s="36" t="str">
        <f t="shared" ca="1" si="9034"/>
        <v/>
      </c>
      <c r="CB2690" s="36" t="str">
        <f t="shared" ca="1" si="9034"/>
        <v/>
      </c>
      <c r="CC2690" s="36" t="str">
        <f t="shared" ca="1" si="9034"/>
        <v/>
      </c>
      <c r="CD2690" s="36" t="str">
        <f t="shared" ca="1" si="9034"/>
        <v/>
      </c>
      <c r="CE2690" s="36" t="str">
        <f t="shared" ca="1" si="9034"/>
        <v/>
      </c>
      <c r="CF2690" s="36" t="str">
        <f t="shared" ca="1" si="9034"/>
        <v/>
      </c>
      <c r="CG2690" s="36" t="str">
        <f t="shared" ca="1" si="9034"/>
        <v/>
      </c>
      <c r="CH2690" s="36" t="str">
        <f t="shared" ca="1" si="9034"/>
        <v/>
      </c>
      <c r="CI2690" s="36" t="str">
        <f t="shared" ca="1" si="9034"/>
        <v/>
      </c>
      <c r="CJ2690" s="36" t="str">
        <f t="shared" ca="1" si="9034"/>
        <v/>
      </c>
      <c r="CK2690" s="36" t="str">
        <f t="shared" ca="1" si="9034"/>
        <v/>
      </c>
      <c r="CL2690" s="36" t="str">
        <f t="shared" ca="1" si="9034"/>
        <v/>
      </c>
      <c r="CN2690" s="36">
        <f t="shared" ref="CN2690:DG2690" ca="1" si="9035">IF(AND(ISNUMBER(CN$176),ISNUMBER(CN2488)),CN$176*CN2488,"")</f>
        <v>2.1202500000000004</v>
      </c>
      <c r="CO2690" s="36">
        <f t="shared" ca="1" si="9035"/>
        <v>2.1202500000000004</v>
      </c>
      <c r="CP2690" s="36">
        <f t="shared" ca="1" si="9035"/>
        <v>2.1202500000000004</v>
      </c>
      <c r="CQ2690" s="36">
        <f t="shared" ca="1" si="9035"/>
        <v>2.1202500000000004</v>
      </c>
      <c r="CR2690" s="36" t="str">
        <f t="shared" ca="1" si="9035"/>
        <v/>
      </c>
      <c r="CS2690" s="36" t="str">
        <f t="shared" ca="1" si="9035"/>
        <v/>
      </c>
      <c r="CT2690" s="36" t="str">
        <f t="shared" ca="1" si="9035"/>
        <v/>
      </c>
      <c r="CU2690" s="36" t="str">
        <f t="shared" ca="1" si="9035"/>
        <v/>
      </c>
      <c r="CV2690" s="36" t="str">
        <f t="shared" ca="1" si="9035"/>
        <v/>
      </c>
      <c r="CW2690" s="36" t="str">
        <f t="shared" ca="1" si="9035"/>
        <v/>
      </c>
      <c r="CX2690" s="36" t="str">
        <f t="shared" ca="1" si="9035"/>
        <v/>
      </c>
      <c r="CY2690" s="36" t="str">
        <f t="shared" ca="1" si="9035"/>
        <v/>
      </c>
      <c r="CZ2690" s="36" t="str">
        <f t="shared" ca="1" si="9035"/>
        <v/>
      </c>
      <c r="DA2690" s="36" t="str">
        <f t="shared" ca="1" si="9035"/>
        <v/>
      </c>
      <c r="DB2690" s="36" t="str">
        <f t="shared" ca="1" si="9035"/>
        <v/>
      </c>
      <c r="DC2690" s="36" t="str">
        <f t="shared" ca="1" si="9035"/>
        <v/>
      </c>
      <c r="DD2690" s="36" t="str">
        <f t="shared" ca="1" si="9035"/>
        <v/>
      </c>
      <c r="DE2690" s="36" t="str">
        <f t="shared" ca="1" si="9035"/>
        <v/>
      </c>
      <c r="DF2690" s="36" t="str">
        <f t="shared" ca="1" si="9035"/>
        <v/>
      </c>
      <c r="DG2690" s="36" t="str">
        <f t="shared" ca="1" si="9035"/>
        <v/>
      </c>
      <c r="DI2690" s="36">
        <f t="shared" ref="DI2690:EB2690" ca="1" si="9036">IF(AND(ISNUMBER(DI$176),ISNUMBER(DI2488)),DI$176*DI2488,"")</f>
        <v>1.01772</v>
      </c>
      <c r="DJ2690" s="36">
        <f t="shared" ca="1" si="9036"/>
        <v>1.6961999999999999</v>
      </c>
      <c r="DK2690" s="36">
        <f t="shared" ca="1" si="9036"/>
        <v>0.86694666666666675</v>
      </c>
      <c r="DL2690" s="36">
        <f t="shared" ca="1" si="9036"/>
        <v>0.86694666666666675</v>
      </c>
      <c r="DM2690" s="36">
        <f t="shared" ca="1" si="9036"/>
        <v>1.6961999999999999</v>
      </c>
      <c r="DN2690" s="36">
        <f t="shared" ca="1" si="9036"/>
        <v>0.86694666666666675</v>
      </c>
      <c r="DO2690" s="36">
        <f t="shared" ca="1" si="9036"/>
        <v>0.86694666666666675</v>
      </c>
      <c r="DP2690" s="36">
        <f t="shared" ca="1" si="9036"/>
        <v>1.6961999999999999</v>
      </c>
      <c r="DQ2690" s="36">
        <f t="shared" ca="1" si="9036"/>
        <v>0.86694666666666675</v>
      </c>
      <c r="DR2690" s="36">
        <f t="shared" ca="1" si="9036"/>
        <v>0.86694666666666675</v>
      </c>
      <c r="DS2690" s="36" t="str">
        <f t="shared" ca="1" si="9036"/>
        <v/>
      </c>
      <c r="DT2690" s="36" t="str">
        <f t="shared" ca="1" si="9036"/>
        <v/>
      </c>
      <c r="DU2690" s="36" t="str">
        <f t="shared" ca="1" si="9036"/>
        <v/>
      </c>
      <c r="DV2690" s="36" t="str">
        <f t="shared" ca="1" si="9036"/>
        <v/>
      </c>
      <c r="DW2690" s="36" t="str">
        <f t="shared" ca="1" si="9036"/>
        <v/>
      </c>
      <c r="DX2690" s="36" t="str">
        <f t="shared" ca="1" si="9036"/>
        <v/>
      </c>
      <c r="DY2690" s="36" t="str">
        <f t="shared" ca="1" si="9036"/>
        <v/>
      </c>
      <c r="DZ2690" s="36" t="str">
        <f t="shared" ca="1" si="9036"/>
        <v/>
      </c>
      <c r="EA2690" s="36" t="str">
        <f t="shared" ca="1" si="9036"/>
        <v/>
      </c>
      <c r="EB2690" s="36" t="str">
        <f t="shared" ca="1" si="9036"/>
        <v/>
      </c>
    </row>
    <row r="2691" spans="1:132" x14ac:dyDescent="0.25">
      <c r="A2691" s="797"/>
      <c r="C2691" s="323" t="str">
        <f>"[i"&amp;'Input - Output'!H666&amp;"] "&amp;$C$250</f>
        <v>[iR1] Massa vezels per vierkante meter van het lamel</v>
      </c>
      <c r="H2691" s="36">
        <f t="shared" ref="H2691:AA2691" ca="1" si="9037">IF(AND(ISNUMBER(H$176),ISNUMBER(H2489)),H$176*H2489,"")</f>
        <v>4.9472500000000004</v>
      </c>
      <c r="I2691" s="36">
        <f t="shared" ca="1" si="9037"/>
        <v>0.98945000000000027</v>
      </c>
      <c r="J2691" s="36">
        <f t="shared" ca="1" si="9037"/>
        <v>1.9789000000000005</v>
      </c>
      <c r="K2691" s="36">
        <f t="shared" ca="1" si="9037"/>
        <v>1.9789000000000005</v>
      </c>
      <c r="L2691" s="36">
        <f t="shared" ca="1" si="9037"/>
        <v>1.9789000000000005</v>
      </c>
      <c r="M2691" s="36">
        <f t="shared" ca="1" si="9037"/>
        <v>1.9789000000000005</v>
      </c>
      <c r="N2691" s="36">
        <f t="shared" ca="1" si="9037"/>
        <v>0.98945000000000027</v>
      </c>
      <c r="O2691" s="36">
        <f t="shared" ca="1" si="9037"/>
        <v>4.9472500000000004</v>
      </c>
      <c r="P2691" s="36" t="str">
        <f t="shared" ca="1" si="9037"/>
        <v/>
      </c>
      <c r="Q2691" s="36" t="str">
        <f t="shared" ca="1" si="9037"/>
        <v/>
      </c>
      <c r="R2691" s="36" t="str">
        <f t="shared" ca="1" si="9037"/>
        <v/>
      </c>
      <c r="S2691" s="36" t="str">
        <f t="shared" ca="1" si="9037"/>
        <v/>
      </c>
      <c r="T2691" s="36" t="str">
        <f t="shared" ca="1" si="9037"/>
        <v/>
      </c>
      <c r="U2691" s="36" t="str">
        <f t="shared" ca="1" si="9037"/>
        <v/>
      </c>
      <c r="V2691" s="36" t="str">
        <f t="shared" ca="1" si="9037"/>
        <v/>
      </c>
      <c r="W2691" s="36" t="str">
        <f t="shared" ca="1" si="9037"/>
        <v/>
      </c>
      <c r="X2691" s="36" t="str">
        <f t="shared" ca="1" si="9037"/>
        <v/>
      </c>
      <c r="Y2691" s="36" t="str">
        <f t="shared" ca="1" si="9037"/>
        <v/>
      </c>
      <c r="Z2691" s="36" t="str">
        <f t="shared" ca="1" si="9037"/>
        <v/>
      </c>
      <c r="AA2691" s="36" t="str">
        <f t="shared" ca="1" si="9037"/>
        <v/>
      </c>
      <c r="AC2691" s="36">
        <f t="shared" ref="AC2691:AV2691" ca="1" si="9038">IF(AND(ISNUMBER(AC$176),ISNUMBER(AC2489)),AC$176*AC2489,"")</f>
        <v>5.936700000000001</v>
      </c>
      <c r="AD2691" s="36">
        <f t="shared" ca="1" si="9038"/>
        <v>0.98945000000000027</v>
      </c>
      <c r="AE2691" s="36">
        <f t="shared" ca="1" si="9038"/>
        <v>1.4841750000000002</v>
      </c>
      <c r="AF2691" s="36">
        <f t="shared" ca="1" si="9038"/>
        <v>1.4841750000000002</v>
      </c>
      <c r="AG2691" s="36">
        <f t="shared" ca="1" si="9038"/>
        <v>1.4841750000000002</v>
      </c>
      <c r="AH2691" s="36">
        <f t="shared" ca="1" si="9038"/>
        <v>1.4841750000000002</v>
      </c>
      <c r="AI2691" s="36">
        <f t="shared" ca="1" si="9038"/>
        <v>0.98945000000000027</v>
      </c>
      <c r="AJ2691" s="36">
        <f t="shared" ca="1" si="9038"/>
        <v>5.936700000000001</v>
      </c>
      <c r="AK2691" s="36" t="str">
        <f t="shared" ca="1" si="9038"/>
        <v/>
      </c>
      <c r="AL2691" s="36" t="str">
        <f t="shared" ca="1" si="9038"/>
        <v/>
      </c>
      <c r="AM2691" s="36" t="str">
        <f t="shared" ca="1" si="9038"/>
        <v/>
      </c>
      <c r="AN2691" s="36" t="str">
        <f t="shared" ca="1" si="9038"/>
        <v/>
      </c>
      <c r="AO2691" s="36" t="str">
        <f t="shared" ca="1" si="9038"/>
        <v/>
      </c>
      <c r="AP2691" s="36" t="str">
        <f t="shared" ca="1" si="9038"/>
        <v/>
      </c>
      <c r="AQ2691" s="36" t="str">
        <f t="shared" ca="1" si="9038"/>
        <v/>
      </c>
      <c r="AR2691" s="36" t="str">
        <f t="shared" ca="1" si="9038"/>
        <v/>
      </c>
      <c r="AS2691" s="36" t="str">
        <f t="shared" ca="1" si="9038"/>
        <v/>
      </c>
      <c r="AT2691" s="36" t="str">
        <f t="shared" ca="1" si="9038"/>
        <v/>
      </c>
      <c r="AU2691" s="36" t="str">
        <f t="shared" ca="1" si="9038"/>
        <v/>
      </c>
      <c r="AV2691" s="334" t="str">
        <f t="shared" ca="1" si="9038"/>
        <v/>
      </c>
      <c r="AX2691" s="36">
        <f t="shared" ref="AX2691:BQ2691" ca="1" si="9039">IF(AND(ISNUMBER(AX$176),ISNUMBER(AX2489)),AX$176*AX2489,"")</f>
        <v>6.3607500000000003</v>
      </c>
      <c r="AY2691" s="36">
        <f t="shared" ca="1" si="9039"/>
        <v>1.0601250000000002</v>
      </c>
      <c r="AZ2691" s="36">
        <f t="shared" ca="1" si="9039"/>
        <v>1.5901875000000001</v>
      </c>
      <c r="BA2691" s="36">
        <f t="shared" ca="1" si="9039"/>
        <v>1.5901875000000001</v>
      </c>
      <c r="BB2691" s="36">
        <f t="shared" ca="1" si="9039"/>
        <v>1.5901875000000001</v>
      </c>
      <c r="BC2691" s="36">
        <f t="shared" ca="1" si="9039"/>
        <v>1.5901875000000001</v>
      </c>
      <c r="BD2691" s="36">
        <f t="shared" ca="1" si="9039"/>
        <v>1.0601250000000002</v>
      </c>
      <c r="BE2691" s="36">
        <f t="shared" ca="1" si="9039"/>
        <v>6.3607500000000003</v>
      </c>
      <c r="BF2691" s="36" t="str">
        <f t="shared" ca="1" si="9039"/>
        <v/>
      </c>
      <c r="BG2691" s="36" t="str">
        <f t="shared" ca="1" si="9039"/>
        <v/>
      </c>
      <c r="BH2691" s="36" t="str">
        <f t="shared" ca="1" si="9039"/>
        <v/>
      </c>
      <c r="BI2691" s="36" t="str">
        <f t="shared" ca="1" si="9039"/>
        <v/>
      </c>
      <c r="BJ2691" s="36" t="str">
        <f t="shared" ca="1" si="9039"/>
        <v/>
      </c>
      <c r="BK2691" s="36" t="str">
        <f t="shared" ca="1" si="9039"/>
        <v/>
      </c>
      <c r="BL2691" s="36" t="str">
        <f t="shared" ca="1" si="9039"/>
        <v/>
      </c>
      <c r="BM2691" s="36" t="str">
        <f t="shared" ca="1" si="9039"/>
        <v/>
      </c>
      <c r="BN2691" s="36" t="str">
        <f t="shared" ca="1" si="9039"/>
        <v/>
      </c>
      <c r="BO2691" s="36" t="str">
        <f t="shared" ca="1" si="9039"/>
        <v/>
      </c>
      <c r="BP2691" s="36" t="str">
        <f t="shared" ca="1" si="9039"/>
        <v/>
      </c>
      <c r="BQ2691" s="36" t="str">
        <f t="shared" ca="1" si="9039"/>
        <v/>
      </c>
      <c r="BS2691" s="36">
        <f t="shared" ref="BS2691:CL2691" ca="1" si="9040">IF(AND(ISNUMBER(BS$176),ISNUMBER(BS2489)),BS$176*BS2489,"")</f>
        <v>8.8343750000000014</v>
      </c>
      <c r="BT2691" s="36">
        <f t="shared" ca="1" si="9040"/>
        <v>8.8343750000000014</v>
      </c>
      <c r="BU2691" s="36">
        <f t="shared" ca="1" si="9040"/>
        <v>8.8343750000000014</v>
      </c>
      <c r="BV2691" s="36">
        <f t="shared" ca="1" si="9040"/>
        <v>8.8343750000000014</v>
      </c>
      <c r="BW2691" s="36" t="str">
        <f t="shared" ca="1" si="9040"/>
        <v/>
      </c>
      <c r="BX2691" s="36" t="str">
        <f t="shared" ca="1" si="9040"/>
        <v/>
      </c>
      <c r="BY2691" s="36" t="str">
        <f t="shared" ca="1" si="9040"/>
        <v/>
      </c>
      <c r="BZ2691" s="36" t="str">
        <f t="shared" ca="1" si="9040"/>
        <v/>
      </c>
      <c r="CA2691" s="36" t="str">
        <f t="shared" ca="1" si="9040"/>
        <v/>
      </c>
      <c r="CB2691" s="36" t="str">
        <f t="shared" ca="1" si="9040"/>
        <v/>
      </c>
      <c r="CC2691" s="36" t="str">
        <f t="shared" ca="1" si="9040"/>
        <v/>
      </c>
      <c r="CD2691" s="36" t="str">
        <f t="shared" ca="1" si="9040"/>
        <v/>
      </c>
      <c r="CE2691" s="36" t="str">
        <f t="shared" ca="1" si="9040"/>
        <v/>
      </c>
      <c r="CF2691" s="36" t="str">
        <f t="shared" ca="1" si="9040"/>
        <v/>
      </c>
      <c r="CG2691" s="36" t="str">
        <f t="shared" ca="1" si="9040"/>
        <v/>
      </c>
      <c r="CH2691" s="36" t="str">
        <f t="shared" ca="1" si="9040"/>
        <v/>
      </c>
      <c r="CI2691" s="36" t="str">
        <f t="shared" ca="1" si="9040"/>
        <v/>
      </c>
      <c r="CJ2691" s="36" t="str">
        <f t="shared" ca="1" si="9040"/>
        <v/>
      </c>
      <c r="CK2691" s="36" t="str">
        <f t="shared" ca="1" si="9040"/>
        <v/>
      </c>
      <c r="CL2691" s="36" t="str">
        <f t="shared" ca="1" si="9040"/>
        <v/>
      </c>
      <c r="CN2691" s="36">
        <f t="shared" ref="CN2691:DG2691" ca="1" si="9041">IF(AND(ISNUMBER(CN$176),ISNUMBER(CN2489)),CN$176*CN2489,"")</f>
        <v>2.1202500000000004</v>
      </c>
      <c r="CO2691" s="36">
        <f t="shared" ca="1" si="9041"/>
        <v>2.1202500000000004</v>
      </c>
      <c r="CP2691" s="36">
        <f t="shared" ca="1" si="9041"/>
        <v>2.1202500000000004</v>
      </c>
      <c r="CQ2691" s="36">
        <f t="shared" ca="1" si="9041"/>
        <v>2.1202500000000004</v>
      </c>
      <c r="CR2691" s="36" t="str">
        <f t="shared" ca="1" si="9041"/>
        <v/>
      </c>
      <c r="CS2691" s="36" t="str">
        <f t="shared" ca="1" si="9041"/>
        <v/>
      </c>
      <c r="CT2691" s="36" t="str">
        <f t="shared" ca="1" si="9041"/>
        <v/>
      </c>
      <c r="CU2691" s="36" t="str">
        <f t="shared" ca="1" si="9041"/>
        <v/>
      </c>
      <c r="CV2691" s="36" t="str">
        <f t="shared" ca="1" si="9041"/>
        <v/>
      </c>
      <c r="CW2691" s="36" t="str">
        <f t="shared" ca="1" si="9041"/>
        <v/>
      </c>
      <c r="CX2691" s="36" t="str">
        <f t="shared" ca="1" si="9041"/>
        <v/>
      </c>
      <c r="CY2691" s="36" t="str">
        <f t="shared" ca="1" si="9041"/>
        <v/>
      </c>
      <c r="CZ2691" s="36" t="str">
        <f t="shared" ca="1" si="9041"/>
        <v/>
      </c>
      <c r="DA2691" s="36" t="str">
        <f t="shared" ca="1" si="9041"/>
        <v/>
      </c>
      <c r="DB2691" s="36" t="str">
        <f t="shared" ca="1" si="9041"/>
        <v/>
      </c>
      <c r="DC2691" s="36" t="str">
        <f t="shared" ca="1" si="9041"/>
        <v/>
      </c>
      <c r="DD2691" s="36" t="str">
        <f t="shared" ca="1" si="9041"/>
        <v/>
      </c>
      <c r="DE2691" s="36" t="str">
        <f t="shared" ca="1" si="9041"/>
        <v/>
      </c>
      <c r="DF2691" s="36" t="str">
        <f t="shared" ca="1" si="9041"/>
        <v/>
      </c>
      <c r="DG2691" s="36" t="str">
        <f t="shared" ca="1" si="9041"/>
        <v/>
      </c>
      <c r="DI2691" s="36">
        <f t="shared" ref="DI2691:EB2691" ca="1" si="9042">IF(AND(ISNUMBER(DI$176),ISNUMBER(DI2489)),DI$176*DI2489,"")</f>
        <v>1.01772</v>
      </c>
      <c r="DJ2691" s="36">
        <f t="shared" ca="1" si="9042"/>
        <v>1.6961999999999999</v>
      </c>
      <c r="DK2691" s="36">
        <f t="shared" ca="1" si="9042"/>
        <v>0.86694666666666675</v>
      </c>
      <c r="DL2691" s="36">
        <f t="shared" ca="1" si="9042"/>
        <v>0.86694666666666675</v>
      </c>
      <c r="DM2691" s="36">
        <f t="shared" ca="1" si="9042"/>
        <v>1.6961999999999999</v>
      </c>
      <c r="DN2691" s="36">
        <f t="shared" ca="1" si="9042"/>
        <v>0.86694666666666675</v>
      </c>
      <c r="DO2691" s="36">
        <f t="shared" ca="1" si="9042"/>
        <v>0.86694666666666675</v>
      </c>
      <c r="DP2691" s="36">
        <f t="shared" ca="1" si="9042"/>
        <v>1.6961999999999999</v>
      </c>
      <c r="DQ2691" s="36">
        <f t="shared" ca="1" si="9042"/>
        <v>0.86694666666666675</v>
      </c>
      <c r="DR2691" s="36">
        <f t="shared" ca="1" si="9042"/>
        <v>0.86694666666666675</v>
      </c>
      <c r="DS2691" s="36" t="str">
        <f t="shared" ca="1" si="9042"/>
        <v/>
      </c>
      <c r="DT2691" s="36" t="str">
        <f t="shared" ca="1" si="9042"/>
        <v/>
      </c>
      <c r="DU2691" s="36" t="str">
        <f t="shared" ca="1" si="9042"/>
        <v/>
      </c>
      <c r="DV2691" s="36" t="str">
        <f t="shared" ca="1" si="9042"/>
        <v/>
      </c>
      <c r="DW2691" s="36" t="str">
        <f t="shared" ca="1" si="9042"/>
        <v/>
      </c>
      <c r="DX2691" s="36" t="str">
        <f t="shared" ca="1" si="9042"/>
        <v/>
      </c>
      <c r="DY2691" s="36" t="str">
        <f t="shared" ca="1" si="9042"/>
        <v/>
      </c>
      <c r="DZ2691" s="36" t="str">
        <f t="shared" ca="1" si="9042"/>
        <v/>
      </c>
      <c r="EA2691" s="36" t="str">
        <f t="shared" ca="1" si="9042"/>
        <v/>
      </c>
      <c r="EB2691" s="36" t="str">
        <f t="shared" ca="1" si="9042"/>
        <v/>
      </c>
    </row>
    <row r="2692" spans="1:132" x14ac:dyDescent="0.25">
      <c r="A2692" s="797"/>
      <c r="C2692" s="323" t="str">
        <f>"[i"&amp;'Input - Output'!H667&amp;"] "&amp;$C$250</f>
        <v>[iR1] Massa vezels per vierkante meter van het lamel</v>
      </c>
      <c r="H2692" s="36">
        <f t="shared" ref="H2692:AA2692" ca="1" si="9043">IF(AND(ISNUMBER(H$176),ISNUMBER(H2490)),H$176*H2490,"")</f>
        <v>4.9472500000000004</v>
      </c>
      <c r="I2692" s="36">
        <f t="shared" ca="1" si="9043"/>
        <v>0.98945000000000027</v>
      </c>
      <c r="J2692" s="36">
        <f t="shared" ca="1" si="9043"/>
        <v>1.9789000000000005</v>
      </c>
      <c r="K2692" s="36">
        <f t="shared" ca="1" si="9043"/>
        <v>1.9789000000000005</v>
      </c>
      <c r="L2692" s="36">
        <f t="shared" ca="1" si="9043"/>
        <v>1.9789000000000005</v>
      </c>
      <c r="M2692" s="36">
        <f t="shared" ca="1" si="9043"/>
        <v>1.9789000000000005</v>
      </c>
      <c r="N2692" s="36">
        <f t="shared" ca="1" si="9043"/>
        <v>0.98945000000000027</v>
      </c>
      <c r="O2692" s="36">
        <f t="shared" ca="1" si="9043"/>
        <v>4.9472500000000004</v>
      </c>
      <c r="P2692" s="36" t="str">
        <f t="shared" ca="1" si="9043"/>
        <v/>
      </c>
      <c r="Q2692" s="36" t="str">
        <f t="shared" ca="1" si="9043"/>
        <v/>
      </c>
      <c r="R2692" s="36" t="str">
        <f t="shared" ca="1" si="9043"/>
        <v/>
      </c>
      <c r="S2692" s="36" t="str">
        <f t="shared" ca="1" si="9043"/>
        <v/>
      </c>
      <c r="T2692" s="36" t="str">
        <f t="shared" ca="1" si="9043"/>
        <v/>
      </c>
      <c r="U2692" s="36" t="str">
        <f t="shared" ca="1" si="9043"/>
        <v/>
      </c>
      <c r="V2692" s="36" t="str">
        <f t="shared" ca="1" si="9043"/>
        <v/>
      </c>
      <c r="W2692" s="36" t="str">
        <f t="shared" ca="1" si="9043"/>
        <v/>
      </c>
      <c r="X2692" s="36" t="str">
        <f t="shared" ca="1" si="9043"/>
        <v/>
      </c>
      <c r="Y2692" s="36" t="str">
        <f t="shared" ca="1" si="9043"/>
        <v/>
      </c>
      <c r="Z2692" s="36" t="str">
        <f t="shared" ca="1" si="9043"/>
        <v/>
      </c>
      <c r="AA2692" s="36" t="str">
        <f t="shared" ca="1" si="9043"/>
        <v/>
      </c>
      <c r="AC2692" s="36">
        <f t="shared" ref="AC2692:AV2692" ca="1" si="9044">IF(AND(ISNUMBER(AC$176),ISNUMBER(AC2490)),AC$176*AC2490,"")</f>
        <v>5.936700000000001</v>
      </c>
      <c r="AD2692" s="36">
        <f t="shared" ca="1" si="9044"/>
        <v>0.98945000000000027</v>
      </c>
      <c r="AE2692" s="36">
        <f t="shared" ca="1" si="9044"/>
        <v>1.4841750000000002</v>
      </c>
      <c r="AF2692" s="36">
        <f t="shared" ca="1" si="9044"/>
        <v>1.4841750000000002</v>
      </c>
      <c r="AG2692" s="36">
        <f t="shared" ca="1" si="9044"/>
        <v>1.4841750000000002</v>
      </c>
      <c r="AH2692" s="36">
        <f t="shared" ca="1" si="9044"/>
        <v>1.4841750000000002</v>
      </c>
      <c r="AI2692" s="36">
        <f t="shared" ca="1" si="9044"/>
        <v>0.98945000000000027</v>
      </c>
      <c r="AJ2692" s="36">
        <f t="shared" ca="1" si="9044"/>
        <v>5.936700000000001</v>
      </c>
      <c r="AK2692" s="36" t="str">
        <f t="shared" ca="1" si="9044"/>
        <v/>
      </c>
      <c r="AL2692" s="36" t="str">
        <f t="shared" ca="1" si="9044"/>
        <v/>
      </c>
      <c r="AM2692" s="36" t="str">
        <f t="shared" ca="1" si="9044"/>
        <v/>
      </c>
      <c r="AN2692" s="36" t="str">
        <f t="shared" ca="1" si="9044"/>
        <v/>
      </c>
      <c r="AO2692" s="36" t="str">
        <f t="shared" ca="1" si="9044"/>
        <v/>
      </c>
      <c r="AP2692" s="36" t="str">
        <f t="shared" ca="1" si="9044"/>
        <v/>
      </c>
      <c r="AQ2692" s="36" t="str">
        <f t="shared" ca="1" si="9044"/>
        <v/>
      </c>
      <c r="AR2692" s="36" t="str">
        <f t="shared" ca="1" si="9044"/>
        <v/>
      </c>
      <c r="AS2692" s="36" t="str">
        <f t="shared" ca="1" si="9044"/>
        <v/>
      </c>
      <c r="AT2692" s="36" t="str">
        <f t="shared" ca="1" si="9044"/>
        <v/>
      </c>
      <c r="AU2692" s="36" t="str">
        <f t="shared" ca="1" si="9044"/>
        <v/>
      </c>
      <c r="AV2692" s="334" t="str">
        <f t="shared" ca="1" si="9044"/>
        <v/>
      </c>
      <c r="AX2692" s="36">
        <f t="shared" ref="AX2692:BQ2692" ca="1" si="9045">IF(AND(ISNUMBER(AX$176),ISNUMBER(AX2490)),AX$176*AX2490,"")</f>
        <v>6.3607500000000003</v>
      </c>
      <c r="AY2692" s="36">
        <f t="shared" ca="1" si="9045"/>
        <v>1.0601250000000002</v>
      </c>
      <c r="AZ2692" s="36">
        <f t="shared" ca="1" si="9045"/>
        <v>1.5901875000000001</v>
      </c>
      <c r="BA2692" s="36">
        <f t="shared" ca="1" si="9045"/>
        <v>1.5901875000000001</v>
      </c>
      <c r="BB2692" s="36">
        <f t="shared" ca="1" si="9045"/>
        <v>1.5901875000000001</v>
      </c>
      <c r="BC2692" s="36">
        <f t="shared" ca="1" si="9045"/>
        <v>1.5901875000000001</v>
      </c>
      <c r="BD2692" s="36">
        <f t="shared" ca="1" si="9045"/>
        <v>1.0601250000000002</v>
      </c>
      <c r="BE2692" s="36">
        <f t="shared" ca="1" si="9045"/>
        <v>6.3607500000000003</v>
      </c>
      <c r="BF2692" s="36" t="str">
        <f t="shared" ca="1" si="9045"/>
        <v/>
      </c>
      <c r="BG2692" s="36" t="str">
        <f t="shared" ca="1" si="9045"/>
        <v/>
      </c>
      <c r="BH2692" s="36" t="str">
        <f t="shared" ca="1" si="9045"/>
        <v/>
      </c>
      <c r="BI2692" s="36" t="str">
        <f t="shared" ca="1" si="9045"/>
        <v/>
      </c>
      <c r="BJ2692" s="36" t="str">
        <f t="shared" ca="1" si="9045"/>
        <v/>
      </c>
      <c r="BK2692" s="36" t="str">
        <f t="shared" ca="1" si="9045"/>
        <v/>
      </c>
      <c r="BL2692" s="36" t="str">
        <f t="shared" ca="1" si="9045"/>
        <v/>
      </c>
      <c r="BM2692" s="36" t="str">
        <f t="shared" ca="1" si="9045"/>
        <v/>
      </c>
      <c r="BN2692" s="36" t="str">
        <f t="shared" ca="1" si="9045"/>
        <v/>
      </c>
      <c r="BO2692" s="36" t="str">
        <f t="shared" ca="1" si="9045"/>
        <v/>
      </c>
      <c r="BP2692" s="36" t="str">
        <f t="shared" ca="1" si="9045"/>
        <v/>
      </c>
      <c r="BQ2692" s="36" t="str">
        <f t="shared" ca="1" si="9045"/>
        <v/>
      </c>
      <c r="BS2692" s="36">
        <f t="shared" ref="BS2692:CL2692" ca="1" si="9046">IF(AND(ISNUMBER(BS$176),ISNUMBER(BS2490)),BS$176*BS2490,"")</f>
        <v>8.8343750000000014</v>
      </c>
      <c r="BT2692" s="36">
        <f t="shared" ca="1" si="9046"/>
        <v>8.8343750000000014</v>
      </c>
      <c r="BU2692" s="36">
        <f t="shared" ca="1" si="9046"/>
        <v>8.8343750000000014</v>
      </c>
      <c r="BV2692" s="36">
        <f t="shared" ca="1" si="9046"/>
        <v>8.8343750000000014</v>
      </c>
      <c r="BW2692" s="36" t="str">
        <f t="shared" ca="1" si="9046"/>
        <v/>
      </c>
      <c r="BX2692" s="36" t="str">
        <f t="shared" ca="1" si="9046"/>
        <v/>
      </c>
      <c r="BY2692" s="36" t="str">
        <f t="shared" ca="1" si="9046"/>
        <v/>
      </c>
      <c r="BZ2692" s="36" t="str">
        <f t="shared" ca="1" si="9046"/>
        <v/>
      </c>
      <c r="CA2692" s="36" t="str">
        <f t="shared" ca="1" si="9046"/>
        <v/>
      </c>
      <c r="CB2692" s="36" t="str">
        <f t="shared" ca="1" si="9046"/>
        <v/>
      </c>
      <c r="CC2692" s="36" t="str">
        <f t="shared" ca="1" si="9046"/>
        <v/>
      </c>
      <c r="CD2692" s="36" t="str">
        <f t="shared" ca="1" si="9046"/>
        <v/>
      </c>
      <c r="CE2692" s="36" t="str">
        <f t="shared" ca="1" si="9046"/>
        <v/>
      </c>
      <c r="CF2692" s="36" t="str">
        <f t="shared" ca="1" si="9046"/>
        <v/>
      </c>
      <c r="CG2692" s="36" t="str">
        <f t="shared" ca="1" si="9046"/>
        <v/>
      </c>
      <c r="CH2692" s="36" t="str">
        <f t="shared" ca="1" si="9046"/>
        <v/>
      </c>
      <c r="CI2692" s="36" t="str">
        <f t="shared" ca="1" si="9046"/>
        <v/>
      </c>
      <c r="CJ2692" s="36" t="str">
        <f t="shared" ca="1" si="9046"/>
        <v/>
      </c>
      <c r="CK2692" s="36" t="str">
        <f t="shared" ca="1" si="9046"/>
        <v/>
      </c>
      <c r="CL2692" s="36" t="str">
        <f t="shared" ca="1" si="9046"/>
        <v/>
      </c>
      <c r="CN2692" s="36">
        <f t="shared" ref="CN2692:DG2692" ca="1" si="9047">IF(AND(ISNUMBER(CN$176),ISNUMBER(CN2490)),CN$176*CN2490,"")</f>
        <v>2.1202500000000004</v>
      </c>
      <c r="CO2692" s="36">
        <f t="shared" ca="1" si="9047"/>
        <v>2.1202500000000004</v>
      </c>
      <c r="CP2692" s="36">
        <f t="shared" ca="1" si="9047"/>
        <v>2.1202500000000004</v>
      </c>
      <c r="CQ2692" s="36">
        <f t="shared" ca="1" si="9047"/>
        <v>2.1202500000000004</v>
      </c>
      <c r="CR2692" s="36" t="str">
        <f t="shared" ca="1" si="9047"/>
        <v/>
      </c>
      <c r="CS2692" s="36" t="str">
        <f t="shared" ca="1" si="9047"/>
        <v/>
      </c>
      <c r="CT2692" s="36" t="str">
        <f t="shared" ca="1" si="9047"/>
        <v/>
      </c>
      <c r="CU2692" s="36" t="str">
        <f t="shared" ca="1" si="9047"/>
        <v/>
      </c>
      <c r="CV2692" s="36" t="str">
        <f t="shared" ca="1" si="9047"/>
        <v/>
      </c>
      <c r="CW2692" s="36" t="str">
        <f t="shared" ca="1" si="9047"/>
        <v/>
      </c>
      <c r="CX2692" s="36" t="str">
        <f t="shared" ca="1" si="9047"/>
        <v/>
      </c>
      <c r="CY2692" s="36" t="str">
        <f t="shared" ca="1" si="9047"/>
        <v/>
      </c>
      <c r="CZ2692" s="36" t="str">
        <f t="shared" ca="1" si="9047"/>
        <v/>
      </c>
      <c r="DA2692" s="36" t="str">
        <f t="shared" ca="1" si="9047"/>
        <v/>
      </c>
      <c r="DB2692" s="36" t="str">
        <f t="shared" ca="1" si="9047"/>
        <v/>
      </c>
      <c r="DC2692" s="36" t="str">
        <f t="shared" ca="1" si="9047"/>
        <v/>
      </c>
      <c r="DD2692" s="36" t="str">
        <f t="shared" ca="1" si="9047"/>
        <v/>
      </c>
      <c r="DE2692" s="36" t="str">
        <f t="shared" ca="1" si="9047"/>
        <v/>
      </c>
      <c r="DF2692" s="36" t="str">
        <f t="shared" ca="1" si="9047"/>
        <v/>
      </c>
      <c r="DG2692" s="36" t="str">
        <f t="shared" ca="1" si="9047"/>
        <v/>
      </c>
      <c r="DI2692" s="36">
        <f t="shared" ref="DI2692:EB2692" ca="1" si="9048">IF(AND(ISNUMBER(DI$176),ISNUMBER(DI2490)),DI$176*DI2490,"")</f>
        <v>1.01772</v>
      </c>
      <c r="DJ2692" s="36">
        <f t="shared" ca="1" si="9048"/>
        <v>1.6961999999999999</v>
      </c>
      <c r="DK2692" s="36">
        <f t="shared" ca="1" si="9048"/>
        <v>0.86694666666666675</v>
      </c>
      <c r="DL2692" s="36">
        <f t="shared" ca="1" si="9048"/>
        <v>0.86694666666666675</v>
      </c>
      <c r="DM2692" s="36">
        <f t="shared" ca="1" si="9048"/>
        <v>1.6961999999999999</v>
      </c>
      <c r="DN2692" s="36">
        <f t="shared" ca="1" si="9048"/>
        <v>0.86694666666666675</v>
      </c>
      <c r="DO2692" s="36">
        <f t="shared" ca="1" si="9048"/>
        <v>0.86694666666666675</v>
      </c>
      <c r="DP2692" s="36">
        <f t="shared" ca="1" si="9048"/>
        <v>1.6961999999999999</v>
      </c>
      <c r="DQ2692" s="36">
        <f t="shared" ca="1" si="9048"/>
        <v>0.86694666666666675</v>
      </c>
      <c r="DR2692" s="36">
        <f t="shared" ca="1" si="9048"/>
        <v>0.86694666666666675</v>
      </c>
      <c r="DS2692" s="36" t="str">
        <f t="shared" ca="1" si="9048"/>
        <v/>
      </c>
      <c r="DT2692" s="36" t="str">
        <f t="shared" ca="1" si="9048"/>
        <v/>
      </c>
      <c r="DU2692" s="36" t="str">
        <f t="shared" ca="1" si="9048"/>
        <v/>
      </c>
      <c r="DV2692" s="36" t="str">
        <f t="shared" ca="1" si="9048"/>
        <v/>
      </c>
      <c r="DW2692" s="36" t="str">
        <f t="shared" ca="1" si="9048"/>
        <v/>
      </c>
      <c r="DX2692" s="36" t="str">
        <f t="shared" ca="1" si="9048"/>
        <v/>
      </c>
      <c r="DY2692" s="36" t="str">
        <f t="shared" ca="1" si="9048"/>
        <v/>
      </c>
      <c r="DZ2692" s="36" t="str">
        <f t="shared" ca="1" si="9048"/>
        <v/>
      </c>
      <c r="EA2692" s="36" t="str">
        <f t="shared" ca="1" si="9048"/>
        <v/>
      </c>
      <c r="EB2692" s="36" t="str">
        <f t="shared" ca="1" si="9048"/>
        <v/>
      </c>
    </row>
    <row r="2693" spans="1:132" x14ac:dyDescent="0.25">
      <c r="A2693" s="797"/>
      <c r="C2693" s="323" t="str">
        <f>"[i"&amp;'Input - Output'!H668&amp;"] "&amp;$C$250</f>
        <v>[iR1] Massa vezels per vierkante meter van het lamel</v>
      </c>
      <c r="H2693" s="36">
        <f t="shared" ref="H2693:AA2693" ca="1" si="9049">IF(AND(ISNUMBER(H$176),ISNUMBER(H2491)),H$176*H2491,"")</f>
        <v>4.9472500000000004</v>
      </c>
      <c r="I2693" s="36">
        <f t="shared" ca="1" si="9049"/>
        <v>0.98945000000000027</v>
      </c>
      <c r="J2693" s="36">
        <f t="shared" ca="1" si="9049"/>
        <v>1.9789000000000005</v>
      </c>
      <c r="K2693" s="36">
        <f t="shared" ca="1" si="9049"/>
        <v>1.9789000000000005</v>
      </c>
      <c r="L2693" s="36">
        <f t="shared" ca="1" si="9049"/>
        <v>1.9789000000000005</v>
      </c>
      <c r="M2693" s="36">
        <f t="shared" ca="1" si="9049"/>
        <v>1.9789000000000005</v>
      </c>
      <c r="N2693" s="36">
        <f t="shared" ca="1" si="9049"/>
        <v>0.98945000000000027</v>
      </c>
      <c r="O2693" s="36">
        <f t="shared" ca="1" si="9049"/>
        <v>4.9472500000000004</v>
      </c>
      <c r="P2693" s="36" t="str">
        <f t="shared" ca="1" si="9049"/>
        <v/>
      </c>
      <c r="Q2693" s="36" t="str">
        <f t="shared" ca="1" si="9049"/>
        <v/>
      </c>
      <c r="R2693" s="36" t="str">
        <f t="shared" ca="1" si="9049"/>
        <v/>
      </c>
      <c r="S2693" s="36" t="str">
        <f t="shared" ca="1" si="9049"/>
        <v/>
      </c>
      <c r="T2693" s="36" t="str">
        <f t="shared" ca="1" si="9049"/>
        <v/>
      </c>
      <c r="U2693" s="36" t="str">
        <f t="shared" ca="1" si="9049"/>
        <v/>
      </c>
      <c r="V2693" s="36" t="str">
        <f t="shared" ca="1" si="9049"/>
        <v/>
      </c>
      <c r="W2693" s="36" t="str">
        <f t="shared" ca="1" si="9049"/>
        <v/>
      </c>
      <c r="X2693" s="36" t="str">
        <f t="shared" ca="1" si="9049"/>
        <v/>
      </c>
      <c r="Y2693" s="36" t="str">
        <f t="shared" ca="1" si="9049"/>
        <v/>
      </c>
      <c r="Z2693" s="36" t="str">
        <f t="shared" ca="1" si="9049"/>
        <v/>
      </c>
      <c r="AA2693" s="36" t="str">
        <f t="shared" ca="1" si="9049"/>
        <v/>
      </c>
      <c r="AC2693" s="36">
        <f t="shared" ref="AC2693:AV2693" ca="1" si="9050">IF(AND(ISNUMBER(AC$176),ISNUMBER(AC2491)),AC$176*AC2491,"")</f>
        <v>5.936700000000001</v>
      </c>
      <c r="AD2693" s="36">
        <f t="shared" ca="1" si="9050"/>
        <v>0.98945000000000027</v>
      </c>
      <c r="AE2693" s="36">
        <f t="shared" ca="1" si="9050"/>
        <v>1.4841750000000002</v>
      </c>
      <c r="AF2693" s="36">
        <f t="shared" ca="1" si="9050"/>
        <v>1.4841750000000002</v>
      </c>
      <c r="AG2693" s="36">
        <f t="shared" ca="1" si="9050"/>
        <v>1.4841750000000002</v>
      </c>
      <c r="AH2693" s="36">
        <f t="shared" ca="1" si="9050"/>
        <v>1.4841750000000002</v>
      </c>
      <c r="AI2693" s="36">
        <f t="shared" ca="1" si="9050"/>
        <v>0.98945000000000027</v>
      </c>
      <c r="AJ2693" s="36">
        <f t="shared" ca="1" si="9050"/>
        <v>5.936700000000001</v>
      </c>
      <c r="AK2693" s="36" t="str">
        <f t="shared" ca="1" si="9050"/>
        <v/>
      </c>
      <c r="AL2693" s="36" t="str">
        <f t="shared" ca="1" si="9050"/>
        <v/>
      </c>
      <c r="AM2693" s="36" t="str">
        <f t="shared" ca="1" si="9050"/>
        <v/>
      </c>
      <c r="AN2693" s="36" t="str">
        <f t="shared" ca="1" si="9050"/>
        <v/>
      </c>
      <c r="AO2693" s="36" t="str">
        <f t="shared" ca="1" si="9050"/>
        <v/>
      </c>
      <c r="AP2693" s="36" t="str">
        <f t="shared" ca="1" si="9050"/>
        <v/>
      </c>
      <c r="AQ2693" s="36" t="str">
        <f t="shared" ca="1" si="9050"/>
        <v/>
      </c>
      <c r="AR2693" s="36" t="str">
        <f t="shared" ca="1" si="9050"/>
        <v/>
      </c>
      <c r="AS2693" s="36" t="str">
        <f t="shared" ca="1" si="9050"/>
        <v/>
      </c>
      <c r="AT2693" s="36" t="str">
        <f t="shared" ca="1" si="9050"/>
        <v/>
      </c>
      <c r="AU2693" s="36" t="str">
        <f t="shared" ca="1" si="9050"/>
        <v/>
      </c>
      <c r="AV2693" s="334" t="str">
        <f t="shared" ca="1" si="9050"/>
        <v/>
      </c>
      <c r="AX2693" s="36">
        <f t="shared" ref="AX2693:BQ2693" ca="1" si="9051">IF(AND(ISNUMBER(AX$176),ISNUMBER(AX2491)),AX$176*AX2491,"")</f>
        <v>6.3607500000000003</v>
      </c>
      <c r="AY2693" s="36">
        <f t="shared" ca="1" si="9051"/>
        <v>1.0601250000000002</v>
      </c>
      <c r="AZ2693" s="36">
        <f t="shared" ca="1" si="9051"/>
        <v>1.5901875000000001</v>
      </c>
      <c r="BA2693" s="36">
        <f t="shared" ca="1" si="9051"/>
        <v>1.5901875000000001</v>
      </c>
      <c r="BB2693" s="36">
        <f t="shared" ca="1" si="9051"/>
        <v>1.5901875000000001</v>
      </c>
      <c r="BC2693" s="36">
        <f t="shared" ca="1" si="9051"/>
        <v>1.5901875000000001</v>
      </c>
      <c r="BD2693" s="36">
        <f t="shared" ca="1" si="9051"/>
        <v>1.0601250000000002</v>
      </c>
      <c r="BE2693" s="36">
        <f t="shared" ca="1" si="9051"/>
        <v>6.3607500000000003</v>
      </c>
      <c r="BF2693" s="36" t="str">
        <f t="shared" ca="1" si="9051"/>
        <v/>
      </c>
      <c r="BG2693" s="36" t="str">
        <f t="shared" ca="1" si="9051"/>
        <v/>
      </c>
      <c r="BH2693" s="36" t="str">
        <f t="shared" ca="1" si="9051"/>
        <v/>
      </c>
      <c r="BI2693" s="36" t="str">
        <f t="shared" ca="1" si="9051"/>
        <v/>
      </c>
      <c r="BJ2693" s="36" t="str">
        <f t="shared" ca="1" si="9051"/>
        <v/>
      </c>
      <c r="BK2693" s="36" t="str">
        <f t="shared" ca="1" si="9051"/>
        <v/>
      </c>
      <c r="BL2693" s="36" t="str">
        <f t="shared" ca="1" si="9051"/>
        <v/>
      </c>
      <c r="BM2693" s="36" t="str">
        <f t="shared" ca="1" si="9051"/>
        <v/>
      </c>
      <c r="BN2693" s="36" t="str">
        <f t="shared" ca="1" si="9051"/>
        <v/>
      </c>
      <c r="BO2693" s="36" t="str">
        <f t="shared" ca="1" si="9051"/>
        <v/>
      </c>
      <c r="BP2693" s="36" t="str">
        <f t="shared" ca="1" si="9051"/>
        <v/>
      </c>
      <c r="BQ2693" s="36" t="str">
        <f t="shared" ca="1" si="9051"/>
        <v/>
      </c>
      <c r="BS2693" s="36">
        <f t="shared" ref="BS2693:CL2693" ca="1" si="9052">IF(AND(ISNUMBER(BS$176),ISNUMBER(BS2491)),BS$176*BS2491,"")</f>
        <v>8.8343750000000014</v>
      </c>
      <c r="BT2693" s="36">
        <f t="shared" ca="1" si="9052"/>
        <v>8.8343750000000014</v>
      </c>
      <c r="BU2693" s="36">
        <f t="shared" ca="1" si="9052"/>
        <v>8.8343750000000014</v>
      </c>
      <c r="BV2693" s="36">
        <f t="shared" ca="1" si="9052"/>
        <v>8.8343750000000014</v>
      </c>
      <c r="BW2693" s="36" t="str">
        <f t="shared" ca="1" si="9052"/>
        <v/>
      </c>
      <c r="BX2693" s="36" t="str">
        <f t="shared" ca="1" si="9052"/>
        <v/>
      </c>
      <c r="BY2693" s="36" t="str">
        <f t="shared" ca="1" si="9052"/>
        <v/>
      </c>
      <c r="BZ2693" s="36" t="str">
        <f t="shared" ca="1" si="9052"/>
        <v/>
      </c>
      <c r="CA2693" s="36" t="str">
        <f t="shared" ca="1" si="9052"/>
        <v/>
      </c>
      <c r="CB2693" s="36" t="str">
        <f t="shared" ca="1" si="9052"/>
        <v/>
      </c>
      <c r="CC2693" s="36" t="str">
        <f t="shared" ca="1" si="9052"/>
        <v/>
      </c>
      <c r="CD2693" s="36" t="str">
        <f t="shared" ca="1" si="9052"/>
        <v/>
      </c>
      <c r="CE2693" s="36" t="str">
        <f t="shared" ca="1" si="9052"/>
        <v/>
      </c>
      <c r="CF2693" s="36" t="str">
        <f t="shared" ca="1" si="9052"/>
        <v/>
      </c>
      <c r="CG2693" s="36" t="str">
        <f t="shared" ca="1" si="9052"/>
        <v/>
      </c>
      <c r="CH2693" s="36" t="str">
        <f t="shared" ca="1" si="9052"/>
        <v/>
      </c>
      <c r="CI2693" s="36" t="str">
        <f t="shared" ca="1" si="9052"/>
        <v/>
      </c>
      <c r="CJ2693" s="36" t="str">
        <f t="shared" ca="1" si="9052"/>
        <v/>
      </c>
      <c r="CK2693" s="36" t="str">
        <f t="shared" ca="1" si="9052"/>
        <v/>
      </c>
      <c r="CL2693" s="36" t="str">
        <f t="shared" ca="1" si="9052"/>
        <v/>
      </c>
      <c r="CN2693" s="36">
        <f t="shared" ref="CN2693:DG2693" ca="1" si="9053">IF(AND(ISNUMBER(CN$176),ISNUMBER(CN2491)),CN$176*CN2491,"")</f>
        <v>2.1202500000000004</v>
      </c>
      <c r="CO2693" s="36">
        <f t="shared" ca="1" si="9053"/>
        <v>2.1202500000000004</v>
      </c>
      <c r="CP2693" s="36">
        <f t="shared" ca="1" si="9053"/>
        <v>2.1202500000000004</v>
      </c>
      <c r="CQ2693" s="36">
        <f t="shared" ca="1" si="9053"/>
        <v>2.1202500000000004</v>
      </c>
      <c r="CR2693" s="36" t="str">
        <f t="shared" ca="1" si="9053"/>
        <v/>
      </c>
      <c r="CS2693" s="36" t="str">
        <f t="shared" ca="1" si="9053"/>
        <v/>
      </c>
      <c r="CT2693" s="36" t="str">
        <f t="shared" ca="1" si="9053"/>
        <v/>
      </c>
      <c r="CU2693" s="36" t="str">
        <f t="shared" ca="1" si="9053"/>
        <v/>
      </c>
      <c r="CV2693" s="36" t="str">
        <f t="shared" ca="1" si="9053"/>
        <v/>
      </c>
      <c r="CW2693" s="36" t="str">
        <f t="shared" ca="1" si="9053"/>
        <v/>
      </c>
      <c r="CX2693" s="36" t="str">
        <f t="shared" ca="1" si="9053"/>
        <v/>
      </c>
      <c r="CY2693" s="36" t="str">
        <f t="shared" ca="1" si="9053"/>
        <v/>
      </c>
      <c r="CZ2693" s="36" t="str">
        <f t="shared" ca="1" si="9053"/>
        <v/>
      </c>
      <c r="DA2693" s="36" t="str">
        <f t="shared" ca="1" si="9053"/>
        <v/>
      </c>
      <c r="DB2693" s="36" t="str">
        <f t="shared" ca="1" si="9053"/>
        <v/>
      </c>
      <c r="DC2693" s="36" t="str">
        <f t="shared" ca="1" si="9053"/>
        <v/>
      </c>
      <c r="DD2693" s="36" t="str">
        <f t="shared" ca="1" si="9053"/>
        <v/>
      </c>
      <c r="DE2693" s="36" t="str">
        <f t="shared" ca="1" si="9053"/>
        <v/>
      </c>
      <c r="DF2693" s="36" t="str">
        <f t="shared" ca="1" si="9053"/>
        <v/>
      </c>
      <c r="DG2693" s="36" t="str">
        <f t="shared" ca="1" si="9053"/>
        <v/>
      </c>
      <c r="DI2693" s="36">
        <f t="shared" ref="DI2693:EB2693" ca="1" si="9054">IF(AND(ISNUMBER(DI$176),ISNUMBER(DI2491)),DI$176*DI2491,"")</f>
        <v>1.01772</v>
      </c>
      <c r="DJ2693" s="36">
        <f t="shared" ca="1" si="9054"/>
        <v>1.6961999999999999</v>
      </c>
      <c r="DK2693" s="36">
        <f t="shared" ca="1" si="9054"/>
        <v>0.86694666666666675</v>
      </c>
      <c r="DL2693" s="36">
        <f t="shared" ca="1" si="9054"/>
        <v>0.86694666666666675</v>
      </c>
      <c r="DM2693" s="36">
        <f t="shared" ca="1" si="9054"/>
        <v>1.6961999999999999</v>
      </c>
      <c r="DN2693" s="36">
        <f t="shared" ca="1" si="9054"/>
        <v>0.86694666666666675</v>
      </c>
      <c r="DO2693" s="36">
        <f t="shared" ca="1" si="9054"/>
        <v>0.86694666666666675</v>
      </c>
      <c r="DP2693" s="36">
        <f t="shared" ca="1" si="9054"/>
        <v>1.6961999999999999</v>
      </c>
      <c r="DQ2693" s="36">
        <f t="shared" ca="1" si="9054"/>
        <v>0.86694666666666675</v>
      </c>
      <c r="DR2693" s="36">
        <f t="shared" ca="1" si="9054"/>
        <v>0.86694666666666675</v>
      </c>
      <c r="DS2693" s="36" t="str">
        <f t="shared" ca="1" si="9054"/>
        <v/>
      </c>
      <c r="DT2693" s="36" t="str">
        <f t="shared" ca="1" si="9054"/>
        <v/>
      </c>
      <c r="DU2693" s="36" t="str">
        <f t="shared" ca="1" si="9054"/>
        <v/>
      </c>
      <c r="DV2693" s="36" t="str">
        <f t="shared" ca="1" si="9054"/>
        <v/>
      </c>
      <c r="DW2693" s="36" t="str">
        <f t="shared" ca="1" si="9054"/>
        <v/>
      </c>
      <c r="DX2693" s="36" t="str">
        <f t="shared" ca="1" si="9054"/>
        <v/>
      </c>
      <c r="DY2693" s="36" t="str">
        <f t="shared" ca="1" si="9054"/>
        <v/>
      </c>
      <c r="DZ2693" s="36" t="str">
        <f t="shared" ca="1" si="9054"/>
        <v/>
      </c>
      <c r="EA2693" s="36" t="str">
        <f t="shared" ca="1" si="9054"/>
        <v/>
      </c>
      <c r="EB2693" s="36" t="str">
        <f t="shared" ca="1" si="9054"/>
        <v/>
      </c>
    </row>
    <row r="2694" spans="1:132" x14ac:dyDescent="0.25">
      <c r="A2694" s="797"/>
      <c r="C2694" s="323" t="str">
        <f>"[i"&amp;'Input - Output'!H669&amp;"] "&amp;$C$250</f>
        <v>[iR1] Massa vezels per vierkante meter van het lamel</v>
      </c>
      <c r="H2694" s="36">
        <f t="shared" ref="H2694:AA2694" ca="1" si="9055">IF(AND(ISNUMBER(H$176),ISNUMBER(H2492)),H$176*H2492,"")</f>
        <v>4.9472500000000004</v>
      </c>
      <c r="I2694" s="36">
        <f t="shared" ca="1" si="9055"/>
        <v>0.98945000000000027</v>
      </c>
      <c r="J2694" s="36">
        <f t="shared" ca="1" si="9055"/>
        <v>1.9789000000000005</v>
      </c>
      <c r="K2694" s="36">
        <f t="shared" ca="1" si="9055"/>
        <v>1.9789000000000005</v>
      </c>
      <c r="L2694" s="36">
        <f t="shared" ca="1" si="9055"/>
        <v>1.9789000000000005</v>
      </c>
      <c r="M2694" s="36">
        <f t="shared" ca="1" si="9055"/>
        <v>1.9789000000000005</v>
      </c>
      <c r="N2694" s="36">
        <f t="shared" ca="1" si="9055"/>
        <v>0.98945000000000027</v>
      </c>
      <c r="O2694" s="36">
        <f t="shared" ca="1" si="9055"/>
        <v>4.9472500000000004</v>
      </c>
      <c r="P2694" s="36" t="str">
        <f t="shared" ca="1" si="9055"/>
        <v/>
      </c>
      <c r="Q2694" s="36" t="str">
        <f t="shared" ca="1" si="9055"/>
        <v/>
      </c>
      <c r="R2694" s="36" t="str">
        <f t="shared" ca="1" si="9055"/>
        <v/>
      </c>
      <c r="S2694" s="36" t="str">
        <f t="shared" ca="1" si="9055"/>
        <v/>
      </c>
      <c r="T2694" s="36" t="str">
        <f t="shared" ca="1" si="9055"/>
        <v/>
      </c>
      <c r="U2694" s="36" t="str">
        <f t="shared" ca="1" si="9055"/>
        <v/>
      </c>
      <c r="V2694" s="36" t="str">
        <f t="shared" ca="1" si="9055"/>
        <v/>
      </c>
      <c r="W2694" s="36" t="str">
        <f t="shared" ca="1" si="9055"/>
        <v/>
      </c>
      <c r="X2694" s="36" t="str">
        <f t="shared" ca="1" si="9055"/>
        <v/>
      </c>
      <c r="Y2694" s="36" t="str">
        <f t="shared" ca="1" si="9055"/>
        <v/>
      </c>
      <c r="Z2694" s="36" t="str">
        <f t="shared" ca="1" si="9055"/>
        <v/>
      </c>
      <c r="AA2694" s="36" t="str">
        <f t="shared" ca="1" si="9055"/>
        <v/>
      </c>
      <c r="AC2694" s="36">
        <f t="shared" ref="AC2694:AV2694" ca="1" si="9056">IF(AND(ISNUMBER(AC$176),ISNUMBER(AC2492)),AC$176*AC2492,"")</f>
        <v>5.936700000000001</v>
      </c>
      <c r="AD2694" s="36">
        <f t="shared" ca="1" si="9056"/>
        <v>0.98945000000000027</v>
      </c>
      <c r="AE2694" s="36">
        <f t="shared" ca="1" si="9056"/>
        <v>1.4841750000000002</v>
      </c>
      <c r="AF2694" s="36">
        <f t="shared" ca="1" si="9056"/>
        <v>1.4841750000000002</v>
      </c>
      <c r="AG2694" s="36">
        <f t="shared" ca="1" si="9056"/>
        <v>1.4841750000000002</v>
      </c>
      <c r="AH2694" s="36">
        <f t="shared" ca="1" si="9056"/>
        <v>1.4841750000000002</v>
      </c>
      <c r="AI2694" s="36">
        <f t="shared" ca="1" si="9056"/>
        <v>0.98945000000000027</v>
      </c>
      <c r="AJ2694" s="36">
        <f t="shared" ca="1" si="9056"/>
        <v>5.936700000000001</v>
      </c>
      <c r="AK2694" s="36" t="str">
        <f t="shared" ca="1" si="9056"/>
        <v/>
      </c>
      <c r="AL2694" s="36" t="str">
        <f t="shared" ca="1" si="9056"/>
        <v/>
      </c>
      <c r="AM2694" s="36" t="str">
        <f t="shared" ca="1" si="9056"/>
        <v/>
      </c>
      <c r="AN2694" s="36" t="str">
        <f t="shared" ca="1" si="9056"/>
        <v/>
      </c>
      <c r="AO2694" s="36" t="str">
        <f t="shared" ca="1" si="9056"/>
        <v/>
      </c>
      <c r="AP2694" s="36" t="str">
        <f t="shared" ca="1" si="9056"/>
        <v/>
      </c>
      <c r="AQ2694" s="36" t="str">
        <f t="shared" ca="1" si="9056"/>
        <v/>
      </c>
      <c r="AR2694" s="36" t="str">
        <f t="shared" ca="1" si="9056"/>
        <v/>
      </c>
      <c r="AS2694" s="36" t="str">
        <f t="shared" ca="1" si="9056"/>
        <v/>
      </c>
      <c r="AT2694" s="36" t="str">
        <f t="shared" ca="1" si="9056"/>
        <v/>
      </c>
      <c r="AU2694" s="36" t="str">
        <f t="shared" ca="1" si="9056"/>
        <v/>
      </c>
      <c r="AV2694" s="334" t="str">
        <f t="shared" ca="1" si="9056"/>
        <v/>
      </c>
      <c r="AX2694" s="36">
        <f t="shared" ref="AX2694:BQ2694" ca="1" si="9057">IF(AND(ISNUMBER(AX$176),ISNUMBER(AX2492)),AX$176*AX2492,"")</f>
        <v>6.3607500000000003</v>
      </c>
      <c r="AY2694" s="36">
        <f t="shared" ca="1" si="9057"/>
        <v>1.0601250000000002</v>
      </c>
      <c r="AZ2694" s="36">
        <f t="shared" ca="1" si="9057"/>
        <v>1.5901875000000001</v>
      </c>
      <c r="BA2694" s="36">
        <f t="shared" ca="1" si="9057"/>
        <v>1.5901875000000001</v>
      </c>
      <c r="BB2694" s="36">
        <f t="shared" ca="1" si="9057"/>
        <v>1.5901875000000001</v>
      </c>
      <c r="BC2694" s="36">
        <f t="shared" ca="1" si="9057"/>
        <v>1.5901875000000001</v>
      </c>
      <c r="BD2694" s="36">
        <f t="shared" ca="1" si="9057"/>
        <v>1.0601250000000002</v>
      </c>
      <c r="BE2694" s="36">
        <f t="shared" ca="1" si="9057"/>
        <v>6.3607500000000003</v>
      </c>
      <c r="BF2694" s="36" t="str">
        <f t="shared" ca="1" si="9057"/>
        <v/>
      </c>
      <c r="BG2694" s="36" t="str">
        <f t="shared" ca="1" si="9057"/>
        <v/>
      </c>
      <c r="BH2694" s="36" t="str">
        <f t="shared" ca="1" si="9057"/>
        <v/>
      </c>
      <c r="BI2694" s="36" t="str">
        <f t="shared" ca="1" si="9057"/>
        <v/>
      </c>
      <c r="BJ2694" s="36" t="str">
        <f t="shared" ca="1" si="9057"/>
        <v/>
      </c>
      <c r="BK2694" s="36" t="str">
        <f t="shared" ca="1" si="9057"/>
        <v/>
      </c>
      <c r="BL2694" s="36" t="str">
        <f t="shared" ca="1" si="9057"/>
        <v/>
      </c>
      <c r="BM2694" s="36" t="str">
        <f t="shared" ca="1" si="9057"/>
        <v/>
      </c>
      <c r="BN2694" s="36" t="str">
        <f t="shared" ca="1" si="9057"/>
        <v/>
      </c>
      <c r="BO2694" s="36" t="str">
        <f t="shared" ca="1" si="9057"/>
        <v/>
      </c>
      <c r="BP2694" s="36" t="str">
        <f t="shared" ca="1" si="9057"/>
        <v/>
      </c>
      <c r="BQ2694" s="36" t="str">
        <f t="shared" ca="1" si="9057"/>
        <v/>
      </c>
      <c r="BS2694" s="36">
        <f t="shared" ref="BS2694:CL2694" ca="1" si="9058">IF(AND(ISNUMBER(BS$176),ISNUMBER(BS2492)),BS$176*BS2492,"")</f>
        <v>8.8343750000000014</v>
      </c>
      <c r="BT2694" s="36">
        <f t="shared" ca="1" si="9058"/>
        <v>8.8343750000000014</v>
      </c>
      <c r="BU2694" s="36">
        <f t="shared" ca="1" si="9058"/>
        <v>8.8343750000000014</v>
      </c>
      <c r="BV2694" s="36">
        <f t="shared" ca="1" si="9058"/>
        <v>8.8343750000000014</v>
      </c>
      <c r="BW2694" s="36" t="str">
        <f t="shared" ca="1" si="9058"/>
        <v/>
      </c>
      <c r="BX2694" s="36" t="str">
        <f t="shared" ca="1" si="9058"/>
        <v/>
      </c>
      <c r="BY2694" s="36" t="str">
        <f t="shared" ca="1" si="9058"/>
        <v/>
      </c>
      <c r="BZ2694" s="36" t="str">
        <f t="shared" ca="1" si="9058"/>
        <v/>
      </c>
      <c r="CA2694" s="36" t="str">
        <f t="shared" ca="1" si="9058"/>
        <v/>
      </c>
      <c r="CB2694" s="36" t="str">
        <f t="shared" ca="1" si="9058"/>
        <v/>
      </c>
      <c r="CC2694" s="36" t="str">
        <f t="shared" ca="1" si="9058"/>
        <v/>
      </c>
      <c r="CD2694" s="36" t="str">
        <f t="shared" ca="1" si="9058"/>
        <v/>
      </c>
      <c r="CE2694" s="36" t="str">
        <f t="shared" ca="1" si="9058"/>
        <v/>
      </c>
      <c r="CF2694" s="36" t="str">
        <f t="shared" ca="1" si="9058"/>
        <v/>
      </c>
      <c r="CG2694" s="36" t="str">
        <f t="shared" ca="1" si="9058"/>
        <v/>
      </c>
      <c r="CH2694" s="36" t="str">
        <f t="shared" ca="1" si="9058"/>
        <v/>
      </c>
      <c r="CI2694" s="36" t="str">
        <f t="shared" ca="1" si="9058"/>
        <v/>
      </c>
      <c r="CJ2694" s="36" t="str">
        <f t="shared" ca="1" si="9058"/>
        <v/>
      </c>
      <c r="CK2694" s="36" t="str">
        <f t="shared" ca="1" si="9058"/>
        <v/>
      </c>
      <c r="CL2694" s="36" t="str">
        <f t="shared" ca="1" si="9058"/>
        <v/>
      </c>
      <c r="CN2694" s="36">
        <f t="shared" ref="CN2694:DG2694" ca="1" si="9059">IF(AND(ISNUMBER(CN$176),ISNUMBER(CN2492)),CN$176*CN2492,"")</f>
        <v>2.1202500000000004</v>
      </c>
      <c r="CO2694" s="36">
        <f t="shared" ca="1" si="9059"/>
        <v>2.1202500000000004</v>
      </c>
      <c r="CP2694" s="36">
        <f t="shared" ca="1" si="9059"/>
        <v>2.1202500000000004</v>
      </c>
      <c r="CQ2694" s="36">
        <f t="shared" ca="1" si="9059"/>
        <v>2.1202500000000004</v>
      </c>
      <c r="CR2694" s="36" t="str">
        <f t="shared" ca="1" si="9059"/>
        <v/>
      </c>
      <c r="CS2694" s="36" t="str">
        <f t="shared" ca="1" si="9059"/>
        <v/>
      </c>
      <c r="CT2694" s="36" t="str">
        <f t="shared" ca="1" si="9059"/>
        <v/>
      </c>
      <c r="CU2694" s="36" t="str">
        <f t="shared" ca="1" si="9059"/>
        <v/>
      </c>
      <c r="CV2694" s="36" t="str">
        <f t="shared" ca="1" si="9059"/>
        <v/>
      </c>
      <c r="CW2694" s="36" t="str">
        <f t="shared" ca="1" si="9059"/>
        <v/>
      </c>
      <c r="CX2694" s="36" t="str">
        <f t="shared" ca="1" si="9059"/>
        <v/>
      </c>
      <c r="CY2694" s="36" t="str">
        <f t="shared" ca="1" si="9059"/>
        <v/>
      </c>
      <c r="CZ2694" s="36" t="str">
        <f t="shared" ca="1" si="9059"/>
        <v/>
      </c>
      <c r="DA2694" s="36" t="str">
        <f t="shared" ca="1" si="9059"/>
        <v/>
      </c>
      <c r="DB2694" s="36" t="str">
        <f t="shared" ca="1" si="9059"/>
        <v/>
      </c>
      <c r="DC2694" s="36" t="str">
        <f t="shared" ca="1" si="9059"/>
        <v/>
      </c>
      <c r="DD2694" s="36" t="str">
        <f t="shared" ca="1" si="9059"/>
        <v/>
      </c>
      <c r="DE2694" s="36" t="str">
        <f t="shared" ca="1" si="9059"/>
        <v/>
      </c>
      <c r="DF2694" s="36" t="str">
        <f t="shared" ca="1" si="9059"/>
        <v/>
      </c>
      <c r="DG2694" s="36" t="str">
        <f t="shared" ca="1" si="9059"/>
        <v/>
      </c>
      <c r="DI2694" s="36">
        <f t="shared" ref="DI2694:EB2694" ca="1" si="9060">IF(AND(ISNUMBER(DI$176),ISNUMBER(DI2492)),DI$176*DI2492,"")</f>
        <v>1.01772</v>
      </c>
      <c r="DJ2694" s="36">
        <f t="shared" ca="1" si="9060"/>
        <v>1.6961999999999999</v>
      </c>
      <c r="DK2694" s="36">
        <f t="shared" ca="1" si="9060"/>
        <v>0.86694666666666675</v>
      </c>
      <c r="DL2694" s="36">
        <f t="shared" ca="1" si="9060"/>
        <v>0.86694666666666675</v>
      </c>
      <c r="DM2694" s="36">
        <f t="shared" ca="1" si="9060"/>
        <v>1.6961999999999999</v>
      </c>
      <c r="DN2694" s="36">
        <f t="shared" ca="1" si="9060"/>
        <v>0.86694666666666675</v>
      </c>
      <c r="DO2694" s="36">
        <f t="shared" ca="1" si="9060"/>
        <v>0.86694666666666675</v>
      </c>
      <c r="DP2694" s="36">
        <f t="shared" ca="1" si="9060"/>
        <v>1.6961999999999999</v>
      </c>
      <c r="DQ2694" s="36">
        <f t="shared" ca="1" si="9060"/>
        <v>0.86694666666666675</v>
      </c>
      <c r="DR2694" s="36">
        <f t="shared" ca="1" si="9060"/>
        <v>0.86694666666666675</v>
      </c>
      <c r="DS2694" s="36" t="str">
        <f t="shared" ca="1" si="9060"/>
        <v/>
      </c>
      <c r="DT2694" s="36" t="str">
        <f t="shared" ca="1" si="9060"/>
        <v/>
      </c>
      <c r="DU2694" s="36" t="str">
        <f t="shared" ca="1" si="9060"/>
        <v/>
      </c>
      <c r="DV2694" s="36" t="str">
        <f t="shared" ca="1" si="9060"/>
        <v/>
      </c>
      <c r="DW2694" s="36" t="str">
        <f t="shared" ca="1" si="9060"/>
        <v/>
      </c>
      <c r="DX2694" s="36" t="str">
        <f t="shared" ca="1" si="9060"/>
        <v/>
      </c>
      <c r="DY2694" s="36" t="str">
        <f t="shared" ca="1" si="9060"/>
        <v/>
      </c>
      <c r="DZ2694" s="36" t="str">
        <f t="shared" ca="1" si="9060"/>
        <v/>
      </c>
      <c r="EA2694" s="36" t="str">
        <f t="shared" ca="1" si="9060"/>
        <v/>
      </c>
      <c r="EB2694" s="36" t="str">
        <f t="shared" ca="1" si="9060"/>
        <v/>
      </c>
    </row>
    <row r="2695" spans="1:132" x14ac:dyDescent="0.25">
      <c r="A2695" s="797"/>
      <c r="C2695" s="323" t="str">
        <f>"[i"&amp;'Input - Output'!H670&amp;"] "&amp;$C$250</f>
        <v>[iR1] Massa vezels per vierkante meter van het lamel</v>
      </c>
      <c r="H2695" s="36">
        <f t="shared" ref="H2695:AA2695" ca="1" si="9061">IF(AND(ISNUMBER(H$176),ISNUMBER(H2493)),H$176*H2493,"")</f>
        <v>4.9472500000000004</v>
      </c>
      <c r="I2695" s="36">
        <f t="shared" ca="1" si="9061"/>
        <v>0.98945000000000027</v>
      </c>
      <c r="J2695" s="36">
        <f t="shared" ca="1" si="9061"/>
        <v>1.9789000000000005</v>
      </c>
      <c r="K2695" s="36">
        <f t="shared" ca="1" si="9061"/>
        <v>1.9789000000000005</v>
      </c>
      <c r="L2695" s="36">
        <f t="shared" ca="1" si="9061"/>
        <v>1.9789000000000005</v>
      </c>
      <c r="M2695" s="36">
        <f t="shared" ca="1" si="9061"/>
        <v>1.9789000000000005</v>
      </c>
      <c r="N2695" s="36">
        <f t="shared" ca="1" si="9061"/>
        <v>0.98945000000000027</v>
      </c>
      <c r="O2695" s="36">
        <f t="shared" ca="1" si="9061"/>
        <v>4.9472500000000004</v>
      </c>
      <c r="P2695" s="36" t="str">
        <f t="shared" ca="1" si="9061"/>
        <v/>
      </c>
      <c r="Q2695" s="36" t="str">
        <f t="shared" ca="1" si="9061"/>
        <v/>
      </c>
      <c r="R2695" s="36" t="str">
        <f t="shared" ca="1" si="9061"/>
        <v/>
      </c>
      <c r="S2695" s="36" t="str">
        <f t="shared" ca="1" si="9061"/>
        <v/>
      </c>
      <c r="T2695" s="36" t="str">
        <f t="shared" ca="1" si="9061"/>
        <v/>
      </c>
      <c r="U2695" s="36" t="str">
        <f t="shared" ca="1" si="9061"/>
        <v/>
      </c>
      <c r="V2695" s="36" t="str">
        <f t="shared" ca="1" si="9061"/>
        <v/>
      </c>
      <c r="W2695" s="36" t="str">
        <f t="shared" ca="1" si="9061"/>
        <v/>
      </c>
      <c r="X2695" s="36" t="str">
        <f t="shared" ca="1" si="9061"/>
        <v/>
      </c>
      <c r="Y2695" s="36" t="str">
        <f t="shared" ca="1" si="9061"/>
        <v/>
      </c>
      <c r="Z2695" s="36" t="str">
        <f t="shared" ca="1" si="9061"/>
        <v/>
      </c>
      <c r="AA2695" s="36" t="str">
        <f t="shared" ca="1" si="9061"/>
        <v/>
      </c>
      <c r="AC2695" s="36">
        <f t="shared" ref="AC2695:AV2695" ca="1" si="9062">IF(AND(ISNUMBER(AC$176),ISNUMBER(AC2493)),AC$176*AC2493,"")</f>
        <v>5.936700000000001</v>
      </c>
      <c r="AD2695" s="36">
        <f t="shared" ca="1" si="9062"/>
        <v>0.98945000000000027</v>
      </c>
      <c r="AE2695" s="36">
        <f t="shared" ca="1" si="9062"/>
        <v>1.4841750000000002</v>
      </c>
      <c r="AF2695" s="36">
        <f t="shared" ca="1" si="9062"/>
        <v>1.4841750000000002</v>
      </c>
      <c r="AG2695" s="36">
        <f t="shared" ca="1" si="9062"/>
        <v>1.4841750000000002</v>
      </c>
      <c r="AH2695" s="36">
        <f t="shared" ca="1" si="9062"/>
        <v>1.4841750000000002</v>
      </c>
      <c r="AI2695" s="36">
        <f t="shared" ca="1" si="9062"/>
        <v>0.98945000000000027</v>
      </c>
      <c r="AJ2695" s="36">
        <f t="shared" ca="1" si="9062"/>
        <v>5.936700000000001</v>
      </c>
      <c r="AK2695" s="36" t="str">
        <f t="shared" ca="1" si="9062"/>
        <v/>
      </c>
      <c r="AL2695" s="36" t="str">
        <f t="shared" ca="1" si="9062"/>
        <v/>
      </c>
      <c r="AM2695" s="36" t="str">
        <f t="shared" ca="1" si="9062"/>
        <v/>
      </c>
      <c r="AN2695" s="36" t="str">
        <f t="shared" ca="1" si="9062"/>
        <v/>
      </c>
      <c r="AO2695" s="36" t="str">
        <f t="shared" ca="1" si="9062"/>
        <v/>
      </c>
      <c r="AP2695" s="36" t="str">
        <f t="shared" ca="1" si="9062"/>
        <v/>
      </c>
      <c r="AQ2695" s="36" t="str">
        <f t="shared" ca="1" si="9062"/>
        <v/>
      </c>
      <c r="AR2695" s="36" t="str">
        <f t="shared" ca="1" si="9062"/>
        <v/>
      </c>
      <c r="AS2695" s="36" t="str">
        <f t="shared" ca="1" si="9062"/>
        <v/>
      </c>
      <c r="AT2695" s="36" t="str">
        <f t="shared" ca="1" si="9062"/>
        <v/>
      </c>
      <c r="AU2695" s="36" t="str">
        <f t="shared" ca="1" si="9062"/>
        <v/>
      </c>
      <c r="AV2695" s="334" t="str">
        <f t="shared" ca="1" si="9062"/>
        <v/>
      </c>
      <c r="AX2695" s="36">
        <f t="shared" ref="AX2695:BQ2695" ca="1" si="9063">IF(AND(ISNUMBER(AX$176),ISNUMBER(AX2493)),AX$176*AX2493,"")</f>
        <v>6.3607500000000003</v>
      </c>
      <c r="AY2695" s="36">
        <f t="shared" ca="1" si="9063"/>
        <v>1.0601250000000002</v>
      </c>
      <c r="AZ2695" s="36">
        <f t="shared" ca="1" si="9063"/>
        <v>1.5901875000000001</v>
      </c>
      <c r="BA2695" s="36">
        <f t="shared" ca="1" si="9063"/>
        <v>1.5901875000000001</v>
      </c>
      <c r="BB2695" s="36">
        <f t="shared" ca="1" si="9063"/>
        <v>1.5901875000000001</v>
      </c>
      <c r="BC2695" s="36">
        <f t="shared" ca="1" si="9063"/>
        <v>1.5901875000000001</v>
      </c>
      <c r="BD2695" s="36">
        <f t="shared" ca="1" si="9063"/>
        <v>1.0601250000000002</v>
      </c>
      <c r="BE2695" s="36">
        <f t="shared" ca="1" si="9063"/>
        <v>6.3607500000000003</v>
      </c>
      <c r="BF2695" s="36" t="str">
        <f t="shared" ca="1" si="9063"/>
        <v/>
      </c>
      <c r="BG2695" s="36" t="str">
        <f t="shared" ca="1" si="9063"/>
        <v/>
      </c>
      <c r="BH2695" s="36" t="str">
        <f t="shared" ca="1" si="9063"/>
        <v/>
      </c>
      <c r="BI2695" s="36" t="str">
        <f t="shared" ca="1" si="9063"/>
        <v/>
      </c>
      <c r="BJ2695" s="36" t="str">
        <f t="shared" ca="1" si="9063"/>
        <v/>
      </c>
      <c r="BK2695" s="36" t="str">
        <f t="shared" ca="1" si="9063"/>
        <v/>
      </c>
      <c r="BL2695" s="36" t="str">
        <f t="shared" ca="1" si="9063"/>
        <v/>
      </c>
      <c r="BM2695" s="36" t="str">
        <f t="shared" ca="1" si="9063"/>
        <v/>
      </c>
      <c r="BN2695" s="36" t="str">
        <f t="shared" ca="1" si="9063"/>
        <v/>
      </c>
      <c r="BO2695" s="36" t="str">
        <f t="shared" ca="1" si="9063"/>
        <v/>
      </c>
      <c r="BP2695" s="36" t="str">
        <f t="shared" ca="1" si="9063"/>
        <v/>
      </c>
      <c r="BQ2695" s="36" t="str">
        <f t="shared" ca="1" si="9063"/>
        <v/>
      </c>
      <c r="BS2695" s="36">
        <f t="shared" ref="BS2695:CL2695" ca="1" si="9064">IF(AND(ISNUMBER(BS$176),ISNUMBER(BS2493)),BS$176*BS2493,"")</f>
        <v>8.8343750000000014</v>
      </c>
      <c r="BT2695" s="36">
        <f t="shared" ca="1" si="9064"/>
        <v>8.8343750000000014</v>
      </c>
      <c r="BU2695" s="36">
        <f t="shared" ca="1" si="9064"/>
        <v>8.8343750000000014</v>
      </c>
      <c r="BV2695" s="36">
        <f t="shared" ca="1" si="9064"/>
        <v>8.8343750000000014</v>
      </c>
      <c r="BW2695" s="36" t="str">
        <f t="shared" ca="1" si="9064"/>
        <v/>
      </c>
      <c r="BX2695" s="36" t="str">
        <f t="shared" ca="1" si="9064"/>
        <v/>
      </c>
      <c r="BY2695" s="36" t="str">
        <f t="shared" ca="1" si="9064"/>
        <v/>
      </c>
      <c r="BZ2695" s="36" t="str">
        <f t="shared" ca="1" si="9064"/>
        <v/>
      </c>
      <c r="CA2695" s="36" t="str">
        <f t="shared" ca="1" si="9064"/>
        <v/>
      </c>
      <c r="CB2695" s="36" t="str">
        <f t="shared" ca="1" si="9064"/>
        <v/>
      </c>
      <c r="CC2695" s="36" t="str">
        <f t="shared" ca="1" si="9064"/>
        <v/>
      </c>
      <c r="CD2695" s="36" t="str">
        <f t="shared" ca="1" si="9064"/>
        <v/>
      </c>
      <c r="CE2695" s="36" t="str">
        <f t="shared" ca="1" si="9064"/>
        <v/>
      </c>
      <c r="CF2695" s="36" t="str">
        <f t="shared" ca="1" si="9064"/>
        <v/>
      </c>
      <c r="CG2695" s="36" t="str">
        <f t="shared" ca="1" si="9064"/>
        <v/>
      </c>
      <c r="CH2695" s="36" t="str">
        <f t="shared" ca="1" si="9064"/>
        <v/>
      </c>
      <c r="CI2695" s="36" t="str">
        <f t="shared" ca="1" si="9064"/>
        <v/>
      </c>
      <c r="CJ2695" s="36" t="str">
        <f t="shared" ca="1" si="9064"/>
        <v/>
      </c>
      <c r="CK2695" s="36" t="str">
        <f t="shared" ca="1" si="9064"/>
        <v/>
      </c>
      <c r="CL2695" s="36" t="str">
        <f t="shared" ca="1" si="9064"/>
        <v/>
      </c>
      <c r="CN2695" s="36">
        <f t="shared" ref="CN2695:DG2695" ca="1" si="9065">IF(AND(ISNUMBER(CN$176),ISNUMBER(CN2493)),CN$176*CN2493,"")</f>
        <v>2.1202500000000004</v>
      </c>
      <c r="CO2695" s="36">
        <f t="shared" ca="1" si="9065"/>
        <v>2.1202500000000004</v>
      </c>
      <c r="CP2695" s="36">
        <f t="shared" ca="1" si="9065"/>
        <v>2.1202500000000004</v>
      </c>
      <c r="CQ2695" s="36">
        <f t="shared" ca="1" si="9065"/>
        <v>2.1202500000000004</v>
      </c>
      <c r="CR2695" s="36" t="str">
        <f t="shared" ca="1" si="9065"/>
        <v/>
      </c>
      <c r="CS2695" s="36" t="str">
        <f t="shared" ca="1" si="9065"/>
        <v/>
      </c>
      <c r="CT2695" s="36" t="str">
        <f t="shared" ca="1" si="9065"/>
        <v/>
      </c>
      <c r="CU2695" s="36" t="str">
        <f t="shared" ca="1" si="9065"/>
        <v/>
      </c>
      <c r="CV2695" s="36" t="str">
        <f t="shared" ca="1" si="9065"/>
        <v/>
      </c>
      <c r="CW2695" s="36" t="str">
        <f t="shared" ca="1" si="9065"/>
        <v/>
      </c>
      <c r="CX2695" s="36" t="str">
        <f t="shared" ca="1" si="9065"/>
        <v/>
      </c>
      <c r="CY2695" s="36" t="str">
        <f t="shared" ca="1" si="9065"/>
        <v/>
      </c>
      <c r="CZ2695" s="36" t="str">
        <f t="shared" ca="1" si="9065"/>
        <v/>
      </c>
      <c r="DA2695" s="36" t="str">
        <f t="shared" ca="1" si="9065"/>
        <v/>
      </c>
      <c r="DB2695" s="36" t="str">
        <f t="shared" ca="1" si="9065"/>
        <v/>
      </c>
      <c r="DC2695" s="36" t="str">
        <f t="shared" ca="1" si="9065"/>
        <v/>
      </c>
      <c r="DD2695" s="36" t="str">
        <f t="shared" ca="1" si="9065"/>
        <v/>
      </c>
      <c r="DE2695" s="36" t="str">
        <f t="shared" ca="1" si="9065"/>
        <v/>
      </c>
      <c r="DF2695" s="36" t="str">
        <f t="shared" ca="1" si="9065"/>
        <v/>
      </c>
      <c r="DG2695" s="36" t="str">
        <f t="shared" ca="1" si="9065"/>
        <v/>
      </c>
      <c r="DI2695" s="36">
        <f t="shared" ref="DI2695:EB2695" ca="1" si="9066">IF(AND(ISNUMBER(DI$176),ISNUMBER(DI2493)),DI$176*DI2493,"")</f>
        <v>1.01772</v>
      </c>
      <c r="DJ2695" s="36">
        <f t="shared" ca="1" si="9066"/>
        <v>1.6961999999999999</v>
      </c>
      <c r="DK2695" s="36">
        <f t="shared" ca="1" si="9066"/>
        <v>0.86694666666666675</v>
      </c>
      <c r="DL2695" s="36">
        <f t="shared" ca="1" si="9066"/>
        <v>0.86694666666666675</v>
      </c>
      <c r="DM2695" s="36">
        <f t="shared" ca="1" si="9066"/>
        <v>1.6961999999999999</v>
      </c>
      <c r="DN2695" s="36">
        <f t="shared" ca="1" si="9066"/>
        <v>0.86694666666666675</v>
      </c>
      <c r="DO2695" s="36">
        <f t="shared" ca="1" si="9066"/>
        <v>0.86694666666666675</v>
      </c>
      <c r="DP2695" s="36">
        <f t="shared" ca="1" si="9066"/>
        <v>1.6961999999999999</v>
      </c>
      <c r="DQ2695" s="36">
        <f t="shared" ca="1" si="9066"/>
        <v>0.86694666666666675</v>
      </c>
      <c r="DR2695" s="36">
        <f t="shared" ca="1" si="9066"/>
        <v>0.86694666666666675</v>
      </c>
      <c r="DS2695" s="36" t="str">
        <f t="shared" ca="1" si="9066"/>
        <v/>
      </c>
      <c r="DT2695" s="36" t="str">
        <f t="shared" ca="1" si="9066"/>
        <v/>
      </c>
      <c r="DU2695" s="36" t="str">
        <f t="shared" ca="1" si="9066"/>
        <v/>
      </c>
      <c r="DV2695" s="36" t="str">
        <f t="shared" ca="1" si="9066"/>
        <v/>
      </c>
      <c r="DW2695" s="36" t="str">
        <f t="shared" ca="1" si="9066"/>
        <v/>
      </c>
      <c r="DX2695" s="36" t="str">
        <f t="shared" ca="1" si="9066"/>
        <v/>
      </c>
      <c r="DY2695" s="36" t="str">
        <f t="shared" ca="1" si="9066"/>
        <v/>
      </c>
      <c r="DZ2695" s="36" t="str">
        <f t="shared" ca="1" si="9066"/>
        <v/>
      </c>
      <c r="EA2695" s="36" t="str">
        <f t="shared" ca="1" si="9066"/>
        <v/>
      </c>
      <c r="EB2695" s="36" t="str">
        <f t="shared" ca="1" si="9066"/>
        <v/>
      </c>
    </row>
    <row r="2696" spans="1:132" x14ac:dyDescent="0.25">
      <c r="A2696" s="797"/>
      <c r="C2696" s="323" t="str">
        <f>"[i"&amp;'Input - Output'!H671&amp;"] "&amp;$C$250</f>
        <v>[iR1] Massa vezels per vierkante meter van het lamel</v>
      </c>
      <c r="H2696" s="36">
        <f t="shared" ref="H2696:AA2696" ca="1" si="9067">IF(AND(ISNUMBER(H$176),ISNUMBER(H2494)),H$176*H2494,"")</f>
        <v>4.9472500000000004</v>
      </c>
      <c r="I2696" s="36">
        <f t="shared" ca="1" si="9067"/>
        <v>0.98945000000000027</v>
      </c>
      <c r="J2696" s="36">
        <f t="shared" ca="1" si="9067"/>
        <v>1.9789000000000005</v>
      </c>
      <c r="K2696" s="36">
        <f t="shared" ca="1" si="9067"/>
        <v>1.9789000000000005</v>
      </c>
      <c r="L2696" s="36">
        <f t="shared" ca="1" si="9067"/>
        <v>1.9789000000000005</v>
      </c>
      <c r="M2696" s="36">
        <f t="shared" ca="1" si="9067"/>
        <v>1.9789000000000005</v>
      </c>
      <c r="N2696" s="36">
        <f t="shared" ca="1" si="9067"/>
        <v>0.98945000000000027</v>
      </c>
      <c r="O2696" s="36">
        <f t="shared" ca="1" si="9067"/>
        <v>4.9472500000000004</v>
      </c>
      <c r="P2696" s="36" t="str">
        <f t="shared" ca="1" si="9067"/>
        <v/>
      </c>
      <c r="Q2696" s="36" t="str">
        <f t="shared" ca="1" si="9067"/>
        <v/>
      </c>
      <c r="R2696" s="36" t="str">
        <f t="shared" ca="1" si="9067"/>
        <v/>
      </c>
      <c r="S2696" s="36" t="str">
        <f t="shared" ca="1" si="9067"/>
        <v/>
      </c>
      <c r="T2696" s="36" t="str">
        <f t="shared" ca="1" si="9067"/>
        <v/>
      </c>
      <c r="U2696" s="36" t="str">
        <f t="shared" ca="1" si="9067"/>
        <v/>
      </c>
      <c r="V2696" s="36" t="str">
        <f t="shared" ca="1" si="9067"/>
        <v/>
      </c>
      <c r="W2696" s="36" t="str">
        <f t="shared" ca="1" si="9067"/>
        <v/>
      </c>
      <c r="X2696" s="36" t="str">
        <f t="shared" ca="1" si="9067"/>
        <v/>
      </c>
      <c r="Y2696" s="36" t="str">
        <f t="shared" ca="1" si="9067"/>
        <v/>
      </c>
      <c r="Z2696" s="36" t="str">
        <f t="shared" ca="1" si="9067"/>
        <v/>
      </c>
      <c r="AA2696" s="36" t="str">
        <f t="shared" ca="1" si="9067"/>
        <v/>
      </c>
      <c r="AC2696" s="36">
        <f t="shared" ref="AC2696:AV2696" ca="1" si="9068">IF(AND(ISNUMBER(AC$176),ISNUMBER(AC2494)),AC$176*AC2494,"")</f>
        <v>5.936700000000001</v>
      </c>
      <c r="AD2696" s="36">
        <f t="shared" ca="1" si="9068"/>
        <v>0.98945000000000027</v>
      </c>
      <c r="AE2696" s="36">
        <f t="shared" ca="1" si="9068"/>
        <v>1.4841750000000002</v>
      </c>
      <c r="AF2696" s="36">
        <f t="shared" ca="1" si="9068"/>
        <v>1.4841750000000002</v>
      </c>
      <c r="AG2696" s="36">
        <f t="shared" ca="1" si="9068"/>
        <v>1.4841750000000002</v>
      </c>
      <c r="AH2696" s="36">
        <f t="shared" ca="1" si="9068"/>
        <v>1.4841750000000002</v>
      </c>
      <c r="AI2696" s="36">
        <f t="shared" ca="1" si="9068"/>
        <v>0.98945000000000027</v>
      </c>
      <c r="AJ2696" s="36">
        <f t="shared" ca="1" si="9068"/>
        <v>5.936700000000001</v>
      </c>
      <c r="AK2696" s="36" t="str">
        <f t="shared" ca="1" si="9068"/>
        <v/>
      </c>
      <c r="AL2696" s="36" t="str">
        <f t="shared" ca="1" si="9068"/>
        <v/>
      </c>
      <c r="AM2696" s="36" t="str">
        <f t="shared" ca="1" si="9068"/>
        <v/>
      </c>
      <c r="AN2696" s="36" t="str">
        <f t="shared" ca="1" si="9068"/>
        <v/>
      </c>
      <c r="AO2696" s="36" t="str">
        <f t="shared" ca="1" si="9068"/>
        <v/>
      </c>
      <c r="AP2696" s="36" t="str">
        <f t="shared" ca="1" si="9068"/>
        <v/>
      </c>
      <c r="AQ2696" s="36" t="str">
        <f t="shared" ca="1" si="9068"/>
        <v/>
      </c>
      <c r="AR2696" s="36" t="str">
        <f t="shared" ca="1" si="9068"/>
        <v/>
      </c>
      <c r="AS2696" s="36" t="str">
        <f t="shared" ca="1" si="9068"/>
        <v/>
      </c>
      <c r="AT2696" s="36" t="str">
        <f t="shared" ca="1" si="9068"/>
        <v/>
      </c>
      <c r="AU2696" s="36" t="str">
        <f t="shared" ca="1" si="9068"/>
        <v/>
      </c>
      <c r="AV2696" s="334" t="str">
        <f t="shared" ca="1" si="9068"/>
        <v/>
      </c>
      <c r="AX2696" s="36">
        <f t="shared" ref="AX2696:BQ2696" ca="1" si="9069">IF(AND(ISNUMBER(AX$176),ISNUMBER(AX2494)),AX$176*AX2494,"")</f>
        <v>6.3607500000000003</v>
      </c>
      <c r="AY2696" s="36">
        <f t="shared" ca="1" si="9069"/>
        <v>1.0601250000000002</v>
      </c>
      <c r="AZ2696" s="36">
        <f t="shared" ca="1" si="9069"/>
        <v>1.5901875000000001</v>
      </c>
      <c r="BA2696" s="36">
        <f t="shared" ca="1" si="9069"/>
        <v>1.5901875000000001</v>
      </c>
      <c r="BB2696" s="36">
        <f t="shared" ca="1" si="9069"/>
        <v>1.5901875000000001</v>
      </c>
      <c r="BC2696" s="36">
        <f t="shared" ca="1" si="9069"/>
        <v>1.5901875000000001</v>
      </c>
      <c r="BD2696" s="36">
        <f t="shared" ca="1" si="9069"/>
        <v>1.0601250000000002</v>
      </c>
      <c r="BE2696" s="36">
        <f t="shared" ca="1" si="9069"/>
        <v>6.3607500000000003</v>
      </c>
      <c r="BF2696" s="36" t="str">
        <f t="shared" ca="1" si="9069"/>
        <v/>
      </c>
      <c r="BG2696" s="36" t="str">
        <f t="shared" ca="1" si="9069"/>
        <v/>
      </c>
      <c r="BH2696" s="36" t="str">
        <f t="shared" ca="1" si="9069"/>
        <v/>
      </c>
      <c r="BI2696" s="36" t="str">
        <f t="shared" ca="1" si="9069"/>
        <v/>
      </c>
      <c r="BJ2696" s="36" t="str">
        <f t="shared" ca="1" si="9069"/>
        <v/>
      </c>
      <c r="BK2696" s="36" t="str">
        <f t="shared" ca="1" si="9069"/>
        <v/>
      </c>
      <c r="BL2696" s="36" t="str">
        <f t="shared" ca="1" si="9069"/>
        <v/>
      </c>
      <c r="BM2696" s="36" t="str">
        <f t="shared" ca="1" si="9069"/>
        <v/>
      </c>
      <c r="BN2696" s="36" t="str">
        <f t="shared" ca="1" si="9069"/>
        <v/>
      </c>
      <c r="BO2696" s="36" t="str">
        <f t="shared" ca="1" si="9069"/>
        <v/>
      </c>
      <c r="BP2696" s="36" t="str">
        <f t="shared" ca="1" si="9069"/>
        <v/>
      </c>
      <c r="BQ2696" s="36" t="str">
        <f t="shared" ca="1" si="9069"/>
        <v/>
      </c>
      <c r="BS2696" s="36">
        <f t="shared" ref="BS2696:CL2696" ca="1" si="9070">IF(AND(ISNUMBER(BS$176),ISNUMBER(BS2494)),BS$176*BS2494,"")</f>
        <v>8.8343750000000014</v>
      </c>
      <c r="BT2696" s="36">
        <f t="shared" ca="1" si="9070"/>
        <v>8.8343750000000014</v>
      </c>
      <c r="BU2696" s="36">
        <f t="shared" ca="1" si="9070"/>
        <v>8.8343750000000014</v>
      </c>
      <c r="BV2696" s="36">
        <f t="shared" ca="1" si="9070"/>
        <v>8.8343750000000014</v>
      </c>
      <c r="BW2696" s="36" t="str">
        <f t="shared" ca="1" si="9070"/>
        <v/>
      </c>
      <c r="BX2696" s="36" t="str">
        <f t="shared" ca="1" si="9070"/>
        <v/>
      </c>
      <c r="BY2696" s="36" t="str">
        <f t="shared" ca="1" si="9070"/>
        <v/>
      </c>
      <c r="BZ2696" s="36" t="str">
        <f t="shared" ca="1" si="9070"/>
        <v/>
      </c>
      <c r="CA2696" s="36" t="str">
        <f t="shared" ca="1" si="9070"/>
        <v/>
      </c>
      <c r="CB2696" s="36" t="str">
        <f t="shared" ca="1" si="9070"/>
        <v/>
      </c>
      <c r="CC2696" s="36" t="str">
        <f t="shared" ca="1" si="9070"/>
        <v/>
      </c>
      <c r="CD2696" s="36" t="str">
        <f t="shared" ca="1" si="9070"/>
        <v/>
      </c>
      <c r="CE2696" s="36" t="str">
        <f t="shared" ca="1" si="9070"/>
        <v/>
      </c>
      <c r="CF2696" s="36" t="str">
        <f t="shared" ca="1" si="9070"/>
        <v/>
      </c>
      <c r="CG2696" s="36" t="str">
        <f t="shared" ca="1" si="9070"/>
        <v/>
      </c>
      <c r="CH2696" s="36" t="str">
        <f t="shared" ca="1" si="9070"/>
        <v/>
      </c>
      <c r="CI2696" s="36" t="str">
        <f t="shared" ca="1" si="9070"/>
        <v/>
      </c>
      <c r="CJ2696" s="36" t="str">
        <f t="shared" ca="1" si="9070"/>
        <v/>
      </c>
      <c r="CK2696" s="36" t="str">
        <f t="shared" ca="1" si="9070"/>
        <v/>
      </c>
      <c r="CL2696" s="36" t="str">
        <f t="shared" ca="1" si="9070"/>
        <v/>
      </c>
      <c r="CN2696" s="36">
        <f t="shared" ref="CN2696:DG2696" ca="1" si="9071">IF(AND(ISNUMBER(CN$176),ISNUMBER(CN2494)),CN$176*CN2494,"")</f>
        <v>2.1202500000000004</v>
      </c>
      <c r="CO2696" s="36">
        <f t="shared" ca="1" si="9071"/>
        <v>2.1202500000000004</v>
      </c>
      <c r="CP2696" s="36">
        <f t="shared" ca="1" si="9071"/>
        <v>2.1202500000000004</v>
      </c>
      <c r="CQ2696" s="36">
        <f t="shared" ca="1" si="9071"/>
        <v>2.1202500000000004</v>
      </c>
      <c r="CR2696" s="36" t="str">
        <f t="shared" ca="1" si="9071"/>
        <v/>
      </c>
      <c r="CS2696" s="36" t="str">
        <f t="shared" ca="1" si="9071"/>
        <v/>
      </c>
      <c r="CT2696" s="36" t="str">
        <f t="shared" ca="1" si="9071"/>
        <v/>
      </c>
      <c r="CU2696" s="36" t="str">
        <f t="shared" ca="1" si="9071"/>
        <v/>
      </c>
      <c r="CV2696" s="36" t="str">
        <f t="shared" ca="1" si="9071"/>
        <v/>
      </c>
      <c r="CW2696" s="36" t="str">
        <f t="shared" ca="1" si="9071"/>
        <v/>
      </c>
      <c r="CX2696" s="36" t="str">
        <f t="shared" ca="1" si="9071"/>
        <v/>
      </c>
      <c r="CY2696" s="36" t="str">
        <f t="shared" ca="1" si="9071"/>
        <v/>
      </c>
      <c r="CZ2696" s="36" t="str">
        <f t="shared" ca="1" si="9071"/>
        <v/>
      </c>
      <c r="DA2696" s="36" t="str">
        <f t="shared" ca="1" si="9071"/>
        <v/>
      </c>
      <c r="DB2696" s="36" t="str">
        <f t="shared" ca="1" si="9071"/>
        <v/>
      </c>
      <c r="DC2696" s="36" t="str">
        <f t="shared" ca="1" si="9071"/>
        <v/>
      </c>
      <c r="DD2696" s="36" t="str">
        <f t="shared" ca="1" si="9071"/>
        <v/>
      </c>
      <c r="DE2696" s="36" t="str">
        <f t="shared" ca="1" si="9071"/>
        <v/>
      </c>
      <c r="DF2696" s="36" t="str">
        <f t="shared" ca="1" si="9071"/>
        <v/>
      </c>
      <c r="DG2696" s="36" t="str">
        <f t="shared" ca="1" si="9071"/>
        <v/>
      </c>
      <c r="DI2696" s="36">
        <f t="shared" ref="DI2696:EB2696" ca="1" si="9072">IF(AND(ISNUMBER(DI$176),ISNUMBER(DI2494)),DI$176*DI2494,"")</f>
        <v>1.01772</v>
      </c>
      <c r="DJ2696" s="36">
        <f t="shared" ca="1" si="9072"/>
        <v>1.6961999999999999</v>
      </c>
      <c r="DK2696" s="36">
        <f t="shared" ca="1" si="9072"/>
        <v>0.86694666666666675</v>
      </c>
      <c r="DL2696" s="36">
        <f t="shared" ca="1" si="9072"/>
        <v>0.86694666666666675</v>
      </c>
      <c r="DM2696" s="36">
        <f t="shared" ca="1" si="9072"/>
        <v>1.6961999999999999</v>
      </c>
      <c r="DN2696" s="36">
        <f t="shared" ca="1" si="9072"/>
        <v>0.86694666666666675</v>
      </c>
      <c r="DO2696" s="36">
        <f t="shared" ca="1" si="9072"/>
        <v>0.86694666666666675</v>
      </c>
      <c r="DP2696" s="36">
        <f t="shared" ca="1" si="9072"/>
        <v>1.6961999999999999</v>
      </c>
      <c r="DQ2696" s="36">
        <f t="shared" ca="1" si="9072"/>
        <v>0.86694666666666675</v>
      </c>
      <c r="DR2696" s="36">
        <f t="shared" ca="1" si="9072"/>
        <v>0.86694666666666675</v>
      </c>
      <c r="DS2696" s="36" t="str">
        <f t="shared" ca="1" si="9072"/>
        <v/>
      </c>
      <c r="DT2696" s="36" t="str">
        <f t="shared" ca="1" si="9072"/>
        <v/>
      </c>
      <c r="DU2696" s="36" t="str">
        <f t="shared" ca="1" si="9072"/>
        <v/>
      </c>
      <c r="DV2696" s="36" t="str">
        <f t="shared" ca="1" si="9072"/>
        <v/>
      </c>
      <c r="DW2696" s="36" t="str">
        <f t="shared" ca="1" si="9072"/>
        <v/>
      </c>
      <c r="DX2696" s="36" t="str">
        <f t="shared" ca="1" si="9072"/>
        <v/>
      </c>
      <c r="DY2696" s="36" t="str">
        <f t="shared" ca="1" si="9072"/>
        <v/>
      </c>
      <c r="DZ2696" s="36" t="str">
        <f t="shared" ca="1" si="9072"/>
        <v/>
      </c>
      <c r="EA2696" s="36" t="str">
        <f t="shared" ca="1" si="9072"/>
        <v/>
      </c>
      <c r="EB2696" s="36" t="str">
        <f t="shared" ca="1" si="9072"/>
        <v/>
      </c>
    </row>
    <row r="2697" spans="1:132" x14ac:dyDescent="0.25">
      <c r="A2697" s="797"/>
      <c r="C2697" s="323" t="str">
        <f>"[i"&amp;'Input - Output'!H672&amp;"] "&amp;$C$250</f>
        <v>[iR1] Massa vezels per vierkante meter van het lamel</v>
      </c>
      <c r="H2697" s="36">
        <f t="shared" ref="H2697:AA2697" ca="1" si="9073">IF(AND(ISNUMBER(H$176),ISNUMBER(H2495)),H$176*H2495,"")</f>
        <v>4.9472500000000004</v>
      </c>
      <c r="I2697" s="36">
        <f t="shared" ca="1" si="9073"/>
        <v>0.98945000000000027</v>
      </c>
      <c r="J2697" s="36">
        <f t="shared" ca="1" si="9073"/>
        <v>1.9789000000000005</v>
      </c>
      <c r="K2697" s="36">
        <f t="shared" ca="1" si="9073"/>
        <v>1.9789000000000005</v>
      </c>
      <c r="L2697" s="36">
        <f t="shared" ca="1" si="9073"/>
        <v>1.9789000000000005</v>
      </c>
      <c r="M2697" s="36">
        <f t="shared" ca="1" si="9073"/>
        <v>1.9789000000000005</v>
      </c>
      <c r="N2697" s="36">
        <f t="shared" ca="1" si="9073"/>
        <v>0.98945000000000027</v>
      </c>
      <c r="O2697" s="36">
        <f t="shared" ca="1" si="9073"/>
        <v>4.9472500000000004</v>
      </c>
      <c r="P2697" s="36" t="str">
        <f t="shared" ca="1" si="9073"/>
        <v/>
      </c>
      <c r="Q2697" s="36" t="str">
        <f t="shared" ca="1" si="9073"/>
        <v/>
      </c>
      <c r="R2697" s="36" t="str">
        <f t="shared" ca="1" si="9073"/>
        <v/>
      </c>
      <c r="S2697" s="36" t="str">
        <f t="shared" ca="1" si="9073"/>
        <v/>
      </c>
      <c r="T2697" s="36" t="str">
        <f t="shared" ca="1" si="9073"/>
        <v/>
      </c>
      <c r="U2697" s="36" t="str">
        <f t="shared" ca="1" si="9073"/>
        <v/>
      </c>
      <c r="V2697" s="36" t="str">
        <f t="shared" ca="1" si="9073"/>
        <v/>
      </c>
      <c r="W2697" s="36" t="str">
        <f t="shared" ca="1" si="9073"/>
        <v/>
      </c>
      <c r="X2697" s="36" t="str">
        <f t="shared" ca="1" si="9073"/>
        <v/>
      </c>
      <c r="Y2697" s="36" t="str">
        <f t="shared" ca="1" si="9073"/>
        <v/>
      </c>
      <c r="Z2697" s="36" t="str">
        <f t="shared" ca="1" si="9073"/>
        <v/>
      </c>
      <c r="AA2697" s="36" t="str">
        <f t="shared" ca="1" si="9073"/>
        <v/>
      </c>
      <c r="AC2697" s="36">
        <f t="shared" ref="AC2697:AV2697" ca="1" si="9074">IF(AND(ISNUMBER(AC$176),ISNUMBER(AC2495)),AC$176*AC2495,"")</f>
        <v>5.936700000000001</v>
      </c>
      <c r="AD2697" s="36">
        <f t="shared" ca="1" si="9074"/>
        <v>0.98945000000000027</v>
      </c>
      <c r="AE2697" s="36">
        <f t="shared" ca="1" si="9074"/>
        <v>1.4841750000000002</v>
      </c>
      <c r="AF2697" s="36">
        <f t="shared" ca="1" si="9074"/>
        <v>1.4841750000000002</v>
      </c>
      <c r="AG2697" s="36">
        <f t="shared" ca="1" si="9074"/>
        <v>1.4841750000000002</v>
      </c>
      <c r="AH2697" s="36">
        <f t="shared" ca="1" si="9074"/>
        <v>1.4841750000000002</v>
      </c>
      <c r="AI2697" s="36">
        <f t="shared" ca="1" si="9074"/>
        <v>0.98945000000000027</v>
      </c>
      <c r="AJ2697" s="36">
        <f t="shared" ca="1" si="9074"/>
        <v>5.936700000000001</v>
      </c>
      <c r="AK2697" s="36" t="str">
        <f t="shared" ca="1" si="9074"/>
        <v/>
      </c>
      <c r="AL2697" s="36" t="str">
        <f t="shared" ca="1" si="9074"/>
        <v/>
      </c>
      <c r="AM2697" s="36" t="str">
        <f t="shared" ca="1" si="9074"/>
        <v/>
      </c>
      <c r="AN2697" s="36" t="str">
        <f t="shared" ca="1" si="9074"/>
        <v/>
      </c>
      <c r="AO2697" s="36" t="str">
        <f t="shared" ca="1" si="9074"/>
        <v/>
      </c>
      <c r="AP2697" s="36" t="str">
        <f t="shared" ca="1" si="9074"/>
        <v/>
      </c>
      <c r="AQ2697" s="36" t="str">
        <f t="shared" ca="1" si="9074"/>
        <v/>
      </c>
      <c r="AR2697" s="36" t="str">
        <f t="shared" ca="1" si="9074"/>
        <v/>
      </c>
      <c r="AS2697" s="36" t="str">
        <f t="shared" ca="1" si="9074"/>
        <v/>
      </c>
      <c r="AT2697" s="36" t="str">
        <f t="shared" ca="1" si="9074"/>
        <v/>
      </c>
      <c r="AU2697" s="36" t="str">
        <f t="shared" ca="1" si="9074"/>
        <v/>
      </c>
      <c r="AV2697" s="334" t="str">
        <f t="shared" ca="1" si="9074"/>
        <v/>
      </c>
      <c r="AX2697" s="36">
        <f t="shared" ref="AX2697:BQ2697" ca="1" si="9075">IF(AND(ISNUMBER(AX$176),ISNUMBER(AX2495)),AX$176*AX2495,"")</f>
        <v>6.3607500000000003</v>
      </c>
      <c r="AY2697" s="36">
        <f t="shared" ca="1" si="9075"/>
        <v>1.0601250000000002</v>
      </c>
      <c r="AZ2697" s="36">
        <f t="shared" ca="1" si="9075"/>
        <v>1.5901875000000001</v>
      </c>
      <c r="BA2697" s="36">
        <f t="shared" ca="1" si="9075"/>
        <v>1.5901875000000001</v>
      </c>
      <c r="BB2697" s="36">
        <f t="shared" ca="1" si="9075"/>
        <v>1.5901875000000001</v>
      </c>
      <c r="BC2697" s="36">
        <f t="shared" ca="1" si="9075"/>
        <v>1.5901875000000001</v>
      </c>
      <c r="BD2697" s="36">
        <f t="shared" ca="1" si="9075"/>
        <v>1.0601250000000002</v>
      </c>
      <c r="BE2697" s="36">
        <f t="shared" ca="1" si="9075"/>
        <v>6.3607500000000003</v>
      </c>
      <c r="BF2697" s="36" t="str">
        <f t="shared" ca="1" si="9075"/>
        <v/>
      </c>
      <c r="BG2697" s="36" t="str">
        <f t="shared" ca="1" si="9075"/>
        <v/>
      </c>
      <c r="BH2697" s="36" t="str">
        <f t="shared" ca="1" si="9075"/>
        <v/>
      </c>
      <c r="BI2697" s="36" t="str">
        <f t="shared" ca="1" si="9075"/>
        <v/>
      </c>
      <c r="BJ2697" s="36" t="str">
        <f t="shared" ca="1" si="9075"/>
        <v/>
      </c>
      <c r="BK2697" s="36" t="str">
        <f t="shared" ca="1" si="9075"/>
        <v/>
      </c>
      <c r="BL2697" s="36" t="str">
        <f t="shared" ca="1" si="9075"/>
        <v/>
      </c>
      <c r="BM2697" s="36" t="str">
        <f t="shared" ca="1" si="9075"/>
        <v/>
      </c>
      <c r="BN2697" s="36" t="str">
        <f t="shared" ca="1" si="9075"/>
        <v/>
      </c>
      <c r="BO2697" s="36" t="str">
        <f t="shared" ca="1" si="9075"/>
        <v/>
      </c>
      <c r="BP2697" s="36" t="str">
        <f t="shared" ca="1" si="9075"/>
        <v/>
      </c>
      <c r="BQ2697" s="36" t="str">
        <f t="shared" ca="1" si="9075"/>
        <v/>
      </c>
      <c r="BS2697" s="36">
        <f t="shared" ref="BS2697:CL2697" ca="1" si="9076">IF(AND(ISNUMBER(BS$176),ISNUMBER(BS2495)),BS$176*BS2495,"")</f>
        <v>8.8343750000000014</v>
      </c>
      <c r="BT2697" s="36">
        <f t="shared" ca="1" si="9076"/>
        <v>8.8343750000000014</v>
      </c>
      <c r="BU2697" s="36">
        <f t="shared" ca="1" si="9076"/>
        <v>8.8343750000000014</v>
      </c>
      <c r="BV2697" s="36">
        <f t="shared" ca="1" si="9076"/>
        <v>8.8343750000000014</v>
      </c>
      <c r="BW2697" s="36" t="str">
        <f t="shared" ca="1" si="9076"/>
        <v/>
      </c>
      <c r="BX2697" s="36" t="str">
        <f t="shared" ca="1" si="9076"/>
        <v/>
      </c>
      <c r="BY2697" s="36" t="str">
        <f t="shared" ca="1" si="9076"/>
        <v/>
      </c>
      <c r="BZ2697" s="36" t="str">
        <f t="shared" ca="1" si="9076"/>
        <v/>
      </c>
      <c r="CA2697" s="36" t="str">
        <f t="shared" ca="1" si="9076"/>
        <v/>
      </c>
      <c r="CB2697" s="36" t="str">
        <f t="shared" ca="1" si="9076"/>
        <v/>
      </c>
      <c r="CC2697" s="36" t="str">
        <f t="shared" ca="1" si="9076"/>
        <v/>
      </c>
      <c r="CD2697" s="36" t="str">
        <f t="shared" ca="1" si="9076"/>
        <v/>
      </c>
      <c r="CE2697" s="36" t="str">
        <f t="shared" ca="1" si="9076"/>
        <v/>
      </c>
      <c r="CF2697" s="36" t="str">
        <f t="shared" ca="1" si="9076"/>
        <v/>
      </c>
      <c r="CG2697" s="36" t="str">
        <f t="shared" ca="1" si="9076"/>
        <v/>
      </c>
      <c r="CH2697" s="36" t="str">
        <f t="shared" ca="1" si="9076"/>
        <v/>
      </c>
      <c r="CI2697" s="36" t="str">
        <f t="shared" ca="1" si="9076"/>
        <v/>
      </c>
      <c r="CJ2697" s="36" t="str">
        <f t="shared" ca="1" si="9076"/>
        <v/>
      </c>
      <c r="CK2697" s="36" t="str">
        <f t="shared" ca="1" si="9076"/>
        <v/>
      </c>
      <c r="CL2697" s="36" t="str">
        <f t="shared" ca="1" si="9076"/>
        <v/>
      </c>
      <c r="CN2697" s="36">
        <f t="shared" ref="CN2697:DG2697" ca="1" si="9077">IF(AND(ISNUMBER(CN$176),ISNUMBER(CN2495)),CN$176*CN2495,"")</f>
        <v>2.1202500000000004</v>
      </c>
      <c r="CO2697" s="36">
        <f t="shared" ca="1" si="9077"/>
        <v>2.1202500000000004</v>
      </c>
      <c r="CP2697" s="36">
        <f t="shared" ca="1" si="9077"/>
        <v>2.1202500000000004</v>
      </c>
      <c r="CQ2697" s="36">
        <f t="shared" ca="1" si="9077"/>
        <v>2.1202500000000004</v>
      </c>
      <c r="CR2697" s="36" t="str">
        <f t="shared" ca="1" si="9077"/>
        <v/>
      </c>
      <c r="CS2697" s="36" t="str">
        <f t="shared" ca="1" si="9077"/>
        <v/>
      </c>
      <c r="CT2697" s="36" t="str">
        <f t="shared" ca="1" si="9077"/>
        <v/>
      </c>
      <c r="CU2697" s="36" t="str">
        <f t="shared" ca="1" si="9077"/>
        <v/>
      </c>
      <c r="CV2697" s="36" t="str">
        <f t="shared" ca="1" si="9077"/>
        <v/>
      </c>
      <c r="CW2697" s="36" t="str">
        <f t="shared" ca="1" si="9077"/>
        <v/>
      </c>
      <c r="CX2697" s="36" t="str">
        <f t="shared" ca="1" si="9077"/>
        <v/>
      </c>
      <c r="CY2697" s="36" t="str">
        <f t="shared" ca="1" si="9077"/>
        <v/>
      </c>
      <c r="CZ2697" s="36" t="str">
        <f t="shared" ca="1" si="9077"/>
        <v/>
      </c>
      <c r="DA2697" s="36" t="str">
        <f t="shared" ca="1" si="9077"/>
        <v/>
      </c>
      <c r="DB2697" s="36" t="str">
        <f t="shared" ca="1" si="9077"/>
        <v/>
      </c>
      <c r="DC2697" s="36" t="str">
        <f t="shared" ca="1" si="9077"/>
        <v/>
      </c>
      <c r="DD2697" s="36" t="str">
        <f t="shared" ca="1" si="9077"/>
        <v/>
      </c>
      <c r="DE2697" s="36" t="str">
        <f t="shared" ca="1" si="9077"/>
        <v/>
      </c>
      <c r="DF2697" s="36" t="str">
        <f t="shared" ca="1" si="9077"/>
        <v/>
      </c>
      <c r="DG2697" s="36" t="str">
        <f t="shared" ca="1" si="9077"/>
        <v/>
      </c>
      <c r="DI2697" s="36">
        <f t="shared" ref="DI2697:EB2697" ca="1" si="9078">IF(AND(ISNUMBER(DI$176),ISNUMBER(DI2495)),DI$176*DI2495,"")</f>
        <v>1.01772</v>
      </c>
      <c r="DJ2697" s="36">
        <f t="shared" ca="1" si="9078"/>
        <v>1.6961999999999999</v>
      </c>
      <c r="DK2697" s="36">
        <f t="shared" ca="1" si="9078"/>
        <v>0.86694666666666675</v>
      </c>
      <c r="DL2697" s="36">
        <f t="shared" ca="1" si="9078"/>
        <v>0.86694666666666675</v>
      </c>
      <c r="DM2697" s="36">
        <f t="shared" ca="1" si="9078"/>
        <v>1.6961999999999999</v>
      </c>
      <c r="DN2697" s="36">
        <f t="shared" ca="1" si="9078"/>
        <v>0.86694666666666675</v>
      </c>
      <c r="DO2697" s="36">
        <f t="shared" ca="1" si="9078"/>
        <v>0.86694666666666675</v>
      </c>
      <c r="DP2697" s="36">
        <f t="shared" ca="1" si="9078"/>
        <v>1.6961999999999999</v>
      </c>
      <c r="DQ2697" s="36">
        <f t="shared" ca="1" si="9078"/>
        <v>0.86694666666666675</v>
      </c>
      <c r="DR2697" s="36">
        <f t="shared" ca="1" si="9078"/>
        <v>0.86694666666666675</v>
      </c>
      <c r="DS2697" s="36" t="str">
        <f t="shared" ca="1" si="9078"/>
        <v/>
      </c>
      <c r="DT2697" s="36" t="str">
        <f t="shared" ca="1" si="9078"/>
        <v/>
      </c>
      <c r="DU2697" s="36" t="str">
        <f t="shared" ca="1" si="9078"/>
        <v/>
      </c>
      <c r="DV2697" s="36" t="str">
        <f t="shared" ca="1" si="9078"/>
        <v/>
      </c>
      <c r="DW2697" s="36" t="str">
        <f t="shared" ca="1" si="9078"/>
        <v/>
      </c>
      <c r="DX2697" s="36" t="str">
        <f t="shared" ca="1" si="9078"/>
        <v/>
      </c>
      <c r="DY2697" s="36" t="str">
        <f t="shared" ca="1" si="9078"/>
        <v/>
      </c>
      <c r="DZ2697" s="36" t="str">
        <f t="shared" ca="1" si="9078"/>
        <v/>
      </c>
      <c r="EA2697" s="36" t="str">
        <f t="shared" ca="1" si="9078"/>
        <v/>
      </c>
      <c r="EB2697" s="36" t="str">
        <f t="shared" ca="1" si="9078"/>
        <v/>
      </c>
    </row>
    <row r="2698" spans="1:132" x14ac:dyDescent="0.25">
      <c r="A2698" s="797"/>
      <c r="C2698" s="323" t="str">
        <f>"[i"&amp;'Input - Output'!H673&amp;"] "&amp;$C$250</f>
        <v>[iR1] Massa vezels per vierkante meter van het lamel</v>
      </c>
      <c r="H2698" s="36">
        <f t="shared" ref="H2698:AA2698" ca="1" si="9079">IF(AND(ISNUMBER(H$176),ISNUMBER(H2496)),H$176*H2496,"")</f>
        <v>4.9472500000000004</v>
      </c>
      <c r="I2698" s="36">
        <f t="shared" ca="1" si="9079"/>
        <v>0.98945000000000027</v>
      </c>
      <c r="J2698" s="36">
        <f t="shared" ca="1" si="9079"/>
        <v>1.9789000000000005</v>
      </c>
      <c r="K2698" s="36">
        <f t="shared" ca="1" si="9079"/>
        <v>1.9789000000000005</v>
      </c>
      <c r="L2698" s="36">
        <f t="shared" ca="1" si="9079"/>
        <v>1.9789000000000005</v>
      </c>
      <c r="M2698" s="36">
        <f t="shared" ca="1" si="9079"/>
        <v>1.9789000000000005</v>
      </c>
      <c r="N2698" s="36">
        <f t="shared" ca="1" si="9079"/>
        <v>0.98945000000000027</v>
      </c>
      <c r="O2698" s="36">
        <f t="shared" ca="1" si="9079"/>
        <v>4.9472500000000004</v>
      </c>
      <c r="P2698" s="36" t="str">
        <f t="shared" ca="1" si="9079"/>
        <v/>
      </c>
      <c r="Q2698" s="36" t="str">
        <f t="shared" ca="1" si="9079"/>
        <v/>
      </c>
      <c r="R2698" s="36" t="str">
        <f t="shared" ca="1" si="9079"/>
        <v/>
      </c>
      <c r="S2698" s="36" t="str">
        <f t="shared" ca="1" si="9079"/>
        <v/>
      </c>
      <c r="T2698" s="36" t="str">
        <f t="shared" ca="1" si="9079"/>
        <v/>
      </c>
      <c r="U2698" s="36" t="str">
        <f t="shared" ca="1" si="9079"/>
        <v/>
      </c>
      <c r="V2698" s="36" t="str">
        <f t="shared" ca="1" si="9079"/>
        <v/>
      </c>
      <c r="W2698" s="36" t="str">
        <f t="shared" ca="1" si="9079"/>
        <v/>
      </c>
      <c r="X2698" s="36" t="str">
        <f t="shared" ca="1" si="9079"/>
        <v/>
      </c>
      <c r="Y2698" s="36" t="str">
        <f t="shared" ca="1" si="9079"/>
        <v/>
      </c>
      <c r="Z2698" s="36" t="str">
        <f t="shared" ca="1" si="9079"/>
        <v/>
      </c>
      <c r="AA2698" s="36" t="str">
        <f t="shared" ca="1" si="9079"/>
        <v/>
      </c>
      <c r="AC2698" s="36">
        <f t="shared" ref="AC2698:AV2698" ca="1" si="9080">IF(AND(ISNUMBER(AC$176),ISNUMBER(AC2496)),AC$176*AC2496,"")</f>
        <v>5.936700000000001</v>
      </c>
      <c r="AD2698" s="36">
        <f t="shared" ca="1" si="9080"/>
        <v>0.98945000000000027</v>
      </c>
      <c r="AE2698" s="36">
        <f t="shared" ca="1" si="9080"/>
        <v>1.4841750000000002</v>
      </c>
      <c r="AF2698" s="36">
        <f t="shared" ca="1" si="9080"/>
        <v>1.4841750000000002</v>
      </c>
      <c r="AG2698" s="36">
        <f t="shared" ca="1" si="9080"/>
        <v>1.4841750000000002</v>
      </c>
      <c r="AH2698" s="36">
        <f t="shared" ca="1" si="9080"/>
        <v>1.4841750000000002</v>
      </c>
      <c r="AI2698" s="36">
        <f t="shared" ca="1" si="9080"/>
        <v>0.98945000000000027</v>
      </c>
      <c r="AJ2698" s="36">
        <f t="shared" ca="1" si="9080"/>
        <v>5.936700000000001</v>
      </c>
      <c r="AK2698" s="36" t="str">
        <f t="shared" ca="1" si="9080"/>
        <v/>
      </c>
      <c r="AL2698" s="36" t="str">
        <f t="shared" ca="1" si="9080"/>
        <v/>
      </c>
      <c r="AM2698" s="36" t="str">
        <f t="shared" ca="1" si="9080"/>
        <v/>
      </c>
      <c r="AN2698" s="36" t="str">
        <f t="shared" ca="1" si="9080"/>
        <v/>
      </c>
      <c r="AO2698" s="36" t="str">
        <f t="shared" ca="1" si="9080"/>
        <v/>
      </c>
      <c r="AP2698" s="36" t="str">
        <f t="shared" ca="1" si="9080"/>
        <v/>
      </c>
      <c r="AQ2698" s="36" t="str">
        <f t="shared" ca="1" si="9080"/>
        <v/>
      </c>
      <c r="AR2698" s="36" t="str">
        <f t="shared" ca="1" si="9080"/>
        <v/>
      </c>
      <c r="AS2698" s="36" t="str">
        <f t="shared" ca="1" si="9080"/>
        <v/>
      </c>
      <c r="AT2698" s="36" t="str">
        <f t="shared" ca="1" si="9080"/>
        <v/>
      </c>
      <c r="AU2698" s="36" t="str">
        <f t="shared" ca="1" si="9080"/>
        <v/>
      </c>
      <c r="AV2698" s="334" t="str">
        <f t="shared" ca="1" si="9080"/>
        <v/>
      </c>
      <c r="AX2698" s="36">
        <f t="shared" ref="AX2698:BQ2698" ca="1" si="9081">IF(AND(ISNUMBER(AX$176),ISNUMBER(AX2496)),AX$176*AX2496,"")</f>
        <v>6.3607500000000003</v>
      </c>
      <c r="AY2698" s="36">
        <f t="shared" ca="1" si="9081"/>
        <v>1.0601250000000002</v>
      </c>
      <c r="AZ2698" s="36">
        <f t="shared" ca="1" si="9081"/>
        <v>1.5901875000000001</v>
      </c>
      <c r="BA2698" s="36">
        <f t="shared" ca="1" si="9081"/>
        <v>1.5901875000000001</v>
      </c>
      <c r="BB2698" s="36">
        <f t="shared" ca="1" si="9081"/>
        <v>1.5901875000000001</v>
      </c>
      <c r="BC2698" s="36">
        <f t="shared" ca="1" si="9081"/>
        <v>1.5901875000000001</v>
      </c>
      <c r="BD2698" s="36">
        <f t="shared" ca="1" si="9081"/>
        <v>1.0601250000000002</v>
      </c>
      <c r="BE2698" s="36">
        <f t="shared" ca="1" si="9081"/>
        <v>6.3607500000000003</v>
      </c>
      <c r="BF2698" s="36" t="str">
        <f t="shared" ca="1" si="9081"/>
        <v/>
      </c>
      <c r="BG2698" s="36" t="str">
        <f t="shared" ca="1" si="9081"/>
        <v/>
      </c>
      <c r="BH2698" s="36" t="str">
        <f t="shared" ca="1" si="9081"/>
        <v/>
      </c>
      <c r="BI2698" s="36" t="str">
        <f t="shared" ca="1" si="9081"/>
        <v/>
      </c>
      <c r="BJ2698" s="36" t="str">
        <f t="shared" ca="1" si="9081"/>
        <v/>
      </c>
      <c r="BK2698" s="36" t="str">
        <f t="shared" ca="1" si="9081"/>
        <v/>
      </c>
      <c r="BL2698" s="36" t="str">
        <f t="shared" ca="1" si="9081"/>
        <v/>
      </c>
      <c r="BM2698" s="36" t="str">
        <f t="shared" ca="1" si="9081"/>
        <v/>
      </c>
      <c r="BN2698" s="36" t="str">
        <f t="shared" ca="1" si="9081"/>
        <v/>
      </c>
      <c r="BO2698" s="36" t="str">
        <f t="shared" ca="1" si="9081"/>
        <v/>
      </c>
      <c r="BP2698" s="36" t="str">
        <f t="shared" ca="1" si="9081"/>
        <v/>
      </c>
      <c r="BQ2698" s="36" t="str">
        <f t="shared" ca="1" si="9081"/>
        <v/>
      </c>
      <c r="BS2698" s="36">
        <f t="shared" ref="BS2698:CL2698" ca="1" si="9082">IF(AND(ISNUMBER(BS$176),ISNUMBER(BS2496)),BS$176*BS2496,"")</f>
        <v>8.8343750000000014</v>
      </c>
      <c r="BT2698" s="36">
        <f t="shared" ca="1" si="9082"/>
        <v>8.8343750000000014</v>
      </c>
      <c r="BU2698" s="36">
        <f t="shared" ca="1" si="9082"/>
        <v>8.8343750000000014</v>
      </c>
      <c r="BV2698" s="36">
        <f t="shared" ca="1" si="9082"/>
        <v>8.8343750000000014</v>
      </c>
      <c r="BW2698" s="36" t="str">
        <f t="shared" ca="1" si="9082"/>
        <v/>
      </c>
      <c r="BX2698" s="36" t="str">
        <f t="shared" ca="1" si="9082"/>
        <v/>
      </c>
      <c r="BY2698" s="36" t="str">
        <f t="shared" ca="1" si="9082"/>
        <v/>
      </c>
      <c r="BZ2698" s="36" t="str">
        <f t="shared" ca="1" si="9082"/>
        <v/>
      </c>
      <c r="CA2698" s="36" t="str">
        <f t="shared" ca="1" si="9082"/>
        <v/>
      </c>
      <c r="CB2698" s="36" t="str">
        <f t="shared" ca="1" si="9082"/>
        <v/>
      </c>
      <c r="CC2698" s="36" t="str">
        <f t="shared" ca="1" si="9082"/>
        <v/>
      </c>
      <c r="CD2698" s="36" t="str">
        <f t="shared" ca="1" si="9082"/>
        <v/>
      </c>
      <c r="CE2698" s="36" t="str">
        <f t="shared" ca="1" si="9082"/>
        <v/>
      </c>
      <c r="CF2698" s="36" t="str">
        <f t="shared" ca="1" si="9082"/>
        <v/>
      </c>
      <c r="CG2698" s="36" t="str">
        <f t="shared" ca="1" si="9082"/>
        <v/>
      </c>
      <c r="CH2698" s="36" t="str">
        <f t="shared" ca="1" si="9082"/>
        <v/>
      </c>
      <c r="CI2698" s="36" t="str">
        <f t="shared" ca="1" si="9082"/>
        <v/>
      </c>
      <c r="CJ2698" s="36" t="str">
        <f t="shared" ca="1" si="9082"/>
        <v/>
      </c>
      <c r="CK2698" s="36" t="str">
        <f t="shared" ca="1" si="9082"/>
        <v/>
      </c>
      <c r="CL2698" s="36" t="str">
        <f t="shared" ca="1" si="9082"/>
        <v/>
      </c>
      <c r="CN2698" s="36">
        <f t="shared" ref="CN2698:DG2698" ca="1" si="9083">IF(AND(ISNUMBER(CN$176),ISNUMBER(CN2496)),CN$176*CN2496,"")</f>
        <v>2.1202500000000004</v>
      </c>
      <c r="CO2698" s="36">
        <f t="shared" ca="1" si="9083"/>
        <v>2.1202500000000004</v>
      </c>
      <c r="CP2698" s="36">
        <f t="shared" ca="1" si="9083"/>
        <v>2.1202500000000004</v>
      </c>
      <c r="CQ2698" s="36">
        <f t="shared" ca="1" si="9083"/>
        <v>2.1202500000000004</v>
      </c>
      <c r="CR2698" s="36" t="str">
        <f t="shared" ca="1" si="9083"/>
        <v/>
      </c>
      <c r="CS2698" s="36" t="str">
        <f t="shared" ca="1" si="9083"/>
        <v/>
      </c>
      <c r="CT2698" s="36" t="str">
        <f t="shared" ca="1" si="9083"/>
        <v/>
      </c>
      <c r="CU2698" s="36" t="str">
        <f t="shared" ca="1" si="9083"/>
        <v/>
      </c>
      <c r="CV2698" s="36" t="str">
        <f t="shared" ca="1" si="9083"/>
        <v/>
      </c>
      <c r="CW2698" s="36" t="str">
        <f t="shared" ca="1" si="9083"/>
        <v/>
      </c>
      <c r="CX2698" s="36" t="str">
        <f t="shared" ca="1" si="9083"/>
        <v/>
      </c>
      <c r="CY2698" s="36" t="str">
        <f t="shared" ca="1" si="9083"/>
        <v/>
      </c>
      <c r="CZ2698" s="36" t="str">
        <f t="shared" ca="1" si="9083"/>
        <v/>
      </c>
      <c r="DA2698" s="36" t="str">
        <f t="shared" ca="1" si="9083"/>
        <v/>
      </c>
      <c r="DB2698" s="36" t="str">
        <f t="shared" ca="1" si="9083"/>
        <v/>
      </c>
      <c r="DC2698" s="36" t="str">
        <f t="shared" ca="1" si="9083"/>
        <v/>
      </c>
      <c r="DD2698" s="36" t="str">
        <f t="shared" ca="1" si="9083"/>
        <v/>
      </c>
      <c r="DE2698" s="36" t="str">
        <f t="shared" ca="1" si="9083"/>
        <v/>
      </c>
      <c r="DF2698" s="36" t="str">
        <f t="shared" ca="1" si="9083"/>
        <v/>
      </c>
      <c r="DG2698" s="36" t="str">
        <f t="shared" ca="1" si="9083"/>
        <v/>
      </c>
      <c r="DI2698" s="36">
        <f t="shared" ref="DI2698:EB2698" ca="1" si="9084">IF(AND(ISNUMBER(DI$176),ISNUMBER(DI2496)),DI$176*DI2496,"")</f>
        <v>1.01772</v>
      </c>
      <c r="DJ2698" s="36">
        <f t="shared" ca="1" si="9084"/>
        <v>1.6961999999999999</v>
      </c>
      <c r="DK2698" s="36">
        <f t="shared" ca="1" si="9084"/>
        <v>0.86694666666666675</v>
      </c>
      <c r="DL2698" s="36">
        <f t="shared" ca="1" si="9084"/>
        <v>0.86694666666666675</v>
      </c>
      <c r="DM2698" s="36">
        <f t="shared" ca="1" si="9084"/>
        <v>1.6961999999999999</v>
      </c>
      <c r="DN2698" s="36">
        <f t="shared" ca="1" si="9084"/>
        <v>0.86694666666666675</v>
      </c>
      <c r="DO2698" s="36">
        <f t="shared" ca="1" si="9084"/>
        <v>0.86694666666666675</v>
      </c>
      <c r="DP2698" s="36">
        <f t="shared" ca="1" si="9084"/>
        <v>1.6961999999999999</v>
      </c>
      <c r="DQ2698" s="36">
        <f t="shared" ca="1" si="9084"/>
        <v>0.86694666666666675</v>
      </c>
      <c r="DR2698" s="36">
        <f t="shared" ca="1" si="9084"/>
        <v>0.86694666666666675</v>
      </c>
      <c r="DS2698" s="36" t="str">
        <f t="shared" ca="1" si="9084"/>
        <v/>
      </c>
      <c r="DT2698" s="36" t="str">
        <f t="shared" ca="1" si="9084"/>
        <v/>
      </c>
      <c r="DU2698" s="36" t="str">
        <f t="shared" ca="1" si="9084"/>
        <v/>
      </c>
      <c r="DV2698" s="36" t="str">
        <f t="shared" ca="1" si="9084"/>
        <v/>
      </c>
      <c r="DW2698" s="36" t="str">
        <f t="shared" ca="1" si="9084"/>
        <v/>
      </c>
      <c r="DX2698" s="36" t="str">
        <f t="shared" ca="1" si="9084"/>
        <v/>
      </c>
      <c r="DY2698" s="36" t="str">
        <f t="shared" ca="1" si="9084"/>
        <v/>
      </c>
      <c r="DZ2698" s="36" t="str">
        <f t="shared" ca="1" si="9084"/>
        <v/>
      </c>
      <c r="EA2698" s="36" t="str">
        <f t="shared" ca="1" si="9084"/>
        <v/>
      </c>
      <c r="EB2698" s="36" t="str">
        <f t="shared" ca="1" si="9084"/>
        <v/>
      </c>
    </row>
    <row r="2699" spans="1:132" x14ac:dyDescent="0.25">
      <c r="A2699" s="797"/>
      <c r="C2699" s="323" t="str">
        <f>"[i"&amp;'Input - Output'!H674&amp;"] "&amp;$C$250</f>
        <v>[iR1] Massa vezels per vierkante meter van het lamel</v>
      </c>
      <c r="H2699" s="36">
        <f t="shared" ref="H2699:AA2699" ca="1" si="9085">IF(AND(ISNUMBER(H$176),ISNUMBER(H2497)),H$176*H2497,"")</f>
        <v>4.9472500000000004</v>
      </c>
      <c r="I2699" s="36">
        <f t="shared" ca="1" si="9085"/>
        <v>0.98945000000000027</v>
      </c>
      <c r="J2699" s="36">
        <f t="shared" ca="1" si="9085"/>
        <v>1.9789000000000005</v>
      </c>
      <c r="K2699" s="36">
        <f t="shared" ca="1" si="9085"/>
        <v>1.9789000000000005</v>
      </c>
      <c r="L2699" s="36">
        <f t="shared" ca="1" si="9085"/>
        <v>1.9789000000000005</v>
      </c>
      <c r="M2699" s="36">
        <f t="shared" ca="1" si="9085"/>
        <v>1.9789000000000005</v>
      </c>
      <c r="N2699" s="36">
        <f t="shared" ca="1" si="9085"/>
        <v>0.98945000000000027</v>
      </c>
      <c r="O2699" s="36">
        <f t="shared" ca="1" si="9085"/>
        <v>4.9472500000000004</v>
      </c>
      <c r="P2699" s="36" t="str">
        <f t="shared" ca="1" si="9085"/>
        <v/>
      </c>
      <c r="Q2699" s="36" t="str">
        <f t="shared" ca="1" si="9085"/>
        <v/>
      </c>
      <c r="R2699" s="36" t="str">
        <f t="shared" ca="1" si="9085"/>
        <v/>
      </c>
      <c r="S2699" s="36" t="str">
        <f t="shared" ca="1" si="9085"/>
        <v/>
      </c>
      <c r="T2699" s="36" t="str">
        <f t="shared" ca="1" si="9085"/>
        <v/>
      </c>
      <c r="U2699" s="36" t="str">
        <f t="shared" ca="1" si="9085"/>
        <v/>
      </c>
      <c r="V2699" s="36" t="str">
        <f t="shared" ca="1" si="9085"/>
        <v/>
      </c>
      <c r="W2699" s="36" t="str">
        <f t="shared" ca="1" si="9085"/>
        <v/>
      </c>
      <c r="X2699" s="36" t="str">
        <f t="shared" ca="1" si="9085"/>
        <v/>
      </c>
      <c r="Y2699" s="36" t="str">
        <f t="shared" ca="1" si="9085"/>
        <v/>
      </c>
      <c r="Z2699" s="36" t="str">
        <f t="shared" ca="1" si="9085"/>
        <v/>
      </c>
      <c r="AA2699" s="36" t="str">
        <f t="shared" ca="1" si="9085"/>
        <v/>
      </c>
      <c r="AC2699" s="36">
        <f t="shared" ref="AC2699:AV2699" ca="1" si="9086">IF(AND(ISNUMBER(AC$176),ISNUMBER(AC2497)),AC$176*AC2497,"")</f>
        <v>5.936700000000001</v>
      </c>
      <c r="AD2699" s="36">
        <f t="shared" ca="1" si="9086"/>
        <v>0.98945000000000027</v>
      </c>
      <c r="AE2699" s="36">
        <f t="shared" ca="1" si="9086"/>
        <v>1.4841750000000002</v>
      </c>
      <c r="AF2699" s="36">
        <f t="shared" ca="1" si="9086"/>
        <v>1.4841750000000002</v>
      </c>
      <c r="AG2699" s="36">
        <f t="shared" ca="1" si="9086"/>
        <v>1.4841750000000002</v>
      </c>
      <c r="AH2699" s="36">
        <f t="shared" ca="1" si="9086"/>
        <v>1.4841750000000002</v>
      </c>
      <c r="AI2699" s="36">
        <f t="shared" ca="1" si="9086"/>
        <v>0.98945000000000027</v>
      </c>
      <c r="AJ2699" s="36">
        <f t="shared" ca="1" si="9086"/>
        <v>5.936700000000001</v>
      </c>
      <c r="AK2699" s="36" t="str">
        <f t="shared" ca="1" si="9086"/>
        <v/>
      </c>
      <c r="AL2699" s="36" t="str">
        <f t="shared" ca="1" si="9086"/>
        <v/>
      </c>
      <c r="AM2699" s="36" t="str">
        <f t="shared" ca="1" si="9086"/>
        <v/>
      </c>
      <c r="AN2699" s="36" t="str">
        <f t="shared" ca="1" si="9086"/>
        <v/>
      </c>
      <c r="AO2699" s="36" t="str">
        <f t="shared" ca="1" si="9086"/>
        <v/>
      </c>
      <c r="AP2699" s="36" t="str">
        <f t="shared" ca="1" si="9086"/>
        <v/>
      </c>
      <c r="AQ2699" s="36" t="str">
        <f t="shared" ca="1" si="9086"/>
        <v/>
      </c>
      <c r="AR2699" s="36" t="str">
        <f t="shared" ca="1" si="9086"/>
        <v/>
      </c>
      <c r="AS2699" s="36" t="str">
        <f t="shared" ca="1" si="9086"/>
        <v/>
      </c>
      <c r="AT2699" s="36" t="str">
        <f t="shared" ca="1" si="9086"/>
        <v/>
      </c>
      <c r="AU2699" s="36" t="str">
        <f t="shared" ca="1" si="9086"/>
        <v/>
      </c>
      <c r="AV2699" s="334" t="str">
        <f t="shared" ca="1" si="9086"/>
        <v/>
      </c>
      <c r="AX2699" s="36">
        <f t="shared" ref="AX2699:BQ2699" ca="1" si="9087">IF(AND(ISNUMBER(AX$176),ISNUMBER(AX2497)),AX$176*AX2497,"")</f>
        <v>6.3607500000000003</v>
      </c>
      <c r="AY2699" s="36">
        <f t="shared" ca="1" si="9087"/>
        <v>1.0601250000000002</v>
      </c>
      <c r="AZ2699" s="36">
        <f t="shared" ca="1" si="9087"/>
        <v>1.5901875000000001</v>
      </c>
      <c r="BA2699" s="36">
        <f t="shared" ca="1" si="9087"/>
        <v>1.5901875000000001</v>
      </c>
      <c r="BB2699" s="36">
        <f t="shared" ca="1" si="9087"/>
        <v>1.5901875000000001</v>
      </c>
      <c r="BC2699" s="36">
        <f t="shared" ca="1" si="9087"/>
        <v>1.5901875000000001</v>
      </c>
      <c r="BD2699" s="36">
        <f t="shared" ca="1" si="9087"/>
        <v>1.0601250000000002</v>
      </c>
      <c r="BE2699" s="36">
        <f t="shared" ca="1" si="9087"/>
        <v>6.3607500000000003</v>
      </c>
      <c r="BF2699" s="36" t="str">
        <f t="shared" ca="1" si="9087"/>
        <v/>
      </c>
      <c r="BG2699" s="36" t="str">
        <f t="shared" ca="1" si="9087"/>
        <v/>
      </c>
      <c r="BH2699" s="36" t="str">
        <f t="shared" ca="1" si="9087"/>
        <v/>
      </c>
      <c r="BI2699" s="36" t="str">
        <f t="shared" ca="1" si="9087"/>
        <v/>
      </c>
      <c r="BJ2699" s="36" t="str">
        <f t="shared" ca="1" si="9087"/>
        <v/>
      </c>
      <c r="BK2699" s="36" t="str">
        <f t="shared" ca="1" si="9087"/>
        <v/>
      </c>
      <c r="BL2699" s="36" t="str">
        <f t="shared" ca="1" si="9087"/>
        <v/>
      </c>
      <c r="BM2699" s="36" t="str">
        <f t="shared" ca="1" si="9087"/>
        <v/>
      </c>
      <c r="BN2699" s="36" t="str">
        <f t="shared" ca="1" si="9087"/>
        <v/>
      </c>
      <c r="BO2699" s="36" t="str">
        <f t="shared" ca="1" si="9087"/>
        <v/>
      </c>
      <c r="BP2699" s="36" t="str">
        <f t="shared" ca="1" si="9087"/>
        <v/>
      </c>
      <c r="BQ2699" s="36" t="str">
        <f t="shared" ca="1" si="9087"/>
        <v/>
      </c>
      <c r="BS2699" s="36">
        <f t="shared" ref="BS2699:CL2699" ca="1" si="9088">IF(AND(ISNUMBER(BS$176),ISNUMBER(BS2497)),BS$176*BS2497,"")</f>
        <v>8.8343750000000014</v>
      </c>
      <c r="BT2699" s="36">
        <f t="shared" ca="1" si="9088"/>
        <v>8.8343750000000014</v>
      </c>
      <c r="BU2699" s="36">
        <f t="shared" ca="1" si="9088"/>
        <v>8.8343750000000014</v>
      </c>
      <c r="BV2699" s="36">
        <f t="shared" ca="1" si="9088"/>
        <v>8.8343750000000014</v>
      </c>
      <c r="BW2699" s="36" t="str">
        <f t="shared" ca="1" si="9088"/>
        <v/>
      </c>
      <c r="BX2699" s="36" t="str">
        <f t="shared" ca="1" si="9088"/>
        <v/>
      </c>
      <c r="BY2699" s="36" t="str">
        <f t="shared" ca="1" si="9088"/>
        <v/>
      </c>
      <c r="BZ2699" s="36" t="str">
        <f t="shared" ca="1" si="9088"/>
        <v/>
      </c>
      <c r="CA2699" s="36" t="str">
        <f t="shared" ca="1" si="9088"/>
        <v/>
      </c>
      <c r="CB2699" s="36" t="str">
        <f t="shared" ca="1" si="9088"/>
        <v/>
      </c>
      <c r="CC2699" s="36" t="str">
        <f t="shared" ca="1" si="9088"/>
        <v/>
      </c>
      <c r="CD2699" s="36" t="str">
        <f t="shared" ca="1" si="9088"/>
        <v/>
      </c>
      <c r="CE2699" s="36" t="str">
        <f t="shared" ca="1" si="9088"/>
        <v/>
      </c>
      <c r="CF2699" s="36" t="str">
        <f t="shared" ca="1" si="9088"/>
        <v/>
      </c>
      <c r="CG2699" s="36" t="str">
        <f t="shared" ca="1" si="9088"/>
        <v/>
      </c>
      <c r="CH2699" s="36" t="str">
        <f t="shared" ca="1" si="9088"/>
        <v/>
      </c>
      <c r="CI2699" s="36" t="str">
        <f t="shared" ca="1" si="9088"/>
        <v/>
      </c>
      <c r="CJ2699" s="36" t="str">
        <f t="shared" ca="1" si="9088"/>
        <v/>
      </c>
      <c r="CK2699" s="36" t="str">
        <f t="shared" ca="1" si="9088"/>
        <v/>
      </c>
      <c r="CL2699" s="36" t="str">
        <f t="shared" ca="1" si="9088"/>
        <v/>
      </c>
      <c r="CN2699" s="36">
        <f t="shared" ref="CN2699:DG2699" ca="1" si="9089">IF(AND(ISNUMBER(CN$176),ISNUMBER(CN2497)),CN$176*CN2497,"")</f>
        <v>2.1202500000000004</v>
      </c>
      <c r="CO2699" s="36">
        <f t="shared" ca="1" si="9089"/>
        <v>2.1202500000000004</v>
      </c>
      <c r="CP2699" s="36">
        <f t="shared" ca="1" si="9089"/>
        <v>2.1202500000000004</v>
      </c>
      <c r="CQ2699" s="36">
        <f t="shared" ca="1" si="9089"/>
        <v>2.1202500000000004</v>
      </c>
      <c r="CR2699" s="36" t="str">
        <f t="shared" ca="1" si="9089"/>
        <v/>
      </c>
      <c r="CS2699" s="36" t="str">
        <f t="shared" ca="1" si="9089"/>
        <v/>
      </c>
      <c r="CT2699" s="36" t="str">
        <f t="shared" ca="1" si="9089"/>
        <v/>
      </c>
      <c r="CU2699" s="36" t="str">
        <f t="shared" ca="1" si="9089"/>
        <v/>
      </c>
      <c r="CV2699" s="36" t="str">
        <f t="shared" ca="1" si="9089"/>
        <v/>
      </c>
      <c r="CW2699" s="36" t="str">
        <f t="shared" ca="1" si="9089"/>
        <v/>
      </c>
      <c r="CX2699" s="36" t="str">
        <f t="shared" ca="1" si="9089"/>
        <v/>
      </c>
      <c r="CY2699" s="36" t="str">
        <f t="shared" ca="1" si="9089"/>
        <v/>
      </c>
      <c r="CZ2699" s="36" t="str">
        <f t="shared" ca="1" si="9089"/>
        <v/>
      </c>
      <c r="DA2699" s="36" t="str">
        <f t="shared" ca="1" si="9089"/>
        <v/>
      </c>
      <c r="DB2699" s="36" t="str">
        <f t="shared" ca="1" si="9089"/>
        <v/>
      </c>
      <c r="DC2699" s="36" t="str">
        <f t="shared" ca="1" si="9089"/>
        <v/>
      </c>
      <c r="DD2699" s="36" t="str">
        <f t="shared" ca="1" si="9089"/>
        <v/>
      </c>
      <c r="DE2699" s="36" t="str">
        <f t="shared" ca="1" si="9089"/>
        <v/>
      </c>
      <c r="DF2699" s="36" t="str">
        <f t="shared" ca="1" si="9089"/>
        <v/>
      </c>
      <c r="DG2699" s="36" t="str">
        <f t="shared" ca="1" si="9089"/>
        <v/>
      </c>
      <c r="DI2699" s="36">
        <f t="shared" ref="DI2699:EB2699" ca="1" si="9090">IF(AND(ISNUMBER(DI$176),ISNUMBER(DI2497)),DI$176*DI2497,"")</f>
        <v>1.01772</v>
      </c>
      <c r="DJ2699" s="36">
        <f t="shared" ca="1" si="9090"/>
        <v>1.6961999999999999</v>
      </c>
      <c r="DK2699" s="36">
        <f t="shared" ca="1" si="9090"/>
        <v>0.86694666666666675</v>
      </c>
      <c r="DL2699" s="36">
        <f t="shared" ca="1" si="9090"/>
        <v>0.86694666666666675</v>
      </c>
      <c r="DM2699" s="36">
        <f t="shared" ca="1" si="9090"/>
        <v>1.6961999999999999</v>
      </c>
      <c r="DN2699" s="36">
        <f t="shared" ca="1" si="9090"/>
        <v>0.86694666666666675</v>
      </c>
      <c r="DO2699" s="36">
        <f t="shared" ca="1" si="9090"/>
        <v>0.86694666666666675</v>
      </c>
      <c r="DP2699" s="36">
        <f t="shared" ca="1" si="9090"/>
        <v>1.6961999999999999</v>
      </c>
      <c r="DQ2699" s="36">
        <f t="shared" ca="1" si="9090"/>
        <v>0.86694666666666675</v>
      </c>
      <c r="DR2699" s="36">
        <f t="shared" ca="1" si="9090"/>
        <v>0.86694666666666675</v>
      </c>
      <c r="DS2699" s="36" t="str">
        <f t="shared" ca="1" si="9090"/>
        <v/>
      </c>
      <c r="DT2699" s="36" t="str">
        <f t="shared" ca="1" si="9090"/>
        <v/>
      </c>
      <c r="DU2699" s="36" t="str">
        <f t="shared" ca="1" si="9090"/>
        <v/>
      </c>
      <c r="DV2699" s="36" t="str">
        <f t="shared" ca="1" si="9090"/>
        <v/>
      </c>
      <c r="DW2699" s="36" t="str">
        <f t="shared" ca="1" si="9090"/>
        <v/>
      </c>
      <c r="DX2699" s="36" t="str">
        <f t="shared" ca="1" si="9090"/>
        <v/>
      </c>
      <c r="DY2699" s="36" t="str">
        <f t="shared" ca="1" si="9090"/>
        <v/>
      </c>
      <c r="DZ2699" s="36" t="str">
        <f t="shared" ca="1" si="9090"/>
        <v/>
      </c>
      <c r="EA2699" s="36" t="str">
        <f t="shared" ca="1" si="9090"/>
        <v/>
      </c>
      <c r="EB2699" s="36" t="str">
        <f t="shared" ca="1" si="9090"/>
        <v/>
      </c>
    </row>
    <row r="2700" spans="1:132" x14ac:dyDescent="0.25">
      <c r="A2700" s="797"/>
      <c r="C2700" s="323" t="str">
        <f>"[i"&amp;'Input - Output'!H675&amp;"] "&amp;$C$250</f>
        <v>[iR1] Massa vezels per vierkante meter van het lamel</v>
      </c>
      <c r="H2700" s="36">
        <f t="shared" ref="H2700:AA2700" ca="1" si="9091">IF(AND(ISNUMBER(H$176),ISNUMBER(H2498)),H$176*H2498,"")</f>
        <v>4.9472500000000004</v>
      </c>
      <c r="I2700" s="36">
        <f t="shared" ca="1" si="9091"/>
        <v>0.98945000000000027</v>
      </c>
      <c r="J2700" s="36">
        <f t="shared" ca="1" si="9091"/>
        <v>1.9789000000000005</v>
      </c>
      <c r="K2700" s="36">
        <f t="shared" ca="1" si="9091"/>
        <v>1.9789000000000005</v>
      </c>
      <c r="L2700" s="36">
        <f t="shared" ca="1" si="9091"/>
        <v>1.9789000000000005</v>
      </c>
      <c r="M2700" s="36">
        <f t="shared" ca="1" si="9091"/>
        <v>1.9789000000000005</v>
      </c>
      <c r="N2700" s="36">
        <f t="shared" ca="1" si="9091"/>
        <v>0.98945000000000027</v>
      </c>
      <c r="O2700" s="36">
        <f t="shared" ca="1" si="9091"/>
        <v>4.9472500000000004</v>
      </c>
      <c r="P2700" s="36" t="str">
        <f t="shared" ca="1" si="9091"/>
        <v/>
      </c>
      <c r="Q2700" s="36" t="str">
        <f t="shared" ca="1" si="9091"/>
        <v/>
      </c>
      <c r="R2700" s="36" t="str">
        <f t="shared" ca="1" si="9091"/>
        <v/>
      </c>
      <c r="S2700" s="36" t="str">
        <f t="shared" ca="1" si="9091"/>
        <v/>
      </c>
      <c r="T2700" s="36" t="str">
        <f t="shared" ca="1" si="9091"/>
        <v/>
      </c>
      <c r="U2700" s="36" t="str">
        <f t="shared" ca="1" si="9091"/>
        <v/>
      </c>
      <c r="V2700" s="36" t="str">
        <f t="shared" ca="1" si="9091"/>
        <v/>
      </c>
      <c r="W2700" s="36" t="str">
        <f t="shared" ca="1" si="9091"/>
        <v/>
      </c>
      <c r="X2700" s="36" t="str">
        <f t="shared" ca="1" si="9091"/>
        <v/>
      </c>
      <c r="Y2700" s="36" t="str">
        <f t="shared" ca="1" si="9091"/>
        <v/>
      </c>
      <c r="Z2700" s="36" t="str">
        <f t="shared" ca="1" si="9091"/>
        <v/>
      </c>
      <c r="AA2700" s="36" t="str">
        <f t="shared" ca="1" si="9091"/>
        <v/>
      </c>
      <c r="AC2700" s="36">
        <f t="shared" ref="AC2700:AV2700" ca="1" si="9092">IF(AND(ISNUMBER(AC$176),ISNUMBER(AC2498)),AC$176*AC2498,"")</f>
        <v>5.936700000000001</v>
      </c>
      <c r="AD2700" s="36">
        <f t="shared" ca="1" si="9092"/>
        <v>0.98945000000000027</v>
      </c>
      <c r="AE2700" s="36">
        <f t="shared" ca="1" si="9092"/>
        <v>1.4841750000000002</v>
      </c>
      <c r="AF2700" s="36">
        <f t="shared" ca="1" si="9092"/>
        <v>1.4841750000000002</v>
      </c>
      <c r="AG2700" s="36">
        <f t="shared" ca="1" si="9092"/>
        <v>1.4841750000000002</v>
      </c>
      <c r="AH2700" s="36">
        <f t="shared" ca="1" si="9092"/>
        <v>1.4841750000000002</v>
      </c>
      <c r="AI2700" s="36">
        <f t="shared" ca="1" si="9092"/>
        <v>0.98945000000000027</v>
      </c>
      <c r="AJ2700" s="36">
        <f t="shared" ca="1" si="9092"/>
        <v>5.936700000000001</v>
      </c>
      <c r="AK2700" s="36" t="str">
        <f t="shared" ca="1" si="9092"/>
        <v/>
      </c>
      <c r="AL2700" s="36" t="str">
        <f t="shared" ca="1" si="9092"/>
        <v/>
      </c>
      <c r="AM2700" s="36" t="str">
        <f t="shared" ca="1" si="9092"/>
        <v/>
      </c>
      <c r="AN2700" s="36" t="str">
        <f t="shared" ca="1" si="9092"/>
        <v/>
      </c>
      <c r="AO2700" s="36" t="str">
        <f t="shared" ca="1" si="9092"/>
        <v/>
      </c>
      <c r="AP2700" s="36" t="str">
        <f t="shared" ca="1" si="9092"/>
        <v/>
      </c>
      <c r="AQ2700" s="36" t="str">
        <f t="shared" ca="1" si="9092"/>
        <v/>
      </c>
      <c r="AR2700" s="36" t="str">
        <f t="shared" ca="1" si="9092"/>
        <v/>
      </c>
      <c r="AS2700" s="36" t="str">
        <f t="shared" ca="1" si="9092"/>
        <v/>
      </c>
      <c r="AT2700" s="36" t="str">
        <f t="shared" ca="1" si="9092"/>
        <v/>
      </c>
      <c r="AU2700" s="36" t="str">
        <f t="shared" ca="1" si="9092"/>
        <v/>
      </c>
      <c r="AV2700" s="334" t="str">
        <f t="shared" ca="1" si="9092"/>
        <v/>
      </c>
      <c r="AX2700" s="36">
        <f t="shared" ref="AX2700:BQ2700" ca="1" si="9093">IF(AND(ISNUMBER(AX$176),ISNUMBER(AX2498)),AX$176*AX2498,"")</f>
        <v>6.3607500000000003</v>
      </c>
      <c r="AY2700" s="36">
        <f t="shared" ca="1" si="9093"/>
        <v>1.0601250000000002</v>
      </c>
      <c r="AZ2700" s="36">
        <f t="shared" ca="1" si="9093"/>
        <v>1.5901875000000001</v>
      </c>
      <c r="BA2700" s="36">
        <f t="shared" ca="1" si="9093"/>
        <v>1.5901875000000001</v>
      </c>
      <c r="BB2700" s="36">
        <f t="shared" ca="1" si="9093"/>
        <v>1.5901875000000001</v>
      </c>
      <c r="BC2700" s="36">
        <f t="shared" ca="1" si="9093"/>
        <v>1.5901875000000001</v>
      </c>
      <c r="BD2700" s="36">
        <f t="shared" ca="1" si="9093"/>
        <v>1.0601250000000002</v>
      </c>
      <c r="BE2700" s="36">
        <f t="shared" ca="1" si="9093"/>
        <v>6.3607500000000003</v>
      </c>
      <c r="BF2700" s="36" t="str">
        <f t="shared" ca="1" si="9093"/>
        <v/>
      </c>
      <c r="BG2700" s="36" t="str">
        <f t="shared" ca="1" si="9093"/>
        <v/>
      </c>
      <c r="BH2700" s="36" t="str">
        <f t="shared" ca="1" si="9093"/>
        <v/>
      </c>
      <c r="BI2700" s="36" t="str">
        <f t="shared" ca="1" si="9093"/>
        <v/>
      </c>
      <c r="BJ2700" s="36" t="str">
        <f t="shared" ca="1" si="9093"/>
        <v/>
      </c>
      <c r="BK2700" s="36" t="str">
        <f t="shared" ca="1" si="9093"/>
        <v/>
      </c>
      <c r="BL2700" s="36" t="str">
        <f t="shared" ca="1" si="9093"/>
        <v/>
      </c>
      <c r="BM2700" s="36" t="str">
        <f t="shared" ca="1" si="9093"/>
        <v/>
      </c>
      <c r="BN2700" s="36" t="str">
        <f t="shared" ca="1" si="9093"/>
        <v/>
      </c>
      <c r="BO2700" s="36" t="str">
        <f t="shared" ca="1" si="9093"/>
        <v/>
      </c>
      <c r="BP2700" s="36" t="str">
        <f t="shared" ca="1" si="9093"/>
        <v/>
      </c>
      <c r="BQ2700" s="36" t="str">
        <f t="shared" ca="1" si="9093"/>
        <v/>
      </c>
      <c r="BS2700" s="36">
        <f t="shared" ref="BS2700:CL2700" ca="1" si="9094">IF(AND(ISNUMBER(BS$176),ISNUMBER(BS2498)),BS$176*BS2498,"")</f>
        <v>8.8343750000000014</v>
      </c>
      <c r="BT2700" s="36">
        <f t="shared" ca="1" si="9094"/>
        <v>8.8343750000000014</v>
      </c>
      <c r="BU2700" s="36">
        <f t="shared" ca="1" si="9094"/>
        <v>8.8343750000000014</v>
      </c>
      <c r="BV2700" s="36">
        <f t="shared" ca="1" si="9094"/>
        <v>8.8343750000000014</v>
      </c>
      <c r="BW2700" s="36" t="str">
        <f t="shared" ca="1" si="9094"/>
        <v/>
      </c>
      <c r="BX2700" s="36" t="str">
        <f t="shared" ca="1" si="9094"/>
        <v/>
      </c>
      <c r="BY2700" s="36" t="str">
        <f t="shared" ca="1" si="9094"/>
        <v/>
      </c>
      <c r="BZ2700" s="36" t="str">
        <f t="shared" ca="1" si="9094"/>
        <v/>
      </c>
      <c r="CA2700" s="36" t="str">
        <f t="shared" ca="1" si="9094"/>
        <v/>
      </c>
      <c r="CB2700" s="36" t="str">
        <f t="shared" ca="1" si="9094"/>
        <v/>
      </c>
      <c r="CC2700" s="36" t="str">
        <f t="shared" ca="1" si="9094"/>
        <v/>
      </c>
      <c r="CD2700" s="36" t="str">
        <f t="shared" ca="1" si="9094"/>
        <v/>
      </c>
      <c r="CE2700" s="36" t="str">
        <f t="shared" ca="1" si="9094"/>
        <v/>
      </c>
      <c r="CF2700" s="36" t="str">
        <f t="shared" ca="1" si="9094"/>
        <v/>
      </c>
      <c r="CG2700" s="36" t="str">
        <f t="shared" ca="1" si="9094"/>
        <v/>
      </c>
      <c r="CH2700" s="36" t="str">
        <f t="shared" ca="1" si="9094"/>
        <v/>
      </c>
      <c r="CI2700" s="36" t="str">
        <f t="shared" ca="1" si="9094"/>
        <v/>
      </c>
      <c r="CJ2700" s="36" t="str">
        <f t="shared" ca="1" si="9094"/>
        <v/>
      </c>
      <c r="CK2700" s="36" t="str">
        <f t="shared" ca="1" si="9094"/>
        <v/>
      </c>
      <c r="CL2700" s="36" t="str">
        <f t="shared" ca="1" si="9094"/>
        <v/>
      </c>
      <c r="CN2700" s="36">
        <f t="shared" ref="CN2700:DG2700" ca="1" si="9095">IF(AND(ISNUMBER(CN$176),ISNUMBER(CN2498)),CN$176*CN2498,"")</f>
        <v>2.1202500000000004</v>
      </c>
      <c r="CO2700" s="36">
        <f t="shared" ca="1" si="9095"/>
        <v>2.1202500000000004</v>
      </c>
      <c r="CP2700" s="36">
        <f t="shared" ca="1" si="9095"/>
        <v>2.1202500000000004</v>
      </c>
      <c r="CQ2700" s="36">
        <f t="shared" ca="1" si="9095"/>
        <v>2.1202500000000004</v>
      </c>
      <c r="CR2700" s="36" t="str">
        <f t="shared" ca="1" si="9095"/>
        <v/>
      </c>
      <c r="CS2700" s="36" t="str">
        <f t="shared" ca="1" si="9095"/>
        <v/>
      </c>
      <c r="CT2700" s="36" t="str">
        <f t="shared" ca="1" si="9095"/>
        <v/>
      </c>
      <c r="CU2700" s="36" t="str">
        <f t="shared" ca="1" si="9095"/>
        <v/>
      </c>
      <c r="CV2700" s="36" t="str">
        <f t="shared" ca="1" si="9095"/>
        <v/>
      </c>
      <c r="CW2700" s="36" t="str">
        <f t="shared" ca="1" si="9095"/>
        <v/>
      </c>
      <c r="CX2700" s="36" t="str">
        <f t="shared" ca="1" si="9095"/>
        <v/>
      </c>
      <c r="CY2700" s="36" t="str">
        <f t="shared" ca="1" si="9095"/>
        <v/>
      </c>
      <c r="CZ2700" s="36" t="str">
        <f t="shared" ca="1" si="9095"/>
        <v/>
      </c>
      <c r="DA2700" s="36" t="str">
        <f t="shared" ca="1" si="9095"/>
        <v/>
      </c>
      <c r="DB2700" s="36" t="str">
        <f t="shared" ca="1" si="9095"/>
        <v/>
      </c>
      <c r="DC2700" s="36" t="str">
        <f t="shared" ca="1" si="9095"/>
        <v/>
      </c>
      <c r="DD2700" s="36" t="str">
        <f t="shared" ca="1" si="9095"/>
        <v/>
      </c>
      <c r="DE2700" s="36" t="str">
        <f t="shared" ca="1" si="9095"/>
        <v/>
      </c>
      <c r="DF2700" s="36" t="str">
        <f t="shared" ca="1" si="9095"/>
        <v/>
      </c>
      <c r="DG2700" s="36" t="str">
        <f t="shared" ca="1" si="9095"/>
        <v/>
      </c>
      <c r="DI2700" s="36">
        <f t="shared" ref="DI2700:EB2700" ca="1" si="9096">IF(AND(ISNUMBER(DI$176),ISNUMBER(DI2498)),DI$176*DI2498,"")</f>
        <v>1.01772</v>
      </c>
      <c r="DJ2700" s="36">
        <f t="shared" ca="1" si="9096"/>
        <v>1.6961999999999999</v>
      </c>
      <c r="DK2700" s="36">
        <f t="shared" ca="1" si="9096"/>
        <v>0.86694666666666675</v>
      </c>
      <c r="DL2700" s="36">
        <f t="shared" ca="1" si="9096"/>
        <v>0.86694666666666675</v>
      </c>
      <c r="DM2700" s="36">
        <f t="shared" ca="1" si="9096"/>
        <v>1.6961999999999999</v>
      </c>
      <c r="DN2700" s="36">
        <f t="shared" ca="1" si="9096"/>
        <v>0.86694666666666675</v>
      </c>
      <c r="DO2700" s="36">
        <f t="shared" ca="1" si="9096"/>
        <v>0.86694666666666675</v>
      </c>
      <c r="DP2700" s="36">
        <f t="shared" ca="1" si="9096"/>
        <v>1.6961999999999999</v>
      </c>
      <c r="DQ2700" s="36">
        <f t="shared" ca="1" si="9096"/>
        <v>0.86694666666666675</v>
      </c>
      <c r="DR2700" s="36">
        <f t="shared" ca="1" si="9096"/>
        <v>0.86694666666666675</v>
      </c>
      <c r="DS2700" s="36" t="str">
        <f t="shared" ca="1" si="9096"/>
        <v/>
      </c>
      <c r="DT2700" s="36" t="str">
        <f t="shared" ca="1" si="9096"/>
        <v/>
      </c>
      <c r="DU2700" s="36" t="str">
        <f t="shared" ca="1" si="9096"/>
        <v/>
      </c>
      <c r="DV2700" s="36" t="str">
        <f t="shared" ca="1" si="9096"/>
        <v/>
      </c>
      <c r="DW2700" s="36" t="str">
        <f t="shared" ca="1" si="9096"/>
        <v/>
      </c>
      <c r="DX2700" s="36" t="str">
        <f t="shared" ca="1" si="9096"/>
        <v/>
      </c>
      <c r="DY2700" s="36" t="str">
        <f t="shared" ca="1" si="9096"/>
        <v/>
      </c>
      <c r="DZ2700" s="36" t="str">
        <f t="shared" ca="1" si="9096"/>
        <v/>
      </c>
      <c r="EA2700" s="36" t="str">
        <f t="shared" ca="1" si="9096"/>
        <v/>
      </c>
      <c r="EB2700" s="36" t="str">
        <f t="shared" ca="1" si="9096"/>
        <v/>
      </c>
    </row>
    <row r="2701" spans="1:132" x14ac:dyDescent="0.25">
      <c r="A2701" s="797"/>
      <c r="C2701" s="323" t="str">
        <f>"[i"&amp;'Input - Output'!H676&amp;"] "&amp;$C$250</f>
        <v>[iR1] Massa vezels per vierkante meter van het lamel</v>
      </c>
      <c r="H2701" s="36">
        <f t="shared" ref="H2701:AA2701" ca="1" si="9097">IF(AND(ISNUMBER(H$176),ISNUMBER(H2499)),H$176*H2499,"")</f>
        <v>4.9472500000000004</v>
      </c>
      <c r="I2701" s="36">
        <f t="shared" ca="1" si="9097"/>
        <v>0.98945000000000027</v>
      </c>
      <c r="J2701" s="36">
        <f t="shared" ca="1" si="9097"/>
        <v>1.9789000000000005</v>
      </c>
      <c r="K2701" s="36">
        <f t="shared" ca="1" si="9097"/>
        <v>1.9789000000000005</v>
      </c>
      <c r="L2701" s="36">
        <f t="shared" ca="1" si="9097"/>
        <v>1.9789000000000005</v>
      </c>
      <c r="M2701" s="36">
        <f t="shared" ca="1" si="9097"/>
        <v>1.9789000000000005</v>
      </c>
      <c r="N2701" s="36">
        <f t="shared" ca="1" si="9097"/>
        <v>0.98945000000000027</v>
      </c>
      <c r="O2701" s="36">
        <f t="shared" ca="1" si="9097"/>
        <v>4.9472500000000004</v>
      </c>
      <c r="P2701" s="36" t="str">
        <f t="shared" ca="1" si="9097"/>
        <v/>
      </c>
      <c r="Q2701" s="36" t="str">
        <f t="shared" ca="1" si="9097"/>
        <v/>
      </c>
      <c r="R2701" s="36" t="str">
        <f t="shared" ca="1" si="9097"/>
        <v/>
      </c>
      <c r="S2701" s="36" t="str">
        <f t="shared" ca="1" si="9097"/>
        <v/>
      </c>
      <c r="T2701" s="36" t="str">
        <f t="shared" ca="1" si="9097"/>
        <v/>
      </c>
      <c r="U2701" s="36" t="str">
        <f t="shared" ca="1" si="9097"/>
        <v/>
      </c>
      <c r="V2701" s="36" t="str">
        <f t="shared" ca="1" si="9097"/>
        <v/>
      </c>
      <c r="W2701" s="36" t="str">
        <f t="shared" ca="1" si="9097"/>
        <v/>
      </c>
      <c r="X2701" s="36" t="str">
        <f t="shared" ca="1" si="9097"/>
        <v/>
      </c>
      <c r="Y2701" s="36" t="str">
        <f t="shared" ca="1" si="9097"/>
        <v/>
      </c>
      <c r="Z2701" s="36" t="str">
        <f t="shared" ca="1" si="9097"/>
        <v/>
      </c>
      <c r="AA2701" s="36" t="str">
        <f t="shared" ca="1" si="9097"/>
        <v/>
      </c>
      <c r="AC2701" s="36">
        <f t="shared" ref="AC2701:AV2701" ca="1" si="9098">IF(AND(ISNUMBER(AC$176),ISNUMBER(AC2499)),AC$176*AC2499,"")</f>
        <v>5.936700000000001</v>
      </c>
      <c r="AD2701" s="36">
        <f t="shared" ca="1" si="9098"/>
        <v>0.98945000000000027</v>
      </c>
      <c r="AE2701" s="36">
        <f t="shared" ca="1" si="9098"/>
        <v>1.4841750000000002</v>
      </c>
      <c r="AF2701" s="36">
        <f t="shared" ca="1" si="9098"/>
        <v>1.4841750000000002</v>
      </c>
      <c r="AG2701" s="36">
        <f t="shared" ca="1" si="9098"/>
        <v>1.4841750000000002</v>
      </c>
      <c r="AH2701" s="36">
        <f t="shared" ca="1" si="9098"/>
        <v>1.4841750000000002</v>
      </c>
      <c r="AI2701" s="36">
        <f t="shared" ca="1" si="9098"/>
        <v>0.98945000000000027</v>
      </c>
      <c r="AJ2701" s="36">
        <f t="shared" ca="1" si="9098"/>
        <v>5.936700000000001</v>
      </c>
      <c r="AK2701" s="36" t="str">
        <f t="shared" ca="1" si="9098"/>
        <v/>
      </c>
      <c r="AL2701" s="36" t="str">
        <f t="shared" ca="1" si="9098"/>
        <v/>
      </c>
      <c r="AM2701" s="36" t="str">
        <f t="shared" ca="1" si="9098"/>
        <v/>
      </c>
      <c r="AN2701" s="36" t="str">
        <f t="shared" ca="1" si="9098"/>
        <v/>
      </c>
      <c r="AO2701" s="36" t="str">
        <f t="shared" ca="1" si="9098"/>
        <v/>
      </c>
      <c r="AP2701" s="36" t="str">
        <f t="shared" ca="1" si="9098"/>
        <v/>
      </c>
      <c r="AQ2701" s="36" t="str">
        <f t="shared" ca="1" si="9098"/>
        <v/>
      </c>
      <c r="AR2701" s="36" t="str">
        <f t="shared" ca="1" si="9098"/>
        <v/>
      </c>
      <c r="AS2701" s="36" t="str">
        <f t="shared" ca="1" si="9098"/>
        <v/>
      </c>
      <c r="AT2701" s="36" t="str">
        <f t="shared" ca="1" si="9098"/>
        <v/>
      </c>
      <c r="AU2701" s="36" t="str">
        <f t="shared" ca="1" si="9098"/>
        <v/>
      </c>
      <c r="AV2701" s="334" t="str">
        <f t="shared" ca="1" si="9098"/>
        <v/>
      </c>
      <c r="AX2701" s="36">
        <f t="shared" ref="AX2701:BQ2701" ca="1" si="9099">IF(AND(ISNUMBER(AX$176),ISNUMBER(AX2499)),AX$176*AX2499,"")</f>
        <v>6.3607500000000003</v>
      </c>
      <c r="AY2701" s="36">
        <f t="shared" ca="1" si="9099"/>
        <v>1.0601250000000002</v>
      </c>
      <c r="AZ2701" s="36">
        <f t="shared" ca="1" si="9099"/>
        <v>1.5901875000000001</v>
      </c>
      <c r="BA2701" s="36">
        <f t="shared" ca="1" si="9099"/>
        <v>1.5901875000000001</v>
      </c>
      <c r="BB2701" s="36">
        <f t="shared" ca="1" si="9099"/>
        <v>1.5901875000000001</v>
      </c>
      <c r="BC2701" s="36">
        <f t="shared" ca="1" si="9099"/>
        <v>1.5901875000000001</v>
      </c>
      <c r="BD2701" s="36">
        <f t="shared" ca="1" si="9099"/>
        <v>1.0601250000000002</v>
      </c>
      <c r="BE2701" s="36">
        <f t="shared" ca="1" si="9099"/>
        <v>6.3607500000000003</v>
      </c>
      <c r="BF2701" s="36" t="str">
        <f t="shared" ca="1" si="9099"/>
        <v/>
      </c>
      <c r="BG2701" s="36" t="str">
        <f t="shared" ca="1" si="9099"/>
        <v/>
      </c>
      <c r="BH2701" s="36" t="str">
        <f t="shared" ca="1" si="9099"/>
        <v/>
      </c>
      <c r="BI2701" s="36" t="str">
        <f t="shared" ca="1" si="9099"/>
        <v/>
      </c>
      <c r="BJ2701" s="36" t="str">
        <f t="shared" ca="1" si="9099"/>
        <v/>
      </c>
      <c r="BK2701" s="36" t="str">
        <f t="shared" ca="1" si="9099"/>
        <v/>
      </c>
      <c r="BL2701" s="36" t="str">
        <f t="shared" ca="1" si="9099"/>
        <v/>
      </c>
      <c r="BM2701" s="36" t="str">
        <f t="shared" ca="1" si="9099"/>
        <v/>
      </c>
      <c r="BN2701" s="36" t="str">
        <f t="shared" ca="1" si="9099"/>
        <v/>
      </c>
      <c r="BO2701" s="36" t="str">
        <f t="shared" ca="1" si="9099"/>
        <v/>
      </c>
      <c r="BP2701" s="36" t="str">
        <f t="shared" ca="1" si="9099"/>
        <v/>
      </c>
      <c r="BQ2701" s="36" t="str">
        <f t="shared" ca="1" si="9099"/>
        <v/>
      </c>
      <c r="BS2701" s="36">
        <f t="shared" ref="BS2701:CL2701" ca="1" si="9100">IF(AND(ISNUMBER(BS$176),ISNUMBER(BS2499)),BS$176*BS2499,"")</f>
        <v>8.8343750000000014</v>
      </c>
      <c r="BT2701" s="36">
        <f t="shared" ca="1" si="9100"/>
        <v>8.8343750000000014</v>
      </c>
      <c r="BU2701" s="36">
        <f t="shared" ca="1" si="9100"/>
        <v>8.8343750000000014</v>
      </c>
      <c r="BV2701" s="36">
        <f t="shared" ca="1" si="9100"/>
        <v>8.8343750000000014</v>
      </c>
      <c r="BW2701" s="36" t="str">
        <f t="shared" ca="1" si="9100"/>
        <v/>
      </c>
      <c r="BX2701" s="36" t="str">
        <f t="shared" ca="1" si="9100"/>
        <v/>
      </c>
      <c r="BY2701" s="36" t="str">
        <f t="shared" ca="1" si="9100"/>
        <v/>
      </c>
      <c r="BZ2701" s="36" t="str">
        <f t="shared" ca="1" si="9100"/>
        <v/>
      </c>
      <c r="CA2701" s="36" t="str">
        <f t="shared" ca="1" si="9100"/>
        <v/>
      </c>
      <c r="CB2701" s="36" t="str">
        <f t="shared" ca="1" si="9100"/>
        <v/>
      </c>
      <c r="CC2701" s="36" t="str">
        <f t="shared" ca="1" si="9100"/>
        <v/>
      </c>
      <c r="CD2701" s="36" t="str">
        <f t="shared" ca="1" si="9100"/>
        <v/>
      </c>
      <c r="CE2701" s="36" t="str">
        <f t="shared" ca="1" si="9100"/>
        <v/>
      </c>
      <c r="CF2701" s="36" t="str">
        <f t="shared" ca="1" si="9100"/>
        <v/>
      </c>
      <c r="CG2701" s="36" t="str">
        <f t="shared" ca="1" si="9100"/>
        <v/>
      </c>
      <c r="CH2701" s="36" t="str">
        <f t="shared" ca="1" si="9100"/>
        <v/>
      </c>
      <c r="CI2701" s="36" t="str">
        <f t="shared" ca="1" si="9100"/>
        <v/>
      </c>
      <c r="CJ2701" s="36" t="str">
        <f t="shared" ca="1" si="9100"/>
        <v/>
      </c>
      <c r="CK2701" s="36" t="str">
        <f t="shared" ca="1" si="9100"/>
        <v/>
      </c>
      <c r="CL2701" s="36" t="str">
        <f t="shared" ca="1" si="9100"/>
        <v/>
      </c>
      <c r="CN2701" s="36">
        <f t="shared" ref="CN2701:DG2701" ca="1" si="9101">IF(AND(ISNUMBER(CN$176),ISNUMBER(CN2499)),CN$176*CN2499,"")</f>
        <v>2.1202500000000004</v>
      </c>
      <c r="CO2701" s="36">
        <f t="shared" ca="1" si="9101"/>
        <v>2.1202500000000004</v>
      </c>
      <c r="CP2701" s="36">
        <f t="shared" ca="1" si="9101"/>
        <v>2.1202500000000004</v>
      </c>
      <c r="CQ2701" s="36">
        <f t="shared" ca="1" si="9101"/>
        <v>2.1202500000000004</v>
      </c>
      <c r="CR2701" s="36" t="str">
        <f t="shared" ca="1" si="9101"/>
        <v/>
      </c>
      <c r="CS2701" s="36" t="str">
        <f t="shared" ca="1" si="9101"/>
        <v/>
      </c>
      <c r="CT2701" s="36" t="str">
        <f t="shared" ca="1" si="9101"/>
        <v/>
      </c>
      <c r="CU2701" s="36" t="str">
        <f t="shared" ca="1" si="9101"/>
        <v/>
      </c>
      <c r="CV2701" s="36" t="str">
        <f t="shared" ca="1" si="9101"/>
        <v/>
      </c>
      <c r="CW2701" s="36" t="str">
        <f t="shared" ca="1" si="9101"/>
        <v/>
      </c>
      <c r="CX2701" s="36" t="str">
        <f t="shared" ca="1" si="9101"/>
        <v/>
      </c>
      <c r="CY2701" s="36" t="str">
        <f t="shared" ca="1" si="9101"/>
        <v/>
      </c>
      <c r="CZ2701" s="36" t="str">
        <f t="shared" ca="1" si="9101"/>
        <v/>
      </c>
      <c r="DA2701" s="36" t="str">
        <f t="shared" ca="1" si="9101"/>
        <v/>
      </c>
      <c r="DB2701" s="36" t="str">
        <f t="shared" ca="1" si="9101"/>
        <v/>
      </c>
      <c r="DC2701" s="36" t="str">
        <f t="shared" ca="1" si="9101"/>
        <v/>
      </c>
      <c r="DD2701" s="36" t="str">
        <f t="shared" ca="1" si="9101"/>
        <v/>
      </c>
      <c r="DE2701" s="36" t="str">
        <f t="shared" ca="1" si="9101"/>
        <v/>
      </c>
      <c r="DF2701" s="36" t="str">
        <f t="shared" ca="1" si="9101"/>
        <v/>
      </c>
      <c r="DG2701" s="36" t="str">
        <f t="shared" ca="1" si="9101"/>
        <v/>
      </c>
      <c r="DI2701" s="36">
        <f t="shared" ref="DI2701:EB2701" ca="1" si="9102">IF(AND(ISNUMBER(DI$176),ISNUMBER(DI2499)),DI$176*DI2499,"")</f>
        <v>1.01772</v>
      </c>
      <c r="DJ2701" s="36">
        <f t="shared" ca="1" si="9102"/>
        <v>1.6961999999999999</v>
      </c>
      <c r="DK2701" s="36">
        <f t="shared" ca="1" si="9102"/>
        <v>0.86694666666666675</v>
      </c>
      <c r="DL2701" s="36">
        <f t="shared" ca="1" si="9102"/>
        <v>0.86694666666666675</v>
      </c>
      <c r="DM2701" s="36">
        <f t="shared" ca="1" si="9102"/>
        <v>1.6961999999999999</v>
      </c>
      <c r="DN2701" s="36">
        <f t="shared" ca="1" si="9102"/>
        <v>0.86694666666666675</v>
      </c>
      <c r="DO2701" s="36">
        <f t="shared" ca="1" si="9102"/>
        <v>0.86694666666666675</v>
      </c>
      <c r="DP2701" s="36">
        <f t="shared" ca="1" si="9102"/>
        <v>1.6961999999999999</v>
      </c>
      <c r="DQ2701" s="36">
        <f t="shared" ca="1" si="9102"/>
        <v>0.86694666666666675</v>
      </c>
      <c r="DR2701" s="36">
        <f t="shared" ca="1" si="9102"/>
        <v>0.86694666666666675</v>
      </c>
      <c r="DS2701" s="36" t="str">
        <f t="shared" ca="1" si="9102"/>
        <v/>
      </c>
      <c r="DT2701" s="36" t="str">
        <f t="shared" ca="1" si="9102"/>
        <v/>
      </c>
      <c r="DU2701" s="36" t="str">
        <f t="shared" ca="1" si="9102"/>
        <v/>
      </c>
      <c r="DV2701" s="36" t="str">
        <f t="shared" ca="1" si="9102"/>
        <v/>
      </c>
      <c r="DW2701" s="36" t="str">
        <f t="shared" ca="1" si="9102"/>
        <v/>
      </c>
      <c r="DX2701" s="36" t="str">
        <f t="shared" ca="1" si="9102"/>
        <v/>
      </c>
      <c r="DY2701" s="36" t="str">
        <f t="shared" ca="1" si="9102"/>
        <v/>
      </c>
      <c r="DZ2701" s="36" t="str">
        <f t="shared" ca="1" si="9102"/>
        <v/>
      </c>
      <c r="EA2701" s="36" t="str">
        <f t="shared" ca="1" si="9102"/>
        <v/>
      </c>
      <c r="EB2701" s="36" t="str">
        <f t="shared" ca="1" si="9102"/>
        <v/>
      </c>
    </row>
    <row r="2702" spans="1:132" x14ac:dyDescent="0.25">
      <c r="A2702" s="797"/>
      <c r="C2702" s="323" t="str">
        <f>"[i"&amp;'Input - Output'!H677&amp;"] "&amp;$C$250</f>
        <v>[iR1] Massa vezels per vierkante meter van het lamel</v>
      </c>
      <c r="H2702" s="36">
        <f t="shared" ref="H2702:AA2702" ca="1" si="9103">IF(AND(ISNUMBER(H$176),ISNUMBER(H2500)),H$176*H2500,"")</f>
        <v>4.9472500000000004</v>
      </c>
      <c r="I2702" s="36">
        <f t="shared" ca="1" si="9103"/>
        <v>0.98945000000000027</v>
      </c>
      <c r="J2702" s="36">
        <f t="shared" ca="1" si="9103"/>
        <v>1.9789000000000005</v>
      </c>
      <c r="K2702" s="36">
        <f t="shared" ca="1" si="9103"/>
        <v>1.9789000000000005</v>
      </c>
      <c r="L2702" s="36">
        <f t="shared" ca="1" si="9103"/>
        <v>1.9789000000000005</v>
      </c>
      <c r="M2702" s="36">
        <f t="shared" ca="1" si="9103"/>
        <v>1.9789000000000005</v>
      </c>
      <c r="N2702" s="36">
        <f t="shared" ca="1" si="9103"/>
        <v>0.98945000000000027</v>
      </c>
      <c r="O2702" s="36">
        <f t="shared" ca="1" si="9103"/>
        <v>4.9472500000000004</v>
      </c>
      <c r="P2702" s="36" t="str">
        <f t="shared" ca="1" si="9103"/>
        <v/>
      </c>
      <c r="Q2702" s="36" t="str">
        <f t="shared" ca="1" si="9103"/>
        <v/>
      </c>
      <c r="R2702" s="36" t="str">
        <f t="shared" ca="1" si="9103"/>
        <v/>
      </c>
      <c r="S2702" s="36" t="str">
        <f t="shared" ca="1" si="9103"/>
        <v/>
      </c>
      <c r="T2702" s="36" t="str">
        <f t="shared" ca="1" si="9103"/>
        <v/>
      </c>
      <c r="U2702" s="36" t="str">
        <f t="shared" ca="1" si="9103"/>
        <v/>
      </c>
      <c r="V2702" s="36" t="str">
        <f t="shared" ca="1" si="9103"/>
        <v/>
      </c>
      <c r="W2702" s="36" t="str">
        <f t="shared" ca="1" si="9103"/>
        <v/>
      </c>
      <c r="X2702" s="36" t="str">
        <f t="shared" ca="1" si="9103"/>
        <v/>
      </c>
      <c r="Y2702" s="36" t="str">
        <f t="shared" ca="1" si="9103"/>
        <v/>
      </c>
      <c r="Z2702" s="36" t="str">
        <f t="shared" ca="1" si="9103"/>
        <v/>
      </c>
      <c r="AA2702" s="36" t="str">
        <f t="shared" ca="1" si="9103"/>
        <v/>
      </c>
      <c r="AC2702" s="36">
        <f t="shared" ref="AC2702:AV2702" ca="1" si="9104">IF(AND(ISNUMBER(AC$176),ISNUMBER(AC2500)),AC$176*AC2500,"")</f>
        <v>5.936700000000001</v>
      </c>
      <c r="AD2702" s="36">
        <f t="shared" ca="1" si="9104"/>
        <v>0.98945000000000027</v>
      </c>
      <c r="AE2702" s="36">
        <f t="shared" ca="1" si="9104"/>
        <v>1.4841750000000002</v>
      </c>
      <c r="AF2702" s="36">
        <f t="shared" ca="1" si="9104"/>
        <v>1.4841750000000002</v>
      </c>
      <c r="AG2702" s="36">
        <f t="shared" ca="1" si="9104"/>
        <v>1.4841750000000002</v>
      </c>
      <c r="AH2702" s="36">
        <f t="shared" ca="1" si="9104"/>
        <v>1.4841750000000002</v>
      </c>
      <c r="AI2702" s="36">
        <f t="shared" ca="1" si="9104"/>
        <v>0.98945000000000027</v>
      </c>
      <c r="AJ2702" s="36">
        <f t="shared" ca="1" si="9104"/>
        <v>5.936700000000001</v>
      </c>
      <c r="AK2702" s="36" t="str">
        <f t="shared" ca="1" si="9104"/>
        <v/>
      </c>
      <c r="AL2702" s="36" t="str">
        <f t="shared" ca="1" si="9104"/>
        <v/>
      </c>
      <c r="AM2702" s="36" t="str">
        <f t="shared" ca="1" si="9104"/>
        <v/>
      </c>
      <c r="AN2702" s="36" t="str">
        <f t="shared" ca="1" si="9104"/>
        <v/>
      </c>
      <c r="AO2702" s="36" t="str">
        <f t="shared" ca="1" si="9104"/>
        <v/>
      </c>
      <c r="AP2702" s="36" t="str">
        <f t="shared" ca="1" si="9104"/>
        <v/>
      </c>
      <c r="AQ2702" s="36" t="str">
        <f t="shared" ca="1" si="9104"/>
        <v/>
      </c>
      <c r="AR2702" s="36" t="str">
        <f t="shared" ca="1" si="9104"/>
        <v/>
      </c>
      <c r="AS2702" s="36" t="str">
        <f t="shared" ca="1" si="9104"/>
        <v/>
      </c>
      <c r="AT2702" s="36" t="str">
        <f t="shared" ca="1" si="9104"/>
        <v/>
      </c>
      <c r="AU2702" s="36" t="str">
        <f t="shared" ca="1" si="9104"/>
        <v/>
      </c>
      <c r="AV2702" s="334" t="str">
        <f t="shared" ca="1" si="9104"/>
        <v/>
      </c>
      <c r="AX2702" s="36">
        <f t="shared" ref="AX2702:BQ2702" ca="1" si="9105">IF(AND(ISNUMBER(AX$176),ISNUMBER(AX2500)),AX$176*AX2500,"")</f>
        <v>6.3607500000000003</v>
      </c>
      <c r="AY2702" s="36">
        <f t="shared" ca="1" si="9105"/>
        <v>1.0601250000000002</v>
      </c>
      <c r="AZ2702" s="36">
        <f t="shared" ca="1" si="9105"/>
        <v>1.5901875000000001</v>
      </c>
      <c r="BA2702" s="36">
        <f t="shared" ca="1" si="9105"/>
        <v>1.5901875000000001</v>
      </c>
      <c r="BB2702" s="36">
        <f t="shared" ca="1" si="9105"/>
        <v>1.5901875000000001</v>
      </c>
      <c r="BC2702" s="36">
        <f t="shared" ca="1" si="9105"/>
        <v>1.5901875000000001</v>
      </c>
      <c r="BD2702" s="36">
        <f t="shared" ca="1" si="9105"/>
        <v>1.0601250000000002</v>
      </c>
      <c r="BE2702" s="36">
        <f t="shared" ca="1" si="9105"/>
        <v>6.3607500000000003</v>
      </c>
      <c r="BF2702" s="36" t="str">
        <f t="shared" ca="1" si="9105"/>
        <v/>
      </c>
      <c r="BG2702" s="36" t="str">
        <f t="shared" ca="1" si="9105"/>
        <v/>
      </c>
      <c r="BH2702" s="36" t="str">
        <f t="shared" ca="1" si="9105"/>
        <v/>
      </c>
      <c r="BI2702" s="36" t="str">
        <f t="shared" ca="1" si="9105"/>
        <v/>
      </c>
      <c r="BJ2702" s="36" t="str">
        <f t="shared" ca="1" si="9105"/>
        <v/>
      </c>
      <c r="BK2702" s="36" t="str">
        <f t="shared" ca="1" si="9105"/>
        <v/>
      </c>
      <c r="BL2702" s="36" t="str">
        <f t="shared" ca="1" si="9105"/>
        <v/>
      </c>
      <c r="BM2702" s="36" t="str">
        <f t="shared" ca="1" si="9105"/>
        <v/>
      </c>
      <c r="BN2702" s="36" t="str">
        <f t="shared" ca="1" si="9105"/>
        <v/>
      </c>
      <c r="BO2702" s="36" t="str">
        <f t="shared" ca="1" si="9105"/>
        <v/>
      </c>
      <c r="BP2702" s="36" t="str">
        <f t="shared" ca="1" si="9105"/>
        <v/>
      </c>
      <c r="BQ2702" s="36" t="str">
        <f t="shared" ca="1" si="9105"/>
        <v/>
      </c>
      <c r="BS2702" s="36">
        <f t="shared" ref="BS2702:CL2702" ca="1" si="9106">IF(AND(ISNUMBER(BS$176),ISNUMBER(BS2500)),BS$176*BS2500,"")</f>
        <v>8.8343750000000014</v>
      </c>
      <c r="BT2702" s="36">
        <f t="shared" ca="1" si="9106"/>
        <v>8.8343750000000014</v>
      </c>
      <c r="BU2702" s="36">
        <f t="shared" ca="1" si="9106"/>
        <v>8.8343750000000014</v>
      </c>
      <c r="BV2702" s="36">
        <f t="shared" ca="1" si="9106"/>
        <v>8.8343750000000014</v>
      </c>
      <c r="BW2702" s="36" t="str">
        <f t="shared" ca="1" si="9106"/>
        <v/>
      </c>
      <c r="BX2702" s="36" t="str">
        <f t="shared" ca="1" si="9106"/>
        <v/>
      </c>
      <c r="BY2702" s="36" t="str">
        <f t="shared" ca="1" si="9106"/>
        <v/>
      </c>
      <c r="BZ2702" s="36" t="str">
        <f t="shared" ca="1" si="9106"/>
        <v/>
      </c>
      <c r="CA2702" s="36" t="str">
        <f t="shared" ca="1" si="9106"/>
        <v/>
      </c>
      <c r="CB2702" s="36" t="str">
        <f t="shared" ca="1" si="9106"/>
        <v/>
      </c>
      <c r="CC2702" s="36" t="str">
        <f t="shared" ca="1" si="9106"/>
        <v/>
      </c>
      <c r="CD2702" s="36" t="str">
        <f t="shared" ca="1" si="9106"/>
        <v/>
      </c>
      <c r="CE2702" s="36" t="str">
        <f t="shared" ca="1" si="9106"/>
        <v/>
      </c>
      <c r="CF2702" s="36" t="str">
        <f t="shared" ca="1" si="9106"/>
        <v/>
      </c>
      <c r="CG2702" s="36" t="str">
        <f t="shared" ca="1" si="9106"/>
        <v/>
      </c>
      <c r="CH2702" s="36" t="str">
        <f t="shared" ca="1" si="9106"/>
        <v/>
      </c>
      <c r="CI2702" s="36" t="str">
        <f t="shared" ca="1" si="9106"/>
        <v/>
      </c>
      <c r="CJ2702" s="36" t="str">
        <f t="shared" ca="1" si="9106"/>
        <v/>
      </c>
      <c r="CK2702" s="36" t="str">
        <f t="shared" ca="1" si="9106"/>
        <v/>
      </c>
      <c r="CL2702" s="36" t="str">
        <f t="shared" ca="1" si="9106"/>
        <v/>
      </c>
      <c r="CN2702" s="36">
        <f t="shared" ref="CN2702:DG2702" ca="1" si="9107">IF(AND(ISNUMBER(CN$176),ISNUMBER(CN2500)),CN$176*CN2500,"")</f>
        <v>2.1202500000000004</v>
      </c>
      <c r="CO2702" s="36">
        <f t="shared" ca="1" si="9107"/>
        <v>2.1202500000000004</v>
      </c>
      <c r="CP2702" s="36">
        <f t="shared" ca="1" si="9107"/>
        <v>2.1202500000000004</v>
      </c>
      <c r="CQ2702" s="36">
        <f t="shared" ca="1" si="9107"/>
        <v>2.1202500000000004</v>
      </c>
      <c r="CR2702" s="36" t="str">
        <f t="shared" ca="1" si="9107"/>
        <v/>
      </c>
      <c r="CS2702" s="36" t="str">
        <f t="shared" ca="1" si="9107"/>
        <v/>
      </c>
      <c r="CT2702" s="36" t="str">
        <f t="shared" ca="1" si="9107"/>
        <v/>
      </c>
      <c r="CU2702" s="36" t="str">
        <f t="shared" ca="1" si="9107"/>
        <v/>
      </c>
      <c r="CV2702" s="36" t="str">
        <f t="shared" ca="1" si="9107"/>
        <v/>
      </c>
      <c r="CW2702" s="36" t="str">
        <f t="shared" ca="1" si="9107"/>
        <v/>
      </c>
      <c r="CX2702" s="36" t="str">
        <f t="shared" ca="1" si="9107"/>
        <v/>
      </c>
      <c r="CY2702" s="36" t="str">
        <f t="shared" ca="1" si="9107"/>
        <v/>
      </c>
      <c r="CZ2702" s="36" t="str">
        <f t="shared" ca="1" si="9107"/>
        <v/>
      </c>
      <c r="DA2702" s="36" t="str">
        <f t="shared" ca="1" si="9107"/>
        <v/>
      </c>
      <c r="DB2702" s="36" t="str">
        <f t="shared" ca="1" si="9107"/>
        <v/>
      </c>
      <c r="DC2702" s="36" t="str">
        <f t="shared" ca="1" si="9107"/>
        <v/>
      </c>
      <c r="DD2702" s="36" t="str">
        <f t="shared" ca="1" si="9107"/>
        <v/>
      </c>
      <c r="DE2702" s="36" t="str">
        <f t="shared" ca="1" si="9107"/>
        <v/>
      </c>
      <c r="DF2702" s="36" t="str">
        <f t="shared" ca="1" si="9107"/>
        <v/>
      </c>
      <c r="DG2702" s="36" t="str">
        <f t="shared" ca="1" si="9107"/>
        <v/>
      </c>
      <c r="DI2702" s="36">
        <f t="shared" ref="DI2702:EB2702" ca="1" si="9108">IF(AND(ISNUMBER(DI$176),ISNUMBER(DI2500)),DI$176*DI2500,"")</f>
        <v>1.01772</v>
      </c>
      <c r="DJ2702" s="36">
        <f t="shared" ca="1" si="9108"/>
        <v>1.6961999999999999</v>
      </c>
      <c r="DK2702" s="36">
        <f t="shared" ca="1" si="9108"/>
        <v>0.86694666666666675</v>
      </c>
      <c r="DL2702" s="36">
        <f t="shared" ca="1" si="9108"/>
        <v>0.86694666666666675</v>
      </c>
      <c r="DM2702" s="36">
        <f t="shared" ca="1" si="9108"/>
        <v>1.6961999999999999</v>
      </c>
      <c r="DN2702" s="36">
        <f t="shared" ca="1" si="9108"/>
        <v>0.86694666666666675</v>
      </c>
      <c r="DO2702" s="36">
        <f t="shared" ca="1" si="9108"/>
        <v>0.86694666666666675</v>
      </c>
      <c r="DP2702" s="36">
        <f t="shared" ca="1" si="9108"/>
        <v>1.6961999999999999</v>
      </c>
      <c r="DQ2702" s="36">
        <f t="shared" ca="1" si="9108"/>
        <v>0.86694666666666675</v>
      </c>
      <c r="DR2702" s="36">
        <f t="shared" ca="1" si="9108"/>
        <v>0.86694666666666675</v>
      </c>
      <c r="DS2702" s="36" t="str">
        <f t="shared" ca="1" si="9108"/>
        <v/>
      </c>
      <c r="DT2702" s="36" t="str">
        <f t="shared" ca="1" si="9108"/>
        <v/>
      </c>
      <c r="DU2702" s="36" t="str">
        <f t="shared" ca="1" si="9108"/>
        <v/>
      </c>
      <c r="DV2702" s="36" t="str">
        <f t="shared" ca="1" si="9108"/>
        <v/>
      </c>
      <c r="DW2702" s="36" t="str">
        <f t="shared" ca="1" si="9108"/>
        <v/>
      </c>
      <c r="DX2702" s="36" t="str">
        <f t="shared" ca="1" si="9108"/>
        <v/>
      </c>
      <c r="DY2702" s="36" t="str">
        <f t="shared" ca="1" si="9108"/>
        <v/>
      </c>
      <c r="DZ2702" s="36" t="str">
        <f t="shared" ca="1" si="9108"/>
        <v/>
      </c>
      <c r="EA2702" s="36" t="str">
        <f t="shared" ca="1" si="9108"/>
        <v/>
      </c>
      <c r="EB2702" s="36" t="str">
        <f t="shared" ca="1" si="9108"/>
        <v/>
      </c>
    </row>
    <row r="2703" spans="1:132" x14ac:dyDescent="0.25">
      <c r="A2703" s="797"/>
      <c r="C2703" s="323" t="str">
        <f>"[i"&amp;'Input - Output'!H678&amp;"] "&amp;$C$250</f>
        <v>[iR1] Massa vezels per vierkante meter van het lamel</v>
      </c>
      <c r="H2703" s="36">
        <f t="shared" ref="H2703:AA2703" ca="1" si="9109">IF(AND(ISNUMBER(H$176),ISNUMBER(H2501)),H$176*H2501,"")</f>
        <v>4.9472500000000004</v>
      </c>
      <c r="I2703" s="36">
        <f t="shared" ca="1" si="9109"/>
        <v>0.98945000000000027</v>
      </c>
      <c r="J2703" s="36">
        <f t="shared" ca="1" si="9109"/>
        <v>1.9789000000000005</v>
      </c>
      <c r="K2703" s="36">
        <f t="shared" ca="1" si="9109"/>
        <v>1.9789000000000005</v>
      </c>
      <c r="L2703" s="36">
        <f t="shared" ca="1" si="9109"/>
        <v>1.9789000000000005</v>
      </c>
      <c r="M2703" s="36">
        <f t="shared" ca="1" si="9109"/>
        <v>1.9789000000000005</v>
      </c>
      <c r="N2703" s="36">
        <f t="shared" ca="1" si="9109"/>
        <v>0.98945000000000027</v>
      </c>
      <c r="O2703" s="36">
        <f t="shared" ca="1" si="9109"/>
        <v>4.9472500000000004</v>
      </c>
      <c r="P2703" s="36" t="str">
        <f t="shared" ca="1" si="9109"/>
        <v/>
      </c>
      <c r="Q2703" s="36" t="str">
        <f t="shared" ca="1" si="9109"/>
        <v/>
      </c>
      <c r="R2703" s="36" t="str">
        <f t="shared" ca="1" si="9109"/>
        <v/>
      </c>
      <c r="S2703" s="36" t="str">
        <f t="shared" ca="1" si="9109"/>
        <v/>
      </c>
      <c r="T2703" s="36" t="str">
        <f t="shared" ca="1" si="9109"/>
        <v/>
      </c>
      <c r="U2703" s="36" t="str">
        <f t="shared" ca="1" si="9109"/>
        <v/>
      </c>
      <c r="V2703" s="36" t="str">
        <f t="shared" ca="1" si="9109"/>
        <v/>
      </c>
      <c r="W2703" s="36" t="str">
        <f t="shared" ca="1" si="9109"/>
        <v/>
      </c>
      <c r="X2703" s="36" t="str">
        <f t="shared" ca="1" si="9109"/>
        <v/>
      </c>
      <c r="Y2703" s="36" t="str">
        <f t="shared" ca="1" si="9109"/>
        <v/>
      </c>
      <c r="Z2703" s="36" t="str">
        <f t="shared" ca="1" si="9109"/>
        <v/>
      </c>
      <c r="AA2703" s="36" t="str">
        <f t="shared" ca="1" si="9109"/>
        <v/>
      </c>
      <c r="AC2703" s="36">
        <f t="shared" ref="AC2703:AV2703" ca="1" si="9110">IF(AND(ISNUMBER(AC$176),ISNUMBER(AC2501)),AC$176*AC2501,"")</f>
        <v>5.936700000000001</v>
      </c>
      <c r="AD2703" s="36">
        <f t="shared" ca="1" si="9110"/>
        <v>0.98945000000000027</v>
      </c>
      <c r="AE2703" s="36">
        <f t="shared" ca="1" si="9110"/>
        <v>1.4841750000000002</v>
      </c>
      <c r="AF2703" s="36">
        <f t="shared" ca="1" si="9110"/>
        <v>1.4841750000000002</v>
      </c>
      <c r="AG2703" s="36">
        <f t="shared" ca="1" si="9110"/>
        <v>1.4841750000000002</v>
      </c>
      <c r="AH2703" s="36">
        <f t="shared" ca="1" si="9110"/>
        <v>1.4841750000000002</v>
      </c>
      <c r="AI2703" s="36">
        <f t="shared" ca="1" si="9110"/>
        <v>0.98945000000000027</v>
      </c>
      <c r="AJ2703" s="36">
        <f t="shared" ca="1" si="9110"/>
        <v>5.936700000000001</v>
      </c>
      <c r="AK2703" s="36" t="str">
        <f t="shared" ca="1" si="9110"/>
        <v/>
      </c>
      <c r="AL2703" s="36" t="str">
        <f t="shared" ca="1" si="9110"/>
        <v/>
      </c>
      <c r="AM2703" s="36" t="str">
        <f t="shared" ca="1" si="9110"/>
        <v/>
      </c>
      <c r="AN2703" s="36" t="str">
        <f t="shared" ca="1" si="9110"/>
        <v/>
      </c>
      <c r="AO2703" s="36" t="str">
        <f t="shared" ca="1" si="9110"/>
        <v/>
      </c>
      <c r="AP2703" s="36" t="str">
        <f t="shared" ca="1" si="9110"/>
        <v/>
      </c>
      <c r="AQ2703" s="36" t="str">
        <f t="shared" ca="1" si="9110"/>
        <v/>
      </c>
      <c r="AR2703" s="36" t="str">
        <f t="shared" ca="1" si="9110"/>
        <v/>
      </c>
      <c r="AS2703" s="36" t="str">
        <f t="shared" ca="1" si="9110"/>
        <v/>
      </c>
      <c r="AT2703" s="36" t="str">
        <f t="shared" ca="1" si="9110"/>
        <v/>
      </c>
      <c r="AU2703" s="36" t="str">
        <f t="shared" ca="1" si="9110"/>
        <v/>
      </c>
      <c r="AV2703" s="334" t="str">
        <f t="shared" ca="1" si="9110"/>
        <v/>
      </c>
      <c r="AX2703" s="36">
        <f t="shared" ref="AX2703:BQ2703" ca="1" si="9111">IF(AND(ISNUMBER(AX$176),ISNUMBER(AX2501)),AX$176*AX2501,"")</f>
        <v>6.3607500000000003</v>
      </c>
      <c r="AY2703" s="36">
        <f t="shared" ca="1" si="9111"/>
        <v>1.0601250000000002</v>
      </c>
      <c r="AZ2703" s="36">
        <f t="shared" ca="1" si="9111"/>
        <v>1.5901875000000001</v>
      </c>
      <c r="BA2703" s="36">
        <f t="shared" ca="1" si="9111"/>
        <v>1.5901875000000001</v>
      </c>
      <c r="BB2703" s="36">
        <f t="shared" ca="1" si="9111"/>
        <v>1.5901875000000001</v>
      </c>
      <c r="BC2703" s="36">
        <f t="shared" ca="1" si="9111"/>
        <v>1.5901875000000001</v>
      </c>
      <c r="BD2703" s="36">
        <f t="shared" ca="1" si="9111"/>
        <v>1.0601250000000002</v>
      </c>
      <c r="BE2703" s="36">
        <f t="shared" ca="1" si="9111"/>
        <v>6.3607500000000003</v>
      </c>
      <c r="BF2703" s="36" t="str">
        <f t="shared" ca="1" si="9111"/>
        <v/>
      </c>
      <c r="BG2703" s="36" t="str">
        <f t="shared" ca="1" si="9111"/>
        <v/>
      </c>
      <c r="BH2703" s="36" t="str">
        <f t="shared" ca="1" si="9111"/>
        <v/>
      </c>
      <c r="BI2703" s="36" t="str">
        <f t="shared" ca="1" si="9111"/>
        <v/>
      </c>
      <c r="BJ2703" s="36" t="str">
        <f t="shared" ca="1" si="9111"/>
        <v/>
      </c>
      <c r="BK2703" s="36" t="str">
        <f t="shared" ca="1" si="9111"/>
        <v/>
      </c>
      <c r="BL2703" s="36" t="str">
        <f t="shared" ca="1" si="9111"/>
        <v/>
      </c>
      <c r="BM2703" s="36" t="str">
        <f t="shared" ca="1" si="9111"/>
        <v/>
      </c>
      <c r="BN2703" s="36" t="str">
        <f t="shared" ca="1" si="9111"/>
        <v/>
      </c>
      <c r="BO2703" s="36" t="str">
        <f t="shared" ca="1" si="9111"/>
        <v/>
      </c>
      <c r="BP2703" s="36" t="str">
        <f t="shared" ca="1" si="9111"/>
        <v/>
      </c>
      <c r="BQ2703" s="36" t="str">
        <f t="shared" ca="1" si="9111"/>
        <v/>
      </c>
      <c r="BS2703" s="36">
        <f t="shared" ref="BS2703:CL2703" ca="1" si="9112">IF(AND(ISNUMBER(BS$176),ISNUMBER(BS2501)),BS$176*BS2501,"")</f>
        <v>8.8343750000000014</v>
      </c>
      <c r="BT2703" s="36">
        <f t="shared" ca="1" si="9112"/>
        <v>8.8343750000000014</v>
      </c>
      <c r="BU2703" s="36">
        <f t="shared" ca="1" si="9112"/>
        <v>8.8343750000000014</v>
      </c>
      <c r="BV2703" s="36">
        <f t="shared" ca="1" si="9112"/>
        <v>8.8343750000000014</v>
      </c>
      <c r="BW2703" s="36" t="str">
        <f t="shared" ca="1" si="9112"/>
        <v/>
      </c>
      <c r="BX2703" s="36" t="str">
        <f t="shared" ca="1" si="9112"/>
        <v/>
      </c>
      <c r="BY2703" s="36" t="str">
        <f t="shared" ca="1" si="9112"/>
        <v/>
      </c>
      <c r="BZ2703" s="36" t="str">
        <f t="shared" ca="1" si="9112"/>
        <v/>
      </c>
      <c r="CA2703" s="36" t="str">
        <f t="shared" ca="1" si="9112"/>
        <v/>
      </c>
      <c r="CB2703" s="36" t="str">
        <f t="shared" ca="1" si="9112"/>
        <v/>
      </c>
      <c r="CC2703" s="36" t="str">
        <f t="shared" ca="1" si="9112"/>
        <v/>
      </c>
      <c r="CD2703" s="36" t="str">
        <f t="shared" ca="1" si="9112"/>
        <v/>
      </c>
      <c r="CE2703" s="36" t="str">
        <f t="shared" ca="1" si="9112"/>
        <v/>
      </c>
      <c r="CF2703" s="36" t="str">
        <f t="shared" ca="1" si="9112"/>
        <v/>
      </c>
      <c r="CG2703" s="36" t="str">
        <f t="shared" ca="1" si="9112"/>
        <v/>
      </c>
      <c r="CH2703" s="36" t="str">
        <f t="shared" ca="1" si="9112"/>
        <v/>
      </c>
      <c r="CI2703" s="36" t="str">
        <f t="shared" ca="1" si="9112"/>
        <v/>
      </c>
      <c r="CJ2703" s="36" t="str">
        <f t="shared" ca="1" si="9112"/>
        <v/>
      </c>
      <c r="CK2703" s="36" t="str">
        <f t="shared" ca="1" si="9112"/>
        <v/>
      </c>
      <c r="CL2703" s="36" t="str">
        <f t="shared" ca="1" si="9112"/>
        <v/>
      </c>
      <c r="CN2703" s="36">
        <f t="shared" ref="CN2703:DG2703" ca="1" si="9113">IF(AND(ISNUMBER(CN$176),ISNUMBER(CN2501)),CN$176*CN2501,"")</f>
        <v>2.1202500000000004</v>
      </c>
      <c r="CO2703" s="36">
        <f t="shared" ca="1" si="9113"/>
        <v>2.1202500000000004</v>
      </c>
      <c r="CP2703" s="36">
        <f t="shared" ca="1" si="9113"/>
        <v>2.1202500000000004</v>
      </c>
      <c r="CQ2703" s="36">
        <f t="shared" ca="1" si="9113"/>
        <v>2.1202500000000004</v>
      </c>
      <c r="CR2703" s="36" t="str">
        <f t="shared" ca="1" si="9113"/>
        <v/>
      </c>
      <c r="CS2703" s="36" t="str">
        <f t="shared" ca="1" si="9113"/>
        <v/>
      </c>
      <c r="CT2703" s="36" t="str">
        <f t="shared" ca="1" si="9113"/>
        <v/>
      </c>
      <c r="CU2703" s="36" t="str">
        <f t="shared" ca="1" si="9113"/>
        <v/>
      </c>
      <c r="CV2703" s="36" t="str">
        <f t="shared" ca="1" si="9113"/>
        <v/>
      </c>
      <c r="CW2703" s="36" t="str">
        <f t="shared" ca="1" si="9113"/>
        <v/>
      </c>
      <c r="CX2703" s="36" t="str">
        <f t="shared" ca="1" si="9113"/>
        <v/>
      </c>
      <c r="CY2703" s="36" t="str">
        <f t="shared" ca="1" si="9113"/>
        <v/>
      </c>
      <c r="CZ2703" s="36" t="str">
        <f t="shared" ca="1" si="9113"/>
        <v/>
      </c>
      <c r="DA2703" s="36" t="str">
        <f t="shared" ca="1" si="9113"/>
        <v/>
      </c>
      <c r="DB2703" s="36" t="str">
        <f t="shared" ca="1" si="9113"/>
        <v/>
      </c>
      <c r="DC2703" s="36" t="str">
        <f t="shared" ca="1" si="9113"/>
        <v/>
      </c>
      <c r="DD2703" s="36" t="str">
        <f t="shared" ca="1" si="9113"/>
        <v/>
      </c>
      <c r="DE2703" s="36" t="str">
        <f t="shared" ca="1" si="9113"/>
        <v/>
      </c>
      <c r="DF2703" s="36" t="str">
        <f t="shared" ca="1" si="9113"/>
        <v/>
      </c>
      <c r="DG2703" s="36" t="str">
        <f t="shared" ca="1" si="9113"/>
        <v/>
      </c>
      <c r="DI2703" s="36">
        <f t="shared" ref="DI2703:EB2703" ca="1" si="9114">IF(AND(ISNUMBER(DI$176),ISNUMBER(DI2501)),DI$176*DI2501,"")</f>
        <v>1.01772</v>
      </c>
      <c r="DJ2703" s="36">
        <f t="shared" ca="1" si="9114"/>
        <v>1.6961999999999999</v>
      </c>
      <c r="DK2703" s="36">
        <f t="shared" ca="1" si="9114"/>
        <v>0.86694666666666675</v>
      </c>
      <c r="DL2703" s="36">
        <f t="shared" ca="1" si="9114"/>
        <v>0.86694666666666675</v>
      </c>
      <c r="DM2703" s="36">
        <f t="shared" ca="1" si="9114"/>
        <v>1.6961999999999999</v>
      </c>
      <c r="DN2703" s="36">
        <f t="shared" ca="1" si="9114"/>
        <v>0.86694666666666675</v>
      </c>
      <c r="DO2703" s="36">
        <f t="shared" ca="1" si="9114"/>
        <v>0.86694666666666675</v>
      </c>
      <c r="DP2703" s="36">
        <f t="shared" ca="1" si="9114"/>
        <v>1.6961999999999999</v>
      </c>
      <c r="DQ2703" s="36">
        <f t="shared" ca="1" si="9114"/>
        <v>0.86694666666666675</v>
      </c>
      <c r="DR2703" s="36">
        <f t="shared" ca="1" si="9114"/>
        <v>0.86694666666666675</v>
      </c>
      <c r="DS2703" s="36" t="str">
        <f t="shared" ca="1" si="9114"/>
        <v/>
      </c>
      <c r="DT2703" s="36" t="str">
        <f t="shared" ca="1" si="9114"/>
        <v/>
      </c>
      <c r="DU2703" s="36" t="str">
        <f t="shared" ca="1" si="9114"/>
        <v/>
      </c>
      <c r="DV2703" s="36" t="str">
        <f t="shared" ca="1" si="9114"/>
        <v/>
      </c>
      <c r="DW2703" s="36" t="str">
        <f t="shared" ca="1" si="9114"/>
        <v/>
      </c>
      <c r="DX2703" s="36" t="str">
        <f t="shared" ca="1" si="9114"/>
        <v/>
      </c>
      <c r="DY2703" s="36" t="str">
        <f t="shared" ca="1" si="9114"/>
        <v/>
      </c>
      <c r="DZ2703" s="36" t="str">
        <f t="shared" ca="1" si="9114"/>
        <v/>
      </c>
      <c r="EA2703" s="36" t="str">
        <f t="shared" ca="1" si="9114"/>
        <v/>
      </c>
      <c r="EB2703" s="36" t="str">
        <f t="shared" ca="1" si="9114"/>
        <v/>
      </c>
    </row>
    <row r="2704" spans="1:132" x14ac:dyDescent="0.25">
      <c r="A2704" s="797"/>
      <c r="C2704" s="323" t="str">
        <f>"[i"&amp;'Input - Output'!H679&amp;"] "&amp;$C$250</f>
        <v>[iR1] Massa vezels per vierkante meter van het lamel</v>
      </c>
      <c r="H2704" s="36">
        <f t="shared" ref="H2704:AA2704" ca="1" si="9115">IF(AND(ISNUMBER(H$176),ISNUMBER(H2502)),H$176*H2502,"")</f>
        <v>4.9472500000000004</v>
      </c>
      <c r="I2704" s="36">
        <f t="shared" ca="1" si="9115"/>
        <v>0.98945000000000027</v>
      </c>
      <c r="J2704" s="36">
        <f t="shared" ca="1" si="9115"/>
        <v>1.9789000000000005</v>
      </c>
      <c r="K2704" s="36">
        <f t="shared" ca="1" si="9115"/>
        <v>1.9789000000000005</v>
      </c>
      <c r="L2704" s="36">
        <f t="shared" ca="1" si="9115"/>
        <v>1.9789000000000005</v>
      </c>
      <c r="M2704" s="36">
        <f t="shared" ca="1" si="9115"/>
        <v>1.9789000000000005</v>
      </c>
      <c r="N2704" s="36">
        <f t="shared" ca="1" si="9115"/>
        <v>0.98945000000000027</v>
      </c>
      <c r="O2704" s="36">
        <f t="shared" ca="1" si="9115"/>
        <v>4.9472500000000004</v>
      </c>
      <c r="P2704" s="36" t="str">
        <f t="shared" ca="1" si="9115"/>
        <v/>
      </c>
      <c r="Q2704" s="36" t="str">
        <f t="shared" ca="1" si="9115"/>
        <v/>
      </c>
      <c r="R2704" s="36" t="str">
        <f t="shared" ca="1" si="9115"/>
        <v/>
      </c>
      <c r="S2704" s="36" t="str">
        <f t="shared" ca="1" si="9115"/>
        <v/>
      </c>
      <c r="T2704" s="36" t="str">
        <f t="shared" ca="1" si="9115"/>
        <v/>
      </c>
      <c r="U2704" s="36" t="str">
        <f t="shared" ca="1" si="9115"/>
        <v/>
      </c>
      <c r="V2704" s="36" t="str">
        <f t="shared" ca="1" si="9115"/>
        <v/>
      </c>
      <c r="W2704" s="36" t="str">
        <f t="shared" ca="1" si="9115"/>
        <v/>
      </c>
      <c r="X2704" s="36" t="str">
        <f t="shared" ca="1" si="9115"/>
        <v/>
      </c>
      <c r="Y2704" s="36" t="str">
        <f t="shared" ca="1" si="9115"/>
        <v/>
      </c>
      <c r="Z2704" s="36" t="str">
        <f t="shared" ca="1" si="9115"/>
        <v/>
      </c>
      <c r="AA2704" s="36" t="str">
        <f t="shared" ca="1" si="9115"/>
        <v/>
      </c>
      <c r="AC2704" s="36">
        <f t="shared" ref="AC2704:AV2704" ca="1" si="9116">IF(AND(ISNUMBER(AC$176),ISNUMBER(AC2502)),AC$176*AC2502,"")</f>
        <v>5.936700000000001</v>
      </c>
      <c r="AD2704" s="36">
        <f t="shared" ca="1" si="9116"/>
        <v>0.98945000000000027</v>
      </c>
      <c r="AE2704" s="36">
        <f t="shared" ca="1" si="9116"/>
        <v>1.4841750000000002</v>
      </c>
      <c r="AF2704" s="36">
        <f t="shared" ca="1" si="9116"/>
        <v>1.4841750000000002</v>
      </c>
      <c r="AG2704" s="36">
        <f t="shared" ca="1" si="9116"/>
        <v>1.4841750000000002</v>
      </c>
      <c r="AH2704" s="36">
        <f t="shared" ca="1" si="9116"/>
        <v>1.4841750000000002</v>
      </c>
      <c r="AI2704" s="36">
        <f t="shared" ca="1" si="9116"/>
        <v>0.98945000000000027</v>
      </c>
      <c r="AJ2704" s="36">
        <f t="shared" ca="1" si="9116"/>
        <v>5.936700000000001</v>
      </c>
      <c r="AK2704" s="36" t="str">
        <f t="shared" ca="1" si="9116"/>
        <v/>
      </c>
      <c r="AL2704" s="36" t="str">
        <f t="shared" ca="1" si="9116"/>
        <v/>
      </c>
      <c r="AM2704" s="36" t="str">
        <f t="shared" ca="1" si="9116"/>
        <v/>
      </c>
      <c r="AN2704" s="36" t="str">
        <f t="shared" ca="1" si="9116"/>
        <v/>
      </c>
      <c r="AO2704" s="36" t="str">
        <f t="shared" ca="1" si="9116"/>
        <v/>
      </c>
      <c r="AP2704" s="36" t="str">
        <f t="shared" ca="1" si="9116"/>
        <v/>
      </c>
      <c r="AQ2704" s="36" t="str">
        <f t="shared" ca="1" si="9116"/>
        <v/>
      </c>
      <c r="AR2704" s="36" t="str">
        <f t="shared" ca="1" si="9116"/>
        <v/>
      </c>
      <c r="AS2704" s="36" t="str">
        <f t="shared" ca="1" si="9116"/>
        <v/>
      </c>
      <c r="AT2704" s="36" t="str">
        <f t="shared" ca="1" si="9116"/>
        <v/>
      </c>
      <c r="AU2704" s="36" t="str">
        <f t="shared" ca="1" si="9116"/>
        <v/>
      </c>
      <c r="AV2704" s="334" t="str">
        <f t="shared" ca="1" si="9116"/>
        <v/>
      </c>
      <c r="AX2704" s="36">
        <f t="shared" ref="AX2704:BQ2704" ca="1" si="9117">IF(AND(ISNUMBER(AX$176),ISNUMBER(AX2502)),AX$176*AX2502,"")</f>
        <v>6.3607500000000003</v>
      </c>
      <c r="AY2704" s="36">
        <f t="shared" ca="1" si="9117"/>
        <v>1.0601250000000002</v>
      </c>
      <c r="AZ2704" s="36">
        <f t="shared" ca="1" si="9117"/>
        <v>1.5901875000000001</v>
      </c>
      <c r="BA2704" s="36">
        <f t="shared" ca="1" si="9117"/>
        <v>1.5901875000000001</v>
      </c>
      <c r="BB2704" s="36">
        <f t="shared" ca="1" si="9117"/>
        <v>1.5901875000000001</v>
      </c>
      <c r="BC2704" s="36">
        <f t="shared" ca="1" si="9117"/>
        <v>1.5901875000000001</v>
      </c>
      <c r="BD2704" s="36">
        <f t="shared" ca="1" si="9117"/>
        <v>1.0601250000000002</v>
      </c>
      <c r="BE2704" s="36">
        <f t="shared" ca="1" si="9117"/>
        <v>6.3607500000000003</v>
      </c>
      <c r="BF2704" s="36" t="str">
        <f t="shared" ca="1" si="9117"/>
        <v/>
      </c>
      <c r="BG2704" s="36" t="str">
        <f t="shared" ca="1" si="9117"/>
        <v/>
      </c>
      <c r="BH2704" s="36" t="str">
        <f t="shared" ca="1" si="9117"/>
        <v/>
      </c>
      <c r="BI2704" s="36" t="str">
        <f t="shared" ca="1" si="9117"/>
        <v/>
      </c>
      <c r="BJ2704" s="36" t="str">
        <f t="shared" ca="1" si="9117"/>
        <v/>
      </c>
      <c r="BK2704" s="36" t="str">
        <f t="shared" ca="1" si="9117"/>
        <v/>
      </c>
      <c r="BL2704" s="36" t="str">
        <f t="shared" ca="1" si="9117"/>
        <v/>
      </c>
      <c r="BM2704" s="36" t="str">
        <f t="shared" ca="1" si="9117"/>
        <v/>
      </c>
      <c r="BN2704" s="36" t="str">
        <f t="shared" ca="1" si="9117"/>
        <v/>
      </c>
      <c r="BO2704" s="36" t="str">
        <f t="shared" ca="1" si="9117"/>
        <v/>
      </c>
      <c r="BP2704" s="36" t="str">
        <f t="shared" ca="1" si="9117"/>
        <v/>
      </c>
      <c r="BQ2704" s="36" t="str">
        <f t="shared" ca="1" si="9117"/>
        <v/>
      </c>
      <c r="BS2704" s="36">
        <f t="shared" ref="BS2704:CL2704" ca="1" si="9118">IF(AND(ISNUMBER(BS$176),ISNUMBER(BS2502)),BS$176*BS2502,"")</f>
        <v>8.8343750000000014</v>
      </c>
      <c r="BT2704" s="36">
        <f t="shared" ca="1" si="9118"/>
        <v>8.8343750000000014</v>
      </c>
      <c r="BU2704" s="36">
        <f t="shared" ca="1" si="9118"/>
        <v>8.8343750000000014</v>
      </c>
      <c r="BV2704" s="36">
        <f t="shared" ca="1" si="9118"/>
        <v>8.8343750000000014</v>
      </c>
      <c r="BW2704" s="36" t="str">
        <f t="shared" ca="1" si="9118"/>
        <v/>
      </c>
      <c r="BX2704" s="36" t="str">
        <f t="shared" ca="1" si="9118"/>
        <v/>
      </c>
      <c r="BY2704" s="36" t="str">
        <f t="shared" ca="1" si="9118"/>
        <v/>
      </c>
      <c r="BZ2704" s="36" t="str">
        <f t="shared" ca="1" si="9118"/>
        <v/>
      </c>
      <c r="CA2704" s="36" t="str">
        <f t="shared" ca="1" si="9118"/>
        <v/>
      </c>
      <c r="CB2704" s="36" t="str">
        <f t="shared" ca="1" si="9118"/>
        <v/>
      </c>
      <c r="CC2704" s="36" t="str">
        <f t="shared" ca="1" si="9118"/>
        <v/>
      </c>
      <c r="CD2704" s="36" t="str">
        <f t="shared" ca="1" si="9118"/>
        <v/>
      </c>
      <c r="CE2704" s="36" t="str">
        <f t="shared" ca="1" si="9118"/>
        <v/>
      </c>
      <c r="CF2704" s="36" t="str">
        <f t="shared" ca="1" si="9118"/>
        <v/>
      </c>
      <c r="CG2704" s="36" t="str">
        <f t="shared" ca="1" si="9118"/>
        <v/>
      </c>
      <c r="CH2704" s="36" t="str">
        <f t="shared" ca="1" si="9118"/>
        <v/>
      </c>
      <c r="CI2704" s="36" t="str">
        <f t="shared" ca="1" si="9118"/>
        <v/>
      </c>
      <c r="CJ2704" s="36" t="str">
        <f t="shared" ca="1" si="9118"/>
        <v/>
      </c>
      <c r="CK2704" s="36" t="str">
        <f t="shared" ca="1" si="9118"/>
        <v/>
      </c>
      <c r="CL2704" s="36" t="str">
        <f t="shared" ca="1" si="9118"/>
        <v/>
      </c>
      <c r="CN2704" s="36">
        <f t="shared" ref="CN2704:DG2704" ca="1" si="9119">IF(AND(ISNUMBER(CN$176),ISNUMBER(CN2502)),CN$176*CN2502,"")</f>
        <v>2.1202500000000004</v>
      </c>
      <c r="CO2704" s="36">
        <f t="shared" ca="1" si="9119"/>
        <v>2.1202500000000004</v>
      </c>
      <c r="CP2704" s="36">
        <f t="shared" ca="1" si="9119"/>
        <v>2.1202500000000004</v>
      </c>
      <c r="CQ2704" s="36">
        <f t="shared" ca="1" si="9119"/>
        <v>2.1202500000000004</v>
      </c>
      <c r="CR2704" s="36" t="str">
        <f t="shared" ca="1" si="9119"/>
        <v/>
      </c>
      <c r="CS2704" s="36" t="str">
        <f t="shared" ca="1" si="9119"/>
        <v/>
      </c>
      <c r="CT2704" s="36" t="str">
        <f t="shared" ca="1" si="9119"/>
        <v/>
      </c>
      <c r="CU2704" s="36" t="str">
        <f t="shared" ca="1" si="9119"/>
        <v/>
      </c>
      <c r="CV2704" s="36" t="str">
        <f t="shared" ca="1" si="9119"/>
        <v/>
      </c>
      <c r="CW2704" s="36" t="str">
        <f t="shared" ca="1" si="9119"/>
        <v/>
      </c>
      <c r="CX2704" s="36" t="str">
        <f t="shared" ca="1" si="9119"/>
        <v/>
      </c>
      <c r="CY2704" s="36" t="str">
        <f t="shared" ca="1" si="9119"/>
        <v/>
      </c>
      <c r="CZ2704" s="36" t="str">
        <f t="shared" ca="1" si="9119"/>
        <v/>
      </c>
      <c r="DA2704" s="36" t="str">
        <f t="shared" ca="1" si="9119"/>
        <v/>
      </c>
      <c r="DB2704" s="36" t="str">
        <f t="shared" ca="1" si="9119"/>
        <v/>
      </c>
      <c r="DC2704" s="36" t="str">
        <f t="shared" ca="1" si="9119"/>
        <v/>
      </c>
      <c r="DD2704" s="36" t="str">
        <f t="shared" ca="1" si="9119"/>
        <v/>
      </c>
      <c r="DE2704" s="36" t="str">
        <f t="shared" ca="1" si="9119"/>
        <v/>
      </c>
      <c r="DF2704" s="36" t="str">
        <f t="shared" ca="1" si="9119"/>
        <v/>
      </c>
      <c r="DG2704" s="36" t="str">
        <f t="shared" ca="1" si="9119"/>
        <v/>
      </c>
      <c r="DI2704" s="36">
        <f t="shared" ref="DI2704:EB2704" ca="1" si="9120">IF(AND(ISNUMBER(DI$176),ISNUMBER(DI2502)),DI$176*DI2502,"")</f>
        <v>1.01772</v>
      </c>
      <c r="DJ2704" s="36">
        <f t="shared" ca="1" si="9120"/>
        <v>1.6961999999999999</v>
      </c>
      <c r="DK2704" s="36">
        <f t="shared" ca="1" si="9120"/>
        <v>0.86694666666666675</v>
      </c>
      <c r="DL2704" s="36">
        <f t="shared" ca="1" si="9120"/>
        <v>0.86694666666666675</v>
      </c>
      <c r="DM2704" s="36">
        <f t="shared" ca="1" si="9120"/>
        <v>1.6961999999999999</v>
      </c>
      <c r="DN2704" s="36">
        <f t="shared" ca="1" si="9120"/>
        <v>0.86694666666666675</v>
      </c>
      <c r="DO2704" s="36">
        <f t="shared" ca="1" si="9120"/>
        <v>0.86694666666666675</v>
      </c>
      <c r="DP2704" s="36">
        <f t="shared" ca="1" si="9120"/>
        <v>1.6961999999999999</v>
      </c>
      <c r="DQ2704" s="36">
        <f t="shared" ca="1" si="9120"/>
        <v>0.86694666666666675</v>
      </c>
      <c r="DR2704" s="36">
        <f t="shared" ca="1" si="9120"/>
        <v>0.86694666666666675</v>
      </c>
      <c r="DS2704" s="36" t="str">
        <f t="shared" ca="1" si="9120"/>
        <v/>
      </c>
      <c r="DT2704" s="36" t="str">
        <f t="shared" ca="1" si="9120"/>
        <v/>
      </c>
      <c r="DU2704" s="36" t="str">
        <f t="shared" ca="1" si="9120"/>
        <v/>
      </c>
      <c r="DV2704" s="36" t="str">
        <f t="shared" ca="1" si="9120"/>
        <v/>
      </c>
      <c r="DW2704" s="36" t="str">
        <f t="shared" ca="1" si="9120"/>
        <v/>
      </c>
      <c r="DX2704" s="36" t="str">
        <f t="shared" ca="1" si="9120"/>
        <v/>
      </c>
      <c r="DY2704" s="36" t="str">
        <f t="shared" ca="1" si="9120"/>
        <v/>
      </c>
      <c r="DZ2704" s="36" t="str">
        <f t="shared" ca="1" si="9120"/>
        <v/>
      </c>
      <c r="EA2704" s="36" t="str">
        <f t="shared" ca="1" si="9120"/>
        <v/>
      </c>
      <c r="EB2704" s="36" t="str">
        <f t="shared" ca="1" si="9120"/>
        <v/>
      </c>
    </row>
    <row r="2705" spans="1:132" x14ac:dyDescent="0.25">
      <c r="A2705" s="797"/>
      <c r="C2705" s="323" t="str">
        <f>"[i"&amp;'Input - Output'!H680&amp;"] "&amp;$C$250</f>
        <v>[iR1] Massa vezels per vierkante meter van het lamel</v>
      </c>
      <c r="H2705" s="36">
        <f t="shared" ref="H2705:AA2705" ca="1" si="9121">IF(AND(ISNUMBER(H$176),ISNUMBER(H2503)),H$176*H2503,"")</f>
        <v>4.9472500000000004</v>
      </c>
      <c r="I2705" s="36">
        <f t="shared" ca="1" si="9121"/>
        <v>0.98945000000000027</v>
      </c>
      <c r="J2705" s="36">
        <f t="shared" ca="1" si="9121"/>
        <v>1.9789000000000005</v>
      </c>
      <c r="K2705" s="36">
        <f t="shared" ca="1" si="9121"/>
        <v>1.9789000000000005</v>
      </c>
      <c r="L2705" s="36">
        <f t="shared" ca="1" si="9121"/>
        <v>1.9789000000000005</v>
      </c>
      <c r="M2705" s="36">
        <f t="shared" ca="1" si="9121"/>
        <v>1.9789000000000005</v>
      </c>
      <c r="N2705" s="36">
        <f t="shared" ca="1" si="9121"/>
        <v>0.98945000000000027</v>
      </c>
      <c r="O2705" s="36">
        <f t="shared" ca="1" si="9121"/>
        <v>4.9472500000000004</v>
      </c>
      <c r="P2705" s="36" t="str">
        <f t="shared" ca="1" si="9121"/>
        <v/>
      </c>
      <c r="Q2705" s="36" t="str">
        <f t="shared" ca="1" si="9121"/>
        <v/>
      </c>
      <c r="R2705" s="36" t="str">
        <f t="shared" ca="1" si="9121"/>
        <v/>
      </c>
      <c r="S2705" s="36" t="str">
        <f t="shared" ca="1" si="9121"/>
        <v/>
      </c>
      <c r="T2705" s="36" t="str">
        <f t="shared" ca="1" si="9121"/>
        <v/>
      </c>
      <c r="U2705" s="36" t="str">
        <f t="shared" ca="1" si="9121"/>
        <v/>
      </c>
      <c r="V2705" s="36" t="str">
        <f t="shared" ca="1" si="9121"/>
        <v/>
      </c>
      <c r="W2705" s="36" t="str">
        <f t="shared" ca="1" si="9121"/>
        <v/>
      </c>
      <c r="X2705" s="36" t="str">
        <f t="shared" ca="1" si="9121"/>
        <v/>
      </c>
      <c r="Y2705" s="36" t="str">
        <f t="shared" ca="1" si="9121"/>
        <v/>
      </c>
      <c r="Z2705" s="36" t="str">
        <f t="shared" ca="1" si="9121"/>
        <v/>
      </c>
      <c r="AA2705" s="36" t="str">
        <f t="shared" ca="1" si="9121"/>
        <v/>
      </c>
      <c r="AC2705" s="36">
        <f t="shared" ref="AC2705:AV2705" ca="1" si="9122">IF(AND(ISNUMBER(AC$176),ISNUMBER(AC2503)),AC$176*AC2503,"")</f>
        <v>5.936700000000001</v>
      </c>
      <c r="AD2705" s="36">
        <f t="shared" ca="1" si="9122"/>
        <v>0.98945000000000027</v>
      </c>
      <c r="AE2705" s="36">
        <f t="shared" ca="1" si="9122"/>
        <v>1.4841750000000002</v>
      </c>
      <c r="AF2705" s="36">
        <f t="shared" ca="1" si="9122"/>
        <v>1.4841750000000002</v>
      </c>
      <c r="AG2705" s="36">
        <f t="shared" ca="1" si="9122"/>
        <v>1.4841750000000002</v>
      </c>
      <c r="AH2705" s="36">
        <f t="shared" ca="1" si="9122"/>
        <v>1.4841750000000002</v>
      </c>
      <c r="AI2705" s="36">
        <f t="shared" ca="1" si="9122"/>
        <v>0.98945000000000027</v>
      </c>
      <c r="AJ2705" s="36">
        <f t="shared" ca="1" si="9122"/>
        <v>5.936700000000001</v>
      </c>
      <c r="AK2705" s="36" t="str">
        <f t="shared" ca="1" si="9122"/>
        <v/>
      </c>
      <c r="AL2705" s="36" t="str">
        <f t="shared" ca="1" si="9122"/>
        <v/>
      </c>
      <c r="AM2705" s="36" t="str">
        <f t="shared" ca="1" si="9122"/>
        <v/>
      </c>
      <c r="AN2705" s="36" t="str">
        <f t="shared" ca="1" si="9122"/>
        <v/>
      </c>
      <c r="AO2705" s="36" t="str">
        <f t="shared" ca="1" si="9122"/>
        <v/>
      </c>
      <c r="AP2705" s="36" t="str">
        <f t="shared" ca="1" si="9122"/>
        <v/>
      </c>
      <c r="AQ2705" s="36" t="str">
        <f t="shared" ca="1" si="9122"/>
        <v/>
      </c>
      <c r="AR2705" s="36" t="str">
        <f t="shared" ca="1" si="9122"/>
        <v/>
      </c>
      <c r="AS2705" s="36" t="str">
        <f t="shared" ca="1" si="9122"/>
        <v/>
      </c>
      <c r="AT2705" s="36" t="str">
        <f t="shared" ca="1" si="9122"/>
        <v/>
      </c>
      <c r="AU2705" s="36" t="str">
        <f t="shared" ca="1" si="9122"/>
        <v/>
      </c>
      <c r="AV2705" s="334" t="str">
        <f t="shared" ca="1" si="9122"/>
        <v/>
      </c>
      <c r="AX2705" s="36">
        <f t="shared" ref="AX2705:BQ2705" ca="1" si="9123">IF(AND(ISNUMBER(AX$176),ISNUMBER(AX2503)),AX$176*AX2503,"")</f>
        <v>6.3607500000000003</v>
      </c>
      <c r="AY2705" s="36">
        <f t="shared" ca="1" si="9123"/>
        <v>1.0601250000000002</v>
      </c>
      <c r="AZ2705" s="36">
        <f t="shared" ca="1" si="9123"/>
        <v>1.5901875000000001</v>
      </c>
      <c r="BA2705" s="36">
        <f t="shared" ca="1" si="9123"/>
        <v>1.5901875000000001</v>
      </c>
      <c r="BB2705" s="36">
        <f t="shared" ca="1" si="9123"/>
        <v>1.5901875000000001</v>
      </c>
      <c r="BC2705" s="36">
        <f t="shared" ca="1" si="9123"/>
        <v>1.5901875000000001</v>
      </c>
      <c r="BD2705" s="36">
        <f t="shared" ca="1" si="9123"/>
        <v>1.0601250000000002</v>
      </c>
      <c r="BE2705" s="36">
        <f t="shared" ca="1" si="9123"/>
        <v>6.3607500000000003</v>
      </c>
      <c r="BF2705" s="36" t="str">
        <f t="shared" ca="1" si="9123"/>
        <v/>
      </c>
      <c r="BG2705" s="36" t="str">
        <f t="shared" ca="1" si="9123"/>
        <v/>
      </c>
      <c r="BH2705" s="36" t="str">
        <f t="shared" ca="1" si="9123"/>
        <v/>
      </c>
      <c r="BI2705" s="36" t="str">
        <f t="shared" ca="1" si="9123"/>
        <v/>
      </c>
      <c r="BJ2705" s="36" t="str">
        <f t="shared" ca="1" si="9123"/>
        <v/>
      </c>
      <c r="BK2705" s="36" t="str">
        <f t="shared" ca="1" si="9123"/>
        <v/>
      </c>
      <c r="BL2705" s="36" t="str">
        <f t="shared" ca="1" si="9123"/>
        <v/>
      </c>
      <c r="BM2705" s="36" t="str">
        <f t="shared" ca="1" si="9123"/>
        <v/>
      </c>
      <c r="BN2705" s="36" t="str">
        <f t="shared" ca="1" si="9123"/>
        <v/>
      </c>
      <c r="BO2705" s="36" t="str">
        <f t="shared" ca="1" si="9123"/>
        <v/>
      </c>
      <c r="BP2705" s="36" t="str">
        <f t="shared" ca="1" si="9123"/>
        <v/>
      </c>
      <c r="BQ2705" s="36" t="str">
        <f t="shared" ca="1" si="9123"/>
        <v/>
      </c>
      <c r="BS2705" s="36">
        <f t="shared" ref="BS2705:CL2705" ca="1" si="9124">IF(AND(ISNUMBER(BS$176),ISNUMBER(BS2503)),BS$176*BS2503,"")</f>
        <v>8.8343750000000014</v>
      </c>
      <c r="BT2705" s="36">
        <f t="shared" ca="1" si="9124"/>
        <v>8.8343750000000014</v>
      </c>
      <c r="BU2705" s="36">
        <f t="shared" ca="1" si="9124"/>
        <v>8.8343750000000014</v>
      </c>
      <c r="BV2705" s="36">
        <f t="shared" ca="1" si="9124"/>
        <v>8.8343750000000014</v>
      </c>
      <c r="BW2705" s="36" t="str">
        <f t="shared" ca="1" si="9124"/>
        <v/>
      </c>
      <c r="BX2705" s="36" t="str">
        <f t="shared" ca="1" si="9124"/>
        <v/>
      </c>
      <c r="BY2705" s="36" t="str">
        <f t="shared" ca="1" si="9124"/>
        <v/>
      </c>
      <c r="BZ2705" s="36" t="str">
        <f t="shared" ca="1" si="9124"/>
        <v/>
      </c>
      <c r="CA2705" s="36" t="str">
        <f t="shared" ca="1" si="9124"/>
        <v/>
      </c>
      <c r="CB2705" s="36" t="str">
        <f t="shared" ca="1" si="9124"/>
        <v/>
      </c>
      <c r="CC2705" s="36" t="str">
        <f t="shared" ca="1" si="9124"/>
        <v/>
      </c>
      <c r="CD2705" s="36" t="str">
        <f t="shared" ca="1" si="9124"/>
        <v/>
      </c>
      <c r="CE2705" s="36" t="str">
        <f t="shared" ca="1" si="9124"/>
        <v/>
      </c>
      <c r="CF2705" s="36" t="str">
        <f t="shared" ca="1" si="9124"/>
        <v/>
      </c>
      <c r="CG2705" s="36" t="str">
        <f t="shared" ca="1" si="9124"/>
        <v/>
      </c>
      <c r="CH2705" s="36" t="str">
        <f t="shared" ca="1" si="9124"/>
        <v/>
      </c>
      <c r="CI2705" s="36" t="str">
        <f t="shared" ca="1" si="9124"/>
        <v/>
      </c>
      <c r="CJ2705" s="36" t="str">
        <f t="shared" ca="1" si="9124"/>
        <v/>
      </c>
      <c r="CK2705" s="36" t="str">
        <f t="shared" ca="1" si="9124"/>
        <v/>
      </c>
      <c r="CL2705" s="36" t="str">
        <f t="shared" ca="1" si="9124"/>
        <v/>
      </c>
      <c r="CN2705" s="36">
        <f t="shared" ref="CN2705:DG2705" ca="1" si="9125">IF(AND(ISNUMBER(CN$176),ISNUMBER(CN2503)),CN$176*CN2503,"")</f>
        <v>2.1202500000000004</v>
      </c>
      <c r="CO2705" s="36">
        <f t="shared" ca="1" si="9125"/>
        <v>2.1202500000000004</v>
      </c>
      <c r="CP2705" s="36">
        <f t="shared" ca="1" si="9125"/>
        <v>2.1202500000000004</v>
      </c>
      <c r="CQ2705" s="36">
        <f t="shared" ca="1" si="9125"/>
        <v>2.1202500000000004</v>
      </c>
      <c r="CR2705" s="36" t="str">
        <f t="shared" ca="1" si="9125"/>
        <v/>
      </c>
      <c r="CS2705" s="36" t="str">
        <f t="shared" ca="1" si="9125"/>
        <v/>
      </c>
      <c r="CT2705" s="36" t="str">
        <f t="shared" ca="1" si="9125"/>
        <v/>
      </c>
      <c r="CU2705" s="36" t="str">
        <f t="shared" ca="1" si="9125"/>
        <v/>
      </c>
      <c r="CV2705" s="36" t="str">
        <f t="shared" ca="1" si="9125"/>
        <v/>
      </c>
      <c r="CW2705" s="36" t="str">
        <f t="shared" ca="1" si="9125"/>
        <v/>
      </c>
      <c r="CX2705" s="36" t="str">
        <f t="shared" ca="1" si="9125"/>
        <v/>
      </c>
      <c r="CY2705" s="36" t="str">
        <f t="shared" ca="1" si="9125"/>
        <v/>
      </c>
      <c r="CZ2705" s="36" t="str">
        <f t="shared" ca="1" si="9125"/>
        <v/>
      </c>
      <c r="DA2705" s="36" t="str">
        <f t="shared" ca="1" si="9125"/>
        <v/>
      </c>
      <c r="DB2705" s="36" t="str">
        <f t="shared" ca="1" si="9125"/>
        <v/>
      </c>
      <c r="DC2705" s="36" t="str">
        <f t="shared" ca="1" si="9125"/>
        <v/>
      </c>
      <c r="DD2705" s="36" t="str">
        <f t="shared" ca="1" si="9125"/>
        <v/>
      </c>
      <c r="DE2705" s="36" t="str">
        <f t="shared" ca="1" si="9125"/>
        <v/>
      </c>
      <c r="DF2705" s="36" t="str">
        <f t="shared" ca="1" si="9125"/>
        <v/>
      </c>
      <c r="DG2705" s="36" t="str">
        <f t="shared" ca="1" si="9125"/>
        <v/>
      </c>
      <c r="DI2705" s="36">
        <f t="shared" ref="DI2705:EB2705" ca="1" si="9126">IF(AND(ISNUMBER(DI$176),ISNUMBER(DI2503)),DI$176*DI2503,"")</f>
        <v>1.01772</v>
      </c>
      <c r="DJ2705" s="36">
        <f t="shared" ca="1" si="9126"/>
        <v>1.6961999999999999</v>
      </c>
      <c r="DK2705" s="36">
        <f t="shared" ca="1" si="9126"/>
        <v>0.86694666666666675</v>
      </c>
      <c r="DL2705" s="36">
        <f t="shared" ca="1" si="9126"/>
        <v>0.86694666666666675</v>
      </c>
      <c r="DM2705" s="36">
        <f t="shared" ca="1" si="9126"/>
        <v>1.6961999999999999</v>
      </c>
      <c r="DN2705" s="36">
        <f t="shared" ca="1" si="9126"/>
        <v>0.86694666666666675</v>
      </c>
      <c r="DO2705" s="36">
        <f t="shared" ca="1" si="9126"/>
        <v>0.86694666666666675</v>
      </c>
      <c r="DP2705" s="36">
        <f t="shared" ca="1" si="9126"/>
        <v>1.6961999999999999</v>
      </c>
      <c r="DQ2705" s="36">
        <f t="shared" ca="1" si="9126"/>
        <v>0.86694666666666675</v>
      </c>
      <c r="DR2705" s="36">
        <f t="shared" ca="1" si="9126"/>
        <v>0.86694666666666675</v>
      </c>
      <c r="DS2705" s="36" t="str">
        <f t="shared" ca="1" si="9126"/>
        <v/>
      </c>
      <c r="DT2705" s="36" t="str">
        <f t="shared" ca="1" si="9126"/>
        <v/>
      </c>
      <c r="DU2705" s="36" t="str">
        <f t="shared" ca="1" si="9126"/>
        <v/>
      </c>
      <c r="DV2705" s="36" t="str">
        <f t="shared" ca="1" si="9126"/>
        <v/>
      </c>
      <c r="DW2705" s="36" t="str">
        <f t="shared" ca="1" si="9126"/>
        <v/>
      </c>
      <c r="DX2705" s="36" t="str">
        <f t="shared" ca="1" si="9126"/>
        <v/>
      </c>
      <c r="DY2705" s="36" t="str">
        <f t="shared" ca="1" si="9126"/>
        <v/>
      </c>
      <c r="DZ2705" s="36" t="str">
        <f t="shared" ca="1" si="9126"/>
        <v/>
      </c>
      <c r="EA2705" s="36" t="str">
        <f t="shared" ca="1" si="9126"/>
        <v/>
      </c>
      <c r="EB2705" s="36" t="str">
        <f t="shared" ca="1" si="9126"/>
        <v/>
      </c>
    </row>
    <row r="2706" spans="1:132" x14ac:dyDescent="0.25">
      <c r="A2706" s="797"/>
      <c r="C2706" s="323" t="str">
        <f>"[i"&amp;'Input - Output'!H681&amp;"] "&amp;$C$250</f>
        <v>[iR1] Massa vezels per vierkante meter van het lamel</v>
      </c>
      <c r="H2706" s="36">
        <f t="shared" ref="H2706:AA2706" ca="1" si="9127">IF(AND(ISNUMBER(H$176),ISNUMBER(H2504)),H$176*H2504,"")</f>
        <v>4.9472500000000004</v>
      </c>
      <c r="I2706" s="36">
        <f t="shared" ca="1" si="9127"/>
        <v>0.98945000000000027</v>
      </c>
      <c r="J2706" s="36">
        <f t="shared" ca="1" si="9127"/>
        <v>1.9789000000000005</v>
      </c>
      <c r="K2706" s="36">
        <f t="shared" ca="1" si="9127"/>
        <v>1.9789000000000005</v>
      </c>
      <c r="L2706" s="36">
        <f t="shared" ca="1" si="9127"/>
        <v>1.9789000000000005</v>
      </c>
      <c r="M2706" s="36">
        <f t="shared" ca="1" si="9127"/>
        <v>1.9789000000000005</v>
      </c>
      <c r="N2706" s="36">
        <f t="shared" ca="1" si="9127"/>
        <v>0.98945000000000027</v>
      </c>
      <c r="O2706" s="36">
        <f t="shared" ca="1" si="9127"/>
        <v>4.9472500000000004</v>
      </c>
      <c r="P2706" s="36" t="str">
        <f t="shared" ca="1" si="9127"/>
        <v/>
      </c>
      <c r="Q2706" s="36" t="str">
        <f t="shared" ca="1" si="9127"/>
        <v/>
      </c>
      <c r="R2706" s="36" t="str">
        <f t="shared" ca="1" si="9127"/>
        <v/>
      </c>
      <c r="S2706" s="36" t="str">
        <f t="shared" ca="1" si="9127"/>
        <v/>
      </c>
      <c r="T2706" s="36" t="str">
        <f t="shared" ca="1" si="9127"/>
        <v/>
      </c>
      <c r="U2706" s="36" t="str">
        <f t="shared" ca="1" si="9127"/>
        <v/>
      </c>
      <c r="V2706" s="36" t="str">
        <f t="shared" ca="1" si="9127"/>
        <v/>
      </c>
      <c r="W2706" s="36" t="str">
        <f t="shared" ca="1" si="9127"/>
        <v/>
      </c>
      <c r="X2706" s="36" t="str">
        <f t="shared" ca="1" si="9127"/>
        <v/>
      </c>
      <c r="Y2706" s="36" t="str">
        <f t="shared" ca="1" si="9127"/>
        <v/>
      </c>
      <c r="Z2706" s="36" t="str">
        <f t="shared" ca="1" si="9127"/>
        <v/>
      </c>
      <c r="AA2706" s="36" t="str">
        <f t="shared" ca="1" si="9127"/>
        <v/>
      </c>
      <c r="AC2706" s="36">
        <f t="shared" ref="AC2706:AV2706" ca="1" si="9128">IF(AND(ISNUMBER(AC$176),ISNUMBER(AC2504)),AC$176*AC2504,"")</f>
        <v>5.936700000000001</v>
      </c>
      <c r="AD2706" s="36">
        <f t="shared" ca="1" si="9128"/>
        <v>0.98945000000000027</v>
      </c>
      <c r="AE2706" s="36">
        <f t="shared" ca="1" si="9128"/>
        <v>1.4841750000000002</v>
      </c>
      <c r="AF2706" s="36">
        <f t="shared" ca="1" si="9128"/>
        <v>1.4841750000000002</v>
      </c>
      <c r="AG2706" s="36">
        <f t="shared" ca="1" si="9128"/>
        <v>1.4841750000000002</v>
      </c>
      <c r="AH2706" s="36">
        <f t="shared" ca="1" si="9128"/>
        <v>1.4841750000000002</v>
      </c>
      <c r="AI2706" s="36">
        <f t="shared" ca="1" si="9128"/>
        <v>0.98945000000000027</v>
      </c>
      <c r="AJ2706" s="36">
        <f t="shared" ca="1" si="9128"/>
        <v>5.936700000000001</v>
      </c>
      <c r="AK2706" s="36" t="str">
        <f t="shared" ca="1" si="9128"/>
        <v/>
      </c>
      <c r="AL2706" s="36" t="str">
        <f t="shared" ca="1" si="9128"/>
        <v/>
      </c>
      <c r="AM2706" s="36" t="str">
        <f t="shared" ca="1" si="9128"/>
        <v/>
      </c>
      <c r="AN2706" s="36" t="str">
        <f t="shared" ca="1" si="9128"/>
        <v/>
      </c>
      <c r="AO2706" s="36" t="str">
        <f t="shared" ca="1" si="9128"/>
        <v/>
      </c>
      <c r="AP2706" s="36" t="str">
        <f t="shared" ca="1" si="9128"/>
        <v/>
      </c>
      <c r="AQ2706" s="36" t="str">
        <f t="shared" ca="1" si="9128"/>
        <v/>
      </c>
      <c r="AR2706" s="36" t="str">
        <f t="shared" ca="1" si="9128"/>
        <v/>
      </c>
      <c r="AS2706" s="36" t="str">
        <f t="shared" ca="1" si="9128"/>
        <v/>
      </c>
      <c r="AT2706" s="36" t="str">
        <f t="shared" ca="1" si="9128"/>
        <v/>
      </c>
      <c r="AU2706" s="36" t="str">
        <f t="shared" ca="1" si="9128"/>
        <v/>
      </c>
      <c r="AV2706" s="334" t="str">
        <f t="shared" ca="1" si="9128"/>
        <v/>
      </c>
      <c r="AX2706" s="36">
        <f t="shared" ref="AX2706:BQ2706" ca="1" si="9129">IF(AND(ISNUMBER(AX$176),ISNUMBER(AX2504)),AX$176*AX2504,"")</f>
        <v>6.3607500000000003</v>
      </c>
      <c r="AY2706" s="36">
        <f t="shared" ca="1" si="9129"/>
        <v>1.0601250000000002</v>
      </c>
      <c r="AZ2706" s="36">
        <f t="shared" ca="1" si="9129"/>
        <v>1.5901875000000001</v>
      </c>
      <c r="BA2706" s="36">
        <f t="shared" ca="1" si="9129"/>
        <v>1.5901875000000001</v>
      </c>
      <c r="BB2706" s="36">
        <f t="shared" ca="1" si="9129"/>
        <v>1.5901875000000001</v>
      </c>
      <c r="BC2706" s="36">
        <f t="shared" ca="1" si="9129"/>
        <v>1.5901875000000001</v>
      </c>
      <c r="BD2706" s="36">
        <f t="shared" ca="1" si="9129"/>
        <v>1.0601250000000002</v>
      </c>
      <c r="BE2706" s="36">
        <f t="shared" ca="1" si="9129"/>
        <v>6.3607500000000003</v>
      </c>
      <c r="BF2706" s="36" t="str">
        <f t="shared" ca="1" si="9129"/>
        <v/>
      </c>
      <c r="BG2706" s="36" t="str">
        <f t="shared" ca="1" si="9129"/>
        <v/>
      </c>
      <c r="BH2706" s="36" t="str">
        <f t="shared" ca="1" si="9129"/>
        <v/>
      </c>
      <c r="BI2706" s="36" t="str">
        <f t="shared" ca="1" si="9129"/>
        <v/>
      </c>
      <c r="BJ2706" s="36" t="str">
        <f t="shared" ca="1" si="9129"/>
        <v/>
      </c>
      <c r="BK2706" s="36" t="str">
        <f t="shared" ca="1" si="9129"/>
        <v/>
      </c>
      <c r="BL2706" s="36" t="str">
        <f t="shared" ca="1" si="9129"/>
        <v/>
      </c>
      <c r="BM2706" s="36" t="str">
        <f t="shared" ca="1" si="9129"/>
        <v/>
      </c>
      <c r="BN2706" s="36" t="str">
        <f t="shared" ca="1" si="9129"/>
        <v/>
      </c>
      <c r="BO2706" s="36" t="str">
        <f t="shared" ca="1" si="9129"/>
        <v/>
      </c>
      <c r="BP2706" s="36" t="str">
        <f t="shared" ca="1" si="9129"/>
        <v/>
      </c>
      <c r="BQ2706" s="36" t="str">
        <f t="shared" ca="1" si="9129"/>
        <v/>
      </c>
      <c r="BS2706" s="36">
        <f t="shared" ref="BS2706:CL2706" ca="1" si="9130">IF(AND(ISNUMBER(BS$176),ISNUMBER(BS2504)),BS$176*BS2504,"")</f>
        <v>8.8343750000000014</v>
      </c>
      <c r="BT2706" s="36">
        <f t="shared" ca="1" si="9130"/>
        <v>8.8343750000000014</v>
      </c>
      <c r="BU2706" s="36">
        <f t="shared" ca="1" si="9130"/>
        <v>8.8343750000000014</v>
      </c>
      <c r="BV2706" s="36">
        <f t="shared" ca="1" si="9130"/>
        <v>8.8343750000000014</v>
      </c>
      <c r="BW2706" s="36" t="str">
        <f t="shared" ca="1" si="9130"/>
        <v/>
      </c>
      <c r="BX2706" s="36" t="str">
        <f t="shared" ca="1" si="9130"/>
        <v/>
      </c>
      <c r="BY2706" s="36" t="str">
        <f t="shared" ca="1" si="9130"/>
        <v/>
      </c>
      <c r="BZ2706" s="36" t="str">
        <f t="shared" ca="1" si="9130"/>
        <v/>
      </c>
      <c r="CA2706" s="36" t="str">
        <f t="shared" ca="1" si="9130"/>
        <v/>
      </c>
      <c r="CB2706" s="36" t="str">
        <f t="shared" ca="1" si="9130"/>
        <v/>
      </c>
      <c r="CC2706" s="36" t="str">
        <f t="shared" ca="1" si="9130"/>
        <v/>
      </c>
      <c r="CD2706" s="36" t="str">
        <f t="shared" ca="1" si="9130"/>
        <v/>
      </c>
      <c r="CE2706" s="36" t="str">
        <f t="shared" ca="1" si="9130"/>
        <v/>
      </c>
      <c r="CF2706" s="36" t="str">
        <f t="shared" ca="1" si="9130"/>
        <v/>
      </c>
      <c r="CG2706" s="36" t="str">
        <f t="shared" ca="1" si="9130"/>
        <v/>
      </c>
      <c r="CH2706" s="36" t="str">
        <f t="shared" ca="1" si="9130"/>
        <v/>
      </c>
      <c r="CI2706" s="36" t="str">
        <f t="shared" ca="1" si="9130"/>
        <v/>
      </c>
      <c r="CJ2706" s="36" t="str">
        <f t="shared" ca="1" si="9130"/>
        <v/>
      </c>
      <c r="CK2706" s="36" t="str">
        <f t="shared" ca="1" si="9130"/>
        <v/>
      </c>
      <c r="CL2706" s="36" t="str">
        <f t="shared" ca="1" si="9130"/>
        <v/>
      </c>
      <c r="CN2706" s="36">
        <f t="shared" ref="CN2706:DG2706" ca="1" si="9131">IF(AND(ISNUMBER(CN$176),ISNUMBER(CN2504)),CN$176*CN2504,"")</f>
        <v>2.1202500000000004</v>
      </c>
      <c r="CO2706" s="36">
        <f t="shared" ca="1" si="9131"/>
        <v>2.1202500000000004</v>
      </c>
      <c r="CP2706" s="36">
        <f t="shared" ca="1" si="9131"/>
        <v>2.1202500000000004</v>
      </c>
      <c r="CQ2706" s="36">
        <f t="shared" ca="1" si="9131"/>
        <v>2.1202500000000004</v>
      </c>
      <c r="CR2706" s="36" t="str">
        <f t="shared" ca="1" si="9131"/>
        <v/>
      </c>
      <c r="CS2706" s="36" t="str">
        <f t="shared" ca="1" si="9131"/>
        <v/>
      </c>
      <c r="CT2706" s="36" t="str">
        <f t="shared" ca="1" si="9131"/>
        <v/>
      </c>
      <c r="CU2706" s="36" t="str">
        <f t="shared" ca="1" si="9131"/>
        <v/>
      </c>
      <c r="CV2706" s="36" t="str">
        <f t="shared" ca="1" si="9131"/>
        <v/>
      </c>
      <c r="CW2706" s="36" t="str">
        <f t="shared" ca="1" si="9131"/>
        <v/>
      </c>
      <c r="CX2706" s="36" t="str">
        <f t="shared" ca="1" si="9131"/>
        <v/>
      </c>
      <c r="CY2706" s="36" t="str">
        <f t="shared" ca="1" si="9131"/>
        <v/>
      </c>
      <c r="CZ2706" s="36" t="str">
        <f t="shared" ca="1" si="9131"/>
        <v/>
      </c>
      <c r="DA2706" s="36" t="str">
        <f t="shared" ca="1" si="9131"/>
        <v/>
      </c>
      <c r="DB2706" s="36" t="str">
        <f t="shared" ca="1" si="9131"/>
        <v/>
      </c>
      <c r="DC2706" s="36" t="str">
        <f t="shared" ca="1" si="9131"/>
        <v/>
      </c>
      <c r="DD2706" s="36" t="str">
        <f t="shared" ca="1" si="9131"/>
        <v/>
      </c>
      <c r="DE2706" s="36" t="str">
        <f t="shared" ca="1" si="9131"/>
        <v/>
      </c>
      <c r="DF2706" s="36" t="str">
        <f t="shared" ca="1" si="9131"/>
        <v/>
      </c>
      <c r="DG2706" s="36" t="str">
        <f t="shared" ca="1" si="9131"/>
        <v/>
      </c>
      <c r="DI2706" s="36">
        <f t="shared" ref="DI2706:EB2706" ca="1" si="9132">IF(AND(ISNUMBER(DI$176),ISNUMBER(DI2504)),DI$176*DI2504,"")</f>
        <v>1.01772</v>
      </c>
      <c r="DJ2706" s="36">
        <f t="shared" ca="1" si="9132"/>
        <v>1.6961999999999999</v>
      </c>
      <c r="DK2706" s="36">
        <f t="shared" ca="1" si="9132"/>
        <v>0.86694666666666675</v>
      </c>
      <c r="DL2706" s="36">
        <f t="shared" ca="1" si="9132"/>
        <v>0.86694666666666675</v>
      </c>
      <c r="DM2706" s="36">
        <f t="shared" ca="1" si="9132"/>
        <v>1.6961999999999999</v>
      </c>
      <c r="DN2706" s="36">
        <f t="shared" ca="1" si="9132"/>
        <v>0.86694666666666675</v>
      </c>
      <c r="DO2706" s="36">
        <f t="shared" ca="1" si="9132"/>
        <v>0.86694666666666675</v>
      </c>
      <c r="DP2706" s="36">
        <f t="shared" ca="1" si="9132"/>
        <v>1.6961999999999999</v>
      </c>
      <c r="DQ2706" s="36">
        <f t="shared" ca="1" si="9132"/>
        <v>0.86694666666666675</v>
      </c>
      <c r="DR2706" s="36">
        <f t="shared" ca="1" si="9132"/>
        <v>0.86694666666666675</v>
      </c>
      <c r="DS2706" s="36" t="str">
        <f t="shared" ca="1" si="9132"/>
        <v/>
      </c>
      <c r="DT2706" s="36" t="str">
        <f t="shared" ca="1" si="9132"/>
        <v/>
      </c>
      <c r="DU2706" s="36" t="str">
        <f t="shared" ca="1" si="9132"/>
        <v/>
      </c>
      <c r="DV2706" s="36" t="str">
        <f t="shared" ca="1" si="9132"/>
        <v/>
      </c>
      <c r="DW2706" s="36" t="str">
        <f t="shared" ca="1" si="9132"/>
        <v/>
      </c>
      <c r="DX2706" s="36" t="str">
        <f t="shared" ca="1" si="9132"/>
        <v/>
      </c>
      <c r="DY2706" s="36" t="str">
        <f t="shared" ca="1" si="9132"/>
        <v/>
      </c>
      <c r="DZ2706" s="36" t="str">
        <f t="shared" ca="1" si="9132"/>
        <v/>
      </c>
      <c r="EA2706" s="36" t="str">
        <f t="shared" ca="1" si="9132"/>
        <v/>
      </c>
      <c r="EB2706" s="36" t="str">
        <f t="shared" ca="1" si="9132"/>
        <v/>
      </c>
    </row>
    <row r="2707" spans="1:132" x14ac:dyDescent="0.25">
      <c r="A2707" s="797"/>
      <c r="C2707" s="323" t="str">
        <f>"[i"&amp;'Input - Output'!H682&amp;"] "&amp;$C$250</f>
        <v>[iR1] Massa vezels per vierkante meter van het lamel</v>
      </c>
      <c r="H2707" s="36">
        <f t="shared" ref="H2707:AA2707" ca="1" si="9133">IF(AND(ISNUMBER(H$176),ISNUMBER(H2505)),H$176*H2505,"")</f>
        <v>4.9472500000000004</v>
      </c>
      <c r="I2707" s="36">
        <f t="shared" ca="1" si="9133"/>
        <v>0.98945000000000027</v>
      </c>
      <c r="J2707" s="36">
        <f t="shared" ca="1" si="9133"/>
        <v>1.9789000000000005</v>
      </c>
      <c r="K2707" s="36">
        <f t="shared" ca="1" si="9133"/>
        <v>1.9789000000000005</v>
      </c>
      <c r="L2707" s="36">
        <f t="shared" ca="1" si="9133"/>
        <v>1.9789000000000005</v>
      </c>
      <c r="M2707" s="36">
        <f t="shared" ca="1" si="9133"/>
        <v>1.9789000000000005</v>
      </c>
      <c r="N2707" s="36">
        <f t="shared" ca="1" si="9133"/>
        <v>0.98945000000000027</v>
      </c>
      <c r="O2707" s="36">
        <f t="shared" ca="1" si="9133"/>
        <v>4.9472500000000004</v>
      </c>
      <c r="P2707" s="36" t="str">
        <f t="shared" ca="1" si="9133"/>
        <v/>
      </c>
      <c r="Q2707" s="36" t="str">
        <f t="shared" ca="1" si="9133"/>
        <v/>
      </c>
      <c r="R2707" s="36" t="str">
        <f t="shared" ca="1" si="9133"/>
        <v/>
      </c>
      <c r="S2707" s="36" t="str">
        <f t="shared" ca="1" si="9133"/>
        <v/>
      </c>
      <c r="T2707" s="36" t="str">
        <f t="shared" ca="1" si="9133"/>
        <v/>
      </c>
      <c r="U2707" s="36" t="str">
        <f t="shared" ca="1" si="9133"/>
        <v/>
      </c>
      <c r="V2707" s="36" t="str">
        <f t="shared" ca="1" si="9133"/>
        <v/>
      </c>
      <c r="W2707" s="36" t="str">
        <f t="shared" ca="1" si="9133"/>
        <v/>
      </c>
      <c r="X2707" s="36" t="str">
        <f t="shared" ca="1" si="9133"/>
        <v/>
      </c>
      <c r="Y2707" s="36" t="str">
        <f t="shared" ca="1" si="9133"/>
        <v/>
      </c>
      <c r="Z2707" s="36" t="str">
        <f t="shared" ca="1" si="9133"/>
        <v/>
      </c>
      <c r="AA2707" s="36" t="str">
        <f t="shared" ca="1" si="9133"/>
        <v/>
      </c>
      <c r="AC2707" s="36">
        <f t="shared" ref="AC2707:AV2707" ca="1" si="9134">IF(AND(ISNUMBER(AC$176),ISNUMBER(AC2505)),AC$176*AC2505,"")</f>
        <v>5.936700000000001</v>
      </c>
      <c r="AD2707" s="36">
        <f t="shared" ca="1" si="9134"/>
        <v>0.98945000000000027</v>
      </c>
      <c r="AE2707" s="36">
        <f t="shared" ca="1" si="9134"/>
        <v>1.4841750000000002</v>
      </c>
      <c r="AF2707" s="36">
        <f t="shared" ca="1" si="9134"/>
        <v>1.4841750000000002</v>
      </c>
      <c r="AG2707" s="36">
        <f t="shared" ca="1" si="9134"/>
        <v>1.4841750000000002</v>
      </c>
      <c r="AH2707" s="36">
        <f t="shared" ca="1" si="9134"/>
        <v>1.4841750000000002</v>
      </c>
      <c r="AI2707" s="36">
        <f t="shared" ca="1" si="9134"/>
        <v>0.98945000000000027</v>
      </c>
      <c r="AJ2707" s="36">
        <f t="shared" ca="1" si="9134"/>
        <v>5.936700000000001</v>
      </c>
      <c r="AK2707" s="36" t="str">
        <f t="shared" ca="1" si="9134"/>
        <v/>
      </c>
      <c r="AL2707" s="36" t="str">
        <f t="shared" ca="1" si="9134"/>
        <v/>
      </c>
      <c r="AM2707" s="36" t="str">
        <f t="shared" ca="1" si="9134"/>
        <v/>
      </c>
      <c r="AN2707" s="36" t="str">
        <f t="shared" ca="1" si="9134"/>
        <v/>
      </c>
      <c r="AO2707" s="36" t="str">
        <f t="shared" ca="1" si="9134"/>
        <v/>
      </c>
      <c r="AP2707" s="36" t="str">
        <f t="shared" ca="1" si="9134"/>
        <v/>
      </c>
      <c r="AQ2707" s="36" t="str">
        <f t="shared" ca="1" si="9134"/>
        <v/>
      </c>
      <c r="AR2707" s="36" t="str">
        <f t="shared" ca="1" si="9134"/>
        <v/>
      </c>
      <c r="AS2707" s="36" t="str">
        <f t="shared" ca="1" si="9134"/>
        <v/>
      </c>
      <c r="AT2707" s="36" t="str">
        <f t="shared" ca="1" si="9134"/>
        <v/>
      </c>
      <c r="AU2707" s="36" t="str">
        <f t="shared" ca="1" si="9134"/>
        <v/>
      </c>
      <c r="AV2707" s="334" t="str">
        <f t="shared" ca="1" si="9134"/>
        <v/>
      </c>
      <c r="AX2707" s="36">
        <f t="shared" ref="AX2707:BQ2707" ca="1" si="9135">IF(AND(ISNUMBER(AX$176),ISNUMBER(AX2505)),AX$176*AX2505,"")</f>
        <v>6.3607500000000003</v>
      </c>
      <c r="AY2707" s="36">
        <f t="shared" ca="1" si="9135"/>
        <v>1.0601250000000002</v>
      </c>
      <c r="AZ2707" s="36">
        <f t="shared" ca="1" si="9135"/>
        <v>1.5901875000000001</v>
      </c>
      <c r="BA2707" s="36">
        <f t="shared" ca="1" si="9135"/>
        <v>1.5901875000000001</v>
      </c>
      <c r="BB2707" s="36">
        <f t="shared" ca="1" si="9135"/>
        <v>1.5901875000000001</v>
      </c>
      <c r="BC2707" s="36">
        <f t="shared" ca="1" si="9135"/>
        <v>1.5901875000000001</v>
      </c>
      <c r="BD2707" s="36">
        <f t="shared" ca="1" si="9135"/>
        <v>1.0601250000000002</v>
      </c>
      <c r="BE2707" s="36">
        <f t="shared" ca="1" si="9135"/>
        <v>6.3607500000000003</v>
      </c>
      <c r="BF2707" s="36" t="str">
        <f t="shared" ca="1" si="9135"/>
        <v/>
      </c>
      <c r="BG2707" s="36" t="str">
        <f t="shared" ca="1" si="9135"/>
        <v/>
      </c>
      <c r="BH2707" s="36" t="str">
        <f t="shared" ca="1" si="9135"/>
        <v/>
      </c>
      <c r="BI2707" s="36" t="str">
        <f t="shared" ca="1" si="9135"/>
        <v/>
      </c>
      <c r="BJ2707" s="36" t="str">
        <f t="shared" ca="1" si="9135"/>
        <v/>
      </c>
      <c r="BK2707" s="36" t="str">
        <f t="shared" ca="1" si="9135"/>
        <v/>
      </c>
      <c r="BL2707" s="36" t="str">
        <f t="shared" ca="1" si="9135"/>
        <v/>
      </c>
      <c r="BM2707" s="36" t="str">
        <f t="shared" ca="1" si="9135"/>
        <v/>
      </c>
      <c r="BN2707" s="36" t="str">
        <f t="shared" ca="1" si="9135"/>
        <v/>
      </c>
      <c r="BO2707" s="36" t="str">
        <f t="shared" ca="1" si="9135"/>
        <v/>
      </c>
      <c r="BP2707" s="36" t="str">
        <f t="shared" ca="1" si="9135"/>
        <v/>
      </c>
      <c r="BQ2707" s="36" t="str">
        <f t="shared" ca="1" si="9135"/>
        <v/>
      </c>
      <c r="BS2707" s="36">
        <f t="shared" ref="BS2707:CL2707" ca="1" si="9136">IF(AND(ISNUMBER(BS$176),ISNUMBER(BS2505)),BS$176*BS2505,"")</f>
        <v>8.8343750000000014</v>
      </c>
      <c r="BT2707" s="36">
        <f t="shared" ca="1" si="9136"/>
        <v>8.8343750000000014</v>
      </c>
      <c r="BU2707" s="36">
        <f t="shared" ca="1" si="9136"/>
        <v>8.8343750000000014</v>
      </c>
      <c r="BV2707" s="36">
        <f t="shared" ca="1" si="9136"/>
        <v>8.8343750000000014</v>
      </c>
      <c r="BW2707" s="36" t="str">
        <f t="shared" ca="1" si="9136"/>
        <v/>
      </c>
      <c r="BX2707" s="36" t="str">
        <f t="shared" ca="1" si="9136"/>
        <v/>
      </c>
      <c r="BY2707" s="36" t="str">
        <f t="shared" ca="1" si="9136"/>
        <v/>
      </c>
      <c r="BZ2707" s="36" t="str">
        <f t="shared" ca="1" si="9136"/>
        <v/>
      </c>
      <c r="CA2707" s="36" t="str">
        <f t="shared" ca="1" si="9136"/>
        <v/>
      </c>
      <c r="CB2707" s="36" t="str">
        <f t="shared" ca="1" si="9136"/>
        <v/>
      </c>
      <c r="CC2707" s="36" t="str">
        <f t="shared" ca="1" si="9136"/>
        <v/>
      </c>
      <c r="CD2707" s="36" t="str">
        <f t="shared" ca="1" si="9136"/>
        <v/>
      </c>
      <c r="CE2707" s="36" t="str">
        <f t="shared" ca="1" si="9136"/>
        <v/>
      </c>
      <c r="CF2707" s="36" t="str">
        <f t="shared" ca="1" si="9136"/>
        <v/>
      </c>
      <c r="CG2707" s="36" t="str">
        <f t="shared" ca="1" si="9136"/>
        <v/>
      </c>
      <c r="CH2707" s="36" t="str">
        <f t="shared" ca="1" si="9136"/>
        <v/>
      </c>
      <c r="CI2707" s="36" t="str">
        <f t="shared" ca="1" si="9136"/>
        <v/>
      </c>
      <c r="CJ2707" s="36" t="str">
        <f t="shared" ca="1" si="9136"/>
        <v/>
      </c>
      <c r="CK2707" s="36" t="str">
        <f t="shared" ca="1" si="9136"/>
        <v/>
      </c>
      <c r="CL2707" s="36" t="str">
        <f t="shared" ca="1" si="9136"/>
        <v/>
      </c>
      <c r="CN2707" s="36">
        <f t="shared" ref="CN2707:DG2707" ca="1" si="9137">IF(AND(ISNUMBER(CN$176),ISNUMBER(CN2505)),CN$176*CN2505,"")</f>
        <v>2.1202500000000004</v>
      </c>
      <c r="CO2707" s="36">
        <f t="shared" ca="1" si="9137"/>
        <v>2.1202500000000004</v>
      </c>
      <c r="CP2707" s="36">
        <f t="shared" ca="1" si="9137"/>
        <v>2.1202500000000004</v>
      </c>
      <c r="CQ2707" s="36">
        <f t="shared" ca="1" si="9137"/>
        <v>2.1202500000000004</v>
      </c>
      <c r="CR2707" s="36" t="str">
        <f t="shared" ca="1" si="9137"/>
        <v/>
      </c>
      <c r="CS2707" s="36" t="str">
        <f t="shared" ca="1" si="9137"/>
        <v/>
      </c>
      <c r="CT2707" s="36" t="str">
        <f t="shared" ca="1" si="9137"/>
        <v/>
      </c>
      <c r="CU2707" s="36" t="str">
        <f t="shared" ca="1" si="9137"/>
        <v/>
      </c>
      <c r="CV2707" s="36" t="str">
        <f t="shared" ca="1" si="9137"/>
        <v/>
      </c>
      <c r="CW2707" s="36" t="str">
        <f t="shared" ca="1" si="9137"/>
        <v/>
      </c>
      <c r="CX2707" s="36" t="str">
        <f t="shared" ca="1" si="9137"/>
        <v/>
      </c>
      <c r="CY2707" s="36" t="str">
        <f t="shared" ca="1" si="9137"/>
        <v/>
      </c>
      <c r="CZ2707" s="36" t="str">
        <f t="shared" ca="1" si="9137"/>
        <v/>
      </c>
      <c r="DA2707" s="36" t="str">
        <f t="shared" ca="1" si="9137"/>
        <v/>
      </c>
      <c r="DB2707" s="36" t="str">
        <f t="shared" ca="1" si="9137"/>
        <v/>
      </c>
      <c r="DC2707" s="36" t="str">
        <f t="shared" ca="1" si="9137"/>
        <v/>
      </c>
      <c r="DD2707" s="36" t="str">
        <f t="shared" ca="1" si="9137"/>
        <v/>
      </c>
      <c r="DE2707" s="36" t="str">
        <f t="shared" ca="1" si="9137"/>
        <v/>
      </c>
      <c r="DF2707" s="36" t="str">
        <f t="shared" ca="1" si="9137"/>
        <v/>
      </c>
      <c r="DG2707" s="36" t="str">
        <f t="shared" ca="1" si="9137"/>
        <v/>
      </c>
      <c r="DI2707" s="36">
        <f t="shared" ref="DI2707:EB2707" ca="1" si="9138">IF(AND(ISNUMBER(DI$176),ISNUMBER(DI2505)),DI$176*DI2505,"")</f>
        <v>1.01772</v>
      </c>
      <c r="DJ2707" s="36">
        <f t="shared" ca="1" si="9138"/>
        <v>1.6961999999999999</v>
      </c>
      <c r="DK2707" s="36">
        <f t="shared" ca="1" si="9138"/>
        <v>0.86694666666666675</v>
      </c>
      <c r="DL2707" s="36">
        <f t="shared" ca="1" si="9138"/>
        <v>0.86694666666666675</v>
      </c>
      <c r="DM2707" s="36">
        <f t="shared" ca="1" si="9138"/>
        <v>1.6961999999999999</v>
      </c>
      <c r="DN2707" s="36">
        <f t="shared" ca="1" si="9138"/>
        <v>0.86694666666666675</v>
      </c>
      <c r="DO2707" s="36">
        <f t="shared" ca="1" si="9138"/>
        <v>0.86694666666666675</v>
      </c>
      <c r="DP2707" s="36">
        <f t="shared" ca="1" si="9138"/>
        <v>1.6961999999999999</v>
      </c>
      <c r="DQ2707" s="36">
        <f t="shared" ca="1" si="9138"/>
        <v>0.86694666666666675</v>
      </c>
      <c r="DR2707" s="36">
        <f t="shared" ca="1" si="9138"/>
        <v>0.86694666666666675</v>
      </c>
      <c r="DS2707" s="36" t="str">
        <f t="shared" ca="1" si="9138"/>
        <v/>
      </c>
      <c r="DT2707" s="36" t="str">
        <f t="shared" ca="1" si="9138"/>
        <v/>
      </c>
      <c r="DU2707" s="36" t="str">
        <f t="shared" ca="1" si="9138"/>
        <v/>
      </c>
      <c r="DV2707" s="36" t="str">
        <f t="shared" ca="1" si="9138"/>
        <v/>
      </c>
      <c r="DW2707" s="36" t="str">
        <f t="shared" ca="1" si="9138"/>
        <v/>
      </c>
      <c r="DX2707" s="36" t="str">
        <f t="shared" ca="1" si="9138"/>
        <v/>
      </c>
      <c r="DY2707" s="36" t="str">
        <f t="shared" ca="1" si="9138"/>
        <v/>
      </c>
      <c r="DZ2707" s="36" t="str">
        <f t="shared" ca="1" si="9138"/>
        <v/>
      </c>
      <c r="EA2707" s="36" t="str">
        <f t="shared" ca="1" si="9138"/>
        <v/>
      </c>
      <c r="EB2707" s="36" t="str">
        <f t="shared" ca="1" si="9138"/>
        <v/>
      </c>
    </row>
    <row r="2708" spans="1:132" x14ac:dyDescent="0.25">
      <c r="A2708" s="797"/>
      <c r="C2708" s="323" t="str">
        <f>"[i"&amp;'Input - Output'!H683&amp;"] "&amp;$C$250</f>
        <v>[iR1] Massa vezels per vierkante meter van het lamel</v>
      </c>
      <c r="H2708" s="36">
        <f t="shared" ref="H2708:AA2708" ca="1" si="9139">IF(AND(ISNUMBER(H$176),ISNUMBER(H2506)),H$176*H2506,"")</f>
        <v>4.9472500000000004</v>
      </c>
      <c r="I2708" s="36">
        <f t="shared" ca="1" si="9139"/>
        <v>0.98945000000000027</v>
      </c>
      <c r="J2708" s="36">
        <f t="shared" ca="1" si="9139"/>
        <v>1.9789000000000005</v>
      </c>
      <c r="K2708" s="36">
        <f t="shared" ca="1" si="9139"/>
        <v>1.9789000000000005</v>
      </c>
      <c r="L2708" s="36">
        <f t="shared" ca="1" si="9139"/>
        <v>1.9789000000000005</v>
      </c>
      <c r="M2708" s="36">
        <f t="shared" ca="1" si="9139"/>
        <v>1.9789000000000005</v>
      </c>
      <c r="N2708" s="36">
        <f t="shared" ca="1" si="9139"/>
        <v>0.98945000000000027</v>
      </c>
      <c r="O2708" s="36">
        <f t="shared" ca="1" si="9139"/>
        <v>4.9472500000000004</v>
      </c>
      <c r="P2708" s="36" t="str">
        <f t="shared" ca="1" si="9139"/>
        <v/>
      </c>
      <c r="Q2708" s="36" t="str">
        <f t="shared" ca="1" si="9139"/>
        <v/>
      </c>
      <c r="R2708" s="36" t="str">
        <f t="shared" ca="1" si="9139"/>
        <v/>
      </c>
      <c r="S2708" s="36" t="str">
        <f t="shared" ca="1" si="9139"/>
        <v/>
      </c>
      <c r="T2708" s="36" t="str">
        <f t="shared" ca="1" si="9139"/>
        <v/>
      </c>
      <c r="U2708" s="36" t="str">
        <f t="shared" ca="1" si="9139"/>
        <v/>
      </c>
      <c r="V2708" s="36" t="str">
        <f t="shared" ca="1" si="9139"/>
        <v/>
      </c>
      <c r="W2708" s="36" t="str">
        <f t="shared" ca="1" si="9139"/>
        <v/>
      </c>
      <c r="X2708" s="36" t="str">
        <f t="shared" ca="1" si="9139"/>
        <v/>
      </c>
      <c r="Y2708" s="36" t="str">
        <f t="shared" ca="1" si="9139"/>
        <v/>
      </c>
      <c r="Z2708" s="36" t="str">
        <f t="shared" ca="1" si="9139"/>
        <v/>
      </c>
      <c r="AA2708" s="36" t="str">
        <f t="shared" ca="1" si="9139"/>
        <v/>
      </c>
      <c r="AC2708" s="36">
        <f t="shared" ref="AC2708:AV2708" ca="1" si="9140">IF(AND(ISNUMBER(AC$176),ISNUMBER(AC2506)),AC$176*AC2506,"")</f>
        <v>5.936700000000001</v>
      </c>
      <c r="AD2708" s="36">
        <f t="shared" ca="1" si="9140"/>
        <v>0.98945000000000027</v>
      </c>
      <c r="AE2708" s="36">
        <f t="shared" ca="1" si="9140"/>
        <v>1.4841750000000002</v>
      </c>
      <c r="AF2708" s="36">
        <f t="shared" ca="1" si="9140"/>
        <v>1.4841750000000002</v>
      </c>
      <c r="AG2708" s="36">
        <f t="shared" ca="1" si="9140"/>
        <v>1.4841750000000002</v>
      </c>
      <c r="AH2708" s="36">
        <f t="shared" ca="1" si="9140"/>
        <v>1.4841750000000002</v>
      </c>
      <c r="AI2708" s="36">
        <f t="shared" ca="1" si="9140"/>
        <v>0.98945000000000027</v>
      </c>
      <c r="AJ2708" s="36">
        <f t="shared" ca="1" si="9140"/>
        <v>5.936700000000001</v>
      </c>
      <c r="AK2708" s="36" t="str">
        <f t="shared" ca="1" si="9140"/>
        <v/>
      </c>
      <c r="AL2708" s="36" t="str">
        <f t="shared" ca="1" si="9140"/>
        <v/>
      </c>
      <c r="AM2708" s="36" t="str">
        <f t="shared" ca="1" si="9140"/>
        <v/>
      </c>
      <c r="AN2708" s="36" t="str">
        <f t="shared" ca="1" si="9140"/>
        <v/>
      </c>
      <c r="AO2708" s="36" t="str">
        <f t="shared" ca="1" si="9140"/>
        <v/>
      </c>
      <c r="AP2708" s="36" t="str">
        <f t="shared" ca="1" si="9140"/>
        <v/>
      </c>
      <c r="AQ2708" s="36" t="str">
        <f t="shared" ca="1" si="9140"/>
        <v/>
      </c>
      <c r="AR2708" s="36" t="str">
        <f t="shared" ca="1" si="9140"/>
        <v/>
      </c>
      <c r="AS2708" s="36" t="str">
        <f t="shared" ca="1" si="9140"/>
        <v/>
      </c>
      <c r="AT2708" s="36" t="str">
        <f t="shared" ca="1" si="9140"/>
        <v/>
      </c>
      <c r="AU2708" s="36" t="str">
        <f t="shared" ca="1" si="9140"/>
        <v/>
      </c>
      <c r="AV2708" s="334" t="str">
        <f t="shared" ca="1" si="9140"/>
        <v/>
      </c>
      <c r="AX2708" s="36">
        <f t="shared" ref="AX2708:BQ2708" ca="1" si="9141">IF(AND(ISNUMBER(AX$176),ISNUMBER(AX2506)),AX$176*AX2506,"")</f>
        <v>6.3607500000000003</v>
      </c>
      <c r="AY2708" s="36">
        <f t="shared" ca="1" si="9141"/>
        <v>1.0601250000000002</v>
      </c>
      <c r="AZ2708" s="36">
        <f t="shared" ca="1" si="9141"/>
        <v>1.5901875000000001</v>
      </c>
      <c r="BA2708" s="36">
        <f t="shared" ca="1" si="9141"/>
        <v>1.5901875000000001</v>
      </c>
      <c r="BB2708" s="36">
        <f t="shared" ca="1" si="9141"/>
        <v>1.5901875000000001</v>
      </c>
      <c r="BC2708" s="36">
        <f t="shared" ca="1" si="9141"/>
        <v>1.5901875000000001</v>
      </c>
      <c r="BD2708" s="36">
        <f t="shared" ca="1" si="9141"/>
        <v>1.0601250000000002</v>
      </c>
      <c r="BE2708" s="36">
        <f t="shared" ca="1" si="9141"/>
        <v>6.3607500000000003</v>
      </c>
      <c r="BF2708" s="36" t="str">
        <f t="shared" ca="1" si="9141"/>
        <v/>
      </c>
      <c r="BG2708" s="36" t="str">
        <f t="shared" ca="1" si="9141"/>
        <v/>
      </c>
      <c r="BH2708" s="36" t="str">
        <f t="shared" ca="1" si="9141"/>
        <v/>
      </c>
      <c r="BI2708" s="36" t="str">
        <f t="shared" ca="1" si="9141"/>
        <v/>
      </c>
      <c r="BJ2708" s="36" t="str">
        <f t="shared" ca="1" si="9141"/>
        <v/>
      </c>
      <c r="BK2708" s="36" t="str">
        <f t="shared" ca="1" si="9141"/>
        <v/>
      </c>
      <c r="BL2708" s="36" t="str">
        <f t="shared" ca="1" si="9141"/>
        <v/>
      </c>
      <c r="BM2708" s="36" t="str">
        <f t="shared" ca="1" si="9141"/>
        <v/>
      </c>
      <c r="BN2708" s="36" t="str">
        <f t="shared" ca="1" si="9141"/>
        <v/>
      </c>
      <c r="BO2708" s="36" t="str">
        <f t="shared" ca="1" si="9141"/>
        <v/>
      </c>
      <c r="BP2708" s="36" t="str">
        <f t="shared" ca="1" si="9141"/>
        <v/>
      </c>
      <c r="BQ2708" s="36" t="str">
        <f t="shared" ca="1" si="9141"/>
        <v/>
      </c>
      <c r="BS2708" s="36">
        <f t="shared" ref="BS2708:CL2708" ca="1" si="9142">IF(AND(ISNUMBER(BS$176),ISNUMBER(BS2506)),BS$176*BS2506,"")</f>
        <v>8.8343750000000014</v>
      </c>
      <c r="BT2708" s="36">
        <f t="shared" ca="1" si="9142"/>
        <v>8.8343750000000014</v>
      </c>
      <c r="BU2708" s="36">
        <f t="shared" ca="1" si="9142"/>
        <v>8.8343750000000014</v>
      </c>
      <c r="BV2708" s="36">
        <f t="shared" ca="1" si="9142"/>
        <v>8.8343750000000014</v>
      </c>
      <c r="BW2708" s="36" t="str">
        <f t="shared" ca="1" si="9142"/>
        <v/>
      </c>
      <c r="BX2708" s="36" t="str">
        <f t="shared" ca="1" si="9142"/>
        <v/>
      </c>
      <c r="BY2708" s="36" t="str">
        <f t="shared" ca="1" si="9142"/>
        <v/>
      </c>
      <c r="BZ2708" s="36" t="str">
        <f t="shared" ca="1" si="9142"/>
        <v/>
      </c>
      <c r="CA2708" s="36" t="str">
        <f t="shared" ca="1" si="9142"/>
        <v/>
      </c>
      <c r="CB2708" s="36" t="str">
        <f t="shared" ca="1" si="9142"/>
        <v/>
      </c>
      <c r="CC2708" s="36" t="str">
        <f t="shared" ca="1" si="9142"/>
        <v/>
      </c>
      <c r="CD2708" s="36" t="str">
        <f t="shared" ca="1" si="9142"/>
        <v/>
      </c>
      <c r="CE2708" s="36" t="str">
        <f t="shared" ca="1" si="9142"/>
        <v/>
      </c>
      <c r="CF2708" s="36" t="str">
        <f t="shared" ca="1" si="9142"/>
        <v/>
      </c>
      <c r="CG2708" s="36" t="str">
        <f t="shared" ca="1" si="9142"/>
        <v/>
      </c>
      <c r="CH2708" s="36" t="str">
        <f t="shared" ca="1" si="9142"/>
        <v/>
      </c>
      <c r="CI2708" s="36" t="str">
        <f t="shared" ca="1" si="9142"/>
        <v/>
      </c>
      <c r="CJ2708" s="36" t="str">
        <f t="shared" ca="1" si="9142"/>
        <v/>
      </c>
      <c r="CK2708" s="36" t="str">
        <f t="shared" ca="1" si="9142"/>
        <v/>
      </c>
      <c r="CL2708" s="36" t="str">
        <f t="shared" ca="1" si="9142"/>
        <v/>
      </c>
      <c r="CN2708" s="36">
        <f t="shared" ref="CN2708:DG2708" ca="1" si="9143">IF(AND(ISNUMBER(CN$176),ISNUMBER(CN2506)),CN$176*CN2506,"")</f>
        <v>2.1202500000000004</v>
      </c>
      <c r="CO2708" s="36">
        <f t="shared" ca="1" si="9143"/>
        <v>2.1202500000000004</v>
      </c>
      <c r="CP2708" s="36">
        <f t="shared" ca="1" si="9143"/>
        <v>2.1202500000000004</v>
      </c>
      <c r="CQ2708" s="36">
        <f t="shared" ca="1" si="9143"/>
        <v>2.1202500000000004</v>
      </c>
      <c r="CR2708" s="36" t="str">
        <f t="shared" ca="1" si="9143"/>
        <v/>
      </c>
      <c r="CS2708" s="36" t="str">
        <f t="shared" ca="1" si="9143"/>
        <v/>
      </c>
      <c r="CT2708" s="36" t="str">
        <f t="shared" ca="1" si="9143"/>
        <v/>
      </c>
      <c r="CU2708" s="36" t="str">
        <f t="shared" ca="1" si="9143"/>
        <v/>
      </c>
      <c r="CV2708" s="36" t="str">
        <f t="shared" ca="1" si="9143"/>
        <v/>
      </c>
      <c r="CW2708" s="36" t="str">
        <f t="shared" ca="1" si="9143"/>
        <v/>
      </c>
      <c r="CX2708" s="36" t="str">
        <f t="shared" ca="1" si="9143"/>
        <v/>
      </c>
      <c r="CY2708" s="36" t="str">
        <f t="shared" ca="1" si="9143"/>
        <v/>
      </c>
      <c r="CZ2708" s="36" t="str">
        <f t="shared" ca="1" si="9143"/>
        <v/>
      </c>
      <c r="DA2708" s="36" t="str">
        <f t="shared" ca="1" si="9143"/>
        <v/>
      </c>
      <c r="DB2708" s="36" t="str">
        <f t="shared" ca="1" si="9143"/>
        <v/>
      </c>
      <c r="DC2708" s="36" t="str">
        <f t="shared" ca="1" si="9143"/>
        <v/>
      </c>
      <c r="DD2708" s="36" t="str">
        <f t="shared" ca="1" si="9143"/>
        <v/>
      </c>
      <c r="DE2708" s="36" t="str">
        <f t="shared" ca="1" si="9143"/>
        <v/>
      </c>
      <c r="DF2708" s="36" t="str">
        <f t="shared" ca="1" si="9143"/>
        <v/>
      </c>
      <c r="DG2708" s="36" t="str">
        <f t="shared" ca="1" si="9143"/>
        <v/>
      </c>
      <c r="DI2708" s="36">
        <f t="shared" ref="DI2708:EB2708" ca="1" si="9144">IF(AND(ISNUMBER(DI$176),ISNUMBER(DI2506)),DI$176*DI2506,"")</f>
        <v>1.01772</v>
      </c>
      <c r="DJ2708" s="36">
        <f t="shared" ca="1" si="9144"/>
        <v>1.6961999999999999</v>
      </c>
      <c r="DK2708" s="36">
        <f t="shared" ca="1" si="9144"/>
        <v>0.86694666666666675</v>
      </c>
      <c r="DL2708" s="36">
        <f t="shared" ca="1" si="9144"/>
        <v>0.86694666666666675</v>
      </c>
      <c r="DM2708" s="36">
        <f t="shared" ca="1" si="9144"/>
        <v>1.6961999999999999</v>
      </c>
      <c r="DN2708" s="36">
        <f t="shared" ca="1" si="9144"/>
        <v>0.86694666666666675</v>
      </c>
      <c r="DO2708" s="36">
        <f t="shared" ca="1" si="9144"/>
        <v>0.86694666666666675</v>
      </c>
      <c r="DP2708" s="36">
        <f t="shared" ca="1" si="9144"/>
        <v>1.6961999999999999</v>
      </c>
      <c r="DQ2708" s="36">
        <f t="shared" ca="1" si="9144"/>
        <v>0.86694666666666675</v>
      </c>
      <c r="DR2708" s="36">
        <f t="shared" ca="1" si="9144"/>
        <v>0.86694666666666675</v>
      </c>
      <c r="DS2708" s="36" t="str">
        <f t="shared" ca="1" si="9144"/>
        <v/>
      </c>
      <c r="DT2708" s="36" t="str">
        <f t="shared" ca="1" si="9144"/>
        <v/>
      </c>
      <c r="DU2708" s="36" t="str">
        <f t="shared" ca="1" si="9144"/>
        <v/>
      </c>
      <c r="DV2708" s="36" t="str">
        <f t="shared" ca="1" si="9144"/>
        <v/>
      </c>
      <c r="DW2708" s="36" t="str">
        <f t="shared" ca="1" si="9144"/>
        <v/>
      </c>
      <c r="DX2708" s="36" t="str">
        <f t="shared" ca="1" si="9144"/>
        <v/>
      </c>
      <c r="DY2708" s="36" t="str">
        <f t="shared" ca="1" si="9144"/>
        <v/>
      </c>
      <c r="DZ2708" s="36" t="str">
        <f t="shared" ca="1" si="9144"/>
        <v/>
      </c>
      <c r="EA2708" s="36" t="str">
        <f t="shared" ca="1" si="9144"/>
        <v/>
      </c>
      <c r="EB2708" s="36" t="str">
        <f t="shared" ca="1" si="9144"/>
        <v/>
      </c>
    </row>
    <row r="2709" spans="1:132" x14ac:dyDescent="0.25">
      <c r="A2709" s="797"/>
      <c r="C2709" s="323" t="str">
        <f>"[i"&amp;'Input - Output'!H684&amp;"] "&amp;$C$250</f>
        <v>[iR1] Massa vezels per vierkante meter van het lamel</v>
      </c>
      <c r="H2709" s="36">
        <f t="shared" ref="H2709:AA2709" ca="1" si="9145">IF(AND(ISNUMBER(H$176),ISNUMBER(H2507)),H$176*H2507,"")</f>
        <v>4.9472500000000004</v>
      </c>
      <c r="I2709" s="36">
        <f t="shared" ca="1" si="9145"/>
        <v>0.98945000000000027</v>
      </c>
      <c r="J2709" s="36">
        <f t="shared" ca="1" si="9145"/>
        <v>1.9789000000000005</v>
      </c>
      <c r="K2709" s="36">
        <f t="shared" ca="1" si="9145"/>
        <v>1.9789000000000005</v>
      </c>
      <c r="L2709" s="36">
        <f t="shared" ca="1" si="9145"/>
        <v>1.9789000000000005</v>
      </c>
      <c r="M2709" s="36">
        <f t="shared" ca="1" si="9145"/>
        <v>1.9789000000000005</v>
      </c>
      <c r="N2709" s="36">
        <f t="shared" ca="1" si="9145"/>
        <v>0.98945000000000027</v>
      </c>
      <c r="O2709" s="36">
        <f t="shared" ca="1" si="9145"/>
        <v>4.9472500000000004</v>
      </c>
      <c r="P2709" s="36" t="str">
        <f t="shared" ca="1" si="9145"/>
        <v/>
      </c>
      <c r="Q2709" s="36" t="str">
        <f t="shared" ca="1" si="9145"/>
        <v/>
      </c>
      <c r="R2709" s="36" t="str">
        <f t="shared" ca="1" si="9145"/>
        <v/>
      </c>
      <c r="S2709" s="36" t="str">
        <f t="shared" ca="1" si="9145"/>
        <v/>
      </c>
      <c r="T2709" s="36" t="str">
        <f t="shared" ca="1" si="9145"/>
        <v/>
      </c>
      <c r="U2709" s="36" t="str">
        <f t="shared" ca="1" si="9145"/>
        <v/>
      </c>
      <c r="V2709" s="36" t="str">
        <f t="shared" ca="1" si="9145"/>
        <v/>
      </c>
      <c r="W2709" s="36" t="str">
        <f t="shared" ca="1" si="9145"/>
        <v/>
      </c>
      <c r="X2709" s="36" t="str">
        <f t="shared" ca="1" si="9145"/>
        <v/>
      </c>
      <c r="Y2709" s="36" t="str">
        <f t="shared" ca="1" si="9145"/>
        <v/>
      </c>
      <c r="Z2709" s="36" t="str">
        <f t="shared" ca="1" si="9145"/>
        <v/>
      </c>
      <c r="AA2709" s="36" t="str">
        <f t="shared" ca="1" si="9145"/>
        <v/>
      </c>
      <c r="AC2709" s="36">
        <f t="shared" ref="AC2709:AV2709" ca="1" si="9146">IF(AND(ISNUMBER(AC$176),ISNUMBER(AC2507)),AC$176*AC2507,"")</f>
        <v>5.936700000000001</v>
      </c>
      <c r="AD2709" s="36">
        <f t="shared" ca="1" si="9146"/>
        <v>0.98945000000000027</v>
      </c>
      <c r="AE2709" s="36">
        <f t="shared" ca="1" si="9146"/>
        <v>1.4841750000000002</v>
      </c>
      <c r="AF2709" s="36">
        <f t="shared" ca="1" si="9146"/>
        <v>1.4841750000000002</v>
      </c>
      <c r="AG2709" s="36">
        <f t="shared" ca="1" si="9146"/>
        <v>1.4841750000000002</v>
      </c>
      <c r="AH2709" s="36">
        <f t="shared" ca="1" si="9146"/>
        <v>1.4841750000000002</v>
      </c>
      <c r="AI2709" s="36">
        <f t="shared" ca="1" si="9146"/>
        <v>0.98945000000000027</v>
      </c>
      <c r="AJ2709" s="36">
        <f t="shared" ca="1" si="9146"/>
        <v>5.936700000000001</v>
      </c>
      <c r="AK2709" s="36" t="str">
        <f t="shared" ca="1" si="9146"/>
        <v/>
      </c>
      <c r="AL2709" s="36" t="str">
        <f t="shared" ca="1" si="9146"/>
        <v/>
      </c>
      <c r="AM2709" s="36" t="str">
        <f t="shared" ca="1" si="9146"/>
        <v/>
      </c>
      <c r="AN2709" s="36" t="str">
        <f t="shared" ca="1" si="9146"/>
        <v/>
      </c>
      <c r="AO2709" s="36" t="str">
        <f t="shared" ca="1" si="9146"/>
        <v/>
      </c>
      <c r="AP2709" s="36" t="str">
        <f t="shared" ca="1" si="9146"/>
        <v/>
      </c>
      <c r="AQ2709" s="36" t="str">
        <f t="shared" ca="1" si="9146"/>
        <v/>
      </c>
      <c r="AR2709" s="36" t="str">
        <f t="shared" ca="1" si="9146"/>
        <v/>
      </c>
      <c r="AS2709" s="36" t="str">
        <f t="shared" ca="1" si="9146"/>
        <v/>
      </c>
      <c r="AT2709" s="36" t="str">
        <f t="shared" ca="1" si="9146"/>
        <v/>
      </c>
      <c r="AU2709" s="36" t="str">
        <f t="shared" ca="1" si="9146"/>
        <v/>
      </c>
      <c r="AV2709" s="334" t="str">
        <f t="shared" ca="1" si="9146"/>
        <v/>
      </c>
      <c r="AX2709" s="36">
        <f t="shared" ref="AX2709:BQ2709" ca="1" si="9147">IF(AND(ISNUMBER(AX$176),ISNUMBER(AX2507)),AX$176*AX2507,"")</f>
        <v>6.3607500000000003</v>
      </c>
      <c r="AY2709" s="36">
        <f t="shared" ca="1" si="9147"/>
        <v>1.0601250000000002</v>
      </c>
      <c r="AZ2709" s="36">
        <f t="shared" ca="1" si="9147"/>
        <v>1.5901875000000001</v>
      </c>
      <c r="BA2709" s="36">
        <f t="shared" ca="1" si="9147"/>
        <v>1.5901875000000001</v>
      </c>
      <c r="BB2709" s="36">
        <f t="shared" ca="1" si="9147"/>
        <v>1.5901875000000001</v>
      </c>
      <c r="BC2709" s="36">
        <f t="shared" ca="1" si="9147"/>
        <v>1.5901875000000001</v>
      </c>
      <c r="BD2709" s="36">
        <f t="shared" ca="1" si="9147"/>
        <v>1.0601250000000002</v>
      </c>
      <c r="BE2709" s="36">
        <f t="shared" ca="1" si="9147"/>
        <v>6.3607500000000003</v>
      </c>
      <c r="BF2709" s="36" t="str">
        <f t="shared" ca="1" si="9147"/>
        <v/>
      </c>
      <c r="BG2709" s="36" t="str">
        <f t="shared" ca="1" si="9147"/>
        <v/>
      </c>
      <c r="BH2709" s="36" t="str">
        <f t="shared" ca="1" si="9147"/>
        <v/>
      </c>
      <c r="BI2709" s="36" t="str">
        <f t="shared" ca="1" si="9147"/>
        <v/>
      </c>
      <c r="BJ2709" s="36" t="str">
        <f t="shared" ca="1" si="9147"/>
        <v/>
      </c>
      <c r="BK2709" s="36" t="str">
        <f t="shared" ca="1" si="9147"/>
        <v/>
      </c>
      <c r="BL2709" s="36" t="str">
        <f t="shared" ca="1" si="9147"/>
        <v/>
      </c>
      <c r="BM2709" s="36" t="str">
        <f t="shared" ca="1" si="9147"/>
        <v/>
      </c>
      <c r="BN2709" s="36" t="str">
        <f t="shared" ca="1" si="9147"/>
        <v/>
      </c>
      <c r="BO2709" s="36" t="str">
        <f t="shared" ca="1" si="9147"/>
        <v/>
      </c>
      <c r="BP2709" s="36" t="str">
        <f t="shared" ca="1" si="9147"/>
        <v/>
      </c>
      <c r="BQ2709" s="36" t="str">
        <f t="shared" ca="1" si="9147"/>
        <v/>
      </c>
      <c r="BS2709" s="36">
        <f t="shared" ref="BS2709:CL2709" ca="1" si="9148">IF(AND(ISNUMBER(BS$176),ISNUMBER(BS2507)),BS$176*BS2507,"")</f>
        <v>8.8343750000000014</v>
      </c>
      <c r="BT2709" s="36">
        <f t="shared" ca="1" si="9148"/>
        <v>8.8343750000000014</v>
      </c>
      <c r="BU2709" s="36">
        <f t="shared" ca="1" si="9148"/>
        <v>8.8343750000000014</v>
      </c>
      <c r="BV2709" s="36">
        <f t="shared" ca="1" si="9148"/>
        <v>8.8343750000000014</v>
      </c>
      <c r="BW2709" s="36" t="str">
        <f t="shared" ca="1" si="9148"/>
        <v/>
      </c>
      <c r="BX2709" s="36" t="str">
        <f t="shared" ca="1" si="9148"/>
        <v/>
      </c>
      <c r="BY2709" s="36" t="str">
        <f t="shared" ca="1" si="9148"/>
        <v/>
      </c>
      <c r="BZ2709" s="36" t="str">
        <f t="shared" ca="1" si="9148"/>
        <v/>
      </c>
      <c r="CA2709" s="36" t="str">
        <f t="shared" ca="1" si="9148"/>
        <v/>
      </c>
      <c r="CB2709" s="36" t="str">
        <f t="shared" ca="1" si="9148"/>
        <v/>
      </c>
      <c r="CC2709" s="36" t="str">
        <f t="shared" ca="1" si="9148"/>
        <v/>
      </c>
      <c r="CD2709" s="36" t="str">
        <f t="shared" ca="1" si="9148"/>
        <v/>
      </c>
      <c r="CE2709" s="36" t="str">
        <f t="shared" ca="1" si="9148"/>
        <v/>
      </c>
      <c r="CF2709" s="36" t="str">
        <f t="shared" ca="1" si="9148"/>
        <v/>
      </c>
      <c r="CG2709" s="36" t="str">
        <f t="shared" ca="1" si="9148"/>
        <v/>
      </c>
      <c r="CH2709" s="36" t="str">
        <f t="shared" ca="1" si="9148"/>
        <v/>
      </c>
      <c r="CI2709" s="36" t="str">
        <f t="shared" ca="1" si="9148"/>
        <v/>
      </c>
      <c r="CJ2709" s="36" t="str">
        <f t="shared" ca="1" si="9148"/>
        <v/>
      </c>
      <c r="CK2709" s="36" t="str">
        <f t="shared" ca="1" si="9148"/>
        <v/>
      </c>
      <c r="CL2709" s="36" t="str">
        <f t="shared" ca="1" si="9148"/>
        <v/>
      </c>
      <c r="CN2709" s="36">
        <f t="shared" ref="CN2709:DG2709" ca="1" si="9149">IF(AND(ISNUMBER(CN$176),ISNUMBER(CN2507)),CN$176*CN2507,"")</f>
        <v>2.1202500000000004</v>
      </c>
      <c r="CO2709" s="36">
        <f t="shared" ca="1" si="9149"/>
        <v>2.1202500000000004</v>
      </c>
      <c r="CP2709" s="36">
        <f t="shared" ca="1" si="9149"/>
        <v>2.1202500000000004</v>
      </c>
      <c r="CQ2709" s="36">
        <f t="shared" ca="1" si="9149"/>
        <v>2.1202500000000004</v>
      </c>
      <c r="CR2709" s="36" t="str">
        <f t="shared" ca="1" si="9149"/>
        <v/>
      </c>
      <c r="CS2709" s="36" t="str">
        <f t="shared" ca="1" si="9149"/>
        <v/>
      </c>
      <c r="CT2709" s="36" t="str">
        <f t="shared" ca="1" si="9149"/>
        <v/>
      </c>
      <c r="CU2709" s="36" t="str">
        <f t="shared" ca="1" si="9149"/>
        <v/>
      </c>
      <c r="CV2709" s="36" t="str">
        <f t="shared" ca="1" si="9149"/>
        <v/>
      </c>
      <c r="CW2709" s="36" t="str">
        <f t="shared" ca="1" si="9149"/>
        <v/>
      </c>
      <c r="CX2709" s="36" t="str">
        <f t="shared" ca="1" si="9149"/>
        <v/>
      </c>
      <c r="CY2709" s="36" t="str">
        <f t="shared" ca="1" si="9149"/>
        <v/>
      </c>
      <c r="CZ2709" s="36" t="str">
        <f t="shared" ca="1" si="9149"/>
        <v/>
      </c>
      <c r="DA2709" s="36" t="str">
        <f t="shared" ca="1" si="9149"/>
        <v/>
      </c>
      <c r="DB2709" s="36" t="str">
        <f t="shared" ca="1" si="9149"/>
        <v/>
      </c>
      <c r="DC2709" s="36" t="str">
        <f t="shared" ca="1" si="9149"/>
        <v/>
      </c>
      <c r="DD2709" s="36" t="str">
        <f t="shared" ca="1" si="9149"/>
        <v/>
      </c>
      <c r="DE2709" s="36" t="str">
        <f t="shared" ca="1" si="9149"/>
        <v/>
      </c>
      <c r="DF2709" s="36" t="str">
        <f t="shared" ca="1" si="9149"/>
        <v/>
      </c>
      <c r="DG2709" s="36" t="str">
        <f t="shared" ca="1" si="9149"/>
        <v/>
      </c>
      <c r="DI2709" s="36">
        <f t="shared" ref="DI2709:EB2709" ca="1" si="9150">IF(AND(ISNUMBER(DI$176),ISNUMBER(DI2507)),DI$176*DI2507,"")</f>
        <v>1.01772</v>
      </c>
      <c r="DJ2709" s="36">
        <f t="shared" ca="1" si="9150"/>
        <v>1.6961999999999999</v>
      </c>
      <c r="DK2709" s="36">
        <f t="shared" ca="1" si="9150"/>
        <v>0.86694666666666675</v>
      </c>
      <c r="DL2709" s="36">
        <f t="shared" ca="1" si="9150"/>
        <v>0.86694666666666675</v>
      </c>
      <c r="DM2709" s="36">
        <f t="shared" ca="1" si="9150"/>
        <v>1.6961999999999999</v>
      </c>
      <c r="DN2709" s="36">
        <f t="shared" ca="1" si="9150"/>
        <v>0.86694666666666675</v>
      </c>
      <c r="DO2709" s="36">
        <f t="shared" ca="1" si="9150"/>
        <v>0.86694666666666675</v>
      </c>
      <c r="DP2709" s="36">
        <f t="shared" ca="1" si="9150"/>
        <v>1.6961999999999999</v>
      </c>
      <c r="DQ2709" s="36">
        <f t="shared" ca="1" si="9150"/>
        <v>0.86694666666666675</v>
      </c>
      <c r="DR2709" s="36">
        <f t="shared" ca="1" si="9150"/>
        <v>0.86694666666666675</v>
      </c>
      <c r="DS2709" s="36" t="str">
        <f t="shared" ca="1" si="9150"/>
        <v/>
      </c>
      <c r="DT2709" s="36" t="str">
        <f t="shared" ca="1" si="9150"/>
        <v/>
      </c>
      <c r="DU2709" s="36" t="str">
        <f t="shared" ca="1" si="9150"/>
        <v/>
      </c>
      <c r="DV2709" s="36" t="str">
        <f t="shared" ca="1" si="9150"/>
        <v/>
      </c>
      <c r="DW2709" s="36" t="str">
        <f t="shared" ca="1" si="9150"/>
        <v/>
      </c>
      <c r="DX2709" s="36" t="str">
        <f t="shared" ca="1" si="9150"/>
        <v/>
      </c>
      <c r="DY2709" s="36" t="str">
        <f t="shared" ca="1" si="9150"/>
        <v/>
      </c>
      <c r="DZ2709" s="36" t="str">
        <f t="shared" ca="1" si="9150"/>
        <v/>
      </c>
      <c r="EA2709" s="36" t="str">
        <f t="shared" ca="1" si="9150"/>
        <v/>
      </c>
      <c r="EB2709" s="36" t="str">
        <f t="shared" ca="1" si="9150"/>
        <v/>
      </c>
    </row>
    <row r="2710" spans="1:132" x14ac:dyDescent="0.25">
      <c r="A2710" s="797"/>
      <c r="C2710" s="323" t="str">
        <f>"[i"&amp;'Input - Output'!H685&amp;"] "&amp;$C$250</f>
        <v>[iR1] Massa vezels per vierkante meter van het lamel</v>
      </c>
      <c r="H2710" s="36">
        <f t="shared" ref="H2710:AA2710" ca="1" si="9151">IF(AND(ISNUMBER(H$176),ISNUMBER(H2508)),H$176*H2508,"")</f>
        <v>4.9472500000000004</v>
      </c>
      <c r="I2710" s="36">
        <f t="shared" ca="1" si="9151"/>
        <v>0.98945000000000027</v>
      </c>
      <c r="J2710" s="36">
        <f t="shared" ca="1" si="9151"/>
        <v>1.9789000000000005</v>
      </c>
      <c r="K2710" s="36">
        <f t="shared" ca="1" si="9151"/>
        <v>1.9789000000000005</v>
      </c>
      <c r="L2710" s="36">
        <f t="shared" ca="1" si="9151"/>
        <v>1.9789000000000005</v>
      </c>
      <c r="M2710" s="36">
        <f t="shared" ca="1" si="9151"/>
        <v>1.9789000000000005</v>
      </c>
      <c r="N2710" s="36">
        <f t="shared" ca="1" si="9151"/>
        <v>0.98945000000000027</v>
      </c>
      <c r="O2710" s="36">
        <f t="shared" ca="1" si="9151"/>
        <v>4.9472500000000004</v>
      </c>
      <c r="P2710" s="36" t="str">
        <f t="shared" ca="1" si="9151"/>
        <v/>
      </c>
      <c r="Q2710" s="36" t="str">
        <f t="shared" ca="1" si="9151"/>
        <v/>
      </c>
      <c r="R2710" s="36" t="str">
        <f t="shared" ca="1" si="9151"/>
        <v/>
      </c>
      <c r="S2710" s="36" t="str">
        <f t="shared" ca="1" si="9151"/>
        <v/>
      </c>
      <c r="T2710" s="36" t="str">
        <f t="shared" ca="1" si="9151"/>
        <v/>
      </c>
      <c r="U2710" s="36" t="str">
        <f t="shared" ca="1" si="9151"/>
        <v/>
      </c>
      <c r="V2710" s="36" t="str">
        <f t="shared" ca="1" si="9151"/>
        <v/>
      </c>
      <c r="W2710" s="36" t="str">
        <f t="shared" ca="1" si="9151"/>
        <v/>
      </c>
      <c r="X2710" s="36" t="str">
        <f t="shared" ca="1" si="9151"/>
        <v/>
      </c>
      <c r="Y2710" s="36" t="str">
        <f t="shared" ca="1" si="9151"/>
        <v/>
      </c>
      <c r="Z2710" s="36" t="str">
        <f t="shared" ca="1" si="9151"/>
        <v/>
      </c>
      <c r="AA2710" s="36" t="str">
        <f t="shared" ca="1" si="9151"/>
        <v/>
      </c>
      <c r="AC2710" s="36">
        <f t="shared" ref="AC2710:AV2710" ca="1" si="9152">IF(AND(ISNUMBER(AC$176),ISNUMBER(AC2508)),AC$176*AC2508,"")</f>
        <v>5.936700000000001</v>
      </c>
      <c r="AD2710" s="36">
        <f t="shared" ca="1" si="9152"/>
        <v>0.98945000000000027</v>
      </c>
      <c r="AE2710" s="36">
        <f t="shared" ca="1" si="9152"/>
        <v>1.4841750000000002</v>
      </c>
      <c r="AF2710" s="36">
        <f t="shared" ca="1" si="9152"/>
        <v>1.4841750000000002</v>
      </c>
      <c r="AG2710" s="36">
        <f t="shared" ca="1" si="9152"/>
        <v>1.4841750000000002</v>
      </c>
      <c r="AH2710" s="36">
        <f t="shared" ca="1" si="9152"/>
        <v>1.4841750000000002</v>
      </c>
      <c r="AI2710" s="36">
        <f t="shared" ca="1" si="9152"/>
        <v>0.98945000000000027</v>
      </c>
      <c r="AJ2710" s="36">
        <f t="shared" ca="1" si="9152"/>
        <v>5.936700000000001</v>
      </c>
      <c r="AK2710" s="36" t="str">
        <f t="shared" ca="1" si="9152"/>
        <v/>
      </c>
      <c r="AL2710" s="36" t="str">
        <f t="shared" ca="1" si="9152"/>
        <v/>
      </c>
      <c r="AM2710" s="36" t="str">
        <f t="shared" ca="1" si="9152"/>
        <v/>
      </c>
      <c r="AN2710" s="36" t="str">
        <f t="shared" ca="1" si="9152"/>
        <v/>
      </c>
      <c r="AO2710" s="36" t="str">
        <f t="shared" ca="1" si="9152"/>
        <v/>
      </c>
      <c r="AP2710" s="36" t="str">
        <f t="shared" ca="1" si="9152"/>
        <v/>
      </c>
      <c r="AQ2710" s="36" t="str">
        <f t="shared" ca="1" si="9152"/>
        <v/>
      </c>
      <c r="AR2710" s="36" t="str">
        <f t="shared" ca="1" si="9152"/>
        <v/>
      </c>
      <c r="AS2710" s="36" t="str">
        <f t="shared" ca="1" si="9152"/>
        <v/>
      </c>
      <c r="AT2710" s="36" t="str">
        <f t="shared" ca="1" si="9152"/>
        <v/>
      </c>
      <c r="AU2710" s="36" t="str">
        <f t="shared" ca="1" si="9152"/>
        <v/>
      </c>
      <c r="AV2710" s="334" t="str">
        <f t="shared" ca="1" si="9152"/>
        <v/>
      </c>
      <c r="AX2710" s="36">
        <f t="shared" ref="AX2710:BQ2710" ca="1" si="9153">IF(AND(ISNUMBER(AX$176),ISNUMBER(AX2508)),AX$176*AX2508,"")</f>
        <v>6.3607500000000003</v>
      </c>
      <c r="AY2710" s="36">
        <f t="shared" ca="1" si="9153"/>
        <v>1.0601250000000002</v>
      </c>
      <c r="AZ2710" s="36">
        <f t="shared" ca="1" si="9153"/>
        <v>1.5901875000000001</v>
      </c>
      <c r="BA2710" s="36">
        <f t="shared" ca="1" si="9153"/>
        <v>1.5901875000000001</v>
      </c>
      <c r="BB2710" s="36">
        <f t="shared" ca="1" si="9153"/>
        <v>1.5901875000000001</v>
      </c>
      <c r="BC2710" s="36">
        <f t="shared" ca="1" si="9153"/>
        <v>1.5901875000000001</v>
      </c>
      <c r="BD2710" s="36">
        <f t="shared" ca="1" si="9153"/>
        <v>1.0601250000000002</v>
      </c>
      <c r="BE2710" s="36">
        <f t="shared" ca="1" si="9153"/>
        <v>6.3607500000000003</v>
      </c>
      <c r="BF2710" s="36" t="str">
        <f t="shared" ca="1" si="9153"/>
        <v/>
      </c>
      <c r="BG2710" s="36" t="str">
        <f t="shared" ca="1" si="9153"/>
        <v/>
      </c>
      <c r="BH2710" s="36" t="str">
        <f t="shared" ca="1" si="9153"/>
        <v/>
      </c>
      <c r="BI2710" s="36" t="str">
        <f t="shared" ca="1" si="9153"/>
        <v/>
      </c>
      <c r="BJ2710" s="36" t="str">
        <f t="shared" ca="1" si="9153"/>
        <v/>
      </c>
      <c r="BK2710" s="36" t="str">
        <f t="shared" ca="1" si="9153"/>
        <v/>
      </c>
      <c r="BL2710" s="36" t="str">
        <f t="shared" ca="1" si="9153"/>
        <v/>
      </c>
      <c r="BM2710" s="36" t="str">
        <f t="shared" ca="1" si="9153"/>
        <v/>
      </c>
      <c r="BN2710" s="36" t="str">
        <f t="shared" ca="1" si="9153"/>
        <v/>
      </c>
      <c r="BO2710" s="36" t="str">
        <f t="shared" ca="1" si="9153"/>
        <v/>
      </c>
      <c r="BP2710" s="36" t="str">
        <f t="shared" ca="1" si="9153"/>
        <v/>
      </c>
      <c r="BQ2710" s="36" t="str">
        <f t="shared" ca="1" si="9153"/>
        <v/>
      </c>
      <c r="BS2710" s="36">
        <f t="shared" ref="BS2710:CL2710" ca="1" si="9154">IF(AND(ISNUMBER(BS$176),ISNUMBER(BS2508)),BS$176*BS2508,"")</f>
        <v>8.8343750000000014</v>
      </c>
      <c r="BT2710" s="36">
        <f t="shared" ca="1" si="9154"/>
        <v>8.8343750000000014</v>
      </c>
      <c r="BU2710" s="36">
        <f t="shared" ca="1" si="9154"/>
        <v>8.8343750000000014</v>
      </c>
      <c r="BV2710" s="36">
        <f t="shared" ca="1" si="9154"/>
        <v>8.8343750000000014</v>
      </c>
      <c r="BW2710" s="36" t="str">
        <f t="shared" ca="1" si="9154"/>
        <v/>
      </c>
      <c r="BX2710" s="36" t="str">
        <f t="shared" ca="1" si="9154"/>
        <v/>
      </c>
      <c r="BY2710" s="36" t="str">
        <f t="shared" ca="1" si="9154"/>
        <v/>
      </c>
      <c r="BZ2710" s="36" t="str">
        <f t="shared" ca="1" si="9154"/>
        <v/>
      </c>
      <c r="CA2710" s="36" t="str">
        <f t="shared" ca="1" si="9154"/>
        <v/>
      </c>
      <c r="CB2710" s="36" t="str">
        <f t="shared" ca="1" si="9154"/>
        <v/>
      </c>
      <c r="CC2710" s="36" t="str">
        <f t="shared" ca="1" si="9154"/>
        <v/>
      </c>
      <c r="CD2710" s="36" t="str">
        <f t="shared" ca="1" si="9154"/>
        <v/>
      </c>
      <c r="CE2710" s="36" t="str">
        <f t="shared" ca="1" si="9154"/>
        <v/>
      </c>
      <c r="CF2710" s="36" t="str">
        <f t="shared" ca="1" si="9154"/>
        <v/>
      </c>
      <c r="CG2710" s="36" t="str">
        <f t="shared" ca="1" si="9154"/>
        <v/>
      </c>
      <c r="CH2710" s="36" t="str">
        <f t="shared" ca="1" si="9154"/>
        <v/>
      </c>
      <c r="CI2710" s="36" t="str">
        <f t="shared" ca="1" si="9154"/>
        <v/>
      </c>
      <c r="CJ2710" s="36" t="str">
        <f t="shared" ca="1" si="9154"/>
        <v/>
      </c>
      <c r="CK2710" s="36" t="str">
        <f t="shared" ca="1" si="9154"/>
        <v/>
      </c>
      <c r="CL2710" s="36" t="str">
        <f t="shared" ca="1" si="9154"/>
        <v/>
      </c>
      <c r="CN2710" s="36">
        <f t="shared" ref="CN2710:DG2710" ca="1" si="9155">IF(AND(ISNUMBER(CN$176),ISNUMBER(CN2508)),CN$176*CN2508,"")</f>
        <v>2.1202500000000004</v>
      </c>
      <c r="CO2710" s="36">
        <f t="shared" ca="1" si="9155"/>
        <v>2.1202500000000004</v>
      </c>
      <c r="CP2710" s="36">
        <f t="shared" ca="1" si="9155"/>
        <v>2.1202500000000004</v>
      </c>
      <c r="CQ2710" s="36">
        <f t="shared" ca="1" si="9155"/>
        <v>2.1202500000000004</v>
      </c>
      <c r="CR2710" s="36" t="str">
        <f t="shared" ca="1" si="9155"/>
        <v/>
      </c>
      <c r="CS2710" s="36" t="str">
        <f t="shared" ca="1" si="9155"/>
        <v/>
      </c>
      <c r="CT2710" s="36" t="str">
        <f t="shared" ca="1" si="9155"/>
        <v/>
      </c>
      <c r="CU2710" s="36" t="str">
        <f t="shared" ca="1" si="9155"/>
        <v/>
      </c>
      <c r="CV2710" s="36" t="str">
        <f t="shared" ca="1" si="9155"/>
        <v/>
      </c>
      <c r="CW2710" s="36" t="str">
        <f t="shared" ca="1" si="9155"/>
        <v/>
      </c>
      <c r="CX2710" s="36" t="str">
        <f t="shared" ca="1" si="9155"/>
        <v/>
      </c>
      <c r="CY2710" s="36" t="str">
        <f t="shared" ca="1" si="9155"/>
        <v/>
      </c>
      <c r="CZ2710" s="36" t="str">
        <f t="shared" ca="1" si="9155"/>
        <v/>
      </c>
      <c r="DA2710" s="36" t="str">
        <f t="shared" ca="1" si="9155"/>
        <v/>
      </c>
      <c r="DB2710" s="36" t="str">
        <f t="shared" ca="1" si="9155"/>
        <v/>
      </c>
      <c r="DC2710" s="36" t="str">
        <f t="shared" ca="1" si="9155"/>
        <v/>
      </c>
      <c r="DD2710" s="36" t="str">
        <f t="shared" ca="1" si="9155"/>
        <v/>
      </c>
      <c r="DE2710" s="36" t="str">
        <f t="shared" ca="1" si="9155"/>
        <v/>
      </c>
      <c r="DF2710" s="36" t="str">
        <f t="shared" ca="1" si="9155"/>
        <v/>
      </c>
      <c r="DG2710" s="36" t="str">
        <f t="shared" ca="1" si="9155"/>
        <v/>
      </c>
      <c r="DI2710" s="36">
        <f t="shared" ref="DI2710:EB2710" ca="1" si="9156">IF(AND(ISNUMBER(DI$176),ISNUMBER(DI2508)),DI$176*DI2508,"")</f>
        <v>1.01772</v>
      </c>
      <c r="DJ2710" s="36">
        <f t="shared" ca="1" si="9156"/>
        <v>1.6961999999999999</v>
      </c>
      <c r="DK2710" s="36">
        <f t="shared" ca="1" si="9156"/>
        <v>0.86694666666666675</v>
      </c>
      <c r="DL2710" s="36">
        <f t="shared" ca="1" si="9156"/>
        <v>0.86694666666666675</v>
      </c>
      <c r="DM2710" s="36">
        <f t="shared" ca="1" si="9156"/>
        <v>1.6961999999999999</v>
      </c>
      <c r="DN2710" s="36">
        <f t="shared" ca="1" si="9156"/>
        <v>0.86694666666666675</v>
      </c>
      <c r="DO2710" s="36">
        <f t="shared" ca="1" si="9156"/>
        <v>0.86694666666666675</v>
      </c>
      <c r="DP2710" s="36">
        <f t="shared" ca="1" si="9156"/>
        <v>1.6961999999999999</v>
      </c>
      <c r="DQ2710" s="36">
        <f t="shared" ca="1" si="9156"/>
        <v>0.86694666666666675</v>
      </c>
      <c r="DR2710" s="36">
        <f t="shared" ca="1" si="9156"/>
        <v>0.86694666666666675</v>
      </c>
      <c r="DS2710" s="36" t="str">
        <f t="shared" ca="1" si="9156"/>
        <v/>
      </c>
      <c r="DT2710" s="36" t="str">
        <f t="shared" ca="1" si="9156"/>
        <v/>
      </c>
      <c r="DU2710" s="36" t="str">
        <f t="shared" ca="1" si="9156"/>
        <v/>
      </c>
      <c r="DV2710" s="36" t="str">
        <f t="shared" ca="1" si="9156"/>
        <v/>
      </c>
      <c r="DW2710" s="36" t="str">
        <f t="shared" ca="1" si="9156"/>
        <v/>
      </c>
      <c r="DX2710" s="36" t="str">
        <f t="shared" ca="1" si="9156"/>
        <v/>
      </c>
      <c r="DY2710" s="36" t="str">
        <f t="shared" ca="1" si="9156"/>
        <v/>
      </c>
      <c r="DZ2710" s="36" t="str">
        <f t="shared" ca="1" si="9156"/>
        <v/>
      </c>
      <c r="EA2710" s="36" t="str">
        <f t="shared" ca="1" si="9156"/>
        <v/>
      </c>
      <c r="EB2710" s="36" t="str">
        <f t="shared" ca="1" si="9156"/>
        <v/>
      </c>
    </row>
    <row r="2711" spans="1:132" x14ac:dyDescent="0.25">
      <c r="A2711" s="797"/>
      <c r="C2711" s="323" t="str">
        <f>"[i"&amp;'Input - Output'!H686&amp;"] "&amp;$C$250</f>
        <v>[iR1] Massa vezels per vierkante meter van het lamel</v>
      </c>
      <c r="H2711" s="36">
        <f t="shared" ref="H2711:AA2711" ca="1" si="9157">IF(AND(ISNUMBER(H$176),ISNUMBER(H2509)),H$176*H2509,"")</f>
        <v>4.9472500000000004</v>
      </c>
      <c r="I2711" s="36">
        <f t="shared" ca="1" si="9157"/>
        <v>0.98945000000000027</v>
      </c>
      <c r="J2711" s="36">
        <f t="shared" ca="1" si="9157"/>
        <v>1.9789000000000005</v>
      </c>
      <c r="K2711" s="36">
        <f t="shared" ca="1" si="9157"/>
        <v>1.9789000000000005</v>
      </c>
      <c r="L2711" s="36">
        <f t="shared" ca="1" si="9157"/>
        <v>1.9789000000000005</v>
      </c>
      <c r="M2711" s="36">
        <f t="shared" ca="1" si="9157"/>
        <v>1.9789000000000005</v>
      </c>
      <c r="N2711" s="36">
        <f t="shared" ca="1" si="9157"/>
        <v>0.98945000000000027</v>
      </c>
      <c r="O2711" s="36">
        <f t="shared" ca="1" si="9157"/>
        <v>4.9472500000000004</v>
      </c>
      <c r="P2711" s="36" t="str">
        <f t="shared" ca="1" si="9157"/>
        <v/>
      </c>
      <c r="Q2711" s="36" t="str">
        <f t="shared" ca="1" si="9157"/>
        <v/>
      </c>
      <c r="R2711" s="36" t="str">
        <f t="shared" ca="1" si="9157"/>
        <v/>
      </c>
      <c r="S2711" s="36" t="str">
        <f t="shared" ca="1" si="9157"/>
        <v/>
      </c>
      <c r="T2711" s="36" t="str">
        <f t="shared" ca="1" si="9157"/>
        <v/>
      </c>
      <c r="U2711" s="36" t="str">
        <f t="shared" ca="1" si="9157"/>
        <v/>
      </c>
      <c r="V2711" s="36" t="str">
        <f t="shared" ca="1" si="9157"/>
        <v/>
      </c>
      <c r="W2711" s="36" t="str">
        <f t="shared" ca="1" si="9157"/>
        <v/>
      </c>
      <c r="X2711" s="36" t="str">
        <f t="shared" ca="1" si="9157"/>
        <v/>
      </c>
      <c r="Y2711" s="36" t="str">
        <f t="shared" ca="1" si="9157"/>
        <v/>
      </c>
      <c r="Z2711" s="36" t="str">
        <f t="shared" ca="1" si="9157"/>
        <v/>
      </c>
      <c r="AA2711" s="36" t="str">
        <f t="shared" ca="1" si="9157"/>
        <v/>
      </c>
      <c r="AC2711" s="36">
        <f t="shared" ref="AC2711:AV2711" ca="1" si="9158">IF(AND(ISNUMBER(AC$176),ISNUMBER(AC2509)),AC$176*AC2509,"")</f>
        <v>5.936700000000001</v>
      </c>
      <c r="AD2711" s="36">
        <f t="shared" ca="1" si="9158"/>
        <v>0.98945000000000027</v>
      </c>
      <c r="AE2711" s="36">
        <f t="shared" ca="1" si="9158"/>
        <v>1.4841750000000002</v>
      </c>
      <c r="AF2711" s="36">
        <f t="shared" ca="1" si="9158"/>
        <v>1.4841750000000002</v>
      </c>
      <c r="AG2711" s="36">
        <f t="shared" ca="1" si="9158"/>
        <v>1.4841750000000002</v>
      </c>
      <c r="AH2711" s="36">
        <f t="shared" ca="1" si="9158"/>
        <v>1.4841750000000002</v>
      </c>
      <c r="AI2711" s="36">
        <f t="shared" ca="1" si="9158"/>
        <v>0.98945000000000027</v>
      </c>
      <c r="AJ2711" s="36">
        <f t="shared" ca="1" si="9158"/>
        <v>5.936700000000001</v>
      </c>
      <c r="AK2711" s="36" t="str">
        <f t="shared" ca="1" si="9158"/>
        <v/>
      </c>
      <c r="AL2711" s="36" t="str">
        <f t="shared" ca="1" si="9158"/>
        <v/>
      </c>
      <c r="AM2711" s="36" t="str">
        <f t="shared" ca="1" si="9158"/>
        <v/>
      </c>
      <c r="AN2711" s="36" t="str">
        <f t="shared" ca="1" si="9158"/>
        <v/>
      </c>
      <c r="AO2711" s="36" t="str">
        <f t="shared" ca="1" si="9158"/>
        <v/>
      </c>
      <c r="AP2711" s="36" t="str">
        <f t="shared" ca="1" si="9158"/>
        <v/>
      </c>
      <c r="AQ2711" s="36" t="str">
        <f t="shared" ca="1" si="9158"/>
        <v/>
      </c>
      <c r="AR2711" s="36" t="str">
        <f t="shared" ca="1" si="9158"/>
        <v/>
      </c>
      <c r="AS2711" s="36" t="str">
        <f t="shared" ca="1" si="9158"/>
        <v/>
      </c>
      <c r="AT2711" s="36" t="str">
        <f t="shared" ca="1" si="9158"/>
        <v/>
      </c>
      <c r="AU2711" s="36" t="str">
        <f t="shared" ca="1" si="9158"/>
        <v/>
      </c>
      <c r="AV2711" s="334" t="str">
        <f t="shared" ca="1" si="9158"/>
        <v/>
      </c>
      <c r="AX2711" s="36">
        <f t="shared" ref="AX2711:BQ2711" ca="1" si="9159">IF(AND(ISNUMBER(AX$176),ISNUMBER(AX2509)),AX$176*AX2509,"")</f>
        <v>6.3607500000000003</v>
      </c>
      <c r="AY2711" s="36">
        <f t="shared" ca="1" si="9159"/>
        <v>1.0601250000000002</v>
      </c>
      <c r="AZ2711" s="36">
        <f t="shared" ca="1" si="9159"/>
        <v>1.5901875000000001</v>
      </c>
      <c r="BA2711" s="36">
        <f t="shared" ca="1" si="9159"/>
        <v>1.5901875000000001</v>
      </c>
      <c r="BB2711" s="36">
        <f t="shared" ca="1" si="9159"/>
        <v>1.5901875000000001</v>
      </c>
      <c r="BC2711" s="36">
        <f t="shared" ca="1" si="9159"/>
        <v>1.5901875000000001</v>
      </c>
      <c r="BD2711" s="36">
        <f t="shared" ca="1" si="9159"/>
        <v>1.0601250000000002</v>
      </c>
      <c r="BE2711" s="36">
        <f t="shared" ca="1" si="9159"/>
        <v>6.3607500000000003</v>
      </c>
      <c r="BF2711" s="36" t="str">
        <f t="shared" ca="1" si="9159"/>
        <v/>
      </c>
      <c r="BG2711" s="36" t="str">
        <f t="shared" ca="1" si="9159"/>
        <v/>
      </c>
      <c r="BH2711" s="36" t="str">
        <f t="shared" ca="1" si="9159"/>
        <v/>
      </c>
      <c r="BI2711" s="36" t="str">
        <f t="shared" ca="1" si="9159"/>
        <v/>
      </c>
      <c r="BJ2711" s="36" t="str">
        <f t="shared" ca="1" si="9159"/>
        <v/>
      </c>
      <c r="BK2711" s="36" t="str">
        <f t="shared" ca="1" si="9159"/>
        <v/>
      </c>
      <c r="BL2711" s="36" t="str">
        <f t="shared" ca="1" si="9159"/>
        <v/>
      </c>
      <c r="BM2711" s="36" t="str">
        <f t="shared" ca="1" si="9159"/>
        <v/>
      </c>
      <c r="BN2711" s="36" t="str">
        <f t="shared" ca="1" si="9159"/>
        <v/>
      </c>
      <c r="BO2711" s="36" t="str">
        <f t="shared" ca="1" si="9159"/>
        <v/>
      </c>
      <c r="BP2711" s="36" t="str">
        <f t="shared" ca="1" si="9159"/>
        <v/>
      </c>
      <c r="BQ2711" s="36" t="str">
        <f t="shared" ca="1" si="9159"/>
        <v/>
      </c>
      <c r="BS2711" s="36">
        <f t="shared" ref="BS2711:CL2711" ca="1" si="9160">IF(AND(ISNUMBER(BS$176),ISNUMBER(BS2509)),BS$176*BS2509,"")</f>
        <v>8.8343750000000014</v>
      </c>
      <c r="BT2711" s="36">
        <f t="shared" ca="1" si="9160"/>
        <v>8.8343750000000014</v>
      </c>
      <c r="BU2711" s="36">
        <f t="shared" ca="1" si="9160"/>
        <v>8.8343750000000014</v>
      </c>
      <c r="BV2711" s="36">
        <f t="shared" ca="1" si="9160"/>
        <v>8.8343750000000014</v>
      </c>
      <c r="BW2711" s="36" t="str">
        <f t="shared" ca="1" si="9160"/>
        <v/>
      </c>
      <c r="BX2711" s="36" t="str">
        <f t="shared" ca="1" si="9160"/>
        <v/>
      </c>
      <c r="BY2711" s="36" t="str">
        <f t="shared" ca="1" si="9160"/>
        <v/>
      </c>
      <c r="BZ2711" s="36" t="str">
        <f t="shared" ca="1" si="9160"/>
        <v/>
      </c>
      <c r="CA2711" s="36" t="str">
        <f t="shared" ca="1" si="9160"/>
        <v/>
      </c>
      <c r="CB2711" s="36" t="str">
        <f t="shared" ca="1" si="9160"/>
        <v/>
      </c>
      <c r="CC2711" s="36" t="str">
        <f t="shared" ca="1" si="9160"/>
        <v/>
      </c>
      <c r="CD2711" s="36" t="str">
        <f t="shared" ca="1" si="9160"/>
        <v/>
      </c>
      <c r="CE2711" s="36" t="str">
        <f t="shared" ca="1" si="9160"/>
        <v/>
      </c>
      <c r="CF2711" s="36" t="str">
        <f t="shared" ca="1" si="9160"/>
        <v/>
      </c>
      <c r="CG2711" s="36" t="str">
        <f t="shared" ca="1" si="9160"/>
        <v/>
      </c>
      <c r="CH2711" s="36" t="str">
        <f t="shared" ca="1" si="9160"/>
        <v/>
      </c>
      <c r="CI2711" s="36" t="str">
        <f t="shared" ca="1" si="9160"/>
        <v/>
      </c>
      <c r="CJ2711" s="36" t="str">
        <f t="shared" ca="1" si="9160"/>
        <v/>
      </c>
      <c r="CK2711" s="36" t="str">
        <f t="shared" ca="1" si="9160"/>
        <v/>
      </c>
      <c r="CL2711" s="36" t="str">
        <f t="shared" ca="1" si="9160"/>
        <v/>
      </c>
      <c r="CN2711" s="36">
        <f t="shared" ref="CN2711:DG2711" ca="1" si="9161">IF(AND(ISNUMBER(CN$176),ISNUMBER(CN2509)),CN$176*CN2509,"")</f>
        <v>2.1202500000000004</v>
      </c>
      <c r="CO2711" s="36">
        <f t="shared" ca="1" si="9161"/>
        <v>2.1202500000000004</v>
      </c>
      <c r="CP2711" s="36">
        <f t="shared" ca="1" si="9161"/>
        <v>2.1202500000000004</v>
      </c>
      <c r="CQ2711" s="36">
        <f t="shared" ca="1" si="9161"/>
        <v>2.1202500000000004</v>
      </c>
      <c r="CR2711" s="36" t="str">
        <f t="shared" ca="1" si="9161"/>
        <v/>
      </c>
      <c r="CS2711" s="36" t="str">
        <f t="shared" ca="1" si="9161"/>
        <v/>
      </c>
      <c r="CT2711" s="36" t="str">
        <f t="shared" ca="1" si="9161"/>
        <v/>
      </c>
      <c r="CU2711" s="36" t="str">
        <f t="shared" ca="1" si="9161"/>
        <v/>
      </c>
      <c r="CV2711" s="36" t="str">
        <f t="shared" ca="1" si="9161"/>
        <v/>
      </c>
      <c r="CW2711" s="36" t="str">
        <f t="shared" ca="1" si="9161"/>
        <v/>
      </c>
      <c r="CX2711" s="36" t="str">
        <f t="shared" ca="1" si="9161"/>
        <v/>
      </c>
      <c r="CY2711" s="36" t="str">
        <f t="shared" ca="1" si="9161"/>
        <v/>
      </c>
      <c r="CZ2711" s="36" t="str">
        <f t="shared" ca="1" si="9161"/>
        <v/>
      </c>
      <c r="DA2711" s="36" t="str">
        <f t="shared" ca="1" si="9161"/>
        <v/>
      </c>
      <c r="DB2711" s="36" t="str">
        <f t="shared" ca="1" si="9161"/>
        <v/>
      </c>
      <c r="DC2711" s="36" t="str">
        <f t="shared" ca="1" si="9161"/>
        <v/>
      </c>
      <c r="DD2711" s="36" t="str">
        <f t="shared" ca="1" si="9161"/>
        <v/>
      </c>
      <c r="DE2711" s="36" t="str">
        <f t="shared" ca="1" si="9161"/>
        <v/>
      </c>
      <c r="DF2711" s="36" t="str">
        <f t="shared" ca="1" si="9161"/>
        <v/>
      </c>
      <c r="DG2711" s="36" t="str">
        <f t="shared" ca="1" si="9161"/>
        <v/>
      </c>
      <c r="DI2711" s="36">
        <f t="shared" ref="DI2711:EB2711" ca="1" si="9162">IF(AND(ISNUMBER(DI$176),ISNUMBER(DI2509)),DI$176*DI2509,"")</f>
        <v>1.01772</v>
      </c>
      <c r="DJ2711" s="36">
        <f t="shared" ca="1" si="9162"/>
        <v>1.6961999999999999</v>
      </c>
      <c r="DK2711" s="36">
        <f t="shared" ca="1" si="9162"/>
        <v>0.86694666666666675</v>
      </c>
      <c r="DL2711" s="36">
        <f t="shared" ca="1" si="9162"/>
        <v>0.86694666666666675</v>
      </c>
      <c r="DM2711" s="36">
        <f t="shared" ca="1" si="9162"/>
        <v>1.6961999999999999</v>
      </c>
      <c r="DN2711" s="36">
        <f t="shared" ca="1" si="9162"/>
        <v>0.86694666666666675</v>
      </c>
      <c r="DO2711" s="36">
        <f t="shared" ca="1" si="9162"/>
        <v>0.86694666666666675</v>
      </c>
      <c r="DP2711" s="36">
        <f t="shared" ca="1" si="9162"/>
        <v>1.6961999999999999</v>
      </c>
      <c r="DQ2711" s="36">
        <f t="shared" ca="1" si="9162"/>
        <v>0.86694666666666675</v>
      </c>
      <c r="DR2711" s="36">
        <f t="shared" ca="1" si="9162"/>
        <v>0.86694666666666675</v>
      </c>
      <c r="DS2711" s="36" t="str">
        <f t="shared" ca="1" si="9162"/>
        <v/>
      </c>
      <c r="DT2711" s="36" t="str">
        <f t="shared" ca="1" si="9162"/>
        <v/>
      </c>
      <c r="DU2711" s="36" t="str">
        <f t="shared" ca="1" si="9162"/>
        <v/>
      </c>
      <c r="DV2711" s="36" t="str">
        <f t="shared" ca="1" si="9162"/>
        <v/>
      </c>
      <c r="DW2711" s="36" t="str">
        <f t="shared" ca="1" si="9162"/>
        <v/>
      </c>
      <c r="DX2711" s="36" t="str">
        <f t="shared" ca="1" si="9162"/>
        <v/>
      </c>
      <c r="DY2711" s="36" t="str">
        <f t="shared" ca="1" si="9162"/>
        <v/>
      </c>
      <c r="DZ2711" s="36" t="str">
        <f t="shared" ca="1" si="9162"/>
        <v/>
      </c>
      <c r="EA2711" s="36" t="str">
        <f t="shared" ca="1" si="9162"/>
        <v/>
      </c>
      <c r="EB2711" s="36" t="str">
        <f t="shared" ca="1" si="9162"/>
        <v/>
      </c>
    </row>
    <row r="2712" spans="1:132" x14ac:dyDescent="0.25">
      <c r="A2712" s="797"/>
      <c r="C2712" s="323" t="str">
        <f>"[i"&amp;'Input - Output'!H687&amp;"] "&amp;$C$250</f>
        <v>[iR1] Massa vezels per vierkante meter van het lamel</v>
      </c>
      <c r="H2712" s="36">
        <f t="shared" ref="H2712:AA2712" ca="1" si="9163">IF(AND(ISNUMBER(H$176),ISNUMBER(H2510)),H$176*H2510,"")</f>
        <v>4.9472500000000004</v>
      </c>
      <c r="I2712" s="36">
        <f t="shared" ca="1" si="9163"/>
        <v>0.98945000000000027</v>
      </c>
      <c r="J2712" s="36">
        <f t="shared" ca="1" si="9163"/>
        <v>1.9789000000000005</v>
      </c>
      <c r="K2712" s="36">
        <f t="shared" ca="1" si="9163"/>
        <v>1.9789000000000005</v>
      </c>
      <c r="L2712" s="36">
        <f t="shared" ca="1" si="9163"/>
        <v>1.9789000000000005</v>
      </c>
      <c r="M2712" s="36">
        <f t="shared" ca="1" si="9163"/>
        <v>1.9789000000000005</v>
      </c>
      <c r="N2712" s="36">
        <f t="shared" ca="1" si="9163"/>
        <v>0.98945000000000027</v>
      </c>
      <c r="O2712" s="36">
        <f t="shared" ca="1" si="9163"/>
        <v>4.9472500000000004</v>
      </c>
      <c r="P2712" s="36" t="str">
        <f t="shared" ca="1" si="9163"/>
        <v/>
      </c>
      <c r="Q2712" s="36" t="str">
        <f t="shared" ca="1" si="9163"/>
        <v/>
      </c>
      <c r="R2712" s="36" t="str">
        <f t="shared" ca="1" si="9163"/>
        <v/>
      </c>
      <c r="S2712" s="36" t="str">
        <f t="shared" ca="1" si="9163"/>
        <v/>
      </c>
      <c r="T2712" s="36" t="str">
        <f t="shared" ca="1" si="9163"/>
        <v/>
      </c>
      <c r="U2712" s="36" t="str">
        <f t="shared" ca="1" si="9163"/>
        <v/>
      </c>
      <c r="V2712" s="36" t="str">
        <f t="shared" ca="1" si="9163"/>
        <v/>
      </c>
      <c r="W2712" s="36" t="str">
        <f t="shared" ca="1" si="9163"/>
        <v/>
      </c>
      <c r="X2712" s="36" t="str">
        <f t="shared" ca="1" si="9163"/>
        <v/>
      </c>
      <c r="Y2712" s="36" t="str">
        <f t="shared" ca="1" si="9163"/>
        <v/>
      </c>
      <c r="Z2712" s="36" t="str">
        <f t="shared" ca="1" si="9163"/>
        <v/>
      </c>
      <c r="AA2712" s="36" t="str">
        <f t="shared" ca="1" si="9163"/>
        <v/>
      </c>
      <c r="AC2712" s="36">
        <f t="shared" ref="AC2712:AV2712" ca="1" si="9164">IF(AND(ISNUMBER(AC$176),ISNUMBER(AC2510)),AC$176*AC2510,"")</f>
        <v>5.936700000000001</v>
      </c>
      <c r="AD2712" s="36">
        <f t="shared" ca="1" si="9164"/>
        <v>0.98945000000000027</v>
      </c>
      <c r="AE2712" s="36">
        <f t="shared" ca="1" si="9164"/>
        <v>1.4841750000000002</v>
      </c>
      <c r="AF2712" s="36">
        <f t="shared" ca="1" si="9164"/>
        <v>1.4841750000000002</v>
      </c>
      <c r="AG2712" s="36">
        <f t="shared" ca="1" si="9164"/>
        <v>1.4841750000000002</v>
      </c>
      <c r="AH2712" s="36">
        <f t="shared" ca="1" si="9164"/>
        <v>1.4841750000000002</v>
      </c>
      <c r="AI2712" s="36">
        <f t="shared" ca="1" si="9164"/>
        <v>0.98945000000000027</v>
      </c>
      <c r="AJ2712" s="36">
        <f t="shared" ca="1" si="9164"/>
        <v>5.936700000000001</v>
      </c>
      <c r="AK2712" s="36" t="str">
        <f t="shared" ca="1" si="9164"/>
        <v/>
      </c>
      <c r="AL2712" s="36" t="str">
        <f t="shared" ca="1" si="9164"/>
        <v/>
      </c>
      <c r="AM2712" s="36" t="str">
        <f t="shared" ca="1" si="9164"/>
        <v/>
      </c>
      <c r="AN2712" s="36" t="str">
        <f t="shared" ca="1" si="9164"/>
        <v/>
      </c>
      <c r="AO2712" s="36" t="str">
        <f t="shared" ca="1" si="9164"/>
        <v/>
      </c>
      <c r="AP2712" s="36" t="str">
        <f t="shared" ca="1" si="9164"/>
        <v/>
      </c>
      <c r="AQ2712" s="36" t="str">
        <f t="shared" ca="1" si="9164"/>
        <v/>
      </c>
      <c r="AR2712" s="36" t="str">
        <f t="shared" ca="1" si="9164"/>
        <v/>
      </c>
      <c r="AS2712" s="36" t="str">
        <f t="shared" ca="1" si="9164"/>
        <v/>
      </c>
      <c r="AT2712" s="36" t="str">
        <f t="shared" ca="1" si="9164"/>
        <v/>
      </c>
      <c r="AU2712" s="36" t="str">
        <f t="shared" ca="1" si="9164"/>
        <v/>
      </c>
      <c r="AV2712" s="334" t="str">
        <f t="shared" ca="1" si="9164"/>
        <v/>
      </c>
      <c r="AX2712" s="36">
        <f t="shared" ref="AX2712:BQ2712" ca="1" si="9165">IF(AND(ISNUMBER(AX$176),ISNUMBER(AX2510)),AX$176*AX2510,"")</f>
        <v>6.3607500000000003</v>
      </c>
      <c r="AY2712" s="36">
        <f t="shared" ca="1" si="9165"/>
        <v>1.0601250000000002</v>
      </c>
      <c r="AZ2712" s="36">
        <f t="shared" ca="1" si="9165"/>
        <v>1.5901875000000001</v>
      </c>
      <c r="BA2712" s="36">
        <f t="shared" ca="1" si="9165"/>
        <v>1.5901875000000001</v>
      </c>
      <c r="BB2712" s="36">
        <f t="shared" ca="1" si="9165"/>
        <v>1.5901875000000001</v>
      </c>
      <c r="BC2712" s="36">
        <f t="shared" ca="1" si="9165"/>
        <v>1.5901875000000001</v>
      </c>
      <c r="BD2712" s="36">
        <f t="shared" ca="1" si="9165"/>
        <v>1.0601250000000002</v>
      </c>
      <c r="BE2712" s="36">
        <f t="shared" ca="1" si="9165"/>
        <v>6.3607500000000003</v>
      </c>
      <c r="BF2712" s="36" t="str">
        <f t="shared" ca="1" si="9165"/>
        <v/>
      </c>
      <c r="BG2712" s="36" t="str">
        <f t="shared" ca="1" si="9165"/>
        <v/>
      </c>
      <c r="BH2712" s="36" t="str">
        <f t="shared" ca="1" si="9165"/>
        <v/>
      </c>
      <c r="BI2712" s="36" t="str">
        <f t="shared" ca="1" si="9165"/>
        <v/>
      </c>
      <c r="BJ2712" s="36" t="str">
        <f t="shared" ca="1" si="9165"/>
        <v/>
      </c>
      <c r="BK2712" s="36" t="str">
        <f t="shared" ca="1" si="9165"/>
        <v/>
      </c>
      <c r="BL2712" s="36" t="str">
        <f t="shared" ca="1" si="9165"/>
        <v/>
      </c>
      <c r="BM2712" s="36" t="str">
        <f t="shared" ca="1" si="9165"/>
        <v/>
      </c>
      <c r="BN2712" s="36" t="str">
        <f t="shared" ca="1" si="9165"/>
        <v/>
      </c>
      <c r="BO2712" s="36" t="str">
        <f t="shared" ca="1" si="9165"/>
        <v/>
      </c>
      <c r="BP2712" s="36" t="str">
        <f t="shared" ca="1" si="9165"/>
        <v/>
      </c>
      <c r="BQ2712" s="36" t="str">
        <f t="shared" ca="1" si="9165"/>
        <v/>
      </c>
      <c r="BS2712" s="36">
        <f t="shared" ref="BS2712:CL2712" ca="1" si="9166">IF(AND(ISNUMBER(BS$176),ISNUMBER(BS2510)),BS$176*BS2510,"")</f>
        <v>8.8343750000000014</v>
      </c>
      <c r="BT2712" s="36">
        <f t="shared" ca="1" si="9166"/>
        <v>8.8343750000000014</v>
      </c>
      <c r="BU2712" s="36">
        <f t="shared" ca="1" si="9166"/>
        <v>8.8343750000000014</v>
      </c>
      <c r="BV2712" s="36">
        <f t="shared" ca="1" si="9166"/>
        <v>8.8343750000000014</v>
      </c>
      <c r="BW2712" s="36" t="str">
        <f t="shared" ca="1" si="9166"/>
        <v/>
      </c>
      <c r="BX2712" s="36" t="str">
        <f t="shared" ca="1" si="9166"/>
        <v/>
      </c>
      <c r="BY2712" s="36" t="str">
        <f t="shared" ca="1" si="9166"/>
        <v/>
      </c>
      <c r="BZ2712" s="36" t="str">
        <f t="shared" ca="1" si="9166"/>
        <v/>
      </c>
      <c r="CA2712" s="36" t="str">
        <f t="shared" ca="1" si="9166"/>
        <v/>
      </c>
      <c r="CB2712" s="36" t="str">
        <f t="shared" ca="1" si="9166"/>
        <v/>
      </c>
      <c r="CC2712" s="36" t="str">
        <f t="shared" ca="1" si="9166"/>
        <v/>
      </c>
      <c r="CD2712" s="36" t="str">
        <f t="shared" ca="1" si="9166"/>
        <v/>
      </c>
      <c r="CE2712" s="36" t="str">
        <f t="shared" ca="1" si="9166"/>
        <v/>
      </c>
      <c r="CF2712" s="36" t="str">
        <f t="shared" ca="1" si="9166"/>
        <v/>
      </c>
      <c r="CG2712" s="36" t="str">
        <f t="shared" ca="1" si="9166"/>
        <v/>
      </c>
      <c r="CH2712" s="36" t="str">
        <f t="shared" ca="1" si="9166"/>
        <v/>
      </c>
      <c r="CI2712" s="36" t="str">
        <f t="shared" ca="1" si="9166"/>
        <v/>
      </c>
      <c r="CJ2712" s="36" t="str">
        <f t="shared" ca="1" si="9166"/>
        <v/>
      </c>
      <c r="CK2712" s="36" t="str">
        <f t="shared" ca="1" si="9166"/>
        <v/>
      </c>
      <c r="CL2712" s="36" t="str">
        <f t="shared" ca="1" si="9166"/>
        <v/>
      </c>
      <c r="CN2712" s="36">
        <f t="shared" ref="CN2712:DG2712" ca="1" si="9167">IF(AND(ISNUMBER(CN$176),ISNUMBER(CN2510)),CN$176*CN2510,"")</f>
        <v>2.1202500000000004</v>
      </c>
      <c r="CO2712" s="36">
        <f t="shared" ca="1" si="9167"/>
        <v>2.1202500000000004</v>
      </c>
      <c r="CP2712" s="36">
        <f t="shared" ca="1" si="9167"/>
        <v>2.1202500000000004</v>
      </c>
      <c r="CQ2712" s="36">
        <f t="shared" ca="1" si="9167"/>
        <v>2.1202500000000004</v>
      </c>
      <c r="CR2712" s="36" t="str">
        <f t="shared" ca="1" si="9167"/>
        <v/>
      </c>
      <c r="CS2712" s="36" t="str">
        <f t="shared" ca="1" si="9167"/>
        <v/>
      </c>
      <c r="CT2712" s="36" t="str">
        <f t="shared" ca="1" si="9167"/>
        <v/>
      </c>
      <c r="CU2712" s="36" t="str">
        <f t="shared" ca="1" si="9167"/>
        <v/>
      </c>
      <c r="CV2712" s="36" t="str">
        <f t="shared" ca="1" si="9167"/>
        <v/>
      </c>
      <c r="CW2712" s="36" t="str">
        <f t="shared" ca="1" si="9167"/>
        <v/>
      </c>
      <c r="CX2712" s="36" t="str">
        <f t="shared" ca="1" si="9167"/>
        <v/>
      </c>
      <c r="CY2712" s="36" t="str">
        <f t="shared" ca="1" si="9167"/>
        <v/>
      </c>
      <c r="CZ2712" s="36" t="str">
        <f t="shared" ca="1" si="9167"/>
        <v/>
      </c>
      <c r="DA2712" s="36" t="str">
        <f t="shared" ca="1" si="9167"/>
        <v/>
      </c>
      <c r="DB2712" s="36" t="str">
        <f t="shared" ca="1" si="9167"/>
        <v/>
      </c>
      <c r="DC2712" s="36" t="str">
        <f t="shared" ca="1" si="9167"/>
        <v/>
      </c>
      <c r="DD2712" s="36" t="str">
        <f t="shared" ca="1" si="9167"/>
        <v/>
      </c>
      <c r="DE2712" s="36" t="str">
        <f t="shared" ca="1" si="9167"/>
        <v/>
      </c>
      <c r="DF2712" s="36" t="str">
        <f t="shared" ca="1" si="9167"/>
        <v/>
      </c>
      <c r="DG2712" s="36" t="str">
        <f t="shared" ca="1" si="9167"/>
        <v/>
      </c>
      <c r="DI2712" s="36">
        <f t="shared" ref="DI2712:EB2712" ca="1" si="9168">IF(AND(ISNUMBER(DI$176),ISNUMBER(DI2510)),DI$176*DI2510,"")</f>
        <v>1.01772</v>
      </c>
      <c r="DJ2712" s="36">
        <f t="shared" ca="1" si="9168"/>
        <v>1.6961999999999999</v>
      </c>
      <c r="DK2712" s="36">
        <f t="shared" ca="1" si="9168"/>
        <v>0.86694666666666675</v>
      </c>
      <c r="DL2712" s="36">
        <f t="shared" ca="1" si="9168"/>
        <v>0.86694666666666675</v>
      </c>
      <c r="DM2712" s="36">
        <f t="shared" ca="1" si="9168"/>
        <v>1.6961999999999999</v>
      </c>
      <c r="DN2712" s="36">
        <f t="shared" ca="1" si="9168"/>
        <v>0.86694666666666675</v>
      </c>
      <c r="DO2712" s="36">
        <f t="shared" ca="1" si="9168"/>
        <v>0.86694666666666675</v>
      </c>
      <c r="DP2712" s="36">
        <f t="shared" ca="1" si="9168"/>
        <v>1.6961999999999999</v>
      </c>
      <c r="DQ2712" s="36">
        <f t="shared" ca="1" si="9168"/>
        <v>0.86694666666666675</v>
      </c>
      <c r="DR2712" s="36">
        <f t="shared" ca="1" si="9168"/>
        <v>0.86694666666666675</v>
      </c>
      <c r="DS2712" s="36" t="str">
        <f t="shared" ca="1" si="9168"/>
        <v/>
      </c>
      <c r="DT2712" s="36" t="str">
        <f t="shared" ca="1" si="9168"/>
        <v/>
      </c>
      <c r="DU2712" s="36" t="str">
        <f t="shared" ca="1" si="9168"/>
        <v/>
      </c>
      <c r="DV2712" s="36" t="str">
        <f t="shared" ca="1" si="9168"/>
        <v/>
      </c>
      <c r="DW2712" s="36" t="str">
        <f t="shared" ca="1" si="9168"/>
        <v/>
      </c>
      <c r="DX2712" s="36" t="str">
        <f t="shared" ca="1" si="9168"/>
        <v/>
      </c>
      <c r="DY2712" s="36" t="str">
        <f t="shared" ca="1" si="9168"/>
        <v/>
      </c>
      <c r="DZ2712" s="36" t="str">
        <f t="shared" ca="1" si="9168"/>
        <v/>
      </c>
      <c r="EA2712" s="36" t="str">
        <f t="shared" ca="1" si="9168"/>
        <v/>
      </c>
      <c r="EB2712" s="36" t="str">
        <f t="shared" ca="1" si="9168"/>
        <v/>
      </c>
    </row>
    <row r="2713" spans="1:132" x14ac:dyDescent="0.25">
      <c r="A2713" s="797"/>
      <c r="C2713" s="323" t="str">
        <f>"[i"&amp;'Input - Output'!H688&amp;"] "&amp;$C$250</f>
        <v>[iR1] Massa vezels per vierkante meter van het lamel</v>
      </c>
      <c r="H2713" s="36">
        <f t="shared" ref="H2713:AA2713" ca="1" si="9169">IF(AND(ISNUMBER(H$176),ISNUMBER(H2511)),H$176*H2511,"")</f>
        <v>4.9472500000000004</v>
      </c>
      <c r="I2713" s="36">
        <f t="shared" ca="1" si="9169"/>
        <v>0.98945000000000027</v>
      </c>
      <c r="J2713" s="36">
        <f t="shared" ca="1" si="9169"/>
        <v>1.9789000000000005</v>
      </c>
      <c r="K2713" s="36">
        <f t="shared" ca="1" si="9169"/>
        <v>1.9789000000000005</v>
      </c>
      <c r="L2713" s="36">
        <f t="shared" ca="1" si="9169"/>
        <v>1.9789000000000005</v>
      </c>
      <c r="M2713" s="36">
        <f t="shared" ca="1" si="9169"/>
        <v>1.9789000000000005</v>
      </c>
      <c r="N2713" s="36">
        <f t="shared" ca="1" si="9169"/>
        <v>0.98945000000000027</v>
      </c>
      <c r="O2713" s="36">
        <f t="shared" ca="1" si="9169"/>
        <v>4.9472500000000004</v>
      </c>
      <c r="P2713" s="36" t="str">
        <f t="shared" ca="1" si="9169"/>
        <v/>
      </c>
      <c r="Q2713" s="36" t="str">
        <f t="shared" ca="1" si="9169"/>
        <v/>
      </c>
      <c r="R2713" s="36" t="str">
        <f t="shared" ca="1" si="9169"/>
        <v/>
      </c>
      <c r="S2713" s="36" t="str">
        <f t="shared" ca="1" si="9169"/>
        <v/>
      </c>
      <c r="T2713" s="36" t="str">
        <f t="shared" ca="1" si="9169"/>
        <v/>
      </c>
      <c r="U2713" s="36" t="str">
        <f t="shared" ca="1" si="9169"/>
        <v/>
      </c>
      <c r="V2713" s="36" t="str">
        <f t="shared" ca="1" si="9169"/>
        <v/>
      </c>
      <c r="W2713" s="36" t="str">
        <f t="shared" ca="1" si="9169"/>
        <v/>
      </c>
      <c r="X2713" s="36" t="str">
        <f t="shared" ca="1" si="9169"/>
        <v/>
      </c>
      <c r="Y2713" s="36" t="str">
        <f t="shared" ca="1" si="9169"/>
        <v/>
      </c>
      <c r="Z2713" s="36" t="str">
        <f t="shared" ca="1" si="9169"/>
        <v/>
      </c>
      <c r="AA2713" s="36" t="str">
        <f t="shared" ca="1" si="9169"/>
        <v/>
      </c>
      <c r="AC2713" s="36">
        <f t="shared" ref="AC2713:AV2713" ca="1" si="9170">IF(AND(ISNUMBER(AC$176),ISNUMBER(AC2511)),AC$176*AC2511,"")</f>
        <v>5.936700000000001</v>
      </c>
      <c r="AD2713" s="36">
        <f t="shared" ca="1" si="9170"/>
        <v>0.98945000000000027</v>
      </c>
      <c r="AE2713" s="36">
        <f t="shared" ca="1" si="9170"/>
        <v>1.4841750000000002</v>
      </c>
      <c r="AF2713" s="36">
        <f t="shared" ca="1" si="9170"/>
        <v>1.4841750000000002</v>
      </c>
      <c r="AG2713" s="36">
        <f t="shared" ca="1" si="9170"/>
        <v>1.4841750000000002</v>
      </c>
      <c r="AH2713" s="36">
        <f t="shared" ca="1" si="9170"/>
        <v>1.4841750000000002</v>
      </c>
      <c r="AI2713" s="36">
        <f t="shared" ca="1" si="9170"/>
        <v>0.98945000000000027</v>
      </c>
      <c r="AJ2713" s="36">
        <f t="shared" ca="1" si="9170"/>
        <v>5.936700000000001</v>
      </c>
      <c r="AK2713" s="36" t="str">
        <f t="shared" ca="1" si="9170"/>
        <v/>
      </c>
      <c r="AL2713" s="36" t="str">
        <f t="shared" ca="1" si="9170"/>
        <v/>
      </c>
      <c r="AM2713" s="36" t="str">
        <f t="shared" ca="1" si="9170"/>
        <v/>
      </c>
      <c r="AN2713" s="36" t="str">
        <f t="shared" ca="1" si="9170"/>
        <v/>
      </c>
      <c r="AO2713" s="36" t="str">
        <f t="shared" ca="1" si="9170"/>
        <v/>
      </c>
      <c r="AP2713" s="36" t="str">
        <f t="shared" ca="1" si="9170"/>
        <v/>
      </c>
      <c r="AQ2713" s="36" t="str">
        <f t="shared" ca="1" si="9170"/>
        <v/>
      </c>
      <c r="AR2713" s="36" t="str">
        <f t="shared" ca="1" si="9170"/>
        <v/>
      </c>
      <c r="AS2713" s="36" t="str">
        <f t="shared" ca="1" si="9170"/>
        <v/>
      </c>
      <c r="AT2713" s="36" t="str">
        <f t="shared" ca="1" si="9170"/>
        <v/>
      </c>
      <c r="AU2713" s="36" t="str">
        <f t="shared" ca="1" si="9170"/>
        <v/>
      </c>
      <c r="AV2713" s="334" t="str">
        <f t="shared" ca="1" si="9170"/>
        <v/>
      </c>
      <c r="AX2713" s="36">
        <f t="shared" ref="AX2713:BQ2713" ca="1" si="9171">IF(AND(ISNUMBER(AX$176),ISNUMBER(AX2511)),AX$176*AX2511,"")</f>
        <v>6.3607500000000003</v>
      </c>
      <c r="AY2713" s="36">
        <f t="shared" ca="1" si="9171"/>
        <v>1.0601250000000002</v>
      </c>
      <c r="AZ2713" s="36">
        <f t="shared" ca="1" si="9171"/>
        <v>1.5901875000000001</v>
      </c>
      <c r="BA2713" s="36">
        <f t="shared" ca="1" si="9171"/>
        <v>1.5901875000000001</v>
      </c>
      <c r="BB2713" s="36">
        <f t="shared" ca="1" si="9171"/>
        <v>1.5901875000000001</v>
      </c>
      <c r="BC2713" s="36">
        <f t="shared" ca="1" si="9171"/>
        <v>1.5901875000000001</v>
      </c>
      <c r="BD2713" s="36">
        <f t="shared" ca="1" si="9171"/>
        <v>1.0601250000000002</v>
      </c>
      <c r="BE2713" s="36">
        <f t="shared" ca="1" si="9171"/>
        <v>6.3607500000000003</v>
      </c>
      <c r="BF2713" s="36" t="str">
        <f t="shared" ca="1" si="9171"/>
        <v/>
      </c>
      <c r="BG2713" s="36" t="str">
        <f t="shared" ca="1" si="9171"/>
        <v/>
      </c>
      <c r="BH2713" s="36" t="str">
        <f t="shared" ca="1" si="9171"/>
        <v/>
      </c>
      <c r="BI2713" s="36" t="str">
        <f t="shared" ca="1" si="9171"/>
        <v/>
      </c>
      <c r="BJ2713" s="36" t="str">
        <f t="shared" ca="1" si="9171"/>
        <v/>
      </c>
      <c r="BK2713" s="36" t="str">
        <f t="shared" ca="1" si="9171"/>
        <v/>
      </c>
      <c r="BL2713" s="36" t="str">
        <f t="shared" ca="1" si="9171"/>
        <v/>
      </c>
      <c r="BM2713" s="36" t="str">
        <f t="shared" ca="1" si="9171"/>
        <v/>
      </c>
      <c r="BN2713" s="36" t="str">
        <f t="shared" ca="1" si="9171"/>
        <v/>
      </c>
      <c r="BO2713" s="36" t="str">
        <f t="shared" ca="1" si="9171"/>
        <v/>
      </c>
      <c r="BP2713" s="36" t="str">
        <f t="shared" ca="1" si="9171"/>
        <v/>
      </c>
      <c r="BQ2713" s="36" t="str">
        <f t="shared" ca="1" si="9171"/>
        <v/>
      </c>
      <c r="BS2713" s="36">
        <f t="shared" ref="BS2713:CL2713" ca="1" si="9172">IF(AND(ISNUMBER(BS$176),ISNUMBER(BS2511)),BS$176*BS2511,"")</f>
        <v>8.8343750000000014</v>
      </c>
      <c r="BT2713" s="36">
        <f t="shared" ca="1" si="9172"/>
        <v>8.8343750000000014</v>
      </c>
      <c r="BU2713" s="36">
        <f t="shared" ca="1" si="9172"/>
        <v>8.8343750000000014</v>
      </c>
      <c r="BV2713" s="36">
        <f t="shared" ca="1" si="9172"/>
        <v>8.8343750000000014</v>
      </c>
      <c r="BW2713" s="36" t="str">
        <f t="shared" ca="1" si="9172"/>
        <v/>
      </c>
      <c r="BX2713" s="36" t="str">
        <f t="shared" ca="1" si="9172"/>
        <v/>
      </c>
      <c r="BY2713" s="36" t="str">
        <f t="shared" ca="1" si="9172"/>
        <v/>
      </c>
      <c r="BZ2713" s="36" t="str">
        <f t="shared" ca="1" si="9172"/>
        <v/>
      </c>
      <c r="CA2713" s="36" t="str">
        <f t="shared" ca="1" si="9172"/>
        <v/>
      </c>
      <c r="CB2713" s="36" t="str">
        <f t="shared" ca="1" si="9172"/>
        <v/>
      </c>
      <c r="CC2713" s="36" t="str">
        <f t="shared" ca="1" si="9172"/>
        <v/>
      </c>
      <c r="CD2713" s="36" t="str">
        <f t="shared" ca="1" si="9172"/>
        <v/>
      </c>
      <c r="CE2713" s="36" t="str">
        <f t="shared" ca="1" si="9172"/>
        <v/>
      </c>
      <c r="CF2713" s="36" t="str">
        <f t="shared" ca="1" si="9172"/>
        <v/>
      </c>
      <c r="CG2713" s="36" t="str">
        <f t="shared" ca="1" si="9172"/>
        <v/>
      </c>
      <c r="CH2713" s="36" t="str">
        <f t="shared" ca="1" si="9172"/>
        <v/>
      </c>
      <c r="CI2713" s="36" t="str">
        <f t="shared" ca="1" si="9172"/>
        <v/>
      </c>
      <c r="CJ2713" s="36" t="str">
        <f t="shared" ca="1" si="9172"/>
        <v/>
      </c>
      <c r="CK2713" s="36" t="str">
        <f t="shared" ca="1" si="9172"/>
        <v/>
      </c>
      <c r="CL2713" s="36" t="str">
        <f t="shared" ca="1" si="9172"/>
        <v/>
      </c>
      <c r="CN2713" s="36">
        <f t="shared" ref="CN2713:DG2713" ca="1" si="9173">IF(AND(ISNUMBER(CN$176),ISNUMBER(CN2511)),CN$176*CN2511,"")</f>
        <v>2.1202500000000004</v>
      </c>
      <c r="CO2713" s="36">
        <f t="shared" ca="1" si="9173"/>
        <v>2.1202500000000004</v>
      </c>
      <c r="CP2713" s="36">
        <f t="shared" ca="1" si="9173"/>
        <v>2.1202500000000004</v>
      </c>
      <c r="CQ2713" s="36">
        <f t="shared" ca="1" si="9173"/>
        <v>2.1202500000000004</v>
      </c>
      <c r="CR2713" s="36" t="str">
        <f t="shared" ca="1" si="9173"/>
        <v/>
      </c>
      <c r="CS2713" s="36" t="str">
        <f t="shared" ca="1" si="9173"/>
        <v/>
      </c>
      <c r="CT2713" s="36" t="str">
        <f t="shared" ca="1" si="9173"/>
        <v/>
      </c>
      <c r="CU2713" s="36" t="str">
        <f t="shared" ca="1" si="9173"/>
        <v/>
      </c>
      <c r="CV2713" s="36" t="str">
        <f t="shared" ca="1" si="9173"/>
        <v/>
      </c>
      <c r="CW2713" s="36" t="str">
        <f t="shared" ca="1" si="9173"/>
        <v/>
      </c>
      <c r="CX2713" s="36" t="str">
        <f t="shared" ca="1" si="9173"/>
        <v/>
      </c>
      <c r="CY2713" s="36" t="str">
        <f t="shared" ca="1" si="9173"/>
        <v/>
      </c>
      <c r="CZ2713" s="36" t="str">
        <f t="shared" ca="1" si="9173"/>
        <v/>
      </c>
      <c r="DA2713" s="36" t="str">
        <f t="shared" ca="1" si="9173"/>
        <v/>
      </c>
      <c r="DB2713" s="36" t="str">
        <f t="shared" ca="1" si="9173"/>
        <v/>
      </c>
      <c r="DC2713" s="36" t="str">
        <f t="shared" ca="1" si="9173"/>
        <v/>
      </c>
      <c r="DD2713" s="36" t="str">
        <f t="shared" ca="1" si="9173"/>
        <v/>
      </c>
      <c r="DE2713" s="36" t="str">
        <f t="shared" ca="1" si="9173"/>
        <v/>
      </c>
      <c r="DF2713" s="36" t="str">
        <f t="shared" ca="1" si="9173"/>
        <v/>
      </c>
      <c r="DG2713" s="36" t="str">
        <f t="shared" ca="1" si="9173"/>
        <v/>
      </c>
      <c r="DI2713" s="36">
        <f t="shared" ref="DI2713:EB2713" ca="1" si="9174">IF(AND(ISNUMBER(DI$176),ISNUMBER(DI2511)),DI$176*DI2511,"")</f>
        <v>1.01772</v>
      </c>
      <c r="DJ2713" s="36">
        <f t="shared" ca="1" si="9174"/>
        <v>1.6961999999999999</v>
      </c>
      <c r="DK2713" s="36">
        <f t="shared" ca="1" si="9174"/>
        <v>0.86694666666666675</v>
      </c>
      <c r="DL2713" s="36">
        <f t="shared" ca="1" si="9174"/>
        <v>0.86694666666666675</v>
      </c>
      <c r="DM2713" s="36">
        <f t="shared" ca="1" si="9174"/>
        <v>1.6961999999999999</v>
      </c>
      <c r="DN2713" s="36">
        <f t="shared" ca="1" si="9174"/>
        <v>0.86694666666666675</v>
      </c>
      <c r="DO2713" s="36">
        <f t="shared" ca="1" si="9174"/>
        <v>0.86694666666666675</v>
      </c>
      <c r="DP2713" s="36">
        <f t="shared" ca="1" si="9174"/>
        <v>1.6961999999999999</v>
      </c>
      <c r="DQ2713" s="36">
        <f t="shared" ca="1" si="9174"/>
        <v>0.86694666666666675</v>
      </c>
      <c r="DR2713" s="36">
        <f t="shared" ca="1" si="9174"/>
        <v>0.86694666666666675</v>
      </c>
      <c r="DS2713" s="36" t="str">
        <f t="shared" ca="1" si="9174"/>
        <v/>
      </c>
      <c r="DT2713" s="36" t="str">
        <f t="shared" ca="1" si="9174"/>
        <v/>
      </c>
      <c r="DU2713" s="36" t="str">
        <f t="shared" ca="1" si="9174"/>
        <v/>
      </c>
      <c r="DV2713" s="36" t="str">
        <f t="shared" ca="1" si="9174"/>
        <v/>
      </c>
      <c r="DW2713" s="36" t="str">
        <f t="shared" ca="1" si="9174"/>
        <v/>
      </c>
      <c r="DX2713" s="36" t="str">
        <f t="shared" ca="1" si="9174"/>
        <v/>
      </c>
      <c r="DY2713" s="36" t="str">
        <f t="shared" ca="1" si="9174"/>
        <v/>
      </c>
      <c r="DZ2713" s="36" t="str">
        <f t="shared" ca="1" si="9174"/>
        <v/>
      </c>
      <c r="EA2713" s="36" t="str">
        <f t="shared" ca="1" si="9174"/>
        <v/>
      </c>
      <c r="EB2713" s="36" t="str">
        <f t="shared" ca="1" si="9174"/>
        <v/>
      </c>
    </row>
    <row r="2714" spans="1:132" x14ac:dyDescent="0.25">
      <c r="A2714" s="797"/>
      <c r="C2714" s="323" t="str">
        <f>"[i"&amp;'Input - Output'!H689&amp;"] "&amp;$C$250</f>
        <v>[iR1] Massa vezels per vierkante meter van het lamel</v>
      </c>
      <c r="H2714" s="36">
        <f t="shared" ref="H2714:AA2714" ca="1" si="9175">IF(AND(ISNUMBER(H$176),ISNUMBER(H2512)),H$176*H2512,"")</f>
        <v>4.9472500000000004</v>
      </c>
      <c r="I2714" s="36">
        <f t="shared" ca="1" si="9175"/>
        <v>0.98945000000000027</v>
      </c>
      <c r="J2714" s="36">
        <f t="shared" ca="1" si="9175"/>
        <v>1.9789000000000005</v>
      </c>
      <c r="K2714" s="36">
        <f t="shared" ca="1" si="9175"/>
        <v>1.9789000000000005</v>
      </c>
      <c r="L2714" s="36">
        <f t="shared" ca="1" si="9175"/>
        <v>1.9789000000000005</v>
      </c>
      <c r="M2714" s="36">
        <f t="shared" ca="1" si="9175"/>
        <v>1.9789000000000005</v>
      </c>
      <c r="N2714" s="36">
        <f t="shared" ca="1" si="9175"/>
        <v>0.98945000000000027</v>
      </c>
      <c r="O2714" s="36">
        <f t="shared" ca="1" si="9175"/>
        <v>4.9472500000000004</v>
      </c>
      <c r="P2714" s="36" t="str">
        <f t="shared" ca="1" si="9175"/>
        <v/>
      </c>
      <c r="Q2714" s="36" t="str">
        <f t="shared" ca="1" si="9175"/>
        <v/>
      </c>
      <c r="R2714" s="36" t="str">
        <f t="shared" ca="1" si="9175"/>
        <v/>
      </c>
      <c r="S2714" s="36" t="str">
        <f t="shared" ca="1" si="9175"/>
        <v/>
      </c>
      <c r="T2714" s="36" t="str">
        <f t="shared" ca="1" si="9175"/>
        <v/>
      </c>
      <c r="U2714" s="36" t="str">
        <f t="shared" ca="1" si="9175"/>
        <v/>
      </c>
      <c r="V2714" s="36" t="str">
        <f t="shared" ca="1" si="9175"/>
        <v/>
      </c>
      <c r="W2714" s="36" t="str">
        <f t="shared" ca="1" si="9175"/>
        <v/>
      </c>
      <c r="X2714" s="36" t="str">
        <f t="shared" ca="1" si="9175"/>
        <v/>
      </c>
      <c r="Y2714" s="36" t="str">
        <f t="shared" ca="1" si="9175"/>
        <v/>
      </c>
      <c r="Z2714" s="36" t="str">
        <f t="shared" ca="1" si="9175"/>
        <v/>
      </c>
      <c r="AA2714" s="36" t="str">
        <f t="shared" ca="1" si="9175"/>
        <v/>
      </c>
      <c r="AC2714" s="36">
        <f t="shared" ref="AC2714:AV2714" ca="1" si="9176">IF(AND(ISNUMBER(AC$176),ISNUMBER(AC2512)),AC$176*AC2512,"")</f>
        <v>5.936700000000001</v>
      </c>
      <c r="AD2714" s="36">
        <f t="shared" ca="1" si="9176"/>
        <v>0.98945000000000027</v>
      </c>
      <c r="AE2714" s="36">
        <f t="shared" ca="1" si="9176"/>
        <v>1.4841750000000002</v>
      </c>
      <c r="AF2714" s="36">
        <f t="shared" ca="1" si="9176"/>
        <v>1.4841750000000002</v>
      </c>
      <c r="AG2714" s="36">
        <f t="shared" ca="1" si="9176"/>
        <v>1.4841750000000002</v>
      </c>
      <c r="AH2714" s="36">
        <f t="shared" ca="1" si="9176"/>
        <v>1.4841750000000002</v>
      </c>
      <c r="AI2714" s="36">
        <f t="shared" ca="1" si="9176"/>
        <v>0.98945000000000027</v>
      </c>
      <c r="AJ2714" s="36">
        <f t="shared" ca="1" si="9176"/>
        <v>5.936700000000001</v>
      </c>
      <c r="AK2714" s="36" t="str">
        <f t="shared" ca="1" si="9176"/>
        <v/>
      </c>
      <c r="AL2714" s="36" t="str">
        <f t="shared" ca="1" si="9176"/>
        <v/>
      </c>
      <c r="AM2714" s="36" t="str">
        <f t="shared" ca="1" si="9176"/>
        <v/>
      </c>
      <c r="AN2714" s="36" t="str">
        <f t="shared" ca="1" si="9176"/>
        <v/>
      </c>
      <c r="AO2714" s="36" t="str">
        <f t="shared" ca="1" si="9176"/>
        <v/>
      </c>
      <c r="AP2714" s="36" t="str">
        <f t="shared" ca="1" si="9176"/>
        <v/>
      </c>
      <c r="AQ2714" s="36" t="str">
        <f t="shared" ca="1" si="9176"/>
        <v/>
      </c>
      <c r="AR2714" s="36" t="str">
        <f t="shared" ca="1" si="9176"/>
        <v/>
      </c>
      <c r="AS2714" s="36" t="str">
        <f t="shared" ca="1" si="9176"/>
        <v/>
      </c>
      <c r="AT2714" s="36" t="str">
        <f t="shared" ca="1" si="9176"/>
        <v/>
      </c>
      <c r="AU2714" s="36" t="str">
        <f t="shared" ca="1" si="9176"/>
        <v/>
      </c>
      <c r="AV2714" s="334" t="str">
        <f t="shared" ca="1" si="9176"/>
        <v/>
      </c>
      <c r="AX2714" s="36">
        <f t="shared" ref="AX2714:BQ2714" ca="1" si="9177">IF(AND(ISNUMBER(AX$176),ISNUMBER(AX2512)),AX$176*AX2512,"")</f>
        <v>6.3607500000000003</v>
      </c>
      <c r="AY2714" s="36">
        <f t="shared" ca="1" si="9177"/>
        <v>1.0601250000000002</v>
      </c>
      <c r="AZ2714" s="36">
        <f t="shared" ca="1" si="9177"/>
        <v>1.5901875000000001</v>
      </c>
      <c r="BA2714" s="36">
        <f t="shared" ca="1" si="9177"/>
        <v>1.5901875000000001</v>
      </c>
      <c r="BB2714" s="36">
        <f t="shared" ca="1" si="9177"/>
        <v>1.5901875000000001</v>
      </c>
      <c r="BC2714" s="36">
        <f t="shared" ca="1" si="9177"/>
        <v>1.5901875000000001</v>
      </c>
      <c r="BD2714" s="36">
        <f t="shared" ca="1" si="9177"/>
        <v>1.0601250000000002</v>
      </c>
      <c r="BE2714" s="36">
        <f t="shared" ca="1" si="9177"/>
        <v>6.3607500000000003</v>
      </c>
      <c r="BF2714" s="36" t="str">
        <f t="shared" ca="1" si="9177"/>
        <v/>
      </c>
      <c r="BG2714" s="36" t="str">
        <f t="shared" ca="1" si="9177"/>
        <v/>
      </c>
      <c r="BH2714" s="36" t="str">
        <f t="shared" ca="1" si="9177"/>
        <v/>
      </c>
      <c r="BI2714" s="36" t="str">
        <f t="shared" ca="1" si="9177"/>
        <v/>
      </c>
      <c r="BJ2714" s="36" t="str">
        <f t="shared" ca="1" si="9177"/>
        <v/>
      </c>
      <c r="BK2714" s="36" t="str">
        <f t="shared" ca="1" si="9177"/>
        <v/>
      </c>
      <c r="BL2714" s="36" t="str">
        <f t="shared" ca="1" si="9177"/>
        <v/>
      </c>
      <c r="BM2714" s="36" t="str">
        <f t="shared" ca="1" si="9177"/>
        <v/>
      </c>
      <c r="BN2714" s="36" t="str">
        <f t="shared" ca="1" si="9177"/>
        <v/>
      </c>
      <c r="BO2714" s="36" t="str">
        <f t="shared" ca="1" si="9177"/>
        <v/>
      </c>
      <c r="BP2714" s="36" t="str">
        <f t="shared" ca="1" si="9177"/>
        <v/>
      </c>
      <c r="BQ2714" s="36" t="str">
        <f t="shared" ca="1" si="9177"/>
        <v/>
      </c>
      <c r="BS2714" s="36">
        <f t="shared" ref="BS2714:CL2714" ca="1" si="9178">IF(AND(ISNUMBER(BS$176),ISNUMBER(BS2512)),BS$176*BS2512,"")</f>
        <v>8.8343750000000014</v>
      </c>
      <c r="BT2714" s="36">
        <f t="shared" ca="1" si="9178"/>
        <v>8.8343750000000014</v>
      </c>
      <c r="BU2714" s="36">
        <f t="shared" ca="1" si="9178"/>
        <v>8.8343750000000014</v>
      </c>
      <c r="BV2714" s="36">
        <f t="shared" ca="1" si="9178"/>
        <v>8.8343750000000014</v>
      </c>
      <c r="BW2714" s="36" t="str">
        <f t="shared" ca="1" si="9178"/>
        <v/>
      </c>
      <c r="BX2714" s="36" t="str">
        <f t="shared" ca="1" si="9178"/>
        <v/>
      </c>
      <c r="BY2714" s="36" t="str">
        <f t="shared" ca="1" si="9178"/>
        <v/>
      </c>
      <c r="BZ2714" s="36" t="str">
        <f t="shared" ca="1" si="9178"/>
        <v/>
      </c>
      <c r="CA2714" s="36" t="str">
        <f t="shared" ca="1" si="9178"/>
        <v/>
      </c>
      <c r="CB2714" s="36" t="str">
        <f t="shared" ca="1" si="9178"/>
        <v/>
      </c>
      <c r="CC2714" s="36" t="str">
        <f t="shared" ca="1" si="9178"/>
        <v/>
      </c>
      <c r="CD2714" s="36" t="str">
        <f t="shared" ca="1" si="9178"/>
        <v/>
      </c>
      <c r="CE2714" s="36" t="str">
        <f t="shared" ca="1" si="9178"/>
        <v/>
      </c>
      <c r="CF2714" s="36" t="str">
        <f t="shared" ca="1" si="9178"/>
        <v/>
      </c>
      <c r="CG2714" s="36" t="str">
        <f t="shared" ca="1" si="9178"/>
        <v/>
      </c>
      <c r="CH2714" s="36" t="str">
        <f t="shared" ca="1" si="9178"/>
        <v/>
      </c>
      <c r="CI2714" s="36" t="str">
        <f t="shared" ca="1" si="9178"/>
        <v/>
      </c>
      <c r="CJ2714" s="36" t="str">
        <f t="shared" ca="1" si="9178"/>
        <v/>
      </c>
      <c r="CK2714" s="36" t="str">
        <f t="shared" ca="1" si="9178"/>
        <v/>
      </c>
      <c r="CL2714" s="36" t="str">
        <f t="shared" ca="1" si="9178"/>
        <v/>
      </c>
      <c r="CN2714" s="36">
        <f t="shared" ref="CN2714:DG2714" ca="1" si="9179">IF(AND(ISNUMBER(CN$176),ISNUMBER(CN2512)),CN$176*CN2512,"")</f>
        <v>2.1202500000000004</v>
      </c>
      <c r="CO2714" s="36">
        <f t="shared" ca="1" si="9179"/>
        <v>2.1202500000000004</v>
      </c>
      <c r="CP2714" s="36">
        <f t="shared" ca="1" si="9179"/>
        <v>2.1202500000000004</v>
      </c>
      <c r="CQ2714" s="36">
        <f t="shared" ca="1" si="9179"/>
        <v>2.1202500000000004</v>
      </c>
      <c r="CR2714" s="36" t="str">
        <f t="shared" ca="1" si="9179"/>
        <v/>
      </c>
      <c r="CS2714" s="36" t="str">
        <f t="shared" ca="1" si="9179"/>
        <v/>
      </c>
      <c r="CT2714" s="36" t="str">
        <f t="shared" ca="1" si="9179"/>
        <v/>
      </c>
      <c r="CU2714" s="36" t="str">
        <f t="shared" ca="1" si="9179"/>
        <v/>
      </c>
      <c r="CV2714" s="36" t="str">
        <f t="shared" ca="1" si="9179"/>
        <v/>
      </c>
      <c r="CW2714" s="36" t="str">
        <f t="shared" ca="1" si="9179"/>
        <v/>
      </c>
      <c r="CX2714" s="36" t="str">
        <f t="shared" ca="1" si="9179"/>
        <v/>
      </c>
      <c r="CY2714" s="36" t="str">
        <f t="shared" ca="1" si="9179"/>
        <v/>
      </c>
      <c r="CZ2714" s="36" t="str">
        <f t="shared" ca="1" si="9179"/>
        <v/>
      </c>
      <c r="DA2714" s="36" t="str">
        <f t="shared" ca="1" si="9179"/>
        <v/>
      </c>
      <c r="DB2714" s="36" t="str">
        <f t="shared" ca="1" si="9179"/>
        <v/>
      </c>
      <c r="DC2714" s="36" t="str">
        <f t="shared" ca="1" si="9179"/>
        <v/>
      </c>
      <c r="DD2714" s="36" t="str">
        <f t="shared" ca="1" si="9179"/>
        <v/>
      </c>
      <c r="DE2714" s="36" t="str">
        <f t="shared" ca="1" si="9179"/>
        <v/>
      </c>
      <c r="DF2714" s="36" t="str">
        <f t="shared" ca="1" si="9179"/>
        <v/>
      </c>
      <c r="DG2714" s="36" t="str">
        <f t="shared" ca="1" si="9179"/>
        <v/>
      </c>
      <c r="DI2714" s="36">
        <f t="shared" ref="DI2714:EB2714" ca="1" si="9180">IF(AND(ISNUMBER(DI$176),ISNUMBER(DI2512)),DI$176*DI2512,"")</f>
        <v>1.01772</v>
      </c>
      <c r="DJ2714" s="36">
        <f t="shared" ca="1" si="9180"/>
        <v>1.6961999999999999</v>
      </c>
      <c r="DK2714" s="36">
        <f t="shared" ca="1" si="9180"/>
        <v>0.86694666666666675</v>
      </c>
      <c r="DL2714" s="36">
        <f t="shared" ca="1" si="9180"/>
        <v>0.86694666666666675</v>
      </c>
      <c r="DM2714" s="36">
        <f t="shared" ca="1" si="9180"/>
        <v>1.6961999999999999</v>
      </c>
      <c r="DN2714" s="36">
        <f t="shared" ca="1" si="9180"/>
        <v>0.86694666666666675</v>
      </c>
      <c r="DO2714" s="36">
        <f t="shared" ca="1" si="9180"/>
        <v>0.86694666666666675</v>
      </c>
      <c r="DP2714" s="36">
        <f t="shared" ca="1" si="9180"/>
        <v>1.6961999999999999</v>
      </c>
      <c r="DQ2714" s="36">
        <f t="shared" ca="1" si="9180"/>
        <v>0.86694666666666675</v>
      </c>
      <c r="DR2714" s="36">
        <f t="shared" ca="1" si="9180"/>
        <v>0.86694666666666675</v>
      </c>
      <c r="DS2714" s="36" t="str">
        <f t="shared" ca="1" si="9180"/>
        <v/>
      </c>
      <c r="DT2714" s="36" t="str">
        <f t="shared" ca="1" si="9180"/>
        <v/>
      </c>
      <c r="DU2714" s="36" t="str">
        <f t="shared" ca="1" si="9180"/>
        <v/>
      </c>
      <c r="DV2714" s="36" t="str">
        <f t="shared" ca="1" si="9180"/>
        <v/>
      </c>
      <c r="DW2714" s="36" t="str">
        <f t="shared" ca="1" si="9180"/>
        <v/>
      </c>
      <c r="DX2714" s="36" t="str">
        <f t="shared" ca="1" si="9180"/>
        <v/>
      </c>
      <c r="DY2714" s="36" t="str">
        <f t="shared" ca="1" si="9180"/>
        <v/>
      </c>
      <c r="DZ2714" s="36" t="str">
        <f t="shared" ca="1" si="9180"/>
        <v/>
      </c>
      <c r="EA2714" s="36" t="str">
        <f t="shared" ca="1" si="9180"/>
        <v/>
      </c>
      <c r="EB2714" s="36" t="str">
        <f t="shared" ca="1" si="9180"/>
        <v/>
      </c>
    </row>
    <row r="2715" spans="1:132" x14ac:dyDescent="0.25">
      <c r="A2715" s="797"/>
      <c r="C2715" s="323" t="str">
        <f>"[i"&amp;'Input - Output'!H690&amp;"] "&amp;$C$250</f>
        <v>[iR1] Massa vezels per vierkante meter van het lamel</v>
      </c>
      <c r="H2715" s="36">
        <f t="shared" ref="H2715:AA2715" ca="1" si="9181">IF(AND(ISNUMBER(H$176),ISNUMBER(H2513)),H$176*H2513,"")</f>
        <v>4.9472500000000004</v>
      </c>
      <c r="I2715" s="36">
        <f t="shared" ca="1" si="9181"/>
        <v>0.98945000000000027</v>
      </c>
      <c r="J2715" s="36">
        <f t="shared" ca="1" si="9181"/>
        <v>1.9789000000000005</v>
      </c>
      <c r="K2715" s="36">
        <f t="shared" ca="1" si="9181"/>
        <v>1.9789000000000005</v>
      </c>
      <c r="L2715" s="36">
        <f t="shared" ca="1" si="9181"/>
        <v>1.9789000000000005</v>
      </c>
      <c r="M2715" s="36">
        <f t="shared" ca="1" si="9181"/>
        <v>1.9789000000000005</v>
      </c>
      <c r="N2715" s="36">
        <f t="shared" ca="1" si="9181"/>
        <v>0.98945000000000027</v>
      </c>
      <c r="O2715" s="36">
        <f t="shared" ca="1" si="9181"/>
        <v>4.9472500000000004</v>
      </c>
      <c r="P2715" s="36" t="str">
        <f t="shared" ca="1" si="9181"/>
        <v/>
      </c>
      <c r="Q2715" s="36" t="str">
        <f t="shared" ca="1" si="9181"/>
        <v/>
      </c>
      <c r="R2715" s="36" t="str">
        <f t="shared" ca="1" si="9181"/>
        <v/>
      </c>
      <c r="S2715" s="36" t="str">
        <f t="shared" ca="1" si="9181"/>
        <v/>
      </c>
      <c r="T2715" s="36" t="str">
        <f t="shared" ca="1" si="9181"/>
        <v/>
      </c>
      <c r="U2715" s="36" t="str">
        <f t="shared" ca="1" si="9181"/>
        <v/>
      </c>
      <c r="V2715" s="36" t="str">
        <f t="shared" ca="1" si="9181"/>
        <v/>
      </c>
      <c r="W2715" s="36" t="str">
        <f t="shared" ca="1" si="9181"/>
        <v/>
      </c>
      <c r="X2715" s="36" t="str">
        <f t="shared" ca="1" si="9181"/>
        <v/>
      </c>
      <c r="Y2715" s="36" t="str">
        <f t="shared" ca="1" si="9181"/>
        <v/>
      </c>
      <c r="Z2715" s="36" t="str">
        <f t="shared" ca="1" si="9181"/>
        <v/>
      </c>
      <c r="AA2715" s="36" t="str">
        <f t="shared" ca="1" si="9181"/>
        <v/>
      </c>
      <c r="AC2715" s="36">
        <f t="shared" ref="AC2715:AV2715" ca="1" si="9182">IF(AND(ISNUMBER(AC$176),ISNUMBER(AC2513)),AC$176*AC2513,"")</f>
        <v>5.936700000000001</v>
      </c>
      <c r="AD2715" s="36">
        <f t="shared" ca="1" si="9182"/>
        <v>0.98945000000000027</v>
      </c>
      <c r="AE2715" s="36">
        <f t="shared" ca="1" si="9182"/>
        <v>1.4841750000000002</v>
      </c>
      <c r="AF2715" s="36">
        <f t="shared" ca="1" si="9182"/>
        <v>1.4841750000000002</v>
      </c>
      <c r="AG2715" s="36">
        <f t="shared" ca="1" si="9182"/>
        <v>1.4841750000000002</v>
      </c>
      <c r="AH2715" s="36">
        <f t="shared" ca="1" si="9182"/>
        <v>1.4841750000000002</v>
      </c>
      <c r="AI2715" s="36">
        <f t="shared" ca="1" si="9182"/>
        <v>0.98945000000000027</v>
      </c>
      <c r="AJ2715" s="36">
        <f t="shared" ca="1" si="9182"/>
        <v>5.936700000000001</v>
      </c>
      <c r="AK2715" s="36" t="str">
        <f t="shared" ca="1" si="9182"/>
        <v/>
      </c>
      <c r="AL2715" s="36" t="str">
        <f t="shared" ca="1" si="9182"/>
        <v/>
      </c>
      <c r="AM2715" s="36" t="str">
        <f t="shared" ca="1" si="9182"/>
        <v/>
      </c>
      <c r="AN2715" s="36" t="str">
        <f t="shared" ca="1" si="9182"/>
        <v/>
      </c>
      <c r="AO2715" s="36" t="str">
        <f t="shared" ca="1" si="9182"/>
        <v/>
      </c>
      <c r="AP2715" s="36" t="str">
        <f t="shared" ca="1" si="9182"/>
        <v/>
      </c>
      <c r="AQ2715" s="36" t="str">
        <f t="shared" ca="1" si="9182"/>
        <v/>
      </c>
      <c r="AR2715" s="36" t="str">
        <f t="shared" ca="1" si="9182"/>
        <v/>
      </c>
      <c r="AS2715" s="36" t="str">
        <f t="shared" ca="1" si="9182"/>
        <v/>
      </c>
      <c r="AT2715" s="36" t="str">
        <f t="shared" ca="1" si="9182"/>
        <v/>
      </c>
      <c r="AU2715" s="36" t="str">
        <f t="shared" ca="1" si="9182"/>
        <v/>
      </c>
      <c r="AV2715" s="334" t="str">
        <f t="shared" ca="1" si="9182"/>
        <v/>
      </c>
      <c r="AX2715" s="36">
        <f t="shared" ref="AX2715:BQ2715" ca="1" si="9183">IF(AND(ISNUMBER(AX$176),ISNUMBER(AX2513)),AX$176*AX2513,"")</f>
        <v>6.3607500000000003</v>
      </c>
      <c r="AY2715" s="36">
        <f t="shared" ca="1" si="9183"/>
        <v>1.0601250000000002</v>
      </c>
      <c r="AZ2715" s="36">
        <f t="shared" ca="1" si="9183"/>
        <v>1.5901875000000001</v>
      </c>
      <c r="BA2715" s="36">
        <f t="shared" ca="1" si="9183"/>
        <v>1.5901875000000001</v>
      </c>
      <c r="BB2715" s="36">
        <f t="shared" ca="1" si="9183"/>
        <v>1.5901875000000001</v>
      </c>
      <c r="BC2715" s="36">
        <f t="shared" ca="1" si="9183"/>
        <v>1.5901875000000001</v>
      </c>
      <c r="BD2715" s="36">
        <f t="shared" ca="1" si="9183"/>
        <v>1.0601250000000002</v>
      </c>
      <c r="BE2715" s="36">
        <f t="shared" ca="1" si="9183"/>
        <v>6.3607500000000003</v>
      </c>
      <c r="BF2715" s="36" t="str">
        <f t="shared" ca="1" si="9183"/>
        <v/>
      </c>
      <c r="BG2715" s="36" t="str">
        <f t="shared" ca="1" si="9183"/>
        <v/>
      </c>
      <c r="BH2715" s="36" t="str">
        <f t="shared" ca="1" si="9183"/>
        <v/>
      </c>
      <c r="BI2715" s="36" t="str">
        <f t="shared" ca="1" si="9183"/>
        <v/>
      </c>
      <c r="BJ2715" s="36" t="str">
        <f t="shared" ca="1" si="9183"/>
        <v/>
      </c>
      <c r="BK2715" s="36" t="str">
        <f t="shared" ca="1" si="9183"/>
        <v/>
      </c>
      <c r="BL2715" s="36" t="str">
        <f t="shared" ca="1" si="9183"/>
        <v/>
      </c>
      <c r="BM2715" s="36" t="str">
        <f t="shared" ca="1" si="9183"/>
        <v/>
      </c>
      <c r="BN2715" s="36" t="str">
        <f t="shared" ca="1" si="9183"/>
        <v/>
      </c>
      <c r="BO2715" s="36" t="str">
        <f t="shared" ca="1" si="9183"/>
        <v/>
      </c>
      <c r="BP2715" s="36" t="str">
        <f t="shared" ca="1" si="9183"/>
        <v/>
      </c>
      <c r="BQ2715" s="36" t="str">
        <f t="shared" ca="1" si="9183"/>
        <v/>
      </c>
      <c r="BS2715" s="36">
        <f t="shared" ref="BS2715:CL2715" ca="1" si="9184">IF(AND(ISNUMBER(BS$176),ISNUMBER(BS2513)),BS$176*BS2513,"")</f>
        <v>8.8343750000000014</v>
      </c>
      <c r="BT2715" s="36">
        <f t="shared" ca="1" si="9184"/>
        <v>8.8343750000000014</v>
      </c>
      <c r="BU2715" s="36">
        <f t="shared" ca="1" si="9184"/>
        <v>8.8343750000000014</v>
      </c>
      <c r="BV2715" s="36">
        <f t="shared" ca="1" si="9184"/>
        <v>8.8343750000000014</v>
      </c>
      <c r="BW2715" s="36" t="str">
        <f t="shared" ca="1" si="9184"/>
        <v/>
      </c>
      <c r="BX2715" s="36" t="str">
        <f t="shared" ca="1" si="9184"/>
        <v/>
      </c>
      <c r="BY2715" s="36" t="str">
        <f t="shared" ca="1" si="9184"/>
        <v/>
      </c>
      <c r="BZ2715" s="36" t="str">
        <f t="shared" ca="1" si="9184"/>
        <v/>
      </c>
      <c r="CA2715" s="36" t="str">
        <f t="shared" ca="1" si="9184"/>
        <v/>
      </c>
      <c r="CB2715" s="36" t="str">
        <f t="shared" ca="1" si="9184"/>
        <v/>
      </c>
      <c r="CC2715" s="36" t="str">
        <f t="shared" ca="1" si="9184"/>
        <v/>
      </c>
      <c r="CD2715" s="36" t="str">
        <f t="shared" ca="1" si="9184"/>
        <v/>
      </c>
      <c r="CE2715" s="36" t="str">
        <f t="shared" ca="1" si="9184"/>
        <v/>
      </c>
      <c r="CF2715" s="36" t="str">
        <f t="shared" ca="1" si="9184"/>
        <v/>
      </c>
      <c r="CG2715" s="36" t="str">
        <f t="shared" ca="1" si="9184"/>
        <v/>
      </c>
      <c r="CH2715" s="36" t="str">
        <f t="shared" ca="1" si="9184"/>
        <v/>
      </c>
      <c r="CI2715" s="36" t="str">
        <f t="shared" ca="1" si="9184"/>
        <v/>
      </c>
      <c r="CJ2715" s="36" t="str">
        <f t="shared" ca="1" si="9184"/>
        <v/>
      </c>
      <c r="CK2715" s="36" t="str">
        <f t="shared" ca="1" si="9184"/>
        <v/>
      </c>
      <c r="CL2715" s="36" t="str">
        <f t="shared" ca="1" si="9184"/>
        <v/>
      </c>
      <c r="CN2715" s="36">
        <f t="shared" ref="CN2715:DG2715" ca="1" si="9185">IF(AND(ISNUMBER(CN$176),ISNUMBER(CN2513)),CN$176*CN2513,"")</f>
        <v>2.1202500000000004</v>
      </c>
      <c r="CO2715" s="36">
        <f t="shared" ca="1" si="9185"/>
        <v>2.1202500000000004</v>
      </c>
      <c r="CP2715" s="36">
        <f t="shared" ca="1" si="9185"/>
        <v>2.1202500000000004</v>
      </c>
      <c r="CQ2715" s="36">
        <f t="shared" ca="1" si="9185"/>
        <v>2.1202500000000004</v>
      </c>
      <c r="CR2715" s="36" t="str">
        <f t="shared" ca="1" si="9185"/>
        <v/>
      </c>
      <c r="CS2715" s="36" t="str">
        <f t="shared" ca="1" si="9185"/>
        <v/>
      </c>
      <c r="CT2715" s="36" t="str">
        <f t="shared" ca="1" si="9185"/>
        <v/>
      </c>
      <c r="CU2715" s="36" t="str">
        <f t="shared" ca="1" si="9185"/>
        <v/>
      </c>
      <c r="CV2715" s="36" t="str">
        <f t="shared" ca="1" si="9185"/>
        <v/>
      </c>
      <c r="CW2715" s="36" t="str">
        <f t="shared" ca="1" si="9185"/>
        <v/>
      </c>
      <c r="CX2715" s="36" t="str">
        <f t="shared" ca="1" si="9185"/>
        <v/>
      </c>
      <c r="CY2715" s="36" t="str">
        <f t="shared" ca="1" si="9185"/>
        <v/>
      </c>
      <c r="CZ2715" s="36" t="str">
        <f t="shared" ca="1" si="9185"/>
        <v/>
      </c>
      <c r="DA2715" s="36" t="str">
        <f t="shared" ca="1" si="9185"/>
        <v/>
      </c>
      <c r="DB2715" s="36" t="str">
        <f t="shared" ca="1" si="9185"/>
        <v/>
      </c>
      <c r="DC2715" s="36" t="str">
        <f t="shared" ca="1" si="9185"/>
        <v/>
      </c>
      <c r="DD2715" s="36" t="str">
        <f t="shared" ca="1" si="9185"/>
        <v/>
      </c>
      <c r="DE2715" s="36" t="str">
        <f t="shared" ca="1" si="9185"/>
        <v/>
      </c>
      <c r="DF2715" s="36" t="str">
        <f t="shared" ca="1" si="9185"/>
        <v/>
      </c>
      <c r="DG2715" s="36" t="str">
        <f t="shared" ca="1" si="9185"/>
        <v/>
      </c>
      <c r="DI2715" s="36">
        <f t="shared" ref="DI2715:EB2715" ca="1" si="9186">IF(AND(ISNUMBER(DI$176),ISNUMBER(DI2513)),DI$176*DI2513,"")</f>
        <v>1.01772</v>
      </c>
      <c r="DJ2715" s="36">
        <f t="shared" ca="1" si="9186"/>
        <v>1.6961999999999999</v>
      </c>
      <c r="DK2715" s="36">
        <f t="shared" ca="1" si="9186"/>
        <v>0.86694666666666675</v>
      </c>
      <c r="DL2715" s="36">
        <f t="shared" ca="1" si="9186"/>
        <v>0.86694666666666675</v>
      </c>
      <c r="DM2715" s="36">
        <f t="shared" ca="1" si="9186"/>
        <v>1.6961999999999999</v>
      </c>
      <c r="DN2715" s="36">
        <f t="shared" ca="1" si="9186"/>
        <v>0.86694666666666675</v>
      </c>
      <c r="DO2715" s="36">
        <f t="shared" ca="1" si="9186"/>
        <v>0.86694666666666675</v>
      </c>
      <c r="DP2715" s="36">
        <f t="shared" ca="1" si="9186"/>
        <v>1.6961999999999999</v>
      </c>
      <c r="DQ2715" s="36">
        <f t="shared" ca="1" si="9186"/>
        <v>0.86694666666666675</v>
      </c>
      <c r="DR2715" s="36">
        <f t="shared" ca="1" si="9186"/>
        <v>0.86694666666666675</v>
      </c>
      <c r="DS2715" s="36" t="str">
        <f t="shared" ca="1" si="9186"/>
        <v/>
      </c>
      <c r="DT2715" s="36" t="str">
        <f t="shared" ca="1" si="9186"/>
        <v/>
      </c>
      <c r="DU2715" s="36" t="str">
        <f t="shared" ca="1" si="9186"/>
        <v/>
      </c>
      <c r="DV2715" s="36" t="str">
        <f t="shared" ca="1" si="9186"/>
        <v/>
      </c>
      <c r="DW2715" s="36" t="str">
        <f t="shared" ca="1" si="9186"/>
        <v/>
      </c>
      <c r="DX2715" s="36" t="str">
        <f t="shared" ca="1" si="9186"/>
        <v/>
      </c>
      <c r="DY2715" s="36" t="str">
        <f t="shared" ca="1" si="9186"/>
        <v/>
      </c>
      <c r="DZ2715" s="36" t="str">
        <f t="shared" ca="1" si="9186"/>
        <v/>
      </c>
      <c r="EA2715" s="36" t="str">
        <f t="shared" ca="1" si="9186"/>
        <v/>
      </c>
      <c r="EB2715" s="36" t="str">
        <f t="shared" ca="1" si="9186"/>
        <v/>
      </c>
    </row>
    <row r="2716" spans="1:132" x14ac:dyDescent="0.25">
      <c r="A2716" s="797"/>
      <c r="C2716" s="323" t="str">
        <f>"[i"&amp;'Input - Output'!H691&amp;"] "&amp;$C$250</f>
        <v>[iR1] Massa vezels per vierkante meter van het lamel</v>
      </c>
      <c r="H2716" s="36">
        <f t="shared" ref="H2716:AA2716" ca="1" si="9187">IF(AND(ISNUMBER(H$176),ISNUMBER(H2514)),H$176*H2514,"")</f>
        <v>4.9472500000000004</v>
      </c>
      <c r="I2716" s="36">
        <f t="shared" ca="1" si="9187"/>
        <v>0.98945000000000027</v>
      </c>
      <c r="J2716" s="36">
        <f t="shared" ca="1" si="9187"/>
        <v>1.9789000000000005</v>
      </c>
      <c r="K2716" s="36">
        <f t="shared" ca="1" si="9187"/>
        <v>1.9789000000000005</v>
      </c>
      <c r="L2716" s="36">
        <f t="shared" ca="1" si="9187"/>
        <v>1.9789000000000005</v>
      </c>
      <c r="M2716" s="36">
        <f t="shared" ca="1" si="9187"/>
        <v>1.9789000000000005</v>
      </c>
      <c r="N2716" s="36">
        <f t="shared" ca="1" si="9187"/>
        <v>0.98945000000000027</v>
      </c>
      <c r="O2716" s="36">
        <f t="shared" ca="1" si="9187"/>
        <v>4.9472500000000004</v>
      </c>
      <c r="P2716" s="36" t="str">
        <f t="shared" ca="1" si="9187"/>
        <v/>
      </c>
      <c r="Q2716" s="36" t="str">
        <f t="shared" ca="1" si="9187"/>
        <v/>
      </c>
      <c r="R2716" s="36" t="str">
        <f t="shared" ca="1" si="9187"/>
        <v/>
      </c>
      <c r="S2716" s="36" t="str">
        <f t="shared" ca="1" si="9187"/>
        <v/>
      </c>
      <c r="T2716" s="36" t="str">
        <f t="shared" ca="1" si="9187"/>
        <v/>
      </c>
      <c r="U2716" s="36" t="str">
        <f t="shared" ca="1" si="9187"/>
        <v/>
      </c>
      <c r="V2716" s="36" t="str">
        <f t="shared" ca="1" si="9187"/>
        <v/>
      </c>
      <c r="W2716" s="36" t="str">
        <f t="shared" ca="1" si="9187"/>
        <v/>
      </c>
      <c r="X2716" s="36" t="str">
        <f t="shared" ca="1" si="9187"/>
        <v/>
      </c>
      <c r="Y2716" s="36" t="str">
        <f t="shared" ca="1" si="9187"/>
        <v/>
      </c>
      <c r="Z2716" s="36" t="str">
        <f t="shared" ca="1" si="9187"/>
        <v/>
      </c>
      <c r="AA2716" s="36" t="str">
        <f t="shared" ca="1" si="9187"/>
        <v/>
      </c>
      <c r="AC2716" s="36">
        <f t="shared" ref="AC2716:AV2716" ca="1" si="9188">IF(AND(ISNUMBER(AC$176),ISNUMBER(AC2514)),AC$176*AC2514,"")</f>
        <v>5.936700000000001</v>
      </c>
      <c r="AD2716" s="36">
        <f t="shared" ca="1" si="9188"/>
        <v>0.98945000000000027</v>
      </c>
      <c r="AE2716" s="36">
        <f t="shared" ca="1" si="9188"/>
        <v>1.4841750000000002</v>
      </c>
      <c r="AF2716" s="36">
        <f t="shared" ca="1" si="9188"/>
        <v>1.4841750000000002</v>
      </c>
      <c r="AG2716" s="36">
        <f t="shared" ca="1" si="9188"/>
        <v>1.4841750000000002</v>
      </c>
      <c r="AH2716" s="36">
        <f t="shared" ca="1" si="9188"/>
        <v>1.4841750000000002</v>
      </c>
      <c r="AI2716" s="36">
        <f t="shared" ca="1" si="9188"/>
        <v>0.98945000000000027</v>
      </c>
      <c r="AJ2716" s="36">
        <f t="shared" ca="1" si="9188"/>
        <v>5.936700000000001</v>
      </c>
      <c r="AK2716" s="36" t="str">
        <f t="shared" ca="1" si="9188"/>
        <v/>
      </c>
      <c r="AL2716" s="36" t="str">
        <f t="shared" ca="1" si="9188"/>
        <v/>
      </c>
      <c r="AM2716" s="36" t="str">
        <f t="shared" ca="1" si="9188"/>
        <v/>
      </c>
      <c r="AN2716" s="36" t="str">
        <f t="shared" ca="1" si="9188"/>
        <v/>
      </c>
      <c r="AO2716" s="36" t="str">
        <f t="shared" ca="1" si="9188"/>
        <v/>
      </c>
      <c r="AP2716" s="36" t="str">
        <f t="shared" ca="1" si="9188"/>
        <v/>
      </c>
      <c r="AQ2716" s="36" t="str">
        <f t="shared" ca="1" si="9188"/>
        <v/>
      </c>
      <c r="AR2716" s="36" t="str">
        <f t="shared" ca="1" si="9188"/>
        <v/>
      </c>
      <c r="AS2716" s="36" t="str">
        <f t="shared" ca="1" si="9188"/>
        <v/>
      </c>
      <c r="AT2716" s="36" t="str">
        <f t="shared" ca="1" si="9188"/>
        <v/>
      </c>
      <c r="AU2716" s="36" t="str">
        <f t="shared" ca="1" si="9188"/>
        <v/>
      </c>
      <c r="AV2716" s="334" t="str">
        <f t="shared" ca="1" si="9188"/>
        <v/>
      </c>
      <c r="AX2716" s="36">
        <f t="shared" ref="AX2716:BQ2716" ca="1" si="9189">IF(AND(ISNUMBER(AX$176),ISNUMBER(AX2514)),AX$176*AX2514,"")</f>
        <v>6.3607500000000003</v>
      </c>
      <c r="AY2716" s="36">
        <f t="shared" ca="1" si="9189"/>
        <v>1.0601250000000002</v>
      </c>
      <c r="AZ2716" s="36">
        <f t="shared" ca="1" si="9189"/>
        <v>1.5901875000000001</v>
      </c>
      <c r="BA2716" s="36">
        <f t="shared" ca="1" si="9189"/>
        <v>1.5901875000000001</v>
      </c>
      <c r="BB2716" s="36">
        <f t="shared" ca="1" si="9189"/>
        <v>1.5901875000000001</v>
      </c>
      <c r="BC2716" s="36">
        <f t="shared" ca="1" si="9189"/>
        <v>1.5901875000000001</v>
      </c>
      <c r="BD2716" s="36">
        <f t="shared" ca="1" si="9189"/>
        <v>1.0601250000000002</v>
      </c>
      <c r="BE2716" s="36">
        <f t="shared" ca="1" si="9189"/>
        <v>6.3607500000000003</v>
      </c>
      <c r="BF2716" s="36" t="str">
        <f t="shared" ca="1" si="9189"/>
        <v/>
      </c>
      <c r="BG2716" s="36" t="str">
        <f t="shared" ca="1" si="9189"/>
        <v/>
      </c>
      <c r="BH2716" s="36" t="str">
        <f t="shared" ca="1" si="9189"/>
        <v/>
      </c>
      <c r="BI2716" s="36" t="str">
        <f t="shared" ca="1" si="9189"/>
        <v/>
      </c>
      <c r="BJ2716" s="36" t="str">
        <f t="shared" ca="1" si="9189"/>
        <v/>
      </c>
      <c r="BK2716" s="36" t="str">
        <f t="shared" ca="1" si="9189"/>
        <v/>
      </c>
      <c r="BL2716" s="36" t="str">
        <f t="shared" ca="1" si="9189"/>
        <v/>
      </c>
      <c r="BM2716" s="36" t="str">
        <f t="shared" ca="1" si="9189"/>
        <v/>
      </c>
      <c r="BN2716" s="36" t="str">
        <f t="shared" ca="1" si="9189"/>
        <v/>
      </c>
      <c r="BO2716" s="36" t="str">
        <f t="shared" ca="1" si="9189"/>
        <v/>
      </c>
      <c r="BP2716" s="36" t="str">
        <f t="shared" ca="1" si="9189"/>
        <v/>
      </c>
      <c r="BQ2716" s="36" t="str">
        <f t="shared" ca="1" si="9189"/>
        <v/>
      </c>
      <c r="BS2716" s="36">
        <f t="shared" ref="BS2716:CL2716" ca="1" si="9190">IF(AND(ISNUMBER(BS$176),ISNUMBER(BS2514)),BS$176*BS2514,"")</f>
        <v>8.8343750000000014</v>
      </c>
      <c r="BT2716" s="36">
        <f t="shared" ca="1" si="9190"/>
        <v>8.8343750000000014</v>
      </c>
      <c r="BU2716" s="36">
        <f t="shared" ca="1" si="9190"/>
        <v>8.8343750000000014</v>
      </c>
      <c r="BV2716" s="36">
        <f t="shared" ca="1" si="9190"/>
        <v>8.8343750000000014</v>
      </c>
      <c r="BW2716" s="36" t="str">
        <f t="shared" ca="1" si="9190"/>
        <v/>
      </c>
      <c r="BX2716" s="36" t="str">
        <f t="shared" ca="1" si="9190"/>
        <v/>
      </c>
      <c r="BY2716" s="36" t="str">
        <f t="shared" ca="1" si="9190"/>
        <v/>
      </c>
      <c r="BZ2716" s="36" t="str">
        <f t="shared" ca="1" si="9190"/>
        <v/>
      </c>
      <c r="CA2716" s="36" t="str">
        <f t="shared" ca="1" si="9190"/>
        <v/>
      </c>
      <c r="CB2716" s="36" t="str">
        <f t="shared" ca="1" si="9190"/>
        <v/>
      </c>
      <c r="CC2716" s="36" t="str">
        <f t="shared" ca="1" si="9190"/>
        <v/>
      </c>
      <c r="CD2716" s="36" t="str">
        <f t="shared" ca="1" si="9190"/>
        <v/>
      </c>
      <c r="CE2716" s="36" t="str">
        <f t="shared" ca="1" si="9190"/>
        <v/>
      </c>
      <c r="CF2716" s="36" t="str">
        <f t="shared" ca="1" si="9190"/>
        <v/>
      </c>
      <c r="CG2716" s="36" t="str">
        <f t="shared" ca="1" si="9190"/>
        <v/>
      </c>
      <c r="CH2716" s="36" t="str">
        <f t="shared" ca="1" si="9190"/>
        <v/>
      </c>
      <c r="CI2716" s="36" t="str">
        <f t="shared" ca="1" si="9190"/>
        <v/>
      </c>
      <c r="CJ2716" s="36" t="str">
        <f t="shared" ca="1" si="9190"/>
        <v/>
      </c>
      <c r="CK2716" s="36" t="str">
        <f t="shared" ca="1" si="9190"/>
        <v/>
      </c>
      <c r="CL2716" s="36" t="str">
        <f t="shared" ca="1" si="9190"/>
        <v/>
      </c>
      <c r="CN2716" s="36">
        <f t="shared" ref="CN2716:DG2716" ca="1" si="9191">IF(AND(ISNUMBER(CN$176),ISNUMBER(CN2514)),CN$176*CN2514,"")</f>
        <v>2.1202500000000004</v>
      </c>
      <c r="CO2716" s="36">
        <f t="shared" ca="1" si="9191"/>
        <v>2.1202500000000004</v>
      </c>
      <c r="CP2716" s="36">
        <f t="shared" ca="1" si="9191"/>
        <v>2.1202500000000004</v>
      </c>
      <c r="CQ2716" s="36">
        <f t="shared" ca="1" si="9191"/>
        <v>2.1202500000000004</v>
      </c>
      <c r="CR2716" s="36" t="str">
        <f t="shared" ca="1" si="9191"/>
        <v/>
      </c>
      <c r="CS2716" s="36" t="str">
        <f t="shared" ca="1" si="9191"/>
        <v/>
      </c>
      <c r="CT2716" s="36" t="str">
        <f t="shared" ca="1" si="9191"/>
        <v/>
      </c>
      <c r="CU2716" s="36" t="str">
        <f t="shared" ca="1" si="9191"/>
        <v/>
      </c>
      <c r="CV2716" s="36" t="str">
        <f t="shared" ca="1" si="9191"/>
        <v/>
      </c>
      <c r="CW2716" s="36" t="str">
        <f t="shared" ca="1" si="9191"/>
        <v/>
      </c>
      <c r="CX2716" s="36" t="str">
        <f t="shared" ca="1" si="9191"/>
        <v/>
      </c>
      <c r="CY2716" s="36" t="str">
        <f t="shared" ca="1" si="9191"/>
        <v/>
      </c>
      <c r="CZ2716" s="36" t="str">
        <f t="shared" ca="1" si="9191"/>
        <v/>
      </c>
      <c r="DA2716" s="36" t="str">
        <f t="shared" ca="1" si="9191"/>
        <v/>
      </c>
      <c r="DB2716" s="36" t="str">
        <f t="shared" ca="1" si="9191"/>
        <v/>
      </c>
      <c r="DC2716" s="36" t="str">
        <f t="shared" ca="1" si="9191"/>
        <v/>
      </c>
      <c r="DD2716" s="36" t="str">
        <f t="shared" ca="1" si="9191"/>
        <v/>
      </c>
      <c r="DE2716" s="36" t="str">
        <f t="shared" ca="1" si="9191"/>
        <v/>
      </c>
      <c r="DF2716" s="36" t="str">
        <f t="shared" ca="1" si="9191"/>
        <v/>
      </c>
      <c r="DG2716" s="36" t="str">
        <f t="shared" ca="1" si="9191"/>
        <v/>
      </c>
      <c r="DI2716" s="36">
        <f t="shared" ref="DI2716:EB2716" ca="1" si="9192">IF(AND(ISNUMBER(DI$176),ISNUMBER(DI2514)),DI$176*DI2514,"")</f>
        <v>1.01772</v>
      </c>
      <c r="DJ2716" s="36">
        <f t="shared" ca="1" si="9192"/>
        <v>1.6961999999999999</v>
      </c>
      <c r="DK2716" s="36">
        <f t="shared" ca="1" si="9192"/>
        <v>0.86694666666666675</v>
      </c>
      <c r="DL2716" s="36">
        <f t="shared" ca="1" si="9192"/>
        <v>0.86694666666666675</v>
      </c>
      <c r="DM2716" s="36">
        <f t="shared" ca="1" si="9192"/>
        <v>1.6961999999999999</v>
      </c>
      <c r="DN2716" s="36">
        <f t="shared" ca="1" si="9192"/>
        <v>0.86694666666666675</v>
      </c>
      <c r="DO2716" s="36">
        <f t="shared" ca="1" si="9192"/>
        <v>0.86694666666666675</v>
      </c>
      <c r="DP2716" s="36">
        <f t="shared" ca="1" si="9192"/>
        <v>1.6961999999999999</v>
      </c>
      <c r="DQ2716" s="36">
        <f t="shared" ca="1" si="9192"/>
        <v>0.86694666666666675</v>
      </c>
      <c r="DR2716" s="36">
        <f t="shared" ca="1" si="9192"/>
        <v>0.86694666666666675</v>
      </c>
      <c r="DS2716" s="36" t="str">
        <f t="shared" ca="1" si="9192"/>
        <v/>
      </c>
      <c r="DT2716" s="36" t="str">
        <f t="shared" ca="1" si="9192"/>
        <v/>
      </c>
      <c r="DU2716" s="36" t="str">
        <f t="shared" ca="1" si="9192"/>
        <v/>
      </c>
      <c r="DV2716" s="36" t="str">
        <f t="shared" ca="1" si="9192"/>
        <v/>
      </c>
      <c r="DW2716" s="36" t="str">
        <f t="shared" ca="1" si="9192"/>
        <v/>
      </c>
      <c r="DX2716" s="36" t="str">
        <f t="shared" ca="1" si="9192"/>
        <v/>
      </c>
      <c r="DY2716" s="36" t="str">
        <f t="shared" ca="1" si="9192"/>
        <v/>
      </c>
      <c r="DZ2716" s="36" t="str">
        <f t="shared" ca="1" si="9192"/>
        <v/>
      </c>
      <c r="EA2716" s="36" t="str">
        <f t="shared" ca="1" si="9192"/>
        <v/>
      </c>
      <c r="EB2716" s="36" t="str">
        <f t="shared" ca="1" si="9192"/>
        <v/>
      </c>
    </row>
    <row r="2717" spans="1:132" x14ac:dyDescent="0.25">
      <c r="A2717" s="797"/>
      <c r="C2717" s="323" t="str">
        <f>"[i"&amp;'Input - Output'!H692&amp;"] "&amp;$C$250</f>
        <v>[iR1] Massa vezels per vierkante meter van het lamel</v>
      </c>
      <c r="H2717" s="36">
        <f t="shared" ref="H2717:AA2717" ca="1" si="9193">IF(AND(ISNUMBER(H$176),ISNUMBER(H2515)),H$176*H2515,"")</f>
        <v>4.9472500000000004</v>
      </c>
      <c r="I2717" s="36">
        <f t="shared" ca="1" si="9193"/>
        <v>0.98945000000000027</v>
      </c>
      <c r="J2717" s="36">
        <f t="shared" ca="1" si="9193"/>
        <v>1.9789000000000005</v>
      </c>
      <c r="K2717" s="36">
        <f t="shared" ca="1" si="9193"/>
        <v>1.9789000000000005</v>
      </c>
      <c r="L2717" s="36">
        <f t="shared" ca="1" si="9193"/>
        <v>1.9789000000000005</v>
      </c>
      <c r="M2717" s="36">
        <f t="shared" ca="1" si="9193"/>
        <v>1.9789000000000005</v>
      </c>
      <c r="N2717" s="36">
        <f t="shared" ca="1" si="9193"/>
        <v>0.98945000000000027</v>
      </c>
      <c r="O2717" s="36">
        <f t="shared" ca="1" si="9193"/>
        <v>4.9472500000000004</v>
      </c>
      <c r="P2717" s="36" t="str">
        <f t="shared" ca="1" si="9193"/>
        <v/>
      </c>
      <c r="Q2717" s="36" t="str">
        <f t="shared" ca="1" si="9193"/>
        <v/>
      </c>
      <c r="R2717" s="36" t="str">
        <f t="shared" ca="1" si="9193"/>
        <v/>
      </c>
      <c r="S2717" s="36" t="str">
        <f t="shared" ca="1" si="9193"/>
        <v/>
      </c>
      <c r="T2717" s="36" t="str">
        <f t="shared" ca="1" si="9193"/>
        <v/>
      </c>
      <c r="U2717" s="36" t="str">
        <f t="shared" ca="1" si="9193"/>
        <v/>
      </c>
      <c r="V2717" s="36" t="str">
        <f t="shared" ca="1" si="9193"/>
        <v/>
      </c>
      <c r="W2717" s="36" t="str">
        <f t="shared" ca="1" si="9193"/>
        <v/>
      </c>
      <c r="X2717" s="36" t="str">
        <f t="shared" ca="1" si="9193"/>
        <v/>
      </c>
      <c r="Y2717" s="36" t="str">
        <f t="shared" ca="1" si="9193"/>
        <v/>
      </c>
      <c r="Z2717" s="36" t="str">
        <f t="shared" ca="1" si="9193"/>
        <v/>
      </c>
      <c r="AA2717" s="36" t="str">
        <f t="shared" ca="1" si="9193"/>
        <v/>
      </c>
      <c r="AC2717" s="36">
        <f t="shared" ref="AC2717:AV2717" ca="1" si="9194">IF(AND(ISNUMBER(AC$176),ISNUMBER(AC2515)),AC$176*AC2515,"")</f>
        <v>5.936700000000001</v>
      </c>
      <c r="AD2717" s="36">
        <f t="shared" ca="1" si="9194"/>
        <v>0.98945000000000027</v>
      </c>
      <c r="AE2717" s="36">
        <f t="shared" ca="1" si="9194"/>
        <v>1.4841750000000002</v>
      </c>
      <c r="AF2717" s="36">
        <f t="shared" ca="1" si="9194"/>
        <v>1.4841750000000002</v>
      </c>
      <c r="AG2717" s="36">
        <f t="shared" ca="1" si="9194"/>
        <v>1.4841750000000002</v>
      </c>
      <c r="AH2717" s="36">
        <f t="shared" ca="1" si="9194"/>
        <v>1.4841750000000002</v>
      </c>
      <c r="AI2717" s="36">
        <f t="shared" ca="1" si="9194"/>
        <v>0.98945000000000027</v>
      </c>
      <c r="AJ2717" s="36">
        <f t="shared" ca="1" si="9194"/>
        <v>5.936700000000001</v>
      </c>
      <c r="AK2717" s="36" t="str">
        <f t="shared" ca="1" si="9194"/>
        <v/>
      </c>
      <c r="AL2717" s="36" t="str">
        <f t="shared" ca="1" si="9194"/>
        <v/>
      </c>
      <c r="AM2717" s="36" t="str">
        <f t="shared" ca="1" si="9194"/>
        <v/>
      </c>
      <c r="AN2717" s="36" t="str">
        <f t="shared" ca="1" si="9194"/>
        <v/>
      </c>
      <c r="AO2717" s="36" t="str">
        <f t="shared" ca="1" si="9194"/>
        <v/>
      </c>
      <c r="AP2717" s="36" t="str">
        <f t="shared" ca="1" si="9194"/>
        <v/>
      </c>
      <c r="AQ2717" s="36" t="str">
        <f t="shared" ca="1" si="9194"/>
        <v/>
      </c>
      <c r="AR2717" s="36" t="str">
        <f t="shared" ca="1" si="9194"/>
        <v/>
      </c>
      <c r="AS2717" s="36" t="str">
        <f t="shared" ca="1" si="9194"/>
        <v/>
      </c>
      <c r="AT2717" s="36" t="str">
        <f t="shared" ca="1" si="9194"/>
        <v/>
      </c>
      <c r="AU2717" s="36" t="str">
        <f t="shared" ca="1" si="9194"/>
        <v/>
      </c>
      <c r="AV2717" s="334" t="str">
        <f t="shared" ca="1" si="9194"/>
        <v/>
      </c>
      <c r="AX2717" s="36">
        <f t="shared" ref="AX2717:BQ2717" ca="1" si="9195">IF(AND(ISNUMBER(AX$176),ISNUMBER(AX2515)),AX$176*AX2515,"")</f>
        <v>6.3607500000000003</v>
      </c>
      <c r="AY2717" s="36">
        <f t="shared" ca="1" si="9195"/>
        <v>1.0601250000000002</v>
      </c>
      <c r="AZ2717" s="36">
        <f t="shared" ca="1" si="9195"/>
        <v>1.5901875000000001</v>
      </c>
      <c r="BA2717" s="36">
        <f t="shared" ca="1" si="9195"/>
        <v>1.5901875000000001</v>
      </c>
      <c r="BB2717" s="36">
        <f t="shared" ca="1" si="9195"/>
        <v>1.5901875000000001</v>
      </c>
      <c r="BC2717" s="36">
        <f t="shared" ca="1" si="9195"/>
        <v>1.5901875000000001</v>
      </c>
      <c r="BD2717" s="36">
        <f t="shared" ca="1" si="9195"/>
        <v>1.0601250000000002</v>
      </c>
      <c r="BE2717" s="36">
        <f t="shared" ca="1" si="9195"/>
        <v>6.3607500000000003</v>
      </c>
      <c r="BF2717" s="36" t="str">
        <f t="shared" ca="1" si="9195"/>
        <v/>
      </c>
      <c r="BG2717" s="36" t="str">
        <f t="shared" ca="1" si="9195"/>
        <v/>
      </c>
      <c r="BH2717" s="36" t="str">
        <f t="shared" ca="1" si="9195"/>
        <v/>
      </c>
      <c r="BI2717" s="36" t="str">
        <f t="shared" ca="1" si="9195"/>
        <v/>
      </c>
      <c r="BJ2717" s="36" t="str">
        <f t="shared" ca="1" si="9195"/>
        <v/>
      </c>
      <c r="BK2717" s="36" t="str">
        <f t="shared" ca="1" si="9195"/>
        <v/>
      </c>
      <c r="BL2717" s="36" t="str">
        <f t="shared" ca="1" si="9195"/>
        <v/>
      </c>
      <c r="BM2717" s="36" t="str">
        <f t="shared" ca="1" si="9195"/>
        <v/>
      </c>
      <c r="BN2717" s="36" t="str">
        <f t="shared" ca="1" si="9195"/>
        <v/>
      </c>
      <c r="BO2717" s="36" t="str">
        <f t="shared" ca="1" si="9195"/>
        <v/>
      </c>
      <c r="BP2717" s="36" t="str">
        <f t="shared" ca="1" si="9195"/>
        <v/>
      </c>
      <c r="BQ2717" s="36" t="str">
        <f t="shared" ca="1" si="9195"/>
        <v/>
      </c>
      <c r="BS2717" s="36">
        <f t="shared" ref="BS2717:CL2717" ca="1" si="9196">IF(AND(ISNUMBER(BS$176),ISNUMBER(BS2515)),BS$176*BS2515,"")</f>
        <v>8.8343750000000014</v>
      </c>
      <c r="BT2717" s="36">
        <f t="shared" ca="1" si="9196"/>
        <v>8.8343750000000014</v>
      </c>
      <c r="BU2717" s="36">
        <f t="shared" ca="1" si="9196"/>
        <v>8.8343750000000014</v>
      </c>
      <c r="BV2717" s="36">
        <f t="shared" ca="1" si="9196"/>
        <v>8.8343750000000014</v>
      </c>
      <c r="BW2717" s="36" t="str">
        <f t="shared" ca="1" si="9196"/>
        <v/>
      </c>
      <c r="BX2717" s="36" t="str">
        <f t="shared" ca="1" si="9196"/>
        <v/>
      </c>
      <c r="BY2717" s="36" t="str">
        <f t="shared" ca="1" si="9196"/>
        <v/>
      </c>
      <c r="BZ2717" s="36" t="str">
        <f t="shared" ca="1" si="9196"/>
        <v/>
      </c>
      <c r="CA2717" s="36" t="str">
        <f t="shared" ca="1" si="9196"/>
        <v/>
      </c>
      <c r="CB2717" s="36" t="str">
        <f t="shared" ca="1" si="9196"/>
        <v/>
      </c>
      <c r="CC2717" s="36" t="str">
        <f t="shared" ca="1" si="9196"/>
        <v/>
      </c>
      <c r="CD2717" s="36" t="str">
        <f t="shared" ca="1" si="9196"/>
        <v/>
      </c>
      <c r="CE2717" s="36" t="str">
        <f t="shared" ca="1" si="9196"/>
        <v/>
      </c>
      <c r="CF2717" s="36" t="str">
        <f t="shared" ca="1" si="9196"/>
        <v/>
      </c>
      <c r="CG2717" s="36" t="str">
        <f t="shared" ca="1" si="9196"/>
        <v/>
      </c>
      <c r="CH2717" s="36" t="str">
        <f t="shared" ca="1" si="9196"/>
        <v/>
      </c>
      <c r="CI2717" s="36" t="str">
        <f t="shared" ca="1" si="9196"/>
        <v/>
      </c>
      <c r="CJ2717" s="36" t="str">
        <f t="shared" ca="1" si="9196"/>
        <v/>
      </c>
      <c r="CK2717" s="36" t="str">
        <f t="shared" ca="1" si="9196"/>
        <v/>
      </c>
      <c r="CL2717" s="36" t="str">
        <f t="shared" ca="1" si="9196"/>
        <v/>
      </c>
      <c r="CN2717" s="36">
        <f t="shared" ref="CN2717:DG2717" ca="1" si="9197">IF(AND(ISNUMBER(CN$176),ISNUMBER(CN2515)),CN$176*CN2515,"")</f>
        <v>2.1202500000000004</v>
      </c>
      <c r="CO2717" s="36">
        <f t="shared" ca="1" si="9197"/>
        <v>2.1202500000000004</v>
      </c>
      <c r="CP2717" s="36">
        <f t="shared" ca="1" si="9197"/>
        <v>2.1202500000000004</v>
      </c>
      <c r="CQ2717" s="36">
        <f t="shared" ca="1" si="9197"/>
        <v>2.1202500000000004</v>
      </c>
      <c r="CR2717" s="36" t="str">
        <f t="shared" ca="1" si="9197"/>
        <v/>
      </c>
      <c r="CS2717" s="36" t="str">
        <f t="shared" ca="1" si="9197"/>
        <v/>
      </c>
      <c r="CT2717" s="36" t="str">
        <f t="shared" ca="1" si="9197"/>
        <v/>
      </c>
      <c r="CU2717" s="36" t="str">
        <f t="shared" ca="1" si="9197"/>
        <v/>
      </c>
      <c r="CV2717" s="36" t="str">
        <f t="shared" ca="1" si="9197"/>
        <v/>
      </c>
      <c r="CW2717" s="36" t="str">
        <f t="shared" ca="1" si="9197"/>
        <v/>
      </c>
      <c r="CX2717" s="36" t="str">
        <f t="shared" ca="1" si="9197"/>
        <v/>
      </c>
      <c r="CY2717" s="36" t="str">
        <f t="shared" ca="1" si="9197"/>
        <v/>
      </c>
      <c r="CZ2717" s="36" t="str">
        <f t="shared" ca="1" si="9197"/>
        <v/>
      </c>
      <c r="DA2717" s="36" t="str">
        <f t="shared" ca="1" si="9197"/>
        <v/>
      </c>
      <c r="DB2717" s="36" t="str">
        <f t="shared" ca="1" si="9197"/>
        <v/>
      </c>
      <c r="DC2717" s="36" t="str">
        <f t="shared" ca="1" si="9197"/>
        <v/>
      </c>
      <c r="DD2717" s="36" t="str">
        <f t="shared" ca="1" si="9197"/>
        <v/>
      </c>
      <c r="DE2717" s="36" t="str">
        <f t="shared" ca="1" si="9197"/>
        <v/>
      </c>
      <c r="DF2717" s="36" t="str">
        <f t="shared" ca="1" si="9197"/>
        <v/>
      </c>
      <c r="DG2717" s="36" t="str">
        <f t="shared" ca="1" si="9197"/>
        <v/>
      </c>
      <c r="DI2717" s="36">
        <f t="shared" ref="DI2717:EB2717" ca="1" si="9198">IF(AND(ISNUMBER(DI$176),ISNUMBER(DI2515)),DI$176*DI2515,"")</f>
        <v>1.01772</v>
      </c>
      <c r="DJ2717" s="36">
        <f t="shared" ca="1" si="9198"/>
        <v>1.6961999999999999</v>
      </c>
      <c r="DK2717" s="36">
        <f t="shared" ca="1" si="9198"/>
        <v>0.86694666666666675</v>
      </c>
      <c r="DL2717" s="36">
        <f t="shared" ca="1" si="9198"/>
        <v>0.86694666666666675</v>
      </c>
      <c r="DM2717" s="36">
        <f t="shared" ca="1" si="9198"/>
        <v>1.6961999999999999</v>
      </c>
      <c r="DN2717" s="36">
        <f t="shared" ca="1" si="9198"/>
        <v>0.86694666666666675</v>
      </c>
      <c r="DO2717" s="36">
        <f t="shared" ca="1" si="9198"/>
        <v>0.86694666666666675</v>
      </c>
      <c r="DP2717" s="36">
        <f t="shared" ca="1" si="9198"/>
        <v>1.6961999999999999</v>
      </c>
      <c r="DQ2717" s="36">
        <f t="shared" ca="1" si="9198"/>
        <v>0.86694666666666675</v>
      </c>
      <c r="DR2717" s="36">
        <f t="shared" ca="1" si="9198"/>
        <v>0.86694666666666675</v>
      </c>
      <c r="DS2717" s="36" t="str">
        <f t="shared" ca="1" si="9198"/>
        <v/>
      </c>
      <c r="DT2717" s="36" t="str">
        <f t="shared" ca="1" si="9198"/>
        <v/>
      </c>
      <c r="DU2717" s="36" t="str">
        <f t="shared" ca="1" si="9198"/>
        <v/>
      </c>
      <c r="DV2717" s="36" t="str">
        <f t="shared" ca="1" si="9198"/>
        <v/>
      </c>
      <c r="DW2717" s="36" t="str">
        <f t="shared" ca="1" si="9198"/>
        <v/>
      </c>
      <c r="DX2717" s="36" t="str">
        <f t="shared" ca="1" si="9198"/>
        <v/>
      </c>
      <c r="DY2717" s="36" t="str">
        <f t="shared" ca="1" si="9198"/>
        <v/>
      </c>
      <c r="DZ2717" s="36" t="str">
        <f t="shared" ca="1" si="9198"/>
        <v/>
      </c>
      <c r="EA2717" s="36" t="str">
        <f t="shared" ca="1" si="9198"/>
        <v/>
      </c>
      <c r="EB2717" s="36" t="str">
        <f t="shared" ca="1" si="9198"/>
        <v/>
      </c>
    </row>
    <row r="2718" spans="1:132" x14ac:dyDescent="0.25">
      <c r="A2718" s="797"/>
      <c r="C2718" s="323" t="str">
        <f>"[i"&amp;'Input - Output'!H693&amp;"] "&amp;$C$250</f>
        <v>[iR1] Massa vezels per vierkante meter van het lamel</v>
      </c>
      <c r="H2718" s="36">
        <f t="shared" ref="H2718:AA2718" ca="1" si="9199">IF(AND(ISNUMBER(H$176),ISNUMBER(H2516)),H$176*H2516,"")</f>
        <v>4.9472500000000004</v>
      </c>
      <c r="I2718" s="36">
        <f t="shared" ca="1" si="9199"/>
        <v>0.98945000000000027</v>
      </c>
      <c r="J2718" s="36">
        <f t="shared" ca="1" si="9199"/>
        <v>1.9789000000000005</v>
      </c>
      <c r="K2718" s="36">
        <f t="shared" ca="1" si="9199"/>
        <v>1.9789000000000005</v>
      </c>
      <c r="L2718" s="36">
        <f t="shared" ca="1" si="9199"/>
        <v>1.9789000000000005</v>
      </c>
      <c r="M2718" s="36">
        <f t="shared" ca="1" si="9199"/>
        <v>1.9789000000000005</v>
      </c>
      <c r="N2718" s="36">
        <f t="shared" ca="1" si="9199"/>
        <v>0.98945000000000027</v>
      </c>
      <c r="O2718" s="36">
        <f t="shared" ca="1" si="9199"/>
        <v>4.9472500000000004</v>
      </c>
      <c r="P2718" s="36" t="str">
        <f t="shared" ca="1" si="9199"/>
        <v/>
      </c>
      <c r="Q2718" s="36" t="str">
        <f t="shared" ca="1" si="9199"/>
        <v/>
      </c>
      <c r="R2718" s="36" t="str">
        <f t="shared" ca="1" si="9199"/>
        <v/>
      </c>
      <c r="S2718" s="36" t="str">
        <f t="shared" ca="1" si="9199"/>
        <v/>
      </c>
      <c r="T2718" s="36" t="str">
        <f t="shared" ca="1" si="9199"/>
        <v/>
      </c>
      <c r="U2718" s="36" t="str">
        <f t="shared" ca="1" si="9199"/>
        <v/>
      </c>
      <c r="V2718" s="36" t="str">
        <f t="shared" ca="1" si="9199"/>
        <v/>
      </c>
      <c r="W2718" s="36" t="str">
        <f t="shared" ca="1" si="9199"/>
        <v/>
      </c>
      <c r="X2718" s="36" t="str">
        <f t="shared" ca="1" si="9199"/>
        <v/>
      </c>
      <c r="Y2718" s="36" t="str">
        <f t="shared" ca="1" si="9199"/>
        <v/>
      </c>
      <c r="Z2718" s="36" t="str">
        <f t="shared" ca="1" si="9199"/>
        <v/>
      </c>
      <c r="AA2718" s="36" t="str">
        <f t="shared" ca="1" si="9199"/>
        <v/>
      </c>
      <c r="AC2718" s="36">
        <f t="shared" ref="AC2718:AV2718" ca="1" si="9200">IF(AND(ISNUMBER(AC$176),ISNUMBER(AC2516)),AC$176*AC2516,"")</f>
        <v>5.936700000000001</v>
      </c>
      <c r="AD2718" s="36">
        <f t="shared" ca="1" si="9200"/>
        <v>0.98945000000000027</v>
      </c>
      <c r="AE2718" s="36">
        <f t="shared" ca="1" si="9200"/>
        <v>1.4841750000000002</v>
      </c>
      <c r="AF2718" s="36">
        <f t="shared" ca="1" si="9200"/>
        <v>1.4841750000000002</v>
      </c>
      <c r="AG2718" s="36">
        <f t="shared" ca="1" si="9200"/>
        <v>1.4841750000000002</v>
      </c>
      <c r="AH2718" s="36">
        <f t="shared" ca="1" si="9200"/>
        <v>1.4841750000000002</v>
      </c>
      <c r="AI2718" s="36">
        <f t="shared" ca="1" si="9200"/>
        <v>0.98945000000000027</v>
      </c>
      <c r="AJ2718" s="36">
        <f t="shared" ca="1" si="9200"/>
        <v>5.936700000000001</v>
      </c>
      <c r="AK2718" s="36" t="str">
        <f t="shared" ca="1" si="9200"/>
        <v/>
      </c>
      <c r="AL2718" s="36" t="str">
        <f t="shared" ca="1" si="9200"/>
        <v/>
      </c>
      <c r="AM2718" s="36" t="str">
        <f t="shared" ca="1" si="9200"/>
        <v/>
      </c>
      <c r="AN2718" s="36" t="str">
        <f t="shared" ca="1" si="9200"/>
        <v/>
      </c>
      <c r="AO2718" s="36" t="str">
        <f t="shared" ca="1" si="9200"/>
        <v/>
      </c>
      <c r="AP2718" s="36" t="str">
        <f t="shared" ca="1" si="9200"/>
        <v/>
      </c>
      <c r="AQ2718" s="36" t="str">
        <f t="shared" ca="1" si="9200"/>
        <v/>
      </c>
      <c r="AR2718" s="36" t="str">
        <f t="shared" ca="1" si="9200"/>
        <v/>
      </c>
      <c r="AS2718" s="36" t="str">
        <f t="shared" ca="1" si="9200"/>
        <v/>
      </c>
      <c r="AT2718" s="36" t="str">
        <f t="shared" ca="1" si="9200"/>
        <v/>
      </c>
      <c r="AU2718" s="36" t="str">
        <f t="shared" ca="1" si="9200"/>
        <v/>
      </c>
      <c r="AV2718" s="334" t="str">
        <f t="shared" ca="1" si="9200"/>
        <v/>
      </c>
      <c r="AX2718" s="36">
        <f t="shared" ref="AX2718:BQ2718" ca="1" si="9201">IF(AND(ISNUMBER(AX$176),ISNUMBER(AX2516)),AX$176*AX2516,"")</f>
        <v>6.3607500000000003</v>
      </c>
      <c r="AY2718" s="36">
        <f t="shared" ca="1" si="9201"/>
        <v>1.0601250000000002</v>
      </c>
      <c r="AZ2718" s="36">
        <f t="shared" ca="1" si="9201"/>
        <v>1.5901875000000001</v>
      </c>
      <c r="BA2718" s="36">
        <f t="shared" ca="1" si="9201"/>
        <v>1.5901875000000001</v>
      </c>
      <c r="BB2718" s="36">
        <f t="shared" ca="1" si="9201"/>
        <v>1.5901875000000001</v>
      </c>
      <c r="BC2718" s="36">
        <f t="shared" ca="1" si="9201"/>
        <v>1.5901875000000001</v>
      </c>
      <c r="BD2718" s="36">
        <f t="shared" ca="1" si="9201"/>
        <v>1.0601250000000002</v>
      </c>
      <c r="BE2718" s="36">
        <f t="shared" ca="1" si="9201"/>
        <v>6.3607500000000003</v>
      </c>
      <c r="BF2718" s="36" t="str">
        <f t="shared" ca="1" si="9201"/>
        <v/>
      </c>
      <c r="BG2718" s="36" t="str">
        <f t="shared" ca="1" si="9201"/>
        <v/>
      </c>
      <c r="BH2718" s="36" t="str">
        <f t="shared" ca="1" si="9201"/>
        <v/>
      </c>
      <c r="BI2718" s="36" t="str">
        <f t="shared" ca="1" si="9201"/>
        <v/>
      </c>
      <c r="BJ2718" s="36" t="str">
        <f t="shared" ca="1" si="9201"/>
        <v/>
      </c>
      <c r="BK2718" s="36" t="str">
        <f t="shared" ca="1" si="9201"/>
        <v/>
      </c>
      <c r="BL2718" s="36" t="str">
        <f t="shared" ca="1" si="9201"/>
        <v/>
      </c>
      <c r="BM2718" s="36" t="str">
        <f t="shared" ca="1" si="9201"/>
        <v/>
      </c>
      <c r="BN2718" s="36" t="str">
        <f t="shared" ca="1" si="9201"/>
        <v/>
      </c>
      <c r="BO2718" s="36" t="str">
        <f t="shared" ca="1" si="9201"/>
        <v/>
      </c>
      <c r="BP2718" s="36" t="str">
        <f t="shared" ca="1" si="9201"/>
        <v/>
      </c>
      <c r="BQ2718" s="36" t="str">
        <f t="shared" ca="1" si="9201"/>
        <v/>
      </c>
      <c r="BS2718" s="36">
        <f t="shared" ref="BS2718:CL2718" ca="1" si="9202">IF(AND(ISNUMBER(BS$176),ISNUMBER(BS2516)),BS$176*BS2516,"")</f>
        <v>8.8343750000000014</v>
      </c>
      <c r="BT2718" s="36">
        <f t="shared" ca="1" si="9202"/>
        <v>8.8343750000000014</v>
      </c>
      <c r="BU2718" s="36">
        <f t="shared" ca="1" si="9202"/>
        <v>8.8343750000000014</v>
      </c>
      <c r="BV2718" s="36">
        <f t="shared" ca="1" si="9202"/>
        <v>8.8343750000000014</v>
      </c>
      <c r="BW2718" s="36" t="str">
        <f t="shared" ca="1" si="9202"/>
        <v/>
      </c>
      <c r="BX2718" s="36" t="str">
        <f t="shared" ca="1" si="9202"/>
        <v/>
      </c>
      <c r="BY2718" s="36" t="str">
        <f t="shared" ca="1" si="9202"/>
        <v/>
      </c>
      <c r="BZ2718" s="36" t="str">
        <f t="shared" ca="1" si="9202"/>
        <v/>
      </c>
      <c r="CA2718" s="36" t="str">
        <f t="shared" ca="1" si="9202"/>
        <v/>
      </c>
      <c r="CB2718" s="36" t="str">
        <f t="shared" ca="1" si="9202"/>
        <v/>
      </c>
      <c r="CC2718" s="36" t="str">
        <f t="shared" ca="1" si="9202"/>
        <v/>
      </c>
      <c r="CD2718" s="36" t="str">
        <f t="shared" ca="1" si="9202"/>
        <v/>
      </c>
      <c r="CE2718" s="36" t="str">
        <f t="shared" ca="1" si="9202"/>
        <v/>
      </c>
      <c r="CF2718" s="36" t="str">
        <f t="shared" ca="1" si="9202"/>
        <v/>
      </c>
      <c r="CG2718" s="36" t="str">
        <f t="shared" ca="1" si="9202"/>
        <v/>
      </c>
      <c r="CH2718" s="36" t="str">
        <f t="shared" ca="1" si="9202"/>
        <v/>
      </c>
      <c r="CI2718" s="36" t="str">
        <f t="shared" ca="1" si="9202"/>
        <v/>
      </c>
      <c r="CJ2718" s="36" t="str">
        <f t="shared" ca="1" si="9202"/>
        <v/>
      </c>
      <c r="CK2718" s="36" t="str">
        <f t="shared" ca="1" si="9202"/>
        <v/>
      </c>
      <c r="CL2718" s="36" t="str">
        <f t="shared" ca="1" si="9202"/>
        <v/>
      </c>
      <c r="CN2718" s="36">
        <f t="shared" ref="CN2718:DG2718" ca="1" si="9203">IF(AND(ISNUMBER(CN$176),ISNUMBER(CN2516)),CN$176*CN2516,"")</f>
        <v>2.1202500000000004</v>
      </c>
      <c r="CO2718" s="36">
        <f t="shared" ca="1" si="9203"/>
        <v>2.1202500000000004</v>
      </c>
      <c r="CP2718" s="36">
        <f t="shared" ca="1" si="9203"/>
        <v>2.1202500000000004</v>
      </c>
      <c r="CQ2718" s="36">
        <f t="shared" ca="1" si="9203"/>
        <v>2.1202500000000004</v>
      </c>
      <c r="CR2718" s="36" t="str">
        <f t="shared" ca="1" si="9203"/>
        <v/>
      </c>
      <c r="CS2718" s="36" t="str">
        <f t="shared" ca="1" si="9203"/>
        <v/>
      </c>
      <c r="CT2718" s="36" t="str">
        <f t="shared" ca="1" si="9203"/>
        <v/>
      </c>
      <c r="CU2718" s="36" t="str">
        <f t="shared" ca="1" si="9203"/>
        <v/>
      </c>
      <c r="CV2718" s="36" t="str">
        <f t="shared" ca="1" si="9203"/>
        <v/>
      </c>
      <c r="CW2718" s="36" t="str">
        <f t="shared" ca="1" si="9203"/>
        <v/>
      </c>
      <c r="CX2718" s="36" t="str">
        <f t="shared" ca="1" si="9203"/>
        <v/>
      </c>
      <c r="CY2718" s="36" t="str">
        <f t="shared" ca="1" si="9203"/>
        <v/>
      </c>
      <c r="CZ2718" s="36" t="str">
        <f t="shared" ca="1" si="9203"/>
        <v/>
      </c>
      <c r="DA2718" s="36" t="str">
        <f t="shared" ca="1" si="9203"/>
        <v/>
      </c>
      <c r="DB2718" s="36" t="str">
        <f t="shared" ca="1" si="9203"/>
        <v/>
      </c>
      <c r="DC2718" s="36" t="str">
        <f t="shared" ca="1" si="9203"/>
        <v/>
      </c>
      <c r="DD2718" s="36" t="str">
        <f t="shared" ca="1" si="9203"/>
        <v/>
      </c>
      <c r="DE2718" s="36" t="str">
        <f t="shared" ca="1" si="9203"/>
        <v/>
      </c>
      <c r="DF2718" s="36" t="str">
        <f t="shared" ca="1" si="9203"/>
        <v/>
      </c>
      <c r="DG2718" s="36" t="str">
        <f t="shared" ca="1" si="9203"/>
        <v/>
      </c>
      <c r="DI2718" s="36">
        <f t="shared" ref="DI2718:EB2718" ca="1" si="9204">IF(AND(ISNUMBER(DI$176),ISNUMBER(DI2516)),DI$176*DI2516,"")</f>
        <v>1.01772</v>
      </c>
      <c r="DJ2718" s="36">
        <f t="shared" ca="1" si="9204"/>
        <v>1.6961999999999999</v>
      </c>
      <c r="DK2718" s="36">
        <f t="shared" ca="1" si="9204"/>
        <v>0.86694666666666675</v>
      </c>
      <c r="DL2718" s="36">
        <f t="shared" ca="1" si="9204"/>
        <v>0.86694666666666675</v>
      </c>
      <c r="DM2718" s="36">
        <f t="shared" ca="1" si="9204"/>
        <v>1.6961999999999999</v>
      </c>
      <c r="DN2718" s="36">
        <f t="shared" ca="1" si="9204"/>
        <v>0.86694666666666675</v>
      </c>
      <c r="DO2718" s="36">
        <f t="shared" ca="1" si="9204"/>
        <v>0.86694666666666675</v>
      </c>
      <c r="DP2718" s="36">
        <f t="shared" ca="1" si="9204"/>
        <v>1.6961999999999999</v>
      </c>
      <c r="DQ2718" s="36">
        <f t="shared" ca="1" si="9204"/>
        <v>0.86694666666666675</v>
      </c>
      <c r="DR2718" s="36">
        <f t="shared" ca="1" si="9204"/>
        <v>0.86694666666666675</v>
      </c>
      <c r="DS2718" s="36" t="str">
        <f t="shared" ca="1" si="9204"/>
        <v/>
      </c>
      <c r="DT2718" s="36" t="str">
        <f t="shared" ca="1" si="9204"/>
        <v/>
      </c>
      <c r="DU2718" s="36" t="str">
        <f t="shared" ca="1" si="9204"/>
        <v/>
      </c>
      <c r="DV2718" s="36" t="str">
        <f t="shared" ca="1" si="9204"/>
        <v/>
      </c>
      <c r="DW2718" s="36" t="str">
        <f t="shared" ca="1" si="9204"/>
        <v/>
      </c>
      <c r="DX2718" s="36" t="str">
        <f t="shared" ca="1" si="9204"/>
        <v/>
      </c>
      <c r="DY2718" s="36" t="str">
        <f t="shared" ca="1" si="9204"/>
        <v/>
      </c>
      <c r="DZ2718" s="36" t="str">
        <f t="shared" ca="1" si="9204"/>
        <v/>
      </c>
      <c r="EA2718" s="36" t="str">
        <f t="shared" ca="1" si="9204"/>
        <v/>
      </c>
      <c r="EB2718" s="36" t="str">
        <f t="shared" ca="1" si="9204"/>
        <v/>
      </c>
    </row>
    <row r="2719" spans="1:132" x14ac:dyDescent="0.25">
      <c r="A2719" s="797"/>
      <c r="C2719" s="323" t="str">
        <f>"[i"&amp;'Input - Output'!H694&amp;"] "&amp;$C$250</f>
        <v>[iR1] Massa vezels per vierkante meter van het lamel</v>
      </c>
      <c r="H2719" s="36">
        <f t="shared" ref="H2719:AA2719" ca="1" si="9205">IF(AND(ISNUMBER(H$176),ISNUMBER(H2517)),H$176*H2517,"")</f>
        <v>4.9472500000000004</v>
      </c>
      <c r="I2719" s="36">
        <f t="shared" ca="1" si="9205"/>
        <v>0.98945000000000027</v>
      </c>
      <c r="J2719" s="36">
        <f t="shared" ca="1" si="9205"/>
        <v>1.9789000000000005</v>
      </c>
      <c r="K2719" s="36">
        <f t="shared" ca="1" si="9205"/>
        <v>1.9789000000000005</v>
      </c>
      <c r="L2719" s="36">
        <f t="shared" ca="1" si="9205"/>
        <v>1.9789000000000005</v>
      </c>
      <c r="M2719" s="36">
        <f t="shared" ca="1" si="9205"/>
        <v>1.9789000000000005</v>
      </c>
      <c r="N2719" s="36">
        <f t="shared" ca="1" si="9205"/>
        <v>0.98945000000000027</v>
      </c>
      <c r="O2719" s="36">
        <f t="shared" ca="1" si="9205"/>
        <v>4.9472500000000004</v>
      </c>
      <c r="P2719" s="36" t="str">
        <f t="shared" ca="1" si="9205"/>
        <v/>
      </c>
      <c r="Q2719" s="36" t="str">
        <f t="shared" ca="1" si="9205"/>
        <v/>
      </c>
      <c r="R2719" s="36" t="str">
        <f t="shared" ca="1" si="9205"/>
        <v/>
      </c>
      <c r="S2719" s="36" t="str">
        <f t="shared" ca="1" si="9205"/>
        <v/>
      </c>
      <c r="T2719" s="36" t="str">
        <f t="shared" ca="1" si="9205"/>
        <v/>
      </c>
      <c r="U2719" s="36" t="str">
        <f t="shared" ca="1" si="9205"/>
        <v/>
      </c>
      <c r="V2719" s="36" t="str">
        <f t="shared" ca="1" si="9205"/>
        <v/>
      </c>
      <c r="W2719" s="36" t="str">
        <f t="shared" ca="1" si="9205"/>
        <v/>
      </c>
      <c r="X2719" s="36" t="str">
        <f t="shared" ca="1" si="9205"/>
        <v/>
      </c>
      <c r="Y2719" s="36" t="str">
        <f t="shared" ca="1" si="9205"/>
        <v/>
      </c>
      <c r="Z2719" s="36" t="str">
        <f t="shared" ca="1" si="9205"/>
        <v/>
      </c>
      <c r="AA2719" s="36" t="str">
        <f t="shared" ca="1" si="9205"/>
        <v/>
      </c>
      <c r="AC2719" s="36">
        <f t="shared" ref="AC2719:AV2719" ca="1" si="9206">IF(AND(ISNUMBER(AC$176),ISNUMBER(AC2517)),AC$176*AC2517,"")</f>
        <v>5.936700000000001</v>
      </c>
      <c r="AD2719" s="36">
        <f t="shared" ca="1" si="9206"/>
        <v>0.98945000000000027</v>
      </c>
      <c r="AE2719" s="36">
        <f t="shared" ca="1" si="9206"/>
        <v>1.4841750000000002</v>
      </c>
      <c r="AF2719" s="36">
        <f t="shared" ca="1" si="9206"/>
        <v>1.4841750000000002</v>
      </c>
      <c r="AG2719" s="36">
        <f t="shared" ca="1" si="9206"/>
        <v>1.4841750000000002</v>
      </c>
      <c r="AH2719" s="36">
        <f t="shared" ca="1" si="9206"/>
        <v>1.4841750000000002</v>
      </c>
      <c r="AI2719" s="36">
        <f t="shared" ca="1" si="9206"/>
        <v>0.98945000000000027</v>
      </c>
      <c r="AJ2719" s="36">
        <f t="shared" ca="1" si="9206"/>
        <v>5.936700000000001</v>
      </c>
      <c r="AK2719" s="36" t="str">
        <f t="shared" ca="1" si="9206"/>
        <v/>
      </c>
      <c r="AL2719" s="36" t="str">
        <f t="shared" ca="1" si="9206"/>
        <v/>
      </c>
      <c r="AM2719" s="36" t="str">
        <f t="shared" ca="1" si="9206"/>
        <v/>
      </c>
      <c r="AN2719" s="36" t="str">
        <f t="shared" ca="1" si="9206"/>
        <v/>
      </c>
      <c r="AO2719" s="36" t="str">
        <f t="shared" ca="1" si="9206"/>
        <v/>
      </c>
      <c r="AP2719" s="36" t="str">
        <f t="shared" ca="1" si="9206"/>
        <v/>
      </c>
      <c r="AQ2719" s="36" t="str">
        <f t="shared" ca="1" si="9206"/>
        <v/>
      </c>
      <c r="AR2719" s="36" t="str">
        <f t="shared" ca="1" si="9206"/>
        <v/>
      </c>
      <c r="AS2719" s="36" t="str">
        <f t="shared" ca="1" si="9206"/>
        <v/>
      </c>
      <c r="AT2719" s="36" t="str">
        <f t="shared" ca="1" si="9206"/>
        <v/>
      </c>
      <c r="AU2719" s="36" t="str">
        <f t="shared" ca="1" si="9206"/>
        <v/>
      </c>
      <c r="AV2719" s="334" t="str">
        <f t="shared" ca="1" si="9206"/>
        <v/>
      </c>
      <c r="AX2719" s="36">
        <f t="shared" ref="AX2719:BQ2719" ca="1" si="9207">IF(AND(ISNUMBER(AX$176),ISNUMBER(AX2517)),AX$176*AX2517,"")</f>
        <v>6.3607500000000003</v>
      </c>
      <c r="AY2719" s="36">
        <f t="shared" ca="1" si="9207"/>
        <v>1.0601250000000002</v>
      </c>
      <c r="AZ2719" s="36">
        <f t="shared" ca="1" si="9207"/>
        <v>1.5901875000000001</v>
      </c>
      <c r="BA2719" s="36">
        <f t="shared" ca="1" si="9207"/>
        <v>1.5901875000000001</v>
      </c>
      <c r="BB2719" s="36">
        <f t="shared" ca="1" si="9207"/>
        <v>1.5901875000000001</v>
      </c>
      <c r="BC2719" s="36">
        <f t="shared" ca="1" si="9207"/>
        <v>1.5901875000000001</v>
      </c>
      <c r="BD2719" s="36">
        <f t="shared" ca="1" si="9207"/>
        <v>1.0601250000000002</v>
      </c>
      <c r="BE2719" s="36">
        <f t="shared" ca="1" si="9207"/>
        <v>6.3607500000000003</v>
      </c>
      <c r="BF2719" s="36" t="str">
        <f t="shared" ca="1" si="9207"/>
        <v/>
      </c>
      <c r="BG2719" s="36" t="str">
        <f t="shared" ca="1" si="9207"/>
        <v/>
      </c>
      <c r="BH2719" s="36" t="str">
        <f t="shared" ca="1" si="9207"/>
        <v/>
      </c>
      <c r="BI2719" s="36" t="str">
        <f t="shared" ca="1" si="9207"/>
        <v/>
      </c>
      <c r="BJ2719" s="36" t="str">
        <f t="shared" ca="1" si="9207"/>
        <v/>
      </c>
      <c r="BK2719" s="36" t="str">
        <f t="shared" ca="1" si="9207"/>
        <v/>
      </c>
      <c r="BL2719" s="36" t="str">
        <f t="shared" ca="1" si="9207"/>
        <v/>
      </c>
      <c r="BM2719" s="36" t="str">
        <f t="shared" ca="1" si="9207"/>
        <v/>
      </c>
      <c r="BN2719" s="36" t="str">
        <f t="shared" ca="1" si="9207"/>
        <v/>
      </c>
      <c r="BO2719" s="36" t="str">
        <f t="shared" ca="1" si="9207"/>
        <v/>
      </c>
      <c r="BP2719" s="36" t="str">
        <f t="shared" ca="1" si="9207"/>
        <v/>
      </c>
      <c r="BQ2719" s="36" t="str">
        <f t="shared" ca="1" si="9207"/>
        <v/>
      </c>
      <c r="BS2719" s="36">
        <f t="shared" ref="BS2719:CL2719" ca="1" si="9208">IF(AND(ISNUMBER(BS$176),ISNUMBER(BS2517)),BS$176*BS2517,"")</f>
        <v>8.8343750000000014</v>
      </c>
      <c r="BT2719" s="36">
        <f t="shared" ca="1" si="9208"/>
        <v>8.8343750000000014</v>
      </c>
      <c r="BU2719" s="36">
        <f t="shared" ca="1" si="9208"/>
        <v>8.8343750000000014</v>
      </c>
      <c r="BV2719" s="36">
        <f t="shared" ca="1" si="9208"/>
        <v>8.8343750000000014</v>
      </c>
      <c r="BW2719" s="36" t="str">
        <f t="shared" ca="1" si="9208"/>
        <v/>
      </c>
      <c r="BX2719" s="36" t="str">
        <f t="shared" ca="1" si="9208"/>
        <v/>
      </c>
      <c r="BY2719" s="36" t="str">
        <f t="shared" ca="1" si="9208"/>
        <v/>
      </c>
      <c r="BZ2719" s="36" t="str">
        <f t="shared" ca="1" si="9208"/>
        <v/>
      </c>
      <c r="CA2719" s="36" t="str">
        <f t="shared" ca="1" si="9208"/>
        <v/>
      </c>
      <c r="CB2719" s="36" t="str">
        <f t="shared" ca="1" si="9208"/>
        <v/>
      </c>
      <c r="CC2719" s="36" t="str">
        <f t="shared" ca="1" si="9208"/>
        <v/>
      </c>
      <c r="CD2719" s="36" t="str">
        <f t="shared" ca="1" si="9208"/>
        <v/>
      </c>
      <c r="CE2719" s="36" t="str">
        <f t="shared" ca="1" si="9208"/>
        <v/>
      </c>
      <c r="CF2719" s="36" t="str">
        <f t="shared" ca="1" si="9208"/>
        <v/>
      </c>
      <c r="CG2719" s="36" t="str">
        <f t="shared" ca="1" si="9208"/>
        <v/>
      </c>
      <c r="CH2719" s="36" t="str">
        <f t="shared" ca="1" si="9208"/>
        <v/>
      </c>
      <c r="CI2719" s="36" t="str">
        <f t="shared" ca="1" si="9208"/>
        <v/>
      </c>
      <c r="CJ2719" s="36" t="str">
        <f t="shared" ca="1" si="9208"/>
        <v/>
      </c>
      <c r="CK2719" s="36" t="str">
        <f t="shared" ca="1" si="9208"/>
        <v/>
      </c>
      <c r="CL2719" s="36" t="str">
        <f t="shared" ca="1" si="9208"/>
        <v/>
      </c>
      <c r="CN2719" s="36">
        <f t="shared" ref="CN2719:DG2719" ca="1" si="9209">IF(AND(ISNUMBER(CN$176),ISNUMBER(CN2517)),CN$176*CN2517,"")</f>
        <v>2.1202500000000004</v>
      </c>
      <c r="CO2719" s="36">
        <f t="shared" ca="1" si="9209"/>
        <v>2.1202500000000004</v>
      </c>
      <c r="CP2719" s="36">
        <f t="shared" ca="1" si="9209"/>
        <v>2.1202500000000004</v>
      </c>
      <c r="CQ2719" s="36">
        <f t="shared" ca="1" si="9209"/>
        <v>2.1202500000000004</v>
      </c>
      <c r="CR2719" s="36" t="str">
        <f t="shared" ca="1" si="9209"/>
        <v/>
      </c>
      <c r="CS2719" s="36" t="str">
        <f t="shared" ca="1" si="9209"/>
        <v/>
      </c>
      <c r="CT2719" s="36" t="str">
        <f t="shared" ca="1" si="9209"/>
        <v/>
      </c>
      <c r="CU2719" s="36" t="str">
        <f t="shared" ca="1" si="9209"/>
        <v/>
      </c>
      <c r="CV2719" s="36" t="str">
        <f t="shared" ca="1" si="9209"/>
        <v/>
      </c>
      <c r="CW2719" s="36" t="str">
        <f t="shared" ca="1" si="9209"/>
        <v/>
      </c>
      <c r="CX2719" s="36" t="str">
        <f t="shared" ca="1" si="9209"/>
        <v/>
      </c>
      <c r="CY2719" s="36" t="str">
        <f t="shared" ca="1" si="9209"/>
        <v/>
      </c>
      <c r="CZ2719" s="36" t="str">
        <f t="shared" ca="1" si="9209"/>
        <v/>
      </c>
      <c r="DA2719" s="36" t="str">
        <f t="shared" ca="1" si="9209"/>
        <v/>
      </c>
      <c r="DB2719" s="36" t="str">
        <f t="shared" ca="1" si="9209"/>
        <v/>
      </c>
      <c r="DC2719" s="36" t="str">
        <f t="shared" ca="1" si="9209"/>
        <v/>
      </c>
      <c r="DD2719" s="36" t="str">
        <f t="shared" ca="1" si="9209"/>
        <v/>
      </c>
      <c r="DE2719" s="36" t="str">
        <f t="shared" ca="1" si="9209"/>
        <v/>
      </c>
      <c r="DF2719" s="36" t="str">
        <f t="shared" ca="1" si="9209"/>
        <v/>
      </c>
      <c r="DG2719" s="36" t="str">
        <f t="shared" ca="1" si="9209"/>
        <v/>
      </c>
      <c r="DI2719" s="36">
        <f t="shared" ref="DI2719:EB2719" ca="1" si="9210">IF(AND(ISNUMBER(DI$176),ISNUMBER(DI2517)),DI$176*DI2517,"")</f>
        <v>1.01772</v>
      </c>
      <c r="DJ2719" s="36">
        <f t="shared" ca="1" si="9210"/>
        <v>1.6961999999999999</v>
      </c>
      <c r="DK2719" s="36">
        <f t="shared" ca="1" si="9210"/>
        <v>0.86694666666666675</v>
      </c>
      <c r="DL2719" s="36">
        <f t="shared" ca="1" si="9210"/>
        <v>0.86694666666666675</v>
      </c>
      <c r="DM2719" s="36">
        <f t="shared" ca="1" si="9210"/>
        <v>1.6961999999999999</v>
      </c>
      <c r="DN2719" s="36">
        <f t="shared" ca="1" si="9210"/>
        <v>0.86694666666666675</v>
      </c>
      <c r="DO2719" s="36">
        <f t="shared" ca="1" si="9210"/>
        <v>0.86694666666666675</v>
      </c>
      <c r="DP2719" s="36">
        <f t="shared" ca="1" si="9210"/>
        <v>1.6961999999999999</v>
      </c>
      <c r="DQ2719" s="36">
        <f t="shared" ca="1" si="9210"/>
        <v>0.86694666666666675</v>
      </c>
      <c r="DR2719" s="36">
        <f t="shared" ca="1" si="9210"/>
        <v>0.86694666666666675</v>
      </c>
      <c r="DS2719" s="36" t="str">
        <f t="shared" ca="1" si="9210"/>
        <v/>
      </c>
      <c r="DT2719" s="36" t="str">
        <f t="shared" ca="1" si="9210"/>
        <v/>
      </c>
      <c r="DU2719" s="36" t="str">
        <f t="shared" ca="1" si="9210"/>
        <v/>
      </c>
      <c r="DV2719" s="36" t="str">
        <f t="shared" ca="1" si="9210"/>
        <v/>
      </c>
      <c r="DW2719" s="36" t="str">
        <f t="shared" ca="1" si="9210"/>
        <v/>
      </c>
      <c r="DX2719" s="36" t="str">
        <f t="shared" ca="1" si="9210"/>
        <v/>
      </c>
      <c r="DY2719" s="36" t="str">
        <f t="shared" ca="1" si="9210"/>
        <v/>
      </c>
      <c r="DZ2719" s="36" t="str">
        <f t="shared" ca="1" si="9210"/>
        <v/>
      </c>
      <c r="EA2719" s="36" t="str">
        <f t="shared" ca="1" si="9210"/>
        <v/>
      </c>
      <c r="EB2719" s="36" t="str">
        <f t="shared" ca="1" si="9210"/>
        <v/>
      </c>
    </row>
    <row r="2720" spans="1:132" x14ac:dyDescent="0.25">
      <c r="A2720" s="797"/>
      <c r="C2720" s="323" t="str">
        <f>"[i"&amp;'Input - Output'!H695&amp;"] "&amp;$C$250</f>
        <v>[iR1] Massa vezels per vierkante meter van het lamel</v>
      </c>
      <c r="H2720" s="36">
        <f t="shared" ref="H2720:AA2720" ca="1" si="9211">IF(AND(ISNUMBER(H$176),ISNUMBER(H2518)),H$176*H2518,"")</f>
        <v>4.9472500000000004</v>
      </c>
      <c r="I2720" s="36">
        <f t="shared" ca="1" si="9211"/>
        <v>0.98945000000000027</v>
      </c>
      <c r="J2720" s="36">
        <f t="shared" ca="1" si="9211"/>
        <v>1.9789000000000005</v>
      </c>
      <c r="K2720" s="36">
        <f t="shared" ca="1" si="9211"/>
        <v>1.9789000000000005</v>
      </c>
      <c r="L2720" s="36">
        <f t="shared" ca="1" si="9211"/>
        <v>1.9789000000000005</v>
      </c>
      <c r="M2720" s="36">
        <f t="shared" ca="1" si="9211"/>
        <v>1.9789000000000005</v>
      </c>
      <c r="N2720" s="36">
        <f t="shared" ca="1" si="9211"/>
        <v>0.98945000000000027</v>
      </c>
      <c r="O2720" s="36">
        <f t="shared" ca="1" si="9211"/>
        <v>4.9472500000000004</v>
      </c>
      <c r="P2720" s="36" t="str">
        <f t="shared" ca="1" si="9211"/>
        <v/>
      </c>
      <c r="Q2720" s="36" t="str">
        <f t="shared" ca="1" si="9211"/>
        <v/>
      </c>
      <c r="R2720" s="36" t="str">
        <f t="shared" ca="1" si="9211"/>
        <v/>
      </c>
      <c r="S2720" s="36" t="str">
        <f t="shared" ca="1" si="9211"/>
        <v/>
      </c>
      <c r="T2720" s="36" t="str">
        <f t="shared" ca="1" si="9211"/>
        <v/>
      </c>
      <c r="U2720" s="36" t="str">
        <f t="shared" ca="1" si="9211"/>
        <v/>
      </c>
      <c r="V2720" s="36" t="str">
        <f t="shared" ca="1" si="9211"/>
        <v/>
      </c>
      <c r="W2720" s="36" t="str">
        <f t="shared" ca="1" si="9211"/>
        <v/>
      </c>
      <c r="X2720" s="36" t="str">
        <f t="shared" ca="1" si="9211"/>
        <v/>
      </c>
      <c r="Y2720" s="36" t="str">
        <f t="shared" ca="1" si="9211"/>
        <v/>
      </c>
      <c r="Z2720" s="36" t="str">
        <f t="shared" ca="1" si="9211"/>
        <v/>
      </c>
      <c r="AA2720" s="36" t="str">
        <f t="shared" ca="1" si="9211"/>
        <v/>
      </c>
      <c r="AC2720" s="36">
        <f t="shared" ref="AC2720:AV2720" ca="1" si="9212">IF(AND(ISNUMBER(AC$176),ISNUMBER(AC2518)),AC$176*AC2518,"")</f>
        <v>5.936700000000001</v>
      </c>
      <c r="AD2720" s="36">
        <f t="shared" ca="1" si="9212"/>
        <v>0.98945000000000027</v>
      </c>
      <c r="AE2720" s="36">
        <f t="shared" ca="1" si="9212"/>
        <v>1.4841750000000002</v>
      </c>
      <c r="AF2720" s="36">
        <f t="shared" ca="1" si="9212"/>
        <v>1.4841750000000002</v>
      </c>
      <c r="AG2720" s="36">
        <f t="shared" ca="1" si="9212"/>
        <v>1.4841750000000002</v>
      </c>
      <c r="AH2720" s="36">
        <f t="shared" ca="1" si="9212"/>
        <v>1.4841750000000002</v>
      </c>
      <c r="AI2720" s="36">
        <f t="shared" ca="1" si="9212"/>
        <v>0.98945000000000027</v>
      </c>
      <c r="AJ2720" s="36">
        <f t="shared" ca="1" si="9212"/>
        <v>5.936700000000001</v>
      </c>
      <c r="AK2720" s="36" t="str">
        <f t="shared" ca="1" si="9212"/>
        <v/>
      </c>
      <c r="AL2720" s="36" t="str">
        <f t="shared" ca="1" si="9212"/>
        <v/>
      </c>
      <c r="AM2720" s="36" t="str">
        <f t="shared" ca="1" si="9212"/>
        <v/>
      </c>
      <c r="AN2720" s="36" t="str">
        <f t="shared" ca="1" si="9212"/>
        <v/>
      </c>
      <c r="AO2720" s="36" t="str">
        <f t="shared" ca="1" si="9212"/>
        <v/>
      </c>
      <c r="AP2720" s="36" t="str">
        <f t="shared" ca="1" si="9212"/>
        <v/>
      </c>
      <c r="AQ2720" s="36" t="str">
        <f t="shared" ca="1" si="9212"/>
        <v/>
      </c>
      <c r="AR2720" s="36" t="str">
        <f t="shared" ca="1" si="9212"/>
        <v/>
      </c>
      <c r="AS2720" s="36" t="str">
        <f t="shared" ca="1" si="9212"/>
        <v/>
      </c>
      <c r="AT2720" s="36" t="str">
        <f t="shared" ca="1" si="9212"/>
        <v/>
      </c>
      <c r="AU2720" s="36" t="str">
        <f t="shared" ca="1" si="9212"/>
        <v/>
      </c>
      <c r="AV2720" s="334" t="str">
        <f t="shared" ca="1" si="9212"/>
        <v/>
      </c>
      <c r="AX2720" s="36">
        <f t="shared" ref="AX2720:BQ2720" ca="1" si="9213">IF(AND(ISNUMBER(AX$176),ISNUMBER(AX2518)),AX$176*AX2518,"")</f>
        <v>6.3607500000000003</v>
      </c>
      <c r="AY2720" s="36">
        <f t="shared" ca="1" si="9213"/>
        <v>1.0601250000000002</v>
      </c>
      <c r="AZ2720" s="36">
        <f t="shared" ca="1" si="9213"/>
        <v>1.5901875000000001</v>
      </c>
      <c r="BA2720" s="36">
        <f t="shared" ca="1" si="9213"/>
        <v>1.5901875000000001</v>
      </c>
      <c r="BB2720" s="36">
        <f t="shared" ca="1" si="9213"/>
        <v>1.5901875000000001</v>
      </c>
      <c r="BC2720" s="36">
        <f t="shared" ca="1" si="9213"/>
        <v>1.5901875000000001</v>
      </c>
      <c r="BD2720" s="36">
        <f t="shared" ca="1" si="9213"/>
        <v>1.0601250000000002</v>
      </c>
      <c r="BE2720" s="36">
        <f t="shared" ca="1" si="9213"/>
        <v>6.3607500000000003</v>
      </c>
      <c r="BF2720" s="36" t="str">
        <f t="shared" ca="1" si="9213"/>
        <v/>
      </c>
      <c r="BG2720" s="36" t="str">
        <f t="shared" ca="1" si="9213"/>
        <v/>
      </c>
      <c r="BH2720" s="36" t="str">
        <f t="shared" ca="1" si="9213"/>
        <v/>
      </c>
      <c r="BI2720" s="36" t="str">
        <f t="shared" ca="1" si="9213"/>
        <v/>
      </c>
      <c r="BJ2720" s="36" t="str">
        <f t="shared" ca="1" si="9213"/>
        <v/>
      </c>
      <c r="BK2720" s="36" t="str">
        <f t="shared" ca="1" si="9213"/>
        <v/>
      </c>
      <c r="BL2720" s="36" t="str">
        <f t="shared" ca="1" si="9213"/>
        <v/>
      </c>
      <c r="BM2720" s="36" t="str">
        <f t="shared" ca="1" si="9213"/>
        <v/>
      </c>
      <c r="BN2720" s="36" t="str">
        <f t="shared" ca="1" si="9213"/>
        <v/>
      </c>
      <c r="BO2720" s="36" t="str">
        <f t="shared" ca="1" si="9213"/>
        <v/>
      </c>
      <c r="BP2720" s="36" t="str">
        <f t="shared" ca="1" si="9213"/>
        <v/>
      </c>
      <c r="BQ2720" s="36" t="str">
        <f t="shared" ca="1" si="9213"/>
        <v/>
      </c>
      <c r="BS2720" s="36">
        <f t="shared" ref="BS2720:CL2720" ca="1" si="9214">IF(AND(ISNUMBER(BS$176),ISNUMBER(BS2518)),BS$176*BS2518,"")</f>
        <v>8.8343750000000014</v>
      </c>
      <c r="BT2720" s="36">
        <f t="shared" ca="1" si="9214"/>
        <v>8.8343750000000014</v>
      </c>
      <c r="BU2720" s="36">
        <f t="shared" ca="1" si="9214"/>
        <v>8.8343750000000014</v>
      </c>
      <c r="BV2720" s="36">
        <f t="shared" ca="1" si="9214"/>
        <v>8.8343750000000014</v>
      </c>
      <c r="BW2720" s="36" t="str">
        <f t="shared" ca="1" si="9214"/>
        <v/>
      </c>
      <c r="BX2720" s="36" t="str">
        <f t="shared" ca="1" si="9214"/>
        <v/>
      </c>
      <c r="BY2720" s="36" t="str">
        <f t="shared" ca="1" si="9214"/>
        <v/>
      </c>
      <c r="BZ2720" s="36" t="str">
        <f t="shared" ca="1" si="9214"/>
        <v/>
      </c>
      <c r="CA2720" s="36" t="str">
        <f t="shared" ca="1" si="9214"/>
        <v/>
      </c>
      <c r="CB2720" s="36" t="str">
        <f t="shared" ca="1" si="9214"/>
        <v/>
      </c>
      <c r="CC2720" s="36" t="str">
        <f t="shared" ca="1" si="9214"/>
        <v/>
      </c>
      <c r="CD2720" s="36" t="str">
        <f t="shared" ca="1" si="9214"/>
        <v/>
      </c>
      <c r="CE2720" s="36" t="str">
        <f t="shared" ca="1" si="9214"/>
        <v/>
      </c>
      <c r="CF2720" s="36" t="str">
        <f t="shared" ca="1" si="9214"/>
        <v/>
      </c>
      <c r="CG2720" s="36" t="str">
        <f t="shared" ca="1" si="9214"/>
        <v/>
      </c>
      <c r="CH2720" s="36" t="str">
        <f t="shared" ca="1" si="9214"/>
        <v/>
      </c>
      <c r="CI2720" s="36" t="str">
        <f t="shared" ca="1" si="9214"/>
        <v/>
      </c>
      <c r="CJ2720" s="36" t="str">
        <f t="shared" ca="1" si="9214"/>
        <v/>
      </c>
      <c r="CK2720" s="36" t="str">
        <f t="shared" ca="1" si="9214"/>
        <v/>
      </c>
      <c r="CL2720" s="36" t="str">
        <f t="shared" ca="1" si="9214"/>
        <v/>
      </c>
      <c r="CN2720" s="36">
        <f t="shared" ref="CN2720:DG2720" ca="1" si="9215">IF(AND(ISNUMBER(CN$176),ISNUMBER(CN2518)),CN$176*CN2518,"")</f>
        <v>2.1202500000000004</v>
      </c>
      <c r="CO2720" s="36">
        <f t="shared" ca="1" si="9215"/>
        <v>2.1202500000000004</v>
      </c>
      <c r="CP2720" s="36">
        <f t="shared" ca="1" si="9215"/>
        <v>2.1202500000000004</v>
      </c>
      <c r="CQ2720" s="36">
        <f t="shared" ca="1" si="9215"/>
        <v>2.1202500000000004</v>
      </c>
      <c r="CR2720" s="36" t="str">
        <f t="shared" ca="1" si="9215"/>
        <v/>
      </c>
      <c r="CS2720" s="36" t="str">
        <f t="shared" ca="1" si="9215"/>
        <v/>
      </c>
      <c r="CT2720" s="36" t="str">
        <f t="shared" ca="1" si="9215"/>
        <v/>
      </c>
      <c r="CU2720" s="36" t="str">
        <f t="shared" ca="1" si="9215"/>
        <v/>
      </c>
      <c r="CV2720" s="36" t="str">
        <f t="shared" ca="1" si="9215"/>
        <v/>
      </c>
      <c r="CW2720" s="36" t="str">
        <f t="shared" ca="1" si="9215"/>
        <v/>
      </c>
      <c r="CX2720" s="36" t="str">
        <f t="shared" ca="1" si="9215"/>
        <v/>
      </c>
      <c r="CY2720" s="36" t="str">
        <f t="shared" ca="1" si="9215"/>
        <v/>
      </c>
      <c r="CZ2720" s="36" t="str">
        <f t="shared" ca="1" si="9215"/>
        <v/>
      </c>
      <c r="DA2720" s="36" t="str">
        <f t="shared" ca="1" si="9215"/>
        <v/>
      </c>
      <c r="DB2720" s="36" t="str">
        <f t="shared" ca="1" si="9215"/>
        <v/>
      </c>
      <c r="DC2720" s="36" t="str">
        <f t="shared" ca="1" si="9215"/>
        <v/>
      </c>
      <c r="DD2720" s="36" t="str">
        <f t="shared" ca="1" si="9215"/>
        <v/>
      </c>
      <c r="DE2720" s="36" t="str">
        <f t="shared" ca="1" si="9215"/>
        <v/>
      </c>
      <c r="DF2720" s="36" t="str">
        <f t="shared" ca="1" si="9215"/>
        <v/>
      </c>
      <c r="DG2720" s="36" t="str">
        <f t="shared" ca="1" si="9215"/>
        <v/>
      </c>
      <c r="DI2720" s="36">
        <f t="shared" ref="DI2720:EB2720" ca="1" si="9216">IF(AND(ISNUMBER(DI$176),ISNUMBER(DI2518)),DI$176*DI2518,"")</f>
        <v>1.01772</v>
      </c>
      <c r="DJ2720" s="36">
        <f t="shared" ca="1" si="9216"/>
        <v>1.6961999999999999</v>
      </c>
      <c r="DK2720" s="36">
        <f t="shared" ca="1" si="9216"/>
        <v>0.86694666666666675</v>
      </c>
      <c r="DL2720" s="36">
        <f t="shared" ca="1" si="9216"/>
        <v>0.86694666666666675</v>
      </c>
      <c r="DM2720" s="36">
        <f t="shared" ca="1" si="9216"/>
        <v>1.6961999999999999</v>
      </c>
      <c r="DN2720" s="36">
        <f t="shared" ca="1" si="9216"/>
        <v>0.86694666666666675</v>
      </c>
      <c r="DO2720" s="36">
        <f t="shared" ca="1" si="9216"/>
        <v>0.86694666666666675</v>
      </c>
      <c r="DP2720" s="36">
        <f t="shared" ca="1" si="9216"/>
        <v>1.6961999999999999</v>
      </c>
      <c r="DQ2720" s="36">
        <f t="shared" ca="1" si="9216"/>
        <v>0.86694666666666675</v>
      </c>
      <c r="DR2720" s="36">
        <f t="shared" ca="1" si="9216"/>
        <v>0.86694666666666675</v>
      </c>
      <c r="DS2720" s="36" t="str">
        <f t="shared" ca="1" si="9216"/>
        <v/>
      </c>
      <c r="DT2720" s="36" t="str">
        <f t="shared" ca="1" si="9216"/>
        <v/>
      </c>
      <c r="DU2720" s="36" t="str">
        <f t="shared" ca="1" si="9216"/>
        <v/>
      </c>
      <c r="DV2720" s="36" t="str">
        <f t="shared" ca="1" si="9216"/>
        <v/>
      </c>
      <c r="DW2720" s="36" t="str">
        <f t="shared" ca="1" si="9216"/>
        <v/>
      </c>
      <c r="DX2720" s="36" t="str">
        <f t="shared" ca="1" si="9216"/>
        <v/>
      </c>
      <c r="DY2720" s="36" t="str">
        <f t="shared" ca="1" si="9216"/>
        <v/>
      </c>
      <c r="DZ2720" s="36" t="str">
        <f t="shared" ca="1" si="9216"/>
        <v/>
      </c>
      <c r="EA2720" s="36" t="str">
        <f t="shared" ca="1" si="9216"/>
        <v/>
      </c>
      <c r="EB2720" s="36" t="str">
        <f t="shared" ca="1" si="9216"/>
        <v/>
      </c>
    </row>
    <row r="2721" spans="1:132" x14ac:dyDescent="0.25">
      <c r="A2721" s="797"/>
      <c r="C2721" s="323" t="str">
        <f>"[i"&amp;'Input - Output'!H696&amp;"] "&amp;$C$250</f>
        <v>[iR1] Massa vezels per vierkante meter van het lamel</v>
      </c>
      <c r="H2721" s="36">
        <f t="shared" ref="H2721:AA2721" ca="1" si="9217">IF(AND(ISNUMBER(H$176),ISNUMBER(H2519)),H$176*H2519,"")</f>
        <v>4.9472500000000004</v>
      </c>
      <c r="I2721" s="36">
        <f t="shared" ca="1" si="9217"/>
        <v>0.98945000000000027</v>
      </c>
      <c r="J2721" s="36">
        <f t="shared" ca="1" si="9217"/>
        <v>1.9789000000000005</v>
      </c>
      <c r="K2721" s="36">
        <f t="shared" ca="1" si="9217"/>
        <v>1.9789000000000005</v>
      </c>
      <c r="L2721" s="36">
        <f t="shared" ca="1" si="9217"/>
        <v>1.9789000000000005</v>
      </c>
      <c r="M2721" s="36">
        <f t="shared" ca="1" si="9217"/>
        <v>1.9789000000000005</v>
      </c>
      <c r="N2721" s="36">
        <f t="shared" ca="1" si="9217"/>
        <v>0.98945000000000027</v>
      </c>
      <c r="O2721" s="36">
        <f t="shared" ca="1" si="9217"/>
        <v>4.9472500000000004</v>
      </c>
      <c r="P2721" s="36" t="str">
        <f t="shared" ca="1" si="9217"/>
        <v/>
      </c>
      <c r="Q2721" s="36" t="str">
        <f t="shared" ca="1" si="9217"/>
        <v/>
      </c>
      <c r="R2721" s="36" t="str">
        <f t="shared" ca="1" si="9217"/>
        <v/>
      </c>
      <c r="S2721" s="36" t="str">
        <f t="shared" ca="1" si="9217"/>
        <v/>
      </c>
      <c r="T2721" s="36" t="str">
        <f t="shared" ca="1" si="9217"/>
        <v/>
      </c>
      <c r="U2721" s="36" t="str">
        <f t="shared" ca="1" si="9217"/>
        <v/>
      </c>
      <c r="V2721" s="36" t="str">
        <f t="shared" ca="1" si="9217"/>
        <v/>
      </c>
      <c r="W2721" s="36" t="str">
        <f t="shared" ca="1" si="9217"/>
        <v/>
      </c>
      <c r="X2721" s="36" t="str">
        <f t="shared" ca="1" si="9217"/>
        <v/>
      </c>
      <c r="Y2721" s="36" t="str">
        <f t="shared" ca="1" si="9217"/>
        <v/>
      </c>
      <c r="Z2721" s="36" t="str">
        <f t="shared" ca="1" si="9217"/>
        <v/>
      </c>
      <c r="AA2721" s="36" t="str">
        <f t="shared" ca="1" si="9217"/>
        <v/>
      </c>
      <c r="AC2721" s="36">
        <f t="shared" ref="AC2721:AV2721" ca="1" si="9218">IF(AND(ISNUMBER(AC$176),ISNUMBER(AC2519)),AC$176*AC2519,"")</f>
        <v>5.936700000000001</v>
      </c>
      <c r="AD2721" s="36">
        <f t="shared" ca="1" si="9218"/>
        <v>0.98945000000000027</v>
      </c>
      <c r="AE2721" s="36">
        <f t="shared" ca="1" si="9218"/>
        <v>1.4841750000000002</v>
      </c>
      <c r="AF2721" s="36">
        <f t="shared" ca="1" si="9218"/>
        <v>1.4841750000000002</v>
      </c>
      <c r="AG2721" s="36">
        <f t="shared" ca="1" si="9218"/>
        <v>1.4841750000000002</v>
      </c>
      <c r="AH2721" s="36">
        <f t="shared" ca="1" si="9218"/>
        <v>1.4841750000000002</v>
      </c>
      <c r="AI2721" s="36">
        <f t="shared" ca="1" si="9218"/>
        <v>0.98945000000000027</v>
      </c>
      <c r="AJ2721" s="36">
        <f t="shared" ca="1" si="9218"/>
        <v>5.936700000000001</v>
      </c>
      <c r="AK2721" s="36" t="str">
        <f t="shared" ca="1" si="9218"/>
        <v/>
      </c>
      <c r="AL2721" s="36" t="str">
        <f t="shared" ca="1" si="9218"/>
        <v/>
      </c>
      <c r="AM2721" s="36" t="str">
        <f t="shared" ca="1" si="9218"/>
        <v/>
      </c>
      <c r="AN2721" s="36" t="str">
        <f t="shared" ca="1" si="9218"/>
        <v/>
      </c>
      <c r="AO2721" s="36" t="str">
        <f t="shared" ca="1" si="9218"/>
        <v/>
      </c>
      <c r="AP2721" s="36" t="str">
        <f t="shared" ca="1" si="9218"/>
        <v/>
      </c>
      <c r="AQ2721" s="36" t="str">
        <f t="shared" ca="1" si="9218"/>
        <v/>
      </c>
      <c r="AR2721" s="36" t="str">
        <f t="shared" ca="1" si="9218"/>
        <v/>
      </c>
      <c r="AS2721" s="36" t="str">
        <f t="shared" ca="1" si="9218"/>
        <v/>
      </c>
      <c r="AT2721" s="36" t="str">
        <f t="shared" ca="1" si="9218"/>
        <v/>
      </c>
      <c r="AU2721" s="36" t="str">
        <f t="shared" ca="1" si="9218"/>
        <v/>
      </c>
      <c r="AV2721" s="334" t="str">
        <f t="shared" ca="1" si="9218"/>
        <v/>
      </c>
      <c r="AX2721" s="36">
        <f t="shared" ref="AX2721:BQ2721" ca="1" si="9219">IF(AND(ISNUMBER(AX$176),ISNUMBER(AX2519)),AX$176*AX2519,"")</f>
        <v>6.3607500000000003</v>
      </c>
      <c r="AY2721" s="36">
        <f t="shared" ca="1" si="9219"/>
        <v>1.0601250000000002</v>
      </c>
      <c r="AZ2721" s="36">
        <f t="shared" ca="1" si="9219"/>
        <v>1.5901875000000001</v>
      </c>
      <c r="BA2721" s="36">
        <f t="shared" ca="1" si="9219"/>
        <v>1.5901875000000001</v>
      </c>
      <c r="BB2721" s="36">
        <f t="shared" ca="1" si="9219"/>
        <v>1.5901875000000001</v>
      </c>
      <c r="BC2721" s="36">
        <f t="shared" ca="1" si="9219"/>
        <v>1.5901875000000001</v>
      </c>
      <c r="BD2721" s="36">
        <f t="shared" ca="1" si="9219"/>
        <v>1.0601250000000002</v>
      </c>
      <c r="BE2721" s="36">
        <f t="shared" ca="1" si="9219"/>
        <v>6.3607500000000003</v>
      </c>
      <c r="BF2721" s="36" t="str">
        <f t="shared" ca="1" si="9219"/>
        <v/>
      </c>
      <c r="BG2721" s="36" t="str">
        <f t="shared" ca="1" si="9219"/>
        <v/>
      </c>
      <c r="BH2721" s="36" t="str">
        <f t="shared" ca="1" si="9219"/>
        <v/>
      </c>
      <c r="BI2721" s="36" t="str">
        <f t="shared" ca="1" si="9219"/>
        <v/>
      </c>
      <c r="BJ2721" s="36" t="str">
        <f t="shared" ca="1" si="9219"/>
        <v/>
      </c>
      <c r="BK2721" s="36" t="str">
        <f t="shared" ca="1" si="9219"/>
        <v/>
      </c>
      <c r="BL2721" s="36" t="str">
        <f t="shared" ca="1" si="9219"/>
        <v/>
      </c>
      <c r="BM2721" s="36" t="str">
        <f t="shared" ca="1" si="9219"/>
        <v/>
      </c>
      <c r="BN2721" s="36" t="str">
        <f t="shared" ca="1" si="9219"/>
        <v/>
      </c>
      <c r="BO2721" s="36" t="str">
        <f t="shared" ca="1" si="9219"/>
        <v/>
      </c>
      <c r="BP2721" s="36" t="str">
        <f t="shared" ca="1" si="9219"/>
        <v/>
      </c>
      <c r="BQ2721" s="36" t="str">
        <f t="shared" ca="1" si="9219"/>
        <v/>
      </c>
      <c r="BS2721" s="36">
        <f t="shared" ref="BS2721:CL2721" ca="1" si="9220">IF(AND(ISNUMBER(BS$176),ISNUMBER(BS2519)),BS$176*BS2519,"")</f>
        <v>8.8343750000000014</v>
      </c>
      <c r="BT2721" s="36">
        <f t="shared" ca="1" si="9220"/>
        <v>8.8343750000000014</v>
      </c>
      <c r="BU2721" s="36">
        <f t="shared" ca="1" si="9220"/>
        <v>8.8343750000000014</v>
      </c>
      <c r="BV2721" s="36">
        <f t="shared" ca="1" si="9220"/>
        <v>8.8343750000000014</v>
      </c>
      <c r="BW2721" s="36" t="str">
        <f t="shared" ca="1" si="9220"/>
        <v/>
      </c>
      <c r="BX2721" s="36" t="str">
        <f t="shared" ca="1" si="9220"/>
        <v/>
      </c>
      <c r="BY2721" s="36" t="str">
        <f t="shared" ca="1" si="9220"/>
        <v/>
      </c>
      <c r="BZ2721" s="36" t="str">
        <f t="shared" ca="1" si="9220"/>
        <v/>
      </c>
      <c r="CA2721" s="36" t="str">
        <f t="shared" ca="1" si="9220"/>
        <v/>
      </c>
      <c r="CB2721" s="36" t="str">
        <f t="shared" ca="1" si="9220"/>
        <v/>
      </c>
      <c r="CC2721" s="36" t="str">
        <f t="shared" ca="1" si="9220"/>
        <v/>
      </c>
      <c r="CD2721" s="36" t="str">
        <f t="shared" ca="1" si="9220"/>
        <v/>
      </c>
      <c r="CE2721" s="36" t="str">
        <f t="shared" ca="1" si="9220"/>
        <v/>
      </c>
      <c r="CF2721" s="36" t="str">
        <f t="shared" ca="1" si="9220"/>
        <v/>
      </c>
      <c r="CG2721" s="36" t="str">
        <f t="shared" ca="1" si="9220"/>
        <v/>
      </c>
      <c r="CH2721" s="36" t="str">
        <f t="shared" ca="1" si="9220"/>
        <v/>
      </c>
      <c r="CI2721" s="36" t="str">
        <f t="shared" ca="1" si="9220"/>
        <v/>
      </c>
      <c r="CJ2721" s="36" t="str">
        <f t="shared" ca="1" si="9220"/>
        <v/>
      </c>
      <c r="CK2721" s="36" t="str">
        <f t="shared" ca="1" si="9220"/>
        <v/>
      </c>
      <c r="CL2721" s="36" t="str">
        <f t="shared" ca="1" si="9220"/>
        <v/>
      </c>
      <c r="CN2721" s="36">
        <f t="shared" ref="CN2721:DG2721" ca="1" si="9221">IF(AND(ISNUMBER(CN$176),ISNUMBER(CN2519)),CN$176*CN2519,"")</f>
        <v>2.1202500000000004</v>
      </c>
      <c r="CO2721" s="36">
        <f t="shared" ca="1" si="9221"/>
        <v>2.1202500000000004</v>
      </c>
      <c r="CP2721" s="36">
        <f t="shared" ca="1" si="9221"/>
        <v>2.1202500000000004</v>
      </c>
      <c r="CQ2721" s="36">
        <f t="shared" ca="1" si="9221"/>
        <v>2.1202500000000004</v>
      </c>
      <c r="CR2721" s="36" t="str">
        <f t="shared" ca="1" si="9221"/>
        <v/>
      </c>
      <c r="CS2721" s="36" t="str">
        <f t="shared" ca="1" si="9221"/>
        <v/>
      </c>
      <c r="CT2721" s="36" t="str">
        <f t="shared" ca="1" si="9221"/>
        <v/>
      </c>
      <c r="CU2721" s="36" t="str">
        <f t="shared" ca="1" si="9221"/>
        <v/>
      </c>
      <c r="CV2721" s="36" t="str">
        <f t="shared" ca="1" si="9221"/>
        <v/>
      </c>
      <c r="CW2721" s="36" t="str">
        <f t="shared" ca="1" si="9221"/>
        <v/>
      </c>
      <c r="CX2721" s="36" t="str">
        <f t="shared" ca="1" si="9221"/>
        <v/>
      </c>
      <c r="CY2721" s="36" t="str">
        <f t="shared" ca="1" si="9221"/>
        <v/>
      </c>
      <c r="CZ2721" s="36" t="str">
        <f t="shared" ca="1" si="9221"/>
        <v/>
      </c>
      <c r="DA2721" s="36" t="str">
        <f t="shared" ca="1" si="9221"/>
        <v/>
      </c>
      <c r="DB2721" s="36" t="str">
        <f t="shared" ca="1" si="9221"/>
        <v/>
      </c>
      <c r="DC2721" s="36" t="str">
        <f t="shared" ca="1" si="9221"/>
        <v/>
      </c>
      <c r="DD2721" s="36" t="str">
        <f t="shared" ca="1" si="9221"/>
        <v/>
      </c>
      <c r="DE2721" s="36" t="str">
        <f t="shared" ca="1" si="9221"/>
        <v/>
      </c>
      <c r="DF2721" s="36" t="str">
        <f t="shared" ca="1" si="9221"/>
        <v/>
      </c>
      <c r="DG2721" s="36" t="str">
        <f t="shared" ca="1" si="9221"/>
        <v/>
      </c>
      <c r="DI2721" s="36">
        <f t="shared" ref="DI2721:EB2721" ca="1" si="9222">IF(AND(ISNUMBER(DI$176),ISNUMBER(DI2519)),DI$176*DI2519,"")</f>
        <v>1.01772</v>
      </c>
      <c r="DJ2721" s="36">
        <f t="shared" ca="1" si="9222"/>
        <v>1.6961999999999999</v>
      </c>
      <c r="DK2721" s="36">
        <f t="shared" ca="1" si="9222"/>
        <v>0.86694666666666675</v>
      </c>
      <c r="DL2721" s="36">
        <f t="shared" ca="1" si="9222"/>
        <v>0.86694666666666675</v>
      </c>
      <c r="DM2721" s="36">
        <f t="shared" ca="1" si="9222"/>
        <v>1.6961999999999999</v>
      </c>
      <c r="DN2721" s="36">
        <f t="shared" ca="1" si="9222"/>
        <v>0.86694666666666675</v>
      </c>
      <c r="DO2721" s="36">
        <f t="shared" ca="1" si="9222"/>
        <v>0.86694666666666675</v>
      </c>
      <c r="DP2721" s="36">
        <f t="shared" ca="1" si="9222"/>
        <v>1.6961999999999999</v>
      </c>
      <c r="DQ2721" s="36">
        <f t="shared" ca="1" si="9222"/>
        <v>0.86694666666666675</v>
      </c>
      <c r="DR2721" s="36">
        <f t="shared" ca="1" si="9222"/>
        <v>0.86694666666666675</v>
      </c>
      <c r="DS2721" s="36" t="str">
        <f t="shared" ca="1" si="9222"/>
        <v/>
      </c>
      <c r="DT2721" s="36" t="str">
        <f t="shared" ca="1" si="9222"/>
        <v/>
      </c>
      <c r="DU2721" s="36" t="str">
        <f t="shared" ca="1" si="9222"/>
        <v/>
      </c>
      <c r="DV2721" s="36" t="str">
        <f t="shared" ca="1" si="9222"/>
        <v/>
      </c>
      <c r="DW2721" s="36" t="str">
        <f t="shared" ca="1" si="9222"/>
        <v/>
      </c>
      <c r="DX2721" s="36" t="str">
        <f t="shared" ca="1" si="9222"/>
        <v/>
      </c>
      <c r="DY2721" s="36" t="str">
        <f t="shared" ca="1" si="9222"/>
        <v/>
      </c>
      <c r="DZ2721" s="36" t="str">
        <f t="shared" ca="1" si="9222"/>
        <v/>
      </c>
      <c r="EA2721" s="36" t="str">
        <f t="shared" ca="1" si="9222"/>
        <v/>
      </c>
      <c r="EB2721" s="36" t="str">
        <f t="shared" ca="1" si="9222"/>
        <v/>
      </c>
    </row>
    <row r="2722" spans="1:132" x14ac:dyDescent="0.25">
      <c r="A2722" s="797"/>
      <c r="C2722" s="323" t="str">
        <f>"[i"&amp;'Input - Output'!H697&amp;"] "&amp;$C$250</f>
        <v>[iR2] Massa vezels per vierkante meter van het lamel</v>
      </c>
      <c r="H2722" s="36">
        <f t="shared" ref="H2722:AA2722" ca="1" si="9223">IF(AND(ISNUMBER(H$176),ISNUMBER(H2520)),H$176*H2520,"")</f>
        <v>4.9472500000000004</v>
      </c>
      <c r="I2722" s="36">
        <f t="shared" ca="1" si="9223"/>
        <v>0.98945000000000027</v>
      </c>
      <c r="J2722" s="36">
        <f t="shared" ca="1" si="9223"/>
        <v>1.9789000000000005</v>
      </c>
      <c r="K2722" s="36">
        <f t="shared" ca="1" si="9223"/>
        <v>1.9789000000000005</v>
      </c>
      <c r="L2722" s="36">
        <f t="shared" ca="1" si="9223"/>
        <v>1.9789000000000005</v>
      </c>
      <c r="M2722" s="36">
        <f t="shared" ca="1" si="9223"/>
        <v>1.9789000000000005</v>
      </c>
      <c r="N2722" s="36">
        <f t="shared" ca="1" si="9223"/>
        <v>0.98945000000000027</v>
      </c>
      <c r="O2722" s="36">
        <f t="shared" ca="1" si="9223"/>
        <v>4.9472500000000004</v>
      </c>
      <c r="P2722" s="36" t="str">
        <f t="shared" ca="1" si="9223"/>
        <v/>
      </c>
      <c r="Q2722" s="36" t="str">
        <f t="shared" ca="1" si="9223"/>
        <v/>
      </c>
      <c r="R2722" s="36" t="str">
        <f t="shared" ca="1" si="9223"/>
        <v/>
      </c>
      <c r="S2722" s="36" t="str">
        <f t="shared" ca="1" si="9223"/>
        <v/>
      </c>
      <c r="T2722" s="36" t="str">
        <f t="shared" ca="1" si="9223"/>
        <v/>
      </c>
      <c r="U2722" s="36" t="str">
        <f t="shared" ca="1" si="9223"/>
        <v/>
      </c>
      <c r="V2722" s="36" t="str">
        <f t="shared" ca="1" si="9223"/>
        <v/>
      </c>
      <c r="W2722" s="36" t="str">
        <f t="shared" ca="1" si="9223"/>
        <v/>
      </c>
      <c r="X2722" s="36" t="str">
        <f t="shared" ca="1" si="9223"/>
        <v/>
      </c>
      <c r="Y2722" s="36" t="str">
        <f t="shared" ca="1" si="9223"/>
        <v/>
      </c>
      <c r="Z2722" s="36" t="str">
        <f t="shared" ca="1" si="9223"/>
        <v/>
      </c>
      <c r="AA2722" s="36" t="str">
        <f t="shared" ca="1" si="9223"/>
        <v/>
      </c>
      <c r="AC2722" s="36">
        <f t="shared" ref="AC2722:AV2722" ca="1" si="9224">IF(AND(ISNUMBER(AC$176),ISNUMBER(AC2520)),AC$176*AC2520,"")</f>
        <v>5.936700000000001</v>
      </c>
      <c r="AD2722" s="36">
        <f t="shared" ca="1" si="9224"/>
        <v>0.98945000000000027</v>
      </c>
      <c r="AE2722" s="36">
        <f t="shared" ca="1" si="9224"/>
        <v>1.4841750000000002</v>
      </c>
      <c r="AF2722" s="36">
        <f t="shared" ca="1" si="9224"/>
        <v>1.4841750000000002</v>
      </c>
      <c r="AG2722" s="36">
        <f t="shared" ca="1" si="9224"/>
        <v>1.4841750000000002</v>
      </c>
      <c r="AH2722" s="36">
        <f t="shared" ca="1" si="9224"/>
        <v>1.4841750000000002</v>
      </c>
      <c r="AI2722" s="36">
        <f t="shared" ca="1" si="9224"/>
        <v>0.98945000000000027</v>
      </c>
      <c r="AJ2722" s="36">
        <f t="shared" ca="1" si="9224"/>
        <v>5.936700000000001</v>
      </c>
      <c r="AK2722" s="36" t="str">
        <f t="shared" ca="1" si="9224"/>
        <v/>
      </c>
      <c r="AL2722" s="36" t="str">
        <f t="shared" ca="1" si="9224"/>
        <v/>
      </c>
      <c r="AM2722" s="36" t="str">
        <f t="shared" ca="1" si="9224"/>
        <v/>
      </c>
      <c r="AN2722" s="36" t="str">
        <f t="shared" ca="1" si="9224"/>
        <v/>
      </c>
      <c r="AO2722" s="36" t="str">
        <f t="shared" ca="1" si="9224"/>
        <v/>
      </c>
      <c r="AP2722" s="36" t="str">
        <f t="shared" ca="1" si="9224"/>
        <v/>
      </c>
      <c r="AQ2722" s="36" t="str">
        <f t="shared" ca="1" si="9224"/>
        <v/>
      </c>
      <c r="AR2722" s="36" t="str">
        <f t="shared" ca="1" si="9224"/>
        <v/>
      </c>
      <c r="AS2722" s="36" t="str">
        <f t="shared" ca="1" si="9224"/>
        <v/>
      </c>
      <c r="AT2722" s="36" t="str">
        <f t="shared" ca="1" si="9224"/>
        <v/>
      </c>
      <c r="AU2722" s="36" t="str">
        <f t="shared" ca="1" si="9224"/>
        <v/>
      </c>
      <c r="AV2722" s="334" t="str">
        <f t="shared" ca="1" si="9224"/>
        <v/>
      </c>
      <c r="AX2722" s="36">
        <f t="shared" ref="AX2722:BQ2722" ca="1" si="9225">IF(AND(ISNUMBER(AX$176),ISNUMBER(AX2520)),AX$176*AX2520,"")</f>
        <v>6.3607500000000003</v>
      </c>
      <c r="AY2722" s="36">
        <f t="shared" ca="1" si="9225"/>
        <v>1.0601250000000002</v>
      </c>
      <c r="AZ2722" s="36">
        <f t="shared" ca="1" si="9225"/>
        <v>1.5901875000000001</v>
      </c>
      <c r="BA2722" s="36">
        <f t="shared" ca="1" si="9225"/>
        <v>1.5901875000000001</v>
      </c>
      <c r="BB2722" s="36">
        <f t="shared" ca="1" si="9225"/>
        <v>1.5901875000000001</v>
      </c>
      <c r="BC2722" s="36">
        <f t="shared" ca="1" si="9225"/>
        <v>1.5901875000000001</v>
      </c>
      <c r="BD2722" s="36">
        <f t="shared" ca="1" si="9225"/>
        <v>1.0601250000000002</v>
      </c>
      <c r="BE2722" s="36">
        <f t="shared" ca="1" si="9225"/>
        <v>6.3607500000000003</v>
      </c>
      <c r="BF2722" s="36" t="str">
        <f t="shared" ca="1" si="9225"/>
        <v/>
      </c>
      <c r="BG2722" s="36" t="str">
        <f t="shared" ca="1" si="9225"/>
        <v/>
      </c>
      <c r="BH2722" s="36" t="str">
        <f t="shared" ca="1" si="9225"/>
        <v/>
      </c>
      <c r="BI2722" s="36" t="str">
        <f t="shared" ca="1" si="9225"/>
        <v/>
      </c>
      <c r="BJ2722" s="36" t="str">
        <f t="shared" ca="1" si="9225"/>
        <v/>
      </c>
      <c r="BK2722" s="36" t="str">
        <f t="shared" ca="1" si="9225"/>
        <v/>
      </c>
      <c r="BL2722" s="36" t="str">
        <f t="shared" ca="1" si="9225"/>
        <v/>
      </c>
      <c r="BM2722" s="36" t="str">
        <f t="shared" ca="1" si="9225"/>
        <v/>
      </c>
      <c r="BN2722" s="36" t="str">
        <f t="shared" ca="1" si="9225"/>
        <v/>
      </c>
      <c r="BO2722" s="36" t="str">
        <f t="shared" ca="1" si="9225"/>
        <v/>
      </c>
      <c r="BP2722" s="36" t="str">
        <f t="shared" ca="1" si="9225"/>
        <v/>
      </c>
      <c r="BQ2722" s="36" t="str">
        <f t="shared" ca="1" si="9225"/>
        <v/>
      </c>
      <c r="BS2722" s="36">
        <f t="shared" ref="BS2722:CL2722" ca="1" si="9226">IF(AND(ISNUMBER(BS$176),ISNUMBER(BS2520)),BS$176*BS2520,"")</f>
        <v>8.8343750000000014</v>
      </c>
      <c r="BT2722" s="36">
        <f t="shared" ca="1" si="9226"/>
        <v>8.8343750000000014</v>
      </c>
      <c r="BU2722" s="36">
        <f t="shared" ca="1" si="9226"/>
        <v>8.8343750000000014</v>
      </c>
      <c r="BV2722" s="36">
        <f t="shared" ca="1" si="9226"/>
        <v>8.8343750000000014</v>
      </c>
      <c r="BW2722" s="36" t="str">
        <f t="shared" ca="1" si="9226"/>
        <v/>
      </c>
      <c r="BX2722" s="36" t="str">
        <f t="shared" ca="1" si="9226"/>
        <v/>
      </c>
      <c r="BY2722" s="36" t="str">
        <f t="shared" ca="1" si="9226"/>
        <v/>
      </c>
      <c r="BZ2722" s="36" t="str">
        <f t="shared" ca="1" si="9226"/>
        <v/>
      </c>
      <c r="CA2722" s="36" t="str">
        <f t="shared" ca="1" si="9226"/>
        <v/>
      </c>
      <c r="CB2722" s="36" t="str">
        <f t="shared" ca="1" si="9226"/>
        <v/>
      </c>
      <c r="CC2722" s="36" t="str">
        <f t="shared" ca="1" si="9226"/>
        <v/>
      </c>
      <c r="CD2722" s="36" t="str">
        <f t="shared" ca="1" si="9226"/>
        <v/>
      </c>
      <c r="CE2722" s="36" t="str">
        <f t="shared" ca="1" si="9226"/>
        <v/>
      </c>
      <c r="CF2722" s="36" t="str">
        <f t="shared" ca="1" si="9226"/>
        <v/>
      </c>
      <c r="CG2722" s="36" t="str">
        <f t="shared" ca="1" si="9226"/>
        <v/>
      </c>
      <c r="CH2722" s="36" t="str">
        <f t="shared" ca="1" si="9226"/>
        <v/>
      </c>
      <c r="CI2722" s="36" t="str">
        <f t="shared" ca="1" si="9226"/>
        <v/>
      </c>
      <c r="CJ2722" s="36" t="str">
        <f t="shared" ca="1" si="9226"/>
        <v/>
      </c>
      <c r="CK2722" s="36" t="str">
        <f t="shared" ca="1" si="9226"/>
        <v/>
      </c>
      <c r="CL2722" s="36" t="str">
        <f t="shared" ca="1" si="9226"/>
        <v/>
      </c>
      <c r="CN2722" s="36">
        <f t="shared" ref="CN2722:DG2722" ca="1" si="9227">IF(AND(ISNUMBER(CN$176),ISNUMBER(CN2520)),CN$176*CN2520,"")</f>
        <v>2.1202500000000004</v>
      </c>
      <c r="CO2722" s="36">
        <f t="shared" ca="1" si="9227"/>
        <v>2.1202500000000004</v>
      </c>
      <c r="CP2722" s="36">
        <f t="shared" ca="1" si="9227"/>
        <v>2.1202500000000004</v>
      </c>
      <c r="CQ2722" s="36">
        <f t="shared" ca="1" si="9227"/>
        <v>2.1202500000000004</v>
      </c>
      <c r="CR2722" s="36" t="str">
        <f t="shared" ca="1" si="9227"/>
        <v/>
      </c>
      <c r="CS2722" s="36" t="str">
        <f t="shared" ca="1" si="9227"/>
        <v/>
      </c>
      <c r="CT2722" s="36" t="str">
        <f t="shared" ca="1" si="9227"/>
        <v/>
      </c>
      <c r="CU2722" s="36" t="str">
        <f t="shared" ca="1" si="9227"/>
        <v/>
      </c>
      <c r="CV2722" s="36" t="str">
        <f t="shared" ca="1" si="9227"/>
        <v/>
      </c>
      <c r="CW2722" s="36" t="str">
        <f t="shared" ca="1" si="9227"/>
        <v/>
      </c>
      <c r="CX2722" s="36" t="str">
        <f t="shared" ca="1" si="9227"/>
        <v/>
      </c>
      <c r="CY2722" s="36" t="str">
        <f t="shared" ca="1" si="9227"/>
        <v/>
      </c>
      <c r="CZ2722" s="36" t="str">
        <f t="shared" ca="1" si="9227"/>
        <v/>
      </c>
      <c r="DA2722" s="36" t="str">
        <f t="shared" ca="1" si="9227"/>
        <v/>
      </c>
      <c r="DB2722" s="36" t="str">
        <f t="shared" ca="1" si="9227"/>
        <v/>
      </c>
      <c r="DC2722" s="36" t="str">
        <f t="shared" ca="1" si="9227"/>
        <v/>
      </c>
      <c r="DD2722" s="36" t="str">
        <f t="shared" ca="1" si="9227"/>
        <v/>
      </c>
      <c r="DE2722" s="36" t="str">
        <f t="shared" ca="1" si="9227"/>
        <v/>
      </c>
      <c r="DF2722" s="36" t="str">
        <f t="shared" ca="1" si="9227"/>
        <v/>
      </c>
      <c r="DG2722" s="36" t="str">
        <f t="shared" ca="1" si="9227"/>
        <v/>
      </c>
      <c r="DI2722" s="36">
        <f t="shared" ref="DI2722:EB2722" ca="1" si="9228">IF(AND(ISNUMBER(DI$176),ISNUMBER(DI2520)),DI$176*DI2520,"")</f>
        <v>1.01772</v>
      </c>
      <c r="DJ2722" s="36">
        <f t="shared" ca="1" si="9228"/>
        <v>1.6961999999999999</v>
      </c>
      <c r="DK2722" s="36">
        <f t="shared" ca="1" si="9228"/>
        <v>0.86694666666666675</v>
      </c>
      <c r="DL2722" s="36">
        <f t="shared" ca="1" si="9228"/>
        <v>0.86694666666666675</v>
      </c>
      <c r="DM2722" s="36">
        <f t="shared" ca="1" si="9228"/>
        <v>1.6961999999999999</v>
      </c>
      <c r="DN2722" s="36">
        <f t="shared" ca="1" si="9228"/>
        <v>0.86694666666666675</v>
      </c>
      <c r="DO2722" s="36">
        <f t="shared" ca="1" si="9228"/>
        <v>0.86694666666666675</v>
      </c>
      <c r="DP2722" s="36">
        <f t="shared" ca="1" si="9228"/>
        <v>1.6961999999999999</v>
      </c>
      <c r="DQ2722" s="36">
        <f t="shared" ca="1" si="9228"/>
        <v>0.86694666666666675</v>
      </c>
      <c r="DR2722" s="36">
        <f t="shared" ca="1" si="9228"/>
        <v>0.86694666666666675</v>
      </c>
      <c r="DS2722" s="36" t="str">
        <f t="shared" ca="1" si="9228"/>
        <v/>
      </c>
      <c r="DT2722" s="36" t="str">
        <f t="shared" ca="1" si="9228"/>
        <v/>
      </c>
      <c r="DU2722" s="36" t="str">
        <f t="shared" ca="1" si="9228"/>
        <v/>
      </c>
      <c r="DV2722" s="36" t="str">
        <f t="shared" ca="1" si="9228"/>
        <v/>
      </c>
      <c r="DW2722" s="36" t="str">
        <f t="shared" ca="1" si="9228"/>
        <v/>
      </c>
      <c r="DX2722" s="36" t="str">
        <f t="shared" ca="1" si="9228"/>
        <v/>
      </c>
      <c r="DY2722" s="36" t="str">
        <f t="shared" ca="1" si="9228"/>
        <v/>
      </c>
      <c r="DZ2722" s="36" t="str">
        <f t="shared" ca="1" si="9228"/>
        <v/>
      </c>
      <c r="EA2722" s="36" t="str">
        <f t="shared" ca="1" si="9228"/>
        <v/>
      </c>
      <c r="EB2722" s="36" t="str">
        <f t="shared" ca="1" si="9228"/>
        <v/>
      </c>
    </row>
    <row r="2723" spans="1:132" x14ac:dyDescent="0.25">
      <c r="A2723" s="797"/>
      <c r="C2723" s="323" t="str">
        <f>"[i"&amp;'Input - Output'!H698&amp;"] "&amp;$C$250</f>
        <v>[iR2] Massa vezels per vierkante meter van het lamel</v>
      </c>
      <c r="H2723" s="36">
        <f t="shared" ref="H2723:AA2723" ca="1" si="9229">IF(AND(ISNUMBER(H$176),ISNUMBER(H2521)),H$176*H2521,"")</f>
        <v>4.9472500000000004</v>
      </c>
      <c r="I2723" s="36">
        <f t="shared" ca="1" si="9229"/>
        <v>0.98945000000000027</v>
      </c>
      <c r="J2723" s="36">
        <f t="shared" ca="1" si="9229"/>
        <v>1.9789000000000005</v>
      </c>
      <c r="K2723" s="36">
        <f t="shared" ca="1" si="9229"/>
        <v>1.9789000000000005</v>
      </c>
      <c r="L2723" s="36">
        <f t="shared" ca="1" si="9229"/>
        <v>1.9789000000000005</v>
      </c>
      <c r="M2723" s="36">
        <f t="shared" ca="1" si="9229"/>
        <v>1.9789000000000005</v>
      </c>
      <c r="N2723" s="36">
        <f t="shared" ca="1" si="9229"/>
        <v>0.98945000000000027</v>
      </c>
      <c r="O2723" s="36">
        <f t="shared" ca="1" si="9229"/>
        <v>4.9472500000000004</v>
      </c>
      <c r="P2723" s="36" t="str">
        <f t="shared" ca="1" si="9229"/>
        <v/>
      </c>
      <c r="Q2723" s="36" t="str">
        <f t="shared" ca="1" si="9229"/>
        <v/>
      </c>
      <c r="R2723" s="36" t="str">
        <f t="shared" ca="1" si="9229"/>
        <v/>
      </c>
      <c r="S2723" s="36" t="str">
        <f t="shared" ca="1" si="9229"/>
        <v/>
      </c>
      <c r="T2723" s="36" t="str">
        <f t="shared" ca="1" si="9229"/>
        <v/>
      </c>
      <c r="U2723" s="36" t="str">
        <f t="shared" ca="1" si="9229"/>
        <v/>
      </c>
      <c r="V2723" s="36" t="str">
        <f t="shared" ca="1" si="9229"/>
        <v/>
      </c>
      <c r="W2723" s="36" t="str">
        <f t="shared" ca="1" si="9229"/>
        <v/>
      </c>
      <c r="X2723" s="36" t="str">
        <f t="shared" ca="1" si="9229"/>
        <v/>
      </c>
      <c r="Y2723" s="36" t="str">
        <f t="shared" ca="1" si="9229"/>
        <v/>
      </c>
      <c r="Z2723" s="36" t="str">
        <f t="shared" ca="1" si="9229"/>
        <v/>
      </c>
      <c r="AA2723" s="36" t="str">
        <f t="shared" ca="1" si="9229"/>
        <v/>
      </c>
      <c r="AC2723" s="36">
        <f t="shared" ref="AC2723:AV2723" ca="1" si="9230">IF(AND(ISNUMBER(AC$176),ISNUMBER(AC2521)),AC$176*AC2521,"")</f>
        <v>5.936700000000001</v>
      </c>
      <c r="AD2723" s="36">
        <f t="shared" ca="1" si="9230"/>
        <v>0.98945000000000027</v>
      </c>
      <c r="AE2723" s="36">
        <f t="shared" ca="1" si="9230"/>
        <v>1.4841750000000002</v>
      </c>
      <c r="AF2723" s="36">
        <f t="shared" ca="1" si="9230"/>
        <v>1.4841750000000002</v>
      </c>
      <c r="AG2723" s="36">
        <f t="shared" ca="1" si="9230"/>
        <v>1.4841750000000002</v>
      </c>
      <c r="AH2723" s="36">
        <f t="shared" ca="1" si="9230"/>
        <v>1.4841750000000002</v>
      </c>
      <c r="AI2723" s="36">
        <f t="shared" ca="1" si="9230"/>
        <v>0.98945000000000027</v>
      </c>
      <c r="AJ2723" s="36">
        <f t="shared" ca="1" si="9230"/>
        <v>5.936700000000001</v>
      </c>
      <c r="AK2723" s="36" t="str">
        <f t="shared" ca="1" si="9230"/>
        <v/>
      </c>
      <c r="AL2723" s="36" t="str">
        <f t="shared" ca="1" si="9230"/>
        <v/>
      </c>
      <c r="AM2723" s="36" t="str">
        <f t="shared" ca="1" si="9230"/>
        <v/>
      </c>
      <c r="AN2723" s="36" t="str">
        <f t="shared" ca="1" si="9230"/>
        <v/>
      </c>
      <c r="AO2723" s="36" t="str">
        <f t="shared" ca="1" si="9230"/>
        <v/>
      </c>
      <c r="AP2723" s="36" t="str">
        <f t="shared" ca="1" si="9230"/>
        <v/>
      </c>
      <c r="AQ2723" s="36" t="str">
        <f t="shared" ca="1" si="9230"/>
        <v/>
      </c>
      <c r="AR2723" s="36" t="str">
        <f t="shared" ca="1" si="9230"/>
        <v/>
      </c>
      <c r="AS2723" s="36" t="str">
        <f t="shared" ca="1" si="9230"/>
        <v/>
      </c>
      <c r="AT2723" s="36" t="str">
        <f t="shared" ca="1" si="9230"/>
        <v/>
      </c>
      <c r="AU2723" s="36" t="str">
        <f t="shared" ca="1" si="9230"/>
        <v/>
      </c>
      <c r="AV2723" s="334" t="str">
        <f t="shared" ca="1" si="9230"/>
        <v/>
      </c>
      <c r="AX2723" s="36">
        <f t="shared" ref="AX2723:BQ2723" ca="1" si="9231">IF(AND(ISNUMBER(AX$176),ISNUMBER(AX2521)),AX$176*AX2521,"")</f>
        <v>6.3607500000000003</v>
      </c>
      <c r="AY2723" s="36">
        <f t="shared" ca="1" si="9231"/>
        <v>1.0601250000000002</v>
      </c>
      <c r="AZ2723" s="36">
        <f t="shared" ca="1" si="9231"/>
        <v>1.5901875000000001</v>
      </c>
      <c r="BA2723" s="36">
        <f t="shared" ca="1" si="9231"/>
        <v>1.5901875000000001</v>
      </c>
      <c r="BB2723" s="36">
        <f t="shared" ca="1" si="9231"/>
        <v>1.5901875000000001</v>
      </c>
      <c r="BC2723" s="36">
        <f t="shared" ca="1" si="9231"/>
        <v>1.5901875000000001</v>
      </c>
      <c r="BD2723" s="36">
        <f t="shared" ca="1" si="9231"/>
        <v>1.0601250000000002</v>
      </c>
      <c r="BE2723" s="36">
        <f t="shared" ca="1" si="9231"/>
        <v>6.3607500000000003</v>
      </c>
      <c r="BF2723" s="36" t="str">
        <f t="shared" ca="1" si="9231"/>
        <v/>
      </c>
      <c r="BG2723" s="36" t="str">
        <f t="shared" ca="1" si="9231"/>
        <v/>
      </c>
      <c r="BH2723" s="36" t="str">
        <f t="shared" ca="1" si="9231"/>
        <v/>
      </c>
      <c r="BI2723" s="36" t="str">
        <f t="shared" ca="1" si="9231"/>
        <v/>
      </c>
      <c r="BJ2723" s="36" t="str">
        <f t="shared" ca="1" si="9231"/>
        <v/>
      </c>
      <c r="BK2723" s="36" t="str">
        <f t="shared" ca="1" si="9231"/>
        <v/>
      </c>
      <c r="BL2723" s="36" t="str">
        <f t="shared" ca="1" si="9231"/>
        <v/>
      </c>
      <c r="BM2723" s="36" t="str">
        <f t="shared" ca="1" si="9231"/>
        <v/>
      </c>
      <c r="BN2723" s="36" t="str">
        <f t="shared" ca="1" si="9231"/>
        <v/>
      </c>
      <c r="BO2723" s="36" t="str">
        <f t="shared" ca="1" si="9231"/>
        <v/>
      </c>
      <c r="BP2723" s="36" t="str">
        <f t="shared" ca="1" si="9231"/>
        <v/>
      </c>
      <c r="BQ2723" s="36" t="str">
        <f t="shared" ca="1" si="9231"/>
        <v/>
      </c>
      <c r="BS2723" s="36">
        <f t="shared" ref="BS2723:CL2723" ca="1" si="9232">IF(AND(ISNUMBER(BS$176),ISNUMBER(BS2521)),BS$176*BS2521,"")</f>
        <v>8.8343750000000014</v>
      </c>
      <c r="BT2723" s="36">
        <f t="shared" ca="1" si="9232"/>
        <v>8.8343750000000014</v>
      </c>
      <c r="BU2723" s="36">
        <f t="shared" ca="1" si="9232"/>
        <v>8.8343750000000014</v>
      </c>
      <c r="BV2723" s="36">
        <f t="shared" ca="1" si="9232"/>
        <v>8.8343750000000014</v>
      </c>
      <c r="BW2723" s="36" t="str">
        <f t="shared" ca="1" si="9232"/>
        <v/>
      </c>
      <c r="BX2723" s="36" t="str">
        <f t="shared" ca="1" si="9232"/>
        <v/>
      </c>
      <c r="BY2723" s="36" t="str">
        <f t="shared" ca="1" si="9232"/>
        <v/>
      </c>
      <c r="BZ2723" s="36" t="str">
        <f t="shared" ca="1" si="9232"/>
        <v/>
      </c>
      <c r="CA2723" s="36" t="str">
        <f t="shared" ca="1" si="9232"/>
        <v/>
      </c>
      <c r="CB2723" s="36" t="str">
        <f t="shared" ca="1" si="9232"/>
        <v/>
      </c>
      <c r="CC2723" s="36" t="str">
        <f t="shared" ca="1" si="9232"/>
        <v/>
      </c>
      <c r="CD2723" s="36" t="str">
        <f t="shared" ca="1" si="9232"/>
        <v/>
      </c>
      <c r="CE2723" s="36" t="str">
        <f t="shared" ca="1" si="9232"/>
        <v/>
      </c>
      <c r="CF2723" s="36" t="str">
        <f t="shared" ca="1" si="9232"/>
        <v/>
      </c>
      <c r="CG2723" s="36" t="str">
        <f t="shared" ca="1" si="9232"/>
        <v/>
      </c>
      <c r="CH2723" s="36" t="str">
        <f t="shared" ca="1" si="9232"/>
        <v/>
      </c>
      <c r="CI2723" s="36" t="str">
        <f t="shared" ca="1" si="9232"/>
        <v/>
      </c>
      <c r="CJ2723" s="36" t="str">
        <f t="shared" ca="1" si="9232"/>
        <v/>
      </c>
      <c r="CK2723" s="36" t="str">
        <f t="shared" ca="1" si="9232"/>
        <v/>
      </c>
      <c r="CL2723" s="36" t="str">
        <f t="shared" ca="1" si="9232"/>
        <v/>
      </c>
      <c r="CN2723" s="36">
        <f t="shared" ref="CN2723:DG2723" ca="1" si="9233">IF(AND(ISNUMBER(CN$176),ISNUMBER(CN2521)),CN$176*CN2521,"")</f>
        <v>2.1202500000000004</v>
      </c>
      <c r="CO2723" s="36">
        <f t="shared" ca="1" si="9233"/>
        <v>2.1202500000000004</v>
      </c>
      <c r="CP2723" s="36">
        <f t="shared" ca="1" si="9233"/>
        <v>2.1202500000000004</v>
      </c>
      <c r="CQ2723" s="36">
        <f t="shared" ca="1" si="9233"/>
        <v>2.1202500000000004</v>
      </c>
      <c r="CR2723" s="36" t="str">
        <f t="shared" ca="1" si="9233"/>
        <v/>
      </c>
      <c r="CS2723" s="36" t="str">
        <f t="shared" ca="1" si="9233"/>
        <v/>
      </c>
      <c r="CT2723" s="36" t="str">
        <f t="shared" ca="1" si="9233"/>
        <v/>
      </c>
      <c r="CU2723" s="36" t="str">
        <f t="shared" ca="1" si="9233"/>
        <v/>
      </c>
      <c r="CV2723" s="36" t="str">
        <f t="shared" ca="1" si="9233"/>
        <v/>
      </c>
      <c r="CW2723" s="36" t="str">
        <f t="shared" ca="1" si="9233"/>
        <v/>
      </c>
      <c r="CX2723" s="36" t="str">
        <f t="shared" ca="1" si="9233"/>
        <v/>
      </c>
      <c r="CY2723" s="36" t="str">
        <f t="shared" ca="1" si="9233"/>
        <v/>
      </c>
      <c r="CZ2723" s="36" t="str">
        <f t="shared" ca="1" si="9233"/>
        <v/>
      </c>
      <c r="DA2723" s="36" t="str">
        <f t="shared" ca="1" si="9233"/>
        <v/>
      </c>
      <c r="DB2723" s="36" t="str">
        <f t="shared" ca="1" si="9233"/>
        <v/>
      </c>
      <c r="DC2723" s="36" t="str">
        <f t="shared" ca="1" si="9233"/>
        <v/>
      </c>
      <c r="DD2723" s="36" t="str">
        <f t="shared" ca="1" si="9233"/>
        <v/>
      </c>
      <c r="DE2723" s="36" t="str">
        <f t="shared" ca="1" si="9233"/>
        <v/>
      </c>
      <c r="DF2723" s="36" t="str">
        <f t="shared" ca="1" si="9233"/>
        <v/>
      </c>
      <c r="DG2723" s="36" t="str">
        <f t="shared" ca="1" si="9233"/>
        <v/>
      </c>
      <c r="DI2723" s="36">
        <f t="shared" ref="DI2723:EB2723" ca="1" si="9234">IF(AND(ISNUMBER(DI$176),ISNUMBER(DI2521)),DI$176*DI2521,"")</f>
        <v>1.01772</v>
      </c>
      <c r="DJ2723" s="36">
        <f t="shared" ca="1" si="9234"/>
        <v>1.6961999999999999</v>
      </c>
      <c r="DK2723" s="36">
        <f t="shared" ca="1" si="9234"/>
        <v>0.86694666666666675</v>
      </c>
      <c r="DL2723" s="36">
        <f t="shared" ca="1" si="9234"/>
        <v>0.86694666666666675</v>
      </c>
      <c r="DM2723" s="36">
        <f t="shared" ca="1" si="9234"/>
        <v>1.6961999999999999</v>
      </c>
      <c r="DN2723" s="36">
        <f t="shared" ca="1" si="9234"/>
        <v>0.86694666666666675</v>
      </c>
      <c r="DO2723" s="36">
        <f t="shared" ca="1" si="9234"/>
        <v>0.86694666666666675</v>
      </c>
      <c r="DP2723" s="36">
        <f t="shared" ca="1" si="9234"/>
        <v>1.6961999999999999</v>
      </c>
      <c r="DQ2723" s="36">
        <f t="shared" ca="1" si="9234"/>
        <v>0.86694666666666675</v>
      </c>
      <c r="DR2723" s="36">
        <f t="shared" ca="1" si="9234"/>
        <v>0.86694666666666675</v>
      </c>
      <c r="DS2723" s="36" t="str">
        <f t="shared" ca="1" si="9234"/>
        <v/>
      </c>
      <c r="DT2723" s="36" t="str">
        <f t="shared" ca="1" si="9234"/>
        <v/>
      </c>
      <c r="DU2723" s="36" t="str">
        <f t="shared" ca="1" si="9234"/>
        <v/>
      </c>
      <c r="DV2723" s="36" t="str">
        <f t="shared" ca="1" si="9234"/>
        <v/>
      </c>
      <c r="DW2723" s="36" t="str">
        <f t="shared" ca="1" si="9234"/>
        <v/>
      </c>
      <c r="DX2723" s="36" t="str">
        <f t="shared" ca="1" si="9234"/>
        <v/>
      </c>
      <c r="DY2723" s="36" t="str">
        <f t="shared" ca="1" si="9234"/>
        <v/>
      </c>
      <c r="DZ2723" s="36" t="str">
        <f t="shared" ca="1" si="9234"/>
        <v/>
      </c>
      <c r="EA2723" s="36" t="str">
        <f t="shared" ca="1" si="9234"/>
        <v/>
      </c>
      <c r="EB2723" s="36" t="str">
        <f t="shared" ca="1" si="9234"/>
        <v/>
      </c>
    </row>
    <row r="2724" spans="1:132" x14ac:dyDescent="0.25">
      <c r="A2724" s="797"/>
      <c r="C2724" s="323" t="str">
        <f>"[i"&amp;'Input - Output'!H699&amp;"] "&amp;$C$250</f>
        <v>[iR2] Massa vezels per vierkante meter van het lamel</v>
      </c>
      <c r="H2724" s="36">
        <f t="shared" ref="H2724:AA2724" ca="1" si="9235">IF(AND(ISNUMBER(H$176),ISNUMBER(H2522)),H$176*H2522,"")</f>
        <v>4.9472500000000004</v>
      </c>
      <c r="I2724" s="36">
        <f t="shared" ca="1" si="9235"/>
        <v>0.98945000000000027</v>
      </c>
      <c r="J2724" s="36">
        <f t="shared" ca="1" si="9235"/>
        <v>1.9789000000000005</v>
      </c>
      <c r="K2724" s="36">
        <f t="shared" ca="1" si="9235"/>
        <v>1.9789000000000005</v>
      </c>
      <c r="L2724" s="36">
        <f t="shared" ca="1" si="9235"/>
        <v>1.9789000000000005</v>
      </c>
      <c r="M2724" s="36">
        <f t="shared" ca="1" si="9235"/>
        <v>1.9789000000000005</v>
      </c>
      <c r="N2724" s="36">
        <f t="shared" ca="1" si="9235"/>
        <v>0.98945000000000027</v>
      </c>
      <c r="O2724" s="36">
        <f t="shared" ca="1" si="9235"/>
        <v>4.9472500000000004</v>
      </c>
      <c r="P2724" s="36" t="str">
        <f t="shared" ca="1" si="9235"/>
        <v/>
      </c>
      <c r="Q2724" s="36" t="str">
        <f t="shared" ca="1" si="9235"/>
        <v/>
      </c>
      <c r="R2724" s="36" t="str">
        <f t="shared" ca="1" si="9235"/>
        <v/>
      </c>
      <c r="S2724" s="36" t="str">
        <f t="shared" ca="1" si="9235"/>
        <v/>
      </c>
      <c r="T2724" s="36" t="str">
        <f t="shared" ca="1" si="9235"/>
        <v/>
      </c>
      <c r="U2724" s="36" t="str">
        <f t="shared" ca="1" si="9235"/>
        <v/>
      </c>
      <c r="V2724" s="36" t="str">
        <f t="shared" ca="1" si="9235"/>
        <v/>
      </c>
      <c r="W2724" s="36" t="str">
        <f t="shared" ca="1" si="9235"/>
        <v/>
      </c>
      <c r="X2724" s="36" t="str">
        <f t="shared" ca="1" si="9235"/>
        <v/>
      </c>
      <c r="Y2724" s="36" t="str">
        <f t="shared" ca="1" si="9235"/>
        <v/>
      </c>
      <c r="Z2724" s="36" t="str">
        <f t="shared" ca="1" si="9235"/>
        <v/>
      </c>
      <c r="AA2724" s="36" t="str">
        <f t="shared" ca="1" si="9235"/>
        <v/>
      </c>
      <c r="AC2724" s="36">
        <f t="shared" ref="AC2724:AV2724" ca="1" si="9236">IF(AND(ISNUMBER(AC$176),ISNUMBER(AC2522)),AC$176*AC2522,"")</f>
        <v>5.936700000000001</v>
      </c>
      <c r="AD2724" s="36">
        <f t="shared" ca="1" si="9236"/>
        <v>0.98945000000000027</v>
      </c>
      <c r="AE2724" s="36">
        <f t="shared" ca="1" si="9236"/>
        <v>1.4841750000000002</v>
      </c>
      <c r="AF2724" s="36">
        <f t="shared" ca="1" si="9236"/>
        <v>1.4841750000000002</v>
      </c>
      <c r="AG2724" s="36">
        <f t="shared" ca="1" si="9236"/>
        <v>1.4841750000000002</v>
      </c>
      <c r="AH2724" s="36">
        <f t="shared" ca="1" si="9236"/>
        <v>1.4841750000000002</v>
      </c>
      <c r="AI2724" s="36">
        <f t="shared" ca="1" si="9236"/>
        <v>0.98945000000000027</v>
      </c>
      <c r="AJ2724" s="36">
        <f t="shared" ca="1" si="9236"/>
        <v>5.936700000000001</v>
      </c>
      <c r="AK2724" s="36" t="str">
        <f t="shared" ca="1" si="9236"/>
        <v/>
      </c>
      <c r="AL2724" s="36" t="str">
        <f t="shared" ca="1" si="9236"/>
        <v/>
      </c>
      <c r="AM2724" s="36" t="str">
        <f t="shared" ca="1" si="9236"/>
        <v/>
      </c>
      <c r="AN2724" s="36" t="str">
        <f t="shared" ca="1" si="9236"/>
        <v/>
      </c>
      <c r="AO2724" s="36" t="str">
        <f t="shared" ca="1" si="9236"/>
        <v/>
      </c>
      <c r="AP2724" s="36" t="str">
        <f t="shared" ca="1" si="9236"/>
        <v/>
      </c>
      <c r="AQ2724" s="36" t="str">
        <f t="shared" ca="1" si="9236"/>
        <v/>
      </c>
      <c r="AR2724" s="36" t="str">
        <f t="shared" ca="1" si="9236"/>
        <v/>
      </c>
      <c r="AS2724" s="36" t="str">
        <f t="shared" ca="1" si="9236"/>
        <v/>
      </c>
      <c r="AT2724" s="36" t="str">
        <f t="shared" ca="1" si="9236"/>
        <v/>
      </c>
      <c r="AU2724" s="36" t="str">
        <f t="shared" ca="1" si="9236"/>
        <v/>
      </c>
      <c r="AV2724" s="334" t="str">
        <f t="shared" ca="1" si="9236"/>
        <v/>
      </c>
      <c r="AX2724" s="36">
        <f t="shared" ref="AX2724:BQ2724" ca="1" si="9237">IF(AND(ISNUMBER(AX$176),ISNUMBER(AX2522)),AX$176*AX2522,"")</f>
        <v>6.3607500000000003</v>
      </c>
      <c r="AY2724" s="36">
        <f t="shared" ca="1" si="9237"/>
        <v>1.0601250000000002</v>
      </c>
      <c r="AZ2724" s="36">
        <f t="shared" ca="1" si="9237"/>
        <v>1.5901875000000001</v>
      </c>
      <c r="BA2724" s="36">
        <f t="shared" ca="1" si="9237"/>
        <v>1.5901875000000001</v>
      </c>
      <c r="BB2724" s="36">
        <f t="shared" ca="1" si="9237"/>
        <v>1.5901875000000001</v>
      </c>
      <c r="BC2724" s="36">
        <f t="shared" ca="1" si="9237"/>
        <v>1.5901875000000001</v>
      </c>
      <c r="BD2724" s="36">
        <f t="shared" ca="1" si="9237"/>
        <v>1.0601250000000002</v>
      </c>
      <c r="BE2724" s="36">
        <f t="shared" ca="1" si="9237"/>
        <v>6.3607500000000003</v>
      </c>
      <c r="BF2724" s="36" t="str">
        <f t="shared" ca="1" si="9237"/>
        <v/>
      </c>
      <c r="BG2724" s="36" t="str">
        <f t="shared" ca="1" si="9237"/>
        <v/>
      </c>
      <c r="BH2724" s="36" t="str">
        <f t="shared" ca="1" si="9237"/>
        <v/>
      </c>
      <c r="BI2724" s="36" t="str">
        <f t="shared" ca="1" si="9237"/>
        <v/>
      </c>
      <c r="BJ2724" s="36" t="str">
        <f t="shared" ca="1" si="9237"/>
        <v/>
      </c>
      <c r="BK2724" s="36" t="str">
        <f t="shared" ca="1" si="9237"/>
        <v/>
      </c>
      <c r="BL2724" s="36" t="str">
        <f t="shared" ca="1" si="9237"/>
        <v/>
      </c>
      <c r="BM2724" s="36" t="str">
        <f t="shared" ca="1" si="9237"/>
        <v/>
      </c>
      <c r="BN2724" s="36" t="str">
        <f t="shared" ca="1" si="9237"/>
        <v/>
      </c>
      <c r="BO2724" s="36" t="str">
        <f t="shared" ca="1" si="9237"/>
        <v/>
      </c>
      <c r="BP2724" s="36" t="str">
        <f t="shared" ca="1" si="9237"/>
        <v/>
      </c>
      <c r="BQ2724" s="36" t="str">
        <f t="shared" ca="1" si="9237"/>
        <v/>
      </c>
      <c r="BS2724" s="36">
        <f t="shared" ref="BS2724:CL2724" ca="1" si="9238">IF(AND(ISNUMBER(BS$176),ISNUMBER(BS2522)),BS$176*BS2522,"")</f>
        <v>8.8343750000000014</v>
      </c>
      <c r="BT2724" s="36">
        <f t="shared" ca="1" si="9238"/>
        <v>8.8343750000000014</v>
      </c>
      <c r="BU2724" s="36">
        <f t="shared" ca="1" si="9238"/>
        <v>8.8343750000000014</v>
      </c>
      <c r="BV2724" s="36">
        <f t="shared" ca="1" si="9238"/>
        <v>8.8343750000000014</v>
      </c>
      <c r="BW2724" s="36" t="str">
        <f t="shared" ca="1" si="9238"/>
        <v/>
      </c>
      <c r="BX2724" s="36" t="str">
        <f t="shared" ca="1" si="9238"/>
        <v/>
      </c>
      <c r="BY2724" s="36" t="str">
        <f t="shared" ca="1" si="9238"/>
        <v/>
      </c>
      <c r="BZ2724" s="36" t="str">
        <f t="shared" ca="1" si="9238"/>
        <v/>
      </c>
      <c r="CA2724" s="36" t="str">
        <f t="shared" ca="1" si="9238"/>
        <v/>
      </c>
      <c r="CB2724" s="36" t="str">
        <f t="shared" ca="1" si="9238"/>
        <v/>
      </c>
      <c r="CC2724" s="36" t="str">
        <f t="shared" ca="1" si="9238"/>
        <v/>
      </c>
      <c r="CD2724" s="36" t="str">
        <f t="shared" ca="1" si="9238"/>
        <v/>
      </c>
      <c r="CE2724" s="36" t="str">
        <f t="shared" ca="1" si="9238"/>
        <v/>
      </c>
      <c r="CF2724" s="36" t="str">
        <f t="shared" ca="1" si="9238"/>
        <v/>
      </c>
      <c r="CG2724" s="36" t="str">
        <f t="shared" ca="1" si="9238"/>
        <v/>
      </c>
      <c r="CH2724" s="36" t="str">
        <f t="shared" ca="1" si="9238"/>
        <v/>
      </c>
      <c r="CI2724" s="36" t="str">
        <f t="shared" ca="1" si="9238"/>
        <v/>
      </c>
      <c r="CJ2724" s="36" t="str">
        <f t="shared" ca="1" si="9238"/>
        <v/>
      </c>
      <c r="CK2724" s="36" t="str">
        <f t="shared" ca="1" si="9238"/>
        <v/>
      </c>
      <c r="CL2724" s="36" t="str">
        <f t="shared" ca="1" si="9238"/>
        <v/>
      </c>
      <c r="CN2724" s="36">
        <f t="shared" ref="CN2724:DG2724" ca="1" si="9239">IF(AND(ISNUMBER(CN$176),ISNUMBER(CN2522)),CN$176*CN2522,"")</f>
        <v>2.1202500000000004</v>
      </c>
      <c r="CO2724" s="36">
        <f t="shared" ca="1" si="9239"/>
        <v>2.1202500000000004</v>
      </c>
      <c r="CP2724" s="36">
        <f t="shared" ca="1" si="9239"/>
        <v>2.1202500000000004</v>
      </c>
      <c r="CQ2724" s="36">
        <f t="shared" ca="1" si="9239"/>
        <v>2.1202500000000004</v>
      </c>
      <c r="CR2724" s="36" t="str">
        <f t="shared" ca="1" si="9239"/>
        <v/>
      </c>
      <c r="CS2724" s="36" t="str">
        <f t="shared" ca="1" si="9239"/>
        <v/>
      </c>
      <c r="CT2724" s="36" t="str">
        <f t="shared" ca="1" si="9239"/>
        <v/>
      </c>
      <c r="CU2724" s="36" t="str">
        <f t="shared" ca="1" si="9239"/>
        <v/>
      </c>
      <c r="CV2724" s="36" t="str">
        <f t="shared" ca="1" si="9239"/>
        <v/>
      </c>
      <c r="CW2724" s="36" t="str">
        <f t="shared" ca="1" si="9239"/>
        <v/>
      </c>
      <c r="CX2724" s="36" t="str">
        <f t="shared" ca="1" si="9239"/>
        <v/>
      </c>
      <c r="CY2724" s="36" t="str">
        <f t="shared" ca="1" si="9239"/>
        <v/>
      </c>
      <c r="CZ2724" s="36" t="str">
        <f t="shared" ca="1" si="9239"/>
        <v/>
      </c>
      <c r="DA2724" s="36" t="str">
        <f t="shared" ca="1" si="9239"/>
        <v/>
      </c>
      <c r="DB2724" s="36" t="str">
        <f t="shared" ca="1" si="9239"/>
        <v/>
      </c>
      <c r="DC2724" s="36" t="str">
        <f t="shared" ca="1" si="9239"/>
        <v/>
      </c>
      <c r="DD2724" s="36" t="str">
        <f t="shared" ca="1" si="9239"/>
        <v/>
      </c>
      <c r="DE2724" s="36" t="str">
        <f t="shared" ca="1" si="9239"/>
        <v/>
      </c>
      <c r="DF2724" s="36" t="str">
        <f t="shared" ca="1" si="9239"/>
        <v/>
      </c>
      <c r="DG2724" s="36" t="str">
        <f t="shared" ca="1" si="9239"/>
        <v/>
      </c>
      <c r="DI2724" s="36">
        <f t="shared" ref="DI2724:EB2724" ca="1" si="9240">IF(AND(ISNUMBER(DI$176),ISNUMBER(DI2522)),DI$176*DI2522,"")</f>
        <v>1.01772</v>
      </c>
      <c r="DJ2724" s="36">
        <f t="shared" ca="1" si="9240"/>
        <v>1.6961999999999999</v>
      </c>
      <c r="DK2724" s="36">
        <f t="shared" ca="1" si="9240"/>
        <v>0.86694666666666675</v>
      </c>
      <c r="DL2724" s="36">
        <f t="shared" ca="1" si="9240"/>
        <v>0.86694666666666675</v>
      </c>
      <c r="DM2724" s="36">
        <f t="shared" ca="1" si="9240"/>
        <v>1.6961999999999999</v>
      </c>
      <c r="DN2724" s="36">
        <f t="shared" ca="1" si="9240"/>
        <v>0.86694666666666675</v>
      </c>
      <c r="DO2724" s="36">
        <f t="shared" ca="1" si="9240"/>
        <v>0.86694666666666675</v>
      </c>
      <c r="DP2724" s="36">
        <f t="shared" ca="1" si="9240"/>
        <v>1.6961999999999999</v>
      </c>
      <c r="DQ2724" s="36">
        <f t="shared" ca="1" si="9240"/>
        <v>0.86694666666666675</v>
      </c>
      <c r="DR2724" s="36">
        <f t="shared" ca="1" si="9240"/>
        <v>0.86694666666666675</v>
      </c>
      <c r="DS2724" s="36" t="str">
        <f t="shared" ca="1" si="9240"/>
        <v/>
      </c>
      <c r="DT2724" s="36" t="str">
        <f t="shared" ca="1" si="9240"/>
        <v/>
      </c>
      <c r="DU2724" s="36" t="str">
        <f t="shared" ca="1" si="9240"/>
        <v/>
      </c>
      <c r="DV2724" s="36" t="str">
        <f t="shared" ca="1" si="9240"/>
        <v/>
      </c>
      <c r="DW2724" s="36" t="str">
        <f t="shared" ca="1" si="9240"/>
        <v/>
      </c>
      <c r="DX2724" s="36" t="str">
        <f t="shared" ca="1" si="9240"/>
        <v/>
      </c>
      <c r="DY2724" s="36" t="str">
        <f t="shared" ca="1" si="9240"/>
        <v/>
      </c>
      <c r="DZ2724" s="36" t="str">
        <f t="shared" ca="1" si="9240"/>
        <v/>
      </c>
      <c r="EA2724" s="36" t="str">
        <f t="shared" ca="1" si="9240"/>
        <v/>
      </c>
      <c r="EB2724" s="36" t="str">
        <f t="shared" ca="1" si="9240"/>
        <v/>
      </c>
    </row>
    <row r="2725" spans="1:132" x14ac:dyDescent="0.25">
      <c r="A2725" s="797"/>
      <c r="C2725" s="323" t="str">
        <f>"[i"&amp;'Input - Output'!H700&amp;"] "&amp;$C$250</f>
        <v>[iR2] Massa vezels per vierkante meter van het lamel</v>
      </c>
      <c r="H2725" s="36">
        <f t="shared" ref="H2725:AA2725" ca="1" si="9241">IF(AND(ISNUMBER(H$176),ISNUMBER(H2523)),H$176*H2523,"")</f>
        <v>4.9472500000000004</v>
      </c>
      <c r="I2725" s="36">
        <f t="shared" ca="1" si="9241"/>
        <v>0.98945000000000027</v>
      </c>
      <c r="J2725" s="36">
        <f t="shared" ca="1" si="9241"/>
        <v>1.9789000000000005</v>
      </c>
      <c r="K2725" s="36">
        <f t="shared" ca="1" si="9241"/>
        <v>1.9789000000000005</v>
      </c>
      <c r="L2725" s="36">
        <f t="shared" ca="1" si="9241"/>
        <v>1.9789000000000005</v>
      </c>
      <c r="M2725" s="36">
        <f t="shared" ca="1" si="9241"/>
        <v>1.9789000000000005</v>
      </c>
      <c r="N2725" s="36">
        <f t="shared" ca="1" si="9241"/>
        <v>0.98945000000000027</v>
      </c>
      <c r="O2725" s="36">
        <f t="shared" ca="1" si="9241"/>
        <v>4.9472500000000004</v>
      </c>
      <c r="P2725" s="36" t="str">
        <f t="shared" ca="1" si="9241"/>
        <v/>
      </c>
      <c r="Q2725" s="36" t="str">
        <f t="shared" ca="1" si="9241"/>
        <v/>
      </c>
      <c r="R2725" s="36" t="str">
        <f t="shared" ca="1" si="9241"/>
        <v/>
      </c>
      <c r="S2725" s="36" t="str">
        <f t="shared" ca="1" si="9241"/>
        <v/>
      </c>
      <c r="T2725" s="36" t="str">
        <f t="shared" ca="1" si="9241"/>
        <v/>
      </c>
      <c r="U2725" s="36" t="str">
        <f t="shared" ca="1" si="9241"/>
        <v/>
      </c>
      <c r="V2725" s="36" t="str">
        <f t="shared" ca="1" si="9241"/>
        <v/>
      </c>
      <c r="W2725" s="36" t="str">
        <f t="shared" ca="1" si="9241"/>
        <v/>
      </c>
      <c r="X2725" s="36" t="str">
        <f t="shared" ca="1" si="9241"/>
        <v/>
      </c>
      <c r="Y2725" s="36" t="str">
        <f t="shared" ca="1" si="9241"/>
        <v/>
      </c>
      <c r="Z2725" s="36" t="str">
        <f t="shared" ca="1" si="9241"/>
        <v/>
      </c>
      <c r="AA2725" s="36" t="str">
        <f t="shared" ca="1" si="9241"/>
        <v/>
      </c>
      <c r="AC2725" s="36">
        <f t="shared" ref="AC2725:AV2725" ca="1" si="9242">IF(AND(ISNUMBER(AC$176),ISNUMBER(AC2523)),AC$176*AC2523,"")</f>
        <v>5.936700000000001</v>
      </c>
      <c r="AD2725" s="36">
        <f t="shared" ca="1" si="9242"/>
        <v>0.98945000000000027</v>
      </c>
      <c r="AE2725" s="36">
        <f t="shared" ca="1" si="9242"/>
        <v>1.4841750000000002</v>
      </c>
      <c r="AF2725" s="36">
        <f t="shared" ca="1" si="9242"/>
        <v>1.4841750000000002</v>
      </c>
      <c r="AG2725" s="36">
        <f t="shared" ca="1" si="9242"/>
        <v>1.4841750000000002</v>
      </c>
      <c r="AH2725" s="36">
        <f t="shared" ca="1" si="9242"/>
        <v>1.4841750000000002</v>
      </c>
      <c r="AI2725" s="36">
        <f t="shared" ca="1" si="9242"/>
        <v>0.98945000000000027</v>
      </c>
      <c r="AJ2725" s="36">
        <f t="shared" ca="1" si="9242"/>
        <v>5.936700000000001</v>
      </c>
      <c r="AK2725" s="36" t="str">
        <f t="shared" ca="1" si="9242"/>
        <v/>
      </c>
      <c r="AL2725" s="36" t="str">
        <f t="shared" ca="1" si="9242"/>
        <v/>
      </c>
      <c r="AM2725" s="36" t="str">
        <f t="shared" ca="1" si="9242"/>
        <v/>
      </c>
      <c r="AN2725" s="36" t="str">
        <f t="shared" ca="1" si="9242"/>
        <v/>
      </c>
      <c r="AO2725" s="36" t="str">
        <f t="shared" ca="1" si="9242"/>
        <v/>
      </c>
      <c r="AP2725" s="36" t="str">
        <f t="shared" ca="1" si="9242"/>
        <v/>
      </c>
      <c r="AQ2725" s="36" t="str">
        <f t="shared" ca="1" si="9242"/>
        <v/>
      </c>
      <c r="AR2725" s="36" t="str">
        <f t="shared" ca="1" si="9242"/>
        <v/>
      </c>
      <c r="AS2725" s="36" t="str">
        <f t="shared" ca="1" si="9242"/>
        <v/>
      </c>
      <c r="AT2725" s="36" t="str">
        <f t="shared" ca="1" si="9242"/>
        <v/>
      </c>
      <c r="AU2725" s="36" t="str">
        <f t="shared" ca="1" si="9242"/>
        <v/>
      </c>
      <c r="AV2725" s="334" t="str">
        <f t="shared" ca="1" si="9242"/>
        <v/>
      </c>
      <c r="AX2725" s="36">
        <f t="shared" ref="AX2725:BQ2725" ca="1" si="9243">IF(AND(ISNUMBER(AX$176),ISNUMBER(AX2523)),AX$176*AX2523,"")</f>
        <v>6.3607500000000003</v>
      </c>
      <c r="AY2725" s="36">
        <f t="shared" ca="1" si="9243"/>
        <v>1.0601250000000002</v>
      </c>
      <c r="AZ2725" s="36">
        <f t="shared" ca="1" si="9243"/>
        <v>1.5901875000000001</v>
      </c>
      <c r="BA2725" s="36">
        <f t="shared" ca="1" si="9243"/>
        <v>1.5901875000000001</v>
      </c>
      <c r="BB2725" s="36">
        <f t="shared" ca="1" si="9243"/>
        <v>1.5901875000000001</v>
      </c>
      <c r="BC2725" s="36">
        <f t="shared" ca="1" si="9243"/>
        <v>1.5901875000000001</v>
      </c>
      <c r="BD2725" s="36">
        <f t="shared" ca="1" si="9243"/>
        <v>1.0601250000000002</v>
      </c>
      <c r="BE2725" s="36">
        <f t="shared" ca="1" si="9243"/>
        <v>6.3607500000000003</v>
      </c>
      <c r="BF2725" s="36" t="str">
        <f t="shared" ca="1" si="9243"/>
        <v/>
      </c>
      <c r="BG2725" s="36" t="str">
        <f t="shared" ca="1" si="9243"/>
        <v/>
      </c>
      <c r="BH2725" s="36" t="str">
        <f t="shared" ca="1" si="9243"/>
        <v/>
      </c>
      <c r="BI2725" s="36" t="str">
        <f t="shared" ca="1" si="9243"/>
        <v/>
      </c>
      <c r="BJ2725" s="36" t="str">
        <f t="shared" ca="1" si="9243"/>
        <v/>
      </c>
      <c r="BK2725" s="36" t="str">
        <f t="shared" ca="1" si="9243"/>
        <v/>
      </c>
      <c r="BL2725" s="36" t="str">
        <f t="shared" ca="1" si="9243"/>
        <v/>
      </c>
      <c r="BM2725" s="36" t="str">
        <f t="shared" ca="1" si="9243"/>
        <v/>
      </c>
      <c r="BN2725" s="36" t="str">
        <f t="shared" ca="1" si="9243"/>
        <v/>
      </c>
      <c r="BO2725" s="36" t="str">
        <f t="shared" ca="1" si="9243"/>
        <v/>
      </c>
      <c r="BP2725" s="36" t="str">
        <f t="shared" ca="1" si="9243"/>
        <v/>
      </c>
      <c r="BQ2725" s="36" t="str">
        <f t="shared" ca="1" si="9243"/>
        <v/>
      </c>
      <c r="BS2725" s="36">
        <f t="shared" ref="BS2725:CL2725" ca="1" si="9244">IF(AND(ISNUMBER(BS$176),ISNUMBER(BS2523)),BS$176*BS2523,"")</f>
        <v>8.8343750000000014</v>
      </c>
      <c r="BT2725" s="36">
        <f t="shared" ca="1" si="9244"/>
        <v>8.8343750000000014</v>
      </c>
      <c r="BU2725" s="36">
        <f t="shared" ca="1" si="9244"/>
        <v>8.8343750000000014</v>
      </c>
      <c r="BV2725" s="36">
        <f t="shared" ca="1" si="9244"/>
        <v>8.8343750000000014</v>
      </c>
      <c r="BW2725" s="36" t="str">
        <f t="shared" ca="1" si="9244"/>
        <v/>
      </c>
      <c r="BX2725" s="36" t="str">
        <f t="shared" ca="1" si="9244"/>
        <v/>
      </c>
      <c r="BY2725" s="36" t="str">
        <f t="shared" ca="1" si="9244"/>
        <v/>
      </c>
      <c r="BZ2725" s="36" t="str">
        <f t="shared" ca="1" si="9244"/>
        <v/>
      </c>
      <c r="CA2725" s="36" t="str">
        <f t="shared" ca="1" si="9244"/>
        <v/>
      </c>
      <c r="CB2725" s="36" t="str">
        <f t="shared" ca="1" si="9244"/>
        <v/>
      </c>
      <c r="CC2725" s="36" t="str">
        <f t="shared" ca="1" si="9244"/>
        <v/>
      </c>
      <c r="CD2725" s="36" t="str">
        <f t="shared" ca="1" si="9244"/>
        <v/>
      </c>
      <c r="CE2725" s="36" t="str">
        <f t="shared" ca="1" si="9244"/>
        <v/>
      </c>
      <c r="CF2725" s="36" t="str">
        <f t="shared" ca="1" si="9244"/>
        <v/>
      </c>
      <c r="CG2725" s="36" t="str">
        <f t="shared" ca="1" si="9244"/>
        <v/>
      </c>
      <c r="CH2725" s="36" t="str">
        <f t="shared" ca="1" si="9244"/>
        <v/>
      </c>
      <c r="CI2725" s="36" t="str">
        <f t="shared" ca="1" si="9244"/>
        <v/>
      </c>
      <c r="CJ2725" s="36" t="str">
        <f t="shared" ca="1" si="9244"/>
        <v/>
      </c>
      <c r="CK2725" s="36" t="str">
        <f t="shared" ca="1" si="9244"/>
        <v/>
      </c>
      <c r="CL2725" s="36" t="str">
        <f t="shared" ca="1" si="9244"/>
        <v/>
      </c>
      <c r="CN2725" s="36">
        <f t="shared" ref="CN2725:DG2725" ca="1" si="9245">IF(AND(ISNUMBER(CN$176),ISNUMBER(CN2523)),CN$176*CN2523,"")</f>
        <v>2.1202500000000004</v>
      </c>
      <c r="CO2725" s="36">
        <f t="shared" ca="1" si="9245"/>
        <v>2.1202500000000004</v>
      </c>
      <c r="CP2725" s="36">
        <f t="shared" ca="1" si="9245"/>
        <v>2.1202500000000004</v>
      </c>
      <c r="CQ2725" s="36">
        <f t="shared" ca="1" si="9245"/>
        <v>2.1202500000000004</v>
      </c>
      <c r="CR2725" s="36" t="str">
        <f t="shared" ca="1" si="9245"/>
        <v/>
      </c>
      <c r="CS2725" s="36" t="str">
        <f t="shared" ca="1" si="9245"/>
        <v/>
      </c>
      <c r="CT2725" s="36" t="str">
        <f t="shared" ca="1" si="9245"/>
        <v/>
      </c>
      <c r="CU2725" s="36" t="str">
        <f t="shared" ca="1" si="9245"/>
        <v/>
      </c>
      <c r="CV2725" s="36" t="str">
        <f t="shared" ca="1" si="9245"/>
        <v/>
      </c>
      <c r="CW2725" s="36" t="str">
        <f t="shared" ca="1" si="9245"/>
        <v/>
      </c>
      <c r="CX2725" s="36" t="str">
        <f t="shared" ca="1" si="9245"/>
        <v/>
      </c>
      <c r="CY2725" s="36" t="str">
        <f t="shared" ca="1" si="9245"/>
        <v/>
      </c>
      <c r="CZ2725" s="36" t="str">
        <f t="shared" ca="1" si="9245"/>
        <v/>
      </c>
      <c r="DA2725" s="36" t="str">
        <f t="shared" ca="1" si="9245"/>
        <v/>
      </c>
      <c r="DB2725" s="36" t="str">
        <f t="shared" ca="1" si="9245"/>
        <v/>
      </c>
      <c r="DC2725" s="36" t="str">
        <f t="shared" ca="1" si="9245"/>
        <v/>
      </c>
      <c r="DD2725" s="36" t="str">
        <f t="shared" ca="1" si="9245"/>
        <v/>
      </c>
      <c r="DE2725" s="36" t="str">
        <f t="shared" ca="1" si="9245"/>
        <v/>
      </c>
      <c r="DF2725" s="36" t="str">
        <f t="shared" ca="1" si="9245"/>
        <v/>
      </c>
      <c r="DG2725" s="36" t="str">
        <f t="shared" ca="1" si="9245"/>
        <v/>
      </c>
      <c r="DI2725" s="36">
        <f t="shared" ref="DI2725:EB2725" ca="1" si="9246">IF(AND(ISNUMBER(DI$176),ISNUMBER(DI2523)),DI$176*DI2523,"")</f>
        <v>1.01772</v>
      </c>
      <c r="DJ2725" s="36">
        <f t="shared" ca="1" si="9246"/>
        <v>1.6961999999999999</v>
      </c>
      <c r="DK2725" s="36">
        <f t="shared" ca="1" si="9246"/>
        <v>0.86694666666666675</v>
      </c>
      <c r="DL2725" s="36">
        <f t="shared" ca="1" si="9246"/>
        <v>0.86694666666666675</v>
      </c>
      <c r="DM2725" s="36">
        <f t="shared" ca="1" si="9246"/>
        <v>1.6961999999999999</v>
      </c>
      <c r="DN2725" s="36">
        <f t="shared" ca="1" si="9246"/>
        <v>0.86694666666666675</v>
      </c>
      <c r="DO2725" s="36">
        <f t="shared" ca="1" si="9246"/>
        <v>0.86694666666666675</v>
      </c>
      <c r="DP2725" s="36">
        <f t="shared" ca="1" si="9246"/>
        <v>1.6961999999999999</v>
      </c>
      <c r="DQ2725" s="36">
        <f t="shared" ca="1" si="9246"/>
        <v>0.86694666666666675</v>
      </c>
      <c r="DR2725" s="36">
        <f t="shared" ca="1" si="9246"/>
        <v>0.86694666666666675</v>
      </c>
      <c r="DS2725" s="36" t="str">
        <f t="shared" ca="1" si="9246"/>
        <v/>
      </c>
      <c r="DT2725" s="36" t="str">
        <f t="shared" ca="1" si="9246"/>
        <v/>
      </c>
      <c r="DU2725" s="36" t="str">
        <f t="shared" ca="1" si="9246"/>
        <v/>
      </c>
      <c r="DV2725" s="36" t="str">
        <f t="shared" ca="1" si="9246"/>
        <v/>
      </c>
      <c r="DW2725" s="36" t="str">
        <f t="shared" ca="1" si="9246"/>
        <v/>
      </c>
      <c r="DX2725" s="36" t="str">
        <f t="shared" ca="1" si="9246"/>
        <v/>
      </c>
      <c r="DY2725" s="36" t="str">
        <f t="shared" ca="1" si="9246"/>
        <v/>
      </c>
      <c r="DZ2725" s="36" t="str">
        <f t="shared" ca="1" si="9246"/>
        <v/>
      </c>
      <c r="EA2725" s="36" t="str">
        <f t="shared" ca="1" si="9246"/>
        <v/>
      </c>
      <c r="EB2725" s="36" t="str">
        <f t="shared" ca="1" si="9246"/>
        <v/>
      </c>
    </row>
    <row r="2726" spans="1:132" x14ac:dyDescent="0.25">
      <c r="A2726" s="797"/>
      <c r="C2726" s="323" t="str">
        <f>"[i"&amp;'Input - Output'!H701&amp;"] "&amp;$C$250</f>
        <v>[iR2] Massa vezels per vierkante meter van het lamel</v>
      </c>
      <c r="H2726" s="36">
        <f t="shared" ref="H2726:AA2726" ca="1" si="9247">IF(AND(ISNUMBER(H$176),ISNUMBER(H2524)),H$176*H2524,"")</f>
        <v>4.9472500000000004</v>
      </c>
      <c r="I2726" s="36">
        <f t="shared" ca="1" si="9247"/>
        <v>0.98945000000000027</v>
      </c>
      <c r="J2726" s="36">
        <f t="shared" ca="1" si="9247"/>
        <v>1.9789000000000005</v>
      </c>
      <c r="K2726" s="36">
        <f t="shared" ca="1" si="9247"/>
        <v>1.9789000000000005</v>
      </c>
      <c r="L2726" s="36">
        <f t="shared" ca="1" si="9247"/>
        <v>1.9789000000000005</v>
      </c>
      <c r="M2726" s="36">
        <f t="shared" ca="1" si="9247"/>
        <v>1.9789000000000005</v>
      </c>
      <c r="N2726" s="36">
        <f t="shared" ca="1" si="9247"/>
        <v>0.98945000000000027</v>
      </c>
      <c r="O2726" s="36">
        <f t="shared" ca="1" si="9247"/>
        <v>4.9472500000000004</v>
      </c>
      <c r="P2726" s="36" t="str">
        <f t="shared" ca="1" si="9247"/>
        <v/>
      </c>
      <c r="Q2726" s="36" t="str">
        <f t="shared" ca="1" si="9247"/>
        <v/>
      </c>
      <c r="R2726" s="36" t="str">
        <f t="shared" ca="1" si="9247"/>
        <v/>
      </c>
      <c r="S2726" s="36" t="str">
        <f t="shared" ca="1" si="9247"/>
        <v/>
      </c>
      <c r="T2726" s="36" t="str">
        <f t="shared" ca="1" si="9247"/>
        <v/>
      </c>
      <c r="U2726" s="36" t="str">
        <f t="shared" ca="1" si="9247"/>
        <v/>
      </c>
      <c r="V2726" s="36" t="str">
        <f t="shared" ca="1" si="9247"/>
        <v/>
      </c>
      <c r="W2726" s="36" t="str">
        <f t="shared" ca="1" si="9247"/>
        <v/>
      </c>
      <c r="X2726" s="36" t="str">
        <f t="shared" ca="1" si="9247"/>
        <v/>
      </c>
      <c r="Y2726" s="36" t="str">
        <f t="shared" ca="1" si="9247"/>
        <v/>
      </c>
      <c r="Z2726" s="36" t="str">
        <f t="shared" ca="1" si="9247"/>
        <v/>
      </c>
      <c r="AA2726" s="36" t="str">
        <f t="shared" ca="1" si="9247"/>
        <v/>
      </c>
      <c r="AC2726" s="36">
        <f t="shared" ref="AC2726:AV2726" ca="1" si="9248">IF(AND(ISNUMBER(AC$176),ISNUMBER(AC2524)),AC$176*AC2524,"")</f>
        <v>5.936700000000001</v>
      </c>
      <c r="AD2726" s="36">
        <f t="shared" ca="1" si="9248"/>
        <v>0.98945000000000027</v>
      </c>
      <c r="AE2726" s="36">
        <f t="shared" ca="1" si="9248"/>
        <v>1.4841750000000002</v>
      </c>
      <c r="AF2726" s="36">
        <f t="shared" ca="1" si="9248"/>
        <v>1.4841750000000002</v>
      </c>
      <c r="AG2726" s="36">
        <f t="shared" ca="1" si="9248"/>
        <v>1.4841750000000002</v>
      </c>
      <c r="AH2726" s="36">
        <f t="shared" ca="1" si="9248"/>
        <v>1.4841750000000002</v>
      </c>
      <c r="AI2726" s="36">
        <f t="shared" ca="1" si="9248"/>
        <v>0.98945000000000027</v>
      </c>
      <c r="AJ2726" s="36">
        <f t="shared" ca="1" si="9248"/>
        <v>5.936700000000001</v>
      </c>
      <c r="AK2726" s="36" t="str">
        <f t="shared" ca="1" si="9248"/>
        <v/>
      </c>
      <c r="AL2726" s="36" t="str">
        <f t="shared" ca="1" si="9248"/>
        <v/>
      </c>
      <c r="AM2726" s="36" t="str">
        <f t="shared" ca="1" si="9248"/>
        <v/>
      </c>
      <c r="AN2726" s="36" t="str">
        <f t="shared" ca="1" si="9248"/>
        <v/>
      </c>
      <c r="AO2726" s="36" t="str">
        <f t="shared" ca="1" si="9248"/>
        <v/>
      </c>
      <c r="AP2726" s="36" t="str">
        <f t="shared" ca="1" si="9248"/>
        <v/>
      </c>
      <c r="AQ2726" s="36" t="str">
        <f t="shared" ca="1" si="9248"/>
        <v/>
      </c>
      <c r="AR2726" s="36" t="str">
        <f t="shared" ca="1" si="9248"/>
        <v/>
      </c>
      <c r="AS2726" s="36" t="str">
        <f t="shared" ca="1" si="9248"/>
        <v/>
      </c>
      <c r="AT2726" s="36" t="str">
        <f t="shared" ca="1" si="9248"/>
        <v/>
      </c>
      <c r="AU2726" s="36" t="str">
        <f t="shared" ca="1" si="9248"/>
        <v/>
      </c>
      <c r="AV2726" s="334" t="str">
        <f t="shared" ca="1" si="9248"/>
        <v/>
      </c>
      <c r="AX2726" s="36">
        <f t="shared" ref="AX2726:BQ2726" ca="1" si="9249">IF(AND(ISNUMBER(AX$176),ISNUMBER(AX2524)),AX$176*AX2524,"")</f>
        <v>6.3607500000000003</v>
      </c>
      <c r="AY2726" s="36">
        <f t="shared" ca="1" si="9249"/>
        <v>1.0601250000000002</v>
      </c>
      <c r="AZ2726" s="36">
        <f t="shared" ca="1" si="9249"/>
        <v>1.5901875000000001</v>
      </c>
      <c r="BA2726" s="36">
        <f t="shared" ca="1" si="9249"/>
        <v>1.5901875000000001</v>
      </c>
      <c r="BB2726" s="36">
        <f t="shared" ca="1" si="9249"/>
        <v>1.5901875000000001</v>
      </c>
      <c r="BC2726" s="36">
        <f t="shared" ca="1" si="9249"/>
        <v>1.5901875000000001</v>
      </c>
      <c r="BD2726" s="36">
        <f t="shared" ca="1" si="9249"/>
        <v>1.0601250000000002</v>
      </c>
      <c r="BE2726" s="36">
        <f t="shared" ca="1" si="9249"/>
        <v>6.3607500000000003</v>
      </c>
      <c r="BF2726" s="36" t="str">
        <f t="shared" ca="1" si="9249"/>
        <v/>
      </c>
      <c r="BG2726" s="36" t="str">
        <f t="shared" ca="1" si="9249"/>
        <v/>
      </c>
      <c r="BH2726" s="36" t="str">
        <f t="shared" ca="1" si="9249"/>
        <v/>
      </c>
      <c r="BI2726" s="36" t="str">
        <f t="shared" ca="1" si="9249"/>
        <v/>
      </c>
      <c r="BJ2726" s="36" t="str">
        <f t="shared" ca="1" si="9249"/>
        <v/>
      </c>
      <c r="BK2726" s="36" t="str">
        <f t="shared" ca="1" si="9249"/>
        <v/>
      </c>
      <c r="BL2726" s="36" t="str">
        <f t="shared" ca="1" si="9249"/>
        <v/>
      </c>
      <c r="BM2726" s="36" t="str">
        <f t="shared" ca="1" si="9249"/>
        <v/>
      </c>
      <c r="BN2726" s="36" t="str">
        <f t="shared" ca="1" si="9249"/>
        <v/>
      </c>
      <c r="BO2726" s="36" t="str">
        <f t="shared" ca="1" si="9249"/>
        <v/>
      </c>
      <c r="BP2726" s="36" t="str">
        <f t="shared" ca="1" si="9249"/>
        <v/>
      </c>
      <c r="BQ2726" s="36" t="str">
        <f t="shared" ca="1" si="9249"/>
        <v/>
      </c>
      <c r="BS2726" s="36">
        <f t="shared" ref="BS2726:CL2726" ca="1" si="9250">IF(AND(ISNUMBER(BS$176),ISNUMBER(BS2524)),BS$176*BS2524,"")</f>
        <v>8.8343750000000014</v>
      </c>
      <c r="BT2726" s="36">
        <f t="shared" ca="1" si="9250"/>
        <v>8.8343750000000014</v>
      </c>
      <c r="BU2726" s="36">
        <f t="shared" ca="1" si="9250"/>
        <v>8.8343750000000014</v>
      </c>
      <c r="BV2726" s="36">
        <f t="shared" ca="1" si="9250"/>
        <v>8.8343750000000014</v>
      </c>
      <c r="BW2726" s="36" t="str">
        <f t="shared" ca="1" si="9250"/>
        <v/>
      </c>
      <c r="BX2726" s="36" t="str">
        <f t="shared" ca="1" si="9250"/>
        <v/>
      </c>
      <c r="BY2726" s="36" t="str">
        <f t="shared" ca="1" si="9250"/>
        <v/>
      </c>
      <c r="BZ2726" s="36" t="str">
        <f t="shared" ca="1" si="9250"/>
        <v/>
      </c>
      <c r="CA2726" s="36" t="str">
        <f t="shared" ca="1" si="9250"/>
        <v/>
      </c>
      <c r="CB2726" s="36" t="str">
        <f t="shared" ca="1" si="9250"/>
        <v/>
      </c>
      <c r="CC2726" s="36" t="str">
        <f t="shared" ca="1" si="9250"/>
        <v/>
      </c>
      <c r="CD2726" s="36" t="str">
        <f t="shared" ca="1" si="9250"/>
        <v/>
      </c>
      <c r="CE2726" s="36" t="str">
        <f t="shared" ca="1" si="9250"/>
        <v/>
      </c>
      <c r="CF2726" s="36" t="str">
        <f t="shared" ca="1" si="9250"/>
        <v/>
      </c>
      <c r="CG2726" s="36" t="str">
        <f t="shared" ca="1" si="9250"/>
        <v/>
      </c>
      <c r="CH2726" s="36" t="str">
        <f t="shared" ca="1" si="9250"/>
        <v/>
      </c>
      <c r="CI2726" s="36" t="str">
        <f t="shared" ca="1" si="9250"/>
        <v/>
      </c>
      <c r="CJ2726" s="36" t="str">
        <f t="shared" ca="1" si="9250"/>
        <v/>
      </c>
      <c r="CK2726" s="36" t="str">
        <f t="shared" ca="1" si="9250"/>
        <v/>
      </c>
      <c r="CL2726" s="36" t="str">
        <f t="shared" ca="1" si="9250"/>
        <v/>
      </c>
      <c r="CN2726" s="36">
        <f t="shared" ref="CN2726:DG2726" ca="1" si="9251">IF(AND(ISNUMBER(CN$176),ISNUMBER(CN2524)),CN$176*CN2524,"")</f>
        <v>2.1202500000000004</v>
      </c>
      <c r="CO2726" s="36">
        <f t="shared" ca="1" si="9251"/>
        <v>2.1202500000000004</v>
      </c>
      <c r="CP2726" s="36">
        <f t="shared" ca="1" si="9251"/>
        <v>2.1202500000000004</v>
      </c>
      <c r="CQ2726" s="36">
        <f t="shared" ca="1" si="9251"/>
        <v>2.1202500000000004</v>
      </c>
      <c r="CR2726" s="36" t="str">
        <f t="shared" ca="1" si="9251"/>
        <v/>
      </c>
      <c r="CS2726" s="36" t="str">
        <f t="shared" ca="1" si="9251"/>
        <v/>
      </c>
      <c r="CT2726" s="36" t="str">
        <f t="shared" ca="1" si="9251"/>
        <v/>
      </c>
      <c r="CU2726" s="36" t="str">
        <f t="shared" ca="1" si="9251"/>
        <v/>
      </c>
      <c r="CV2726" s="36" t="str">
        <f t="shared" ca="1" si="9251"/>
        <v/>
      </c>
      <c r="CW2726" s="36" t="str">
        <f t="shared" ca="1" si="9251"/>
        <v/>
      </c>
      <c r="CX2726" s="36" t="str">
        <f t="shared" ca="1" si="9251"/>
        <v/>
      </c>
      <c r="CY2726" s="36" t="str">
        <f t="shared" ca="1" si="9251"/>
        <v/>
      </c>
      <c r="CZ2726" s="36" t="str">
        <f t="shared" ca="1" si="9251"/>
        <v/>
      </c>
      <c r="DA2726" s="36" t="str">
        <f t="shared" ca="1" si="9251"/>
        <v/>
      </c>
      <c r="DB2726" s="36" t="str">
        <f t="shared" ca="1" si="9251"/>
        <v/>
      </c>
      <c r="DC2726" s="36" t="str">
        <f t="shared" ca="1" si="9251"/>
        <v/>
      </c>
      <c r="DD2726" s="36" t="str">
        <f t="shared" ca="1" si="9251"/>
        <v/>
      </c>
      <c r="DE2726" s="36" t="str">
        <f t="shared" ca="1" si="9251"/>
        <v/>
      </c>
      <c r="DF2726" s="36" t="str">
        <f t="shared" ca="1" si="9251"/>
        <v/>
      </c>
      <c r="DG2726" s="36" t="str">
        <f t="shared" ca="1" si="9251"/>
        <v/>
      </c>
      <c r="DI2726" s="36">
        <f t="shared" ref="DI2726:EB2726" ca="1" si="9252">IF(AND(ISNUMBER(DI$176),ISNUMBER(DI2524)),DI$176*DI2524,"")</f>
        <v>1.01772</v>
      </c>
      <c r="DJ2726" s="36">
        <f t="shared" ca="1" si="9252"/>
        <v>1.6961999999999999</v>
      </c>
      <c r="DK2726" s="36">
        <f t="shared" ca="1" si="9252"/>
        <v>0.86694666666666675</v>
      </c>
      <c r="DL2726" s="36">
        <f t="shared" ca="1" si="9252"/>
        <v>0.86694666666666675</v>
      </c>
      <c r="DM2726" s="36">
        <f t="shared" ca="1" si="9252"/>
        <v>1.6961999999999999</v>
      </c>
      <c r="DN2726" s="36">
        <f t="shared" ca="1" si="9252"/>
        <v>0.86694666666666675</v>
      </c>
      <c r="DO2726" s="36">
        <f t="shared" ca="1" si="9252"/>
        <v>0.86694666666666675</v>
      </c>
      <c r="DP2726" s="36">
        <f t="shared" ca="1" si="9252"/>
        <v>1.6961999999999999</v>
      </c>
      <c r="DQ2726" s="36">
        <f t="shared" ca="1" si="9252"/>
        <v>0.86694666666666675</v>
      </c>
      <c r="DR2726" s="36">
        <f t="shared" ca="1" si="9252"/>
        <v>0.86694666666666675</v>
      </c>
      <c r="DS2726" s="36" t="str">
        <f t="shared" ca="1" si="9252"/>
        <v/>
      </c>
      <c r="DT2726" s="36" t="str">
        <f t="shared" ca="1" si="9252"/>
        <v/>
      </c>
      <c r="DU2726" s="36" t="str">
        <f t="shared" ca="1" si="9252"/>
        <v/>
      </c>
      <c r="DV2726" s="36" t="str">
        <f t="shared" ca="1" si="9252"/>
        <v/>
      </c>
      <c r="DW2726" s="36" t="str">
        <f t="shared" ca="1" si="9252"/>
        <v/>
      </c>
      <c r="DX2726" s="36" t="str">
        <f t="shared" ca="1" si="9252"/>
        <v/>
      </c>
      <c r="DY2726" s="36" t="str">
        <f t="shared" ca="1" si="9252"/>
        <v/>
      </c>
      <c r="DZ2726" s="36" t="str">
        <f t="shared" ca="1" si="9252"/>
        <v/>
      </c>
      <c r="EA2726" s="36" t="str">
        <f t="shared" ca="1" si="9252"/>
        <v/>
      </c>
      <c r="EB2726" s="36" t="str">
        <f t="shared" ca="1" si="9252"/>
        <v/>
      </c>
    </row>
    <row r="2727" spans="1:132" x14ac:dyDescent="0.25">
      <c r="A2727" s="797"/>
      <c r="C2727" s="323" t="str">
        <f>"[i"&amp;'Input - Output'!H702&amp;"] "&amp;$C$250</f>
        <v>[iR2] Massa vezels per vierkante meter van het lamel</v>
      </c>
      <c r="H2727" s="36">
        <f t="shared" ref="H2727:AA2727" ca="1" si="9253">IF(AND(ISNUMBER(H$176),ISNUMBER(H2525)),H$176*H2525,"")</f>
        <v>4.9472500000000004</v>
      </c>
      <c r="I2727" s="36">
        <f t="shared" ca="1" si="9253"/>
        <v>0.98945000000000027</v>
      </c>
      <c r="J2727" s="36">
        <f t="shared" ca="1" si="9253"/>
        <v>1.9789000000000005</v>
      </c>
      <c r="K2727" s="36">
        <f t="shared" ca="1" si="9253"/>
        <v>1.9789000000000005</v>
      </c>
      <c r="L2727" s="36">
        <f t="shared" ca="1" si="9253"/>
        <v>1.9789000000000005</v>
      </c>
      <c r="M2727" s="36">
        <f t="shared" ca="1" si="9253"/>
        <v>1.9789000000000005</v>
      </c>
      <c r="N2727" s="36">
        <f t="shared" ca="1" si="9253"/>
        <v>0.98945000000000027</v>
      </c>
      <c r="O2727" s="36">
        <f t="shared" ca="1" si="9253"/>
        <v>4.9472500000000004</v>
      </c>
      <c r="P2727" s="36" t="str">
        <f t="shared" ca="1" si="9253"/>
        <v/>
      </c>
      <c r="Q2727" s="36" t="str">
        <f t="shared" ca="1" si="9253"/>
        <v/>
      </c>
      <c r="R2727" s="36" t="str">
        <f t="shared" ca="1" si="9253"/>
        <v/>
      </c>
      <c r="S2727" s="36" t="str">
        <f t="shared" ca="1" si="9253"/>
        <v/>
      </c>
      <c r="T2727" s="36" t="str">
        <f t="shared" ca="1" si="9253"/>
        <v/>
      </c>
      <c r="U2727" s="36" t="str">
        <f t="shared" ca="1" si="9253"/>
        <v/>
      </c>
      <c r="V2727" s="36" t="str">
        <f t="shared" ca="1" si="9253"/>
        <v/>
      </c>
      <c r="W2727" s="36" t="str">
        <f t="shared" ca="1" si="9253"/>
        <v/>
      </c>
      <c r="X2727" s="36" t="str">
        <f t="shared" ca="1" si="9253"/>
        <v/>
      </c>
      <c r="Y2727" s="36" t="str">
        <f t="shared" ca="1" si="9253"/>
        <v/>
      </c>
      <c r="Z2727" s="36" t="str">
        <f t="shared" ca="1" si="9253"/>
        <v/>
      </c>
      <c r="AA2727" s="36" t="str">
        <f t="shared" ca="1" si="9253"/>
        <v/>
      </c>
      <c r="AC2727" s="36">
        <f t="shared" ref="AC2727:AV2727" ca="1" si="9254">IF(AND(ISNUMBER(AC$176),ISNUMBER(AC2525)),AC$176*AC2525,"")</f>
        <v>5.936700000000001</v>
      </c>
      <c r="AD2727" s="36">
        <f t="shared" ca="1" si="9254"/>
        <v>0.98945000000000027</v>
      </c>
      <c r="AE2727" s="36">
        <f t="shared" ca="1" si="9254"/>
        <v>1.4841750000000002</v>
      </c>
      <c r="AF2727" s="36">
        <f t="shared" ca="1" si="9254"/>
        <v>1.4841750000000002</v>
      </c>
      <c r="AG2727" s="36">
        <f t="shared" ca="1" si="9254"/>
        <v>1.4841750000000002</v>
      </c>
      <c r="AH2727" s="36">
        <f t="shared" ca="1" si="9254"/>
        <v>1.4841750000000002</v>
      </c>
      <c r="AI2727" s="36">
        <f t="shared" ca="1" si="9254"/>
        <v>0.98945000000000027</v>
      </c>
      <c r="AJ2727" s="36">
        <f t="shared" ca="1" si="9254"/>
        <v>5.936700000000001</v>
      </c>
      <c r="AK2727" s="36" t="str">
        <f t="shared" ca="1" si="9254"/>
        <v/>
      </c>
      <c r="AL2727" s="36" t="str">
        <f t="shared" ca="1" si="9254"/>
        <v/>
      </c>
      <c r="AM2727" s="36" t="str">
        <f t="shared" ca="1" si="9254"/>
        <v/>
      </c>
      <c r="AN2727" s="36" t="str">
        <f t="shared" ca="1" si="9254"/>
        <v/>
      </c>
      <c r="AO2727" s="36" t="str">
        <f t="shared" ca="1" si="9254"/>
        <v/>
      </c>
      <c r="AP2727" s="36" t="str">
        <f t="shared" ca="1" si="9254"/>
        <v/>
      </c>
      <c r="AQ2727" s="36" t="str">
        <f t="shared" ca="1" si="9254"/>
        <v/>
      </c>
      <c r="AR2727" s="36" t="str">
        <f t="shared" ca="1" si="9254"/>
        <v/>
      </c>
      <c r="AS2727" s="36" t="str">
        <f t="shared" ca="1" si="9254"/>
        <v/>
      </c>
      <c r="AT2727" s="36" t="str">
        <f t="shared" ca="1" si="9254"/>
        <v/>
      </c>
      <c r="AU2727" s="36" t="str">
        <f t="shared" ca="1" si="9254"/>
        <v/>
      </c>
      <c r="AV2727" s="334" t="str">
        <f t="shared" ca="1" si="9254"/>
        <v/>
      </c>
      <c r="AX2727" s="36">
        <f t="shared" ref="AX2727:BQ2727" ca="1" si="9255">IF(AND(ISNUMBER(AX$176),ISNUMBER(AX2525)),AX$176*AX2525,"")</f>
        <v>6.3607500000000003</v>
      </c>
      <c r="AY2727" s="36">
        <f t="shared" ca="1" si="9255"/>
        <v>1.0601250000000002</v>
      </c>
      <c r="AZ2727" s="36">
        <f t="shared" ca="1" si="9255"/>
        <v>1.5901875000000001</v>
      </c>
      <c r="BA2727" s="36">
        <f t="shared" ca="1" si="9255"/>
        <v>1.5901875000000001</v>
      </c>
      <c r="BB2727" s="36">
        <f t="shared" ca="1" si="9255"/>
        <v>1.5901875000000001</v>
      </c>
      <c r="BC2727" s="36">
        <f t="shared" ca="1" si="9255"/>
        <v>1.5901875000000001</v>
      </c>
      <c r="BD2727" s="36">
        <f t="shared" ca="1" si="9255"/>
        <v>1.0601250000000002</v>
      </c>
      <c r="BE2727" s="36">
        <f t="shared" ca="1" si="9255"/>
        <v>6.3607500000000003</v>
      </c>
      <c r="BF2727" s="36" t="str">
        <f t="shared" ca="1" si="9255"/>
        <v/>
      </c>
      <c r="BG2727" s="36" t="str">
        <f t="shared" ca="1" si="9255"/>
        <v/>
      </c>
      <c r="BH2727" s="36" t="str">
        <f t="shared" ca="1" si="9255"/>
        <v/>
      </c>
      <c r="BI2727" s="36" t="str">
        <f t="shared" ca="1" si="9255"/>
        <v/>
      </c>
      <c r="BJ2727" s="36" t="str">
        <f t="shared" ca="1" si="9255"/>
        <v/>
      </c>
      <c r="BK2727" s="36" t="str">
        <f t="shared" ca="1" si="9255"/>
        <v/>
      </c>
      <c r="BL2727" s="36" t="str">
        <f t="shared" ca="1" si="9255"/>
        <v/>
      </c>
      <c r="BM2727" s="36" t="str">
        <f t="shared" ca="1" si="9255"/>
        <v/>
      </c>
      <c r="BN2727" s="36" t="str">
        <f t="shared" ca="1" si="9255"/>
        <v/>
      </c>
      <c r="BO2727" s="36" t="str">
        <f t="shared" ca="1" si="9255"/>
        <v/>
      </c>
      <c r="BP2727" s="36" t="str">
        <f t="shared" ca="1" si="9255"/>
        <v/>
      </c>
      <c r="BQ2727" s="36" t="str">
        <f t="shared" ca="1" si="9255"/>
        <v/>
      </c>
      <c r="BS2727" s="36">
        <f t="shared" ref="BS2727:CL2727" ca="1" si="9256">IF(AND(ISNUMBER(BS$176),ISNUMBER(BS2525)),BS$176*BS2525,"")</f>
        <v>8.8343750000000014</v>
      </c>
      <c r="BT2727" s="36">
        <f t="shared" ca="1" si="9256"/>
        <v>8.8343750000000014</v>
      </c>
      <c r="BU2727" s="36">
        <f t="shared" ca="1" si="9256"/>
        <v>8.8343750000000014</v>
      </c>
      <c r="BV2727" s="36">
        <f t="shared" ca="1" si="9256"/>
        <v>8.8343750000000014</v>
      </c>
      <c r="BW2727" s="36" t="str">
        <f t="shared" ca="1" si="9256"/>
        <v/>
      </c>
      <c r="BX2727" s="36" t="str">
        <f t="shared" ca="1" si="9256"/>
        <v/>
      </c>
      <c r="BY2727" s="36" t="str">
        <f t="shared" ca="1" si="9256"/>
        <v/>
      </c>
      <c r="BZ2727" s="36" t="str">
        <f t="shared" ca="1" si="9256"/>
        <v/>
      </c>
      <c r="CA2727" s="36" t="str">
        <f t="shared" ca="1" si="9256"/>
        <v/>
      </c>
      <c r="CB2727" s="36" t="str">
        <f t="shared" ca="1" si="9256"/>
        <v/>
      </c>
      <c r="CC2727" s="36" t="str">
        <f t="shared" ca="1" si="9256"/>
        <v/>
      </c>
      <c r="CD2727" s="36" t="str">
        <f t="shared" ca="1" si="9256"/>
        <v/>
      </c>
      <c r="CE2727" s="36" t="str">
        <f t="shared" ca="1" si="9256"/>
        <v/>
      </c>
      <c r="CF2727" s="36" t="str">
        <f t="shared" ca="1" si="9256"/>
        <v/>
      </c>
      <c r="CG2727" s="36" t="str">
        <f t="shared" ca="1" si="9256"/>
        <v/>
      </c>
      <c r="CH2727" s="36" t="str">
        <f t="shared" ca="1" si="9256"/>
        <v/>
      </c>
      <c r="CI2727" s="36" t="str">
        <f t="shared" ca="1" si="9256"/>
        <v/>
      </c>
      <c r="CJ2727" s="36" t="str">
        <f t="shared" ca="1" si="9256"/>
        <v/>
      </c>
      <c r="CK2727" s="36" t="str">
        <f t="shared" ca="1" si="9256"/>
        <v/>
      </c>
      <c r="CL2727" s="36" t="str">
        <f t="shared" ca="1" si="9256"/>
        <v/>
      </c>
      <c r="CN2727" s="36">
        <f t="shared" ref="CN2727:DG2727" ca="1" si="9257">IF(AND(ISNUMBER(CN$176),ISNUMBER(CN2525)),CN$176*CN2525,"")</f>
        <v>2.1202500000000004</v>
      </c>
      <c r="CO2727" s="36">
        <f t="shared" ca="1" si="9257"/>
        <v>2.1202500000000004</v>
      </c>
      <c r="CP2727" s="36">
        <f t="shared" ca="1" si="9257"/>
        <v>2.1202500000000004</v>
      </c>
      <c r="CQ2727" s="36">
        <f t="shared" ca="1" si="9257"/>
        <v>2.1202500000000004</v>
      </c>
      <c r="CR2727" s="36" t="str">
        <f t="shared" ca="1" si="9257"/>
        <v/>
      </c>
      <c r="CS2727" s="36" t="str">
        <f t="shared" ca="1" si="9257"/>
        <v/>
      </c>
      <c r="CT2727" s="36" t="str">
        <f t="shared" ca="1" si="9257"/>
        <v/>
      </c>
      <c r="CU2727" s="36" t="str">
        <f t="shared" ca="1" si="9257"/>
        <v/>
      </c>
      <c r="CV2727" s="36" t="str">
        <f t="shared" ca="1" si="9257"/>
        <v/>
      </c>
      <c r="CW2727" s="36" t="str">
        <f t="shared" ca="1" si="9257"/>
        <v/>
      </c>
      <c r="CX2727" s="36" t="str">
        <f t="shared" ca="1" si="9257"/>
        <v/>
      </c>
      <c r="CY2727" s="36" t="str">
        <f t="shared" ca="1" si="9257"/>
        <v/>
      </c>
      <c r="CZ2727" s="36" t="str">
        <f t="shared" ca="1" si="9257"/>
        <v/>
      </c>
      <c r="DA2727" s="36" t="str">
        <f t="shared" ca="1" si="9257"/>
        <v/>
      </c>
      <c r="DB2727" s="36" t="str">
        <f t="shared" ca="1" si="9257"/>
        <v/>
      </c>
      <c r="DC2727" s="36" t="str">
        <f t="shared" ca="1" si="9257"/>
        <v/>
      </c>
      <c r="DD2727" s="36" t="str">
        <f t="shared" ca="1" si="9257"/>
        <v/>
      </c>
      <c r="DE2727" s="36" t="str">
        <f t="shared" ca="1" si="9257"/>
        <v/>
      </c>
      <c r="DF2727" s="36" t="str">
        <f t="shared" ca="1" si="9257"/>
        <v/>
      </c>
      <c r="DG2727" s="36" t="str">
        <f t="shared" ca="1" si="9257"/>
        <v/>
      </c>
      <c r="DI2727" s="36">
        <f t="shared" ref="DI2727:EB2727" ca="1" si="9258">IF(AND(ISNUMBER(DI$176),ISNUMBER(DI2525)),DI$176*DI2525,"")</f>
        <v>1.01772</v>
      </c>
      <c r="DJ2727" s="36">
        <f t="shared" ca="1" si="9258"/>
        <v>1.6961999999999999</v>
      </c>
      <c r="DK2727" s="36">
        <f t="shared" ca="1" si="9258"/>
        <v>0.86694666666666675</v>
      </c>
      <c r="DL2727" s="36">
        <f t="shared" ca="1" si="9258"/>
        <v>0.86694666666666675</v>
      </c>
      <c r="DM2727" s="36">
        <f t="shared" ca="1" si="9258"/>
        <v>1.6961999999999999</v>
      </c>
      <c r="DN2727" s="36">
        <f t="shared" ca="1" si="9258"/>
        <v>0.86694666666666675</v>
      </c>
      <c r="DO2727" s="36">
        <f t="shared" ca="1" si="9258"/>
        <v>0.86694666666666675</v>
      </c>
      <c r="DP2727" s="36">
        <f t="shared" ca="1" si="9258"/>
        <v>1.6961999999999999</v>
      </c>
      <c r="DQ2727" s="36">
        <f t="shared" ca="1" si="9258"/>
        <v>0.86694666666666675</v>
      </c>
      <c r="DR2727" s="36">
        <f t="shared" ca="1" si="9258"/>
        <v>0.86694666666666675</v>
      </c>
      <c r="DS2727" s="36" t="str">
        <f t="shared" ca="1" si="9258"/>
        <v/>
      </c>
      <c r="DT2727" s="36" t="str">
        <f t="shared" ca="1" si="9258"/>
        <v/>
      </c>
      <c r="DU2727" s="36" t="str">
        <f t="shared" ca="1" si="9258"/>
        <v/>
      </c>
      <c r="DV2727" s="36" t="str">
        <f t="shared" ca="1" si="9258"/>
        <v/>
      </c>
      <c r="DW2727" s="36" t="str">
        <f t="shared" ca="1" si="9258"/>
        <v/>
      </c>
      <c r="DX2727" s="36" t="str">
        <f t="shared" ca="1" si="9258"/>
        <v/>
      </c>
      <c r="DY2727" s="36" t="str">
        <f t="shared" ca="1" si="9258"/>
        <v/>
      </c>
      <c r="DZ2727" s="36" t="str">
        <f t="shared" ca="1" si="9258"/>
        <v/>
      </c>
      <c r="EA2727" s="36" t="str">
        <f t="shared" ca="1" si="9258"/>
        <v/>
      </c>
      <c r="EB2727" s="36" t="str">
        <f t="shared" ca="1" si="9258"/>
        <v/>
      </c>
    </row>
    <row r="2728" spans="1:132" x14ac:dyDescent="0.25">
      <c r="A2728" s="797"/>
      <c r="C2728" s="323" t="str">
        <f>"[i"&amp;'Input - Output'!H703&amp;"] "&amp;$C$250</f>
        <v>[iR2] Massa vezels per vierkante meter van het lamel</v>
      </c>
      <c r="H2728" s="36">
        <f t="shared" ref="H2728:AA2728" ca="1" si="9259">IF(AND(ISNUMBER(H$176),ISNUMBER(H2526)),H$176*H2526,"")</f>
        <v>4.9472500000000004</v>
      </c>
      <c r="I2728" s="36">
        <f t="shared" ca="1" si="9259"/>
        <v>0.98945000000000027</v>
      </c>
      <c r="J2728" s="36">
        <f t="shared" ca="1" si="9259"/>
        <v>1.9789000000000005</v>
      </c>
      <c r="K2728" s="36">
        <f t="shared" ca="1" si="9259"/>
        <v>1.9789000000000005</v>
      </c>
      <c r="L2728" s="36">
        <f t="shared" ca="1" si="9259"/>
        <v>1.9789000000000005</v>
      </c>
      <c r="M2728" s="36">
        <f t="shared" ca="1" si="9259"/>
        <v>1.9789000000000005</v>
      </c>
      <c r="N2728" s="36">
        <f t="shared" ca="1" si="9259"/>
        <v>0.98945000000000027</v>
      </c>
      <c r="O2728" s="36">
        <f t="shared" ca="1" si="9259"/>
        <v>4.9472500000000004</v>
      </c>
      <c r="P2728" s="36" t="str">
        <f t="shared" ca="1" si="9259"/>
        <v/>
      </c>
      <c r="Q2728" s="36" t="str">
        <f t="shared" ca="1" si="9259"/>
        <v/>
      </c>
      <c r="R2728" s="36" t="str">
        <f t="shared" ca="1" si="9259"/>
        <v/>
      </c>
      <c r="S2728" s="36" t="str">
        <f t="shared" ca="1" si="9259"/>
        <v/>
      </c>
      <c r="T2728" s="36" t="str">
        <f t="shared" ca="1" si="9259"/>
        <v/>
      </c>
      <c r="U2728" s="36" t="str">
        <f t="shared" ca="1" si="9259"/>
        <v/>
      </c>
      <c r="V2728" s="36" t="str">
        <f t="shared" ca="1" si="9259"/>
        <v/>
      </c>
      <c r="W2728" s="36" t="str">
        <f t="shared" ca="1" si="9259"/>
        <v/>
      </c>
      <c r="X2728" s="36" t="str">
        <f t="shared" ca="1" si="9259"/>
        <v/>
      </c>
      <c r="Y2728" s="36" t="str">
        <f t="shared" ca="1" si="9259"/>
        <v/>
      </c>
      <c r="Z2728" s="36" t="str">
        <f t="shared" ca="1" si="9259"/>
        <v/>
      </c>
      <c r="AA2728" s="36" t="str">
        <f t="shared" ca="1" si="9259"/>
        <v/>
      </c>
      <c r="AC2728" s="36">
        <f t="shared" ref="AC2728:AV2728" ca="1" si="9260">IF(AND(ISNUMBER(AC$176),ISNUMBER(AC2526)),AC$176*AC2526,"")</f>
        <v>5.936700000000001</v>
      </c>
      <c r="AD2728" s="36">
        <f t="shared" ca="1" si="9260"/>
        <v>0.98945000000000027</v>
      </c>
      <c r="AE2728" s="36">
        <f t="shared" ca="1" si="9260"/>
        <v>1.4841750000000002</v>
      </c>
      <c r="AF2728" s="36">
        <f t="shared" ca="1" si="9260"/>
        <v>1.4841750000000002</v>
      </c>
      <c r="AG2728" s="36">
        <f t="shared" ca="1" si="9260"/>
        <v>1.4841750000000002</v>
      </c>
      <c r="AH2728" s="36">
        <f t="shared" ca="1" si="9260"/>
        <v>1.4841750000000002</v>
      </c>
      <c r="AI2728" s="36">
        <f t="shared" ca="1" si="9260"/>
        <v>0.98945000000000027</v>
      </c>
      <c r="AJ2728" s="36">
        <f t="shared" ca="1" si="9260"/>
        <v>5.936700000000001</v>
      </c>
      <c r="AK2728" s="36" t="str">
        <f t="shared" ca="1" si="9260"/>
        <v/>
      </c>
      <c r="AL2728" s="36" t="str">
        <f t="shared" ca="1" si="9260"/>
        <v/>
      </c>
      <c r="AM2728" s="36" t="str">
        <f t="shared" ca="1" si="9260"/>
        <v/>
      </c>
      <c r="AN2728" s="36" t="str">
        <f t="shared" ca="1" si="9260"/>
        <v/>
      </c>
      <c r="AO2728" s="36" t="str">
        <f t="shared" ca="1" si="9260"/>
        <v/>
      </c>
      <c r="AP2728" s="36" t="str">
        <f t="shared" ca="1" si="9260"/>
        <v/>
      </c>
      <c r="AQ2728" s="36" t="str">
        <f t="shared" ca="1" si="9260"/>
        <v/>
      </c>
      <c r="AR2728" s="36" t="str">
        <f t="shared" ca="1" si="9260"/>
        <v/>
      </c>
      <c r="AS2728" s="36" t="str">
        <f t="shared" ca="1" si="9260"/>
        <v/>
      </c>
      <c r="AT2728" s="36" t="str">
        <f t="shared" ca="1" si="9260"/>
        <v/>
      </c>
      <c r="AU2728" s="36" t="str">
        <f t="shared" ca="1" si="9260"/>
        <v/>
      </c>
      <c r="AV2728" s="334" t="str">
        <f t="shared" ca="1" si="9260"/>
        <v/>
      </c>
      <c r="AX2728" s="36">
        <f t="shared" ref="AX2728:BQ2728" ca="1" si="9261">IF(AND(ISNUMBER(AX$176),ISNUMBER(AX2526)),AX$176*AX2526,"")</f>
        <v>6.3607500000000003</v>
      </c>
      <c r="AY2728" s="36">
        <f t="shared" ca="1" si="9261"/>
        <v>1.0601250000000002</v>
      </c>
      <c r="AZ2728" s="36">
        <f t="shared" ca="1" si="9261"/>
        <v>1.5901875000000001</v>
      </c>
      <c r="BA2728" s="36">
        <f t="shared" ca="1" si="9261"/>
        <v>1.5901875000000001</v>
      </c>
      <c r="BB2728" s="36">
        <f t="shared" ca="1" si="9261"/>
        <v>1.5901875000000001</v>
      </c>
      <c r="BC2728" s="36">
        <f t="shared" ca="1" si="9261"/>
        <v>1.5901875000000001</v>
      </c>
      <c r="BD2728" s="36">
        <f t="shared" ca="1" si="9261"/>
        <v>1.0601250000000002</v>
      </c>
      <c r="BE2728" s="36">
        <f t="shared" ca="1" si="9261"/>
        <v>6.3607500000000003</v>
      </c>
      <c r="BF2728" s="36" t="str">
        <f t="shared" ca="1" si="9261"/>
        <v/>
      </c>
      <c r="BG2728" s="36" t="str">
        <f t="shared" ca="1" si="9261"/>
        <v/>
      </c>
      <c r="BH2728" s="36" t="str">
        <f t="shared" ca="1" si="9261"/>
        <v/>
      </c>
      <c r="BI2728" s="36" t="str">
        <f t="shared" ca="1" si="9261"/>
        <v/>
      </c>
      <c r="BJ2728" s="36" t="str">
        <f t="shared" ca="1" si="9261"/>
        <v/>
      </c>
      <c r="BK2728" s="36" t="str">
        <f t="shared" ca="1" si="9261"/>
        <v/>
      </c>
      <c r="BL2728" s="36" t="str">
        <f t="shared" ca="1" si="9261"/>
        <v/>
      </c>
      <c r="BM2728" s="36" t="str">
        <f t="shared" ca="1" si="9261"/>
        <v/>
      </c>
      <c r="BN2728" s="36" t="str">
        <f t="shared" ca="1" si="9261"/>
        <v/>
      </c>
      <c r="BO2728" s="36" t="str">
        <f t="shared" ca="1" si="9261"/>
        <v/>
      </c>
      <c r="BP2728" s="36" t="str">
        <f t="shared" ca="1" si="9261"/>
        <v/>
      </c>
      <c r="BQ2728" s="36" t="str">
        <f t="shared" ca="1" si="9261"/>
        <v/>
      </c>
      <c r="BS2728" s="36">
        <f t="shared" ref="BS2728:CL2728" ca="1" si="9262">IF(AND(ISNUMBER(BS$176),ISNUMBER(BS2526)),BS$176*BS2526,"")</f>
        <v>8.8343750000000014</v>
      </c>
      <c r="BT2728" s="36">
        <f t="shared" ca="1" si="9262"/>
        <v>8.8343750000000014</v>
      </c>
      <c r="BU2728" s="36">
        <f t="shared" ca="1" si="9262"/>
        <v>8.8343750000000014</v>
      </c>
      <c r="BV2728" s="36">
        <f t="shared" ca="1" si="9262"/>
        <v>8.8343750000000014</v>
      </c>
      <c r="BW2728" s="36" t="str">
        <f t="shared" ca="1" si="9262"/>
        <v/>
      </c>
      <c r="BX2728" s="36" t="str">
        <f t="shared" ca="1" si="9262"/>
        <v/>
      </c>
      <c r="BY2728" s="36" t="str">
        <f t="shared" ca="1" si="9262"/>
        <v/>
      </c>
      <c r="BZ2728" s="36" t="str">
        <f t="shared" ca="1" si="9262"/>
        <v/>
      </c>
      <c r="CA2728" s="36" t="str">
        <f t="shared" ca="1" si="9262"/>
        <v/>
      </c>
      <c r="CB2728" s="36" t="str">
        <f t="shared" ca="1" si="9262"/>
        <v/>
      </c>
      <c r="CC2728" s="36" t="str">
        <f t="shared" ca="1" si="9262"/>
        <v/>
      </c>
      <c r="CD2728" s="36" t="str">
        <f t="shared" ca="1" si="9262"/>
        <v/>
      </c>
      <c r="CE2728" s="36" t="str">
        <f t="shared" ca="1" si="9262"/>
        <v/>
      </c>
      <c r="CF2728" s="36" t="str">
        <f t="shared" ca="1" si="9262"/>
        <v/>
      </c>
      <c r="CG2728" s="36" t="str">
        <f t="shared" ca="1" si="9262"/>
        <v/>
      </c>
      <c r="CH2728" s="36" t="str">
        <f t="shared" ca="1" si="9262"/>
        <v/>
      </c>
      <c r="CI2728" s="36" t="str">
        <f t="shared" ca="1" si="9262"/>
        <v/>
      </c>
      <c r="CJ2728" s="36" t="str">
        <f t="shared" ca="1" si="9262"/>
        <v/>
      </c>
      <c r="CK2728" s="36" t="str">
        <f t="shared" ca="1" si="9262"/>
        <v/>
      </c>
      <c r="CL2728" s="36" t="str">
        <f t="shared" ca="1" si="9262"/>
        <v/>
      </c>
      <c r="CN2728" s="36">
        <f t="shared" ref="CN2728:DG2728" ca="1" si="9263">IF(AND(ISNUMBER(CN$176),ISNUMBER(CN2526)),CN$176*CN2526,"")</f>
        <v>2.1202500000000004</v>
      </c>
      <c r="CO2728" s="36">
        <f t="shared" ca="1" si="9263"/>
        <v>2.1202500000000004</v>
      </c>
      <c r="CP2728" s="36">
        <f t="shared" ca="1" si="9263"/>
        <v>2.1202500000000004</v>
      </c>
      <c r="CQ2728" s="36">
        <f t="shared" ca="1" si="9263"/>
        <v>2.1202500000000004</v>
      </c>
      <c r="CR2728" s="36" t="str">
        <f t="shared" ca="1" si="9263"/>
        <v/>
      </c>
      <c r="CS2728" s="36" t="str">
        <f t="shared" ca="1" si="9263"/>
        <v/>
      </c>
      <c r="CT2728" s="36" t="str">
        <f t="shared" ca="1" si="9263"/>
        <v/>
      </c>
      <c r="CU2728" s="36" t="str">
        <f t="shared" ca="1" si="9263"/>
        <v/>
      </c>
      <c r="CV2728" s="36" t="str">
        <f t="shared" ca="1" si="9263"/>
        <v/>
      </c>
      <c r="CW2728" s="36" t="str">
        <f t="shared" ca="1" si="9263"/>
        <v/>
      </c>
      <c r="CX2728" s="36" t="str">
        <f t="shared" ca="1" si="9263"/>
        <v/>
      </c>
      <c r="CY2728" s="36" t="str">
        <f t="shared" ca="1" si="9263"/>
        <v/>
      </c>
      <c r="CZ2728" s="36" t="str">
        <f t="shared" ca="1" si="9263"/>
        <v/>
      </c>
      <c r="DA2728" s="36" t="str">
        <f t="shared" ca="1" si="9263"/>
        <v/>
      </c>
      <c r="DB2728" s="36" t="str">
        <f t="shared" ca="1" si="9263"/>
        <v/>
      </c>
      <c r="DC2728" s="36" t="str">
        <f t="shared" ca="1" si="9263"/>
        <v/>
      </c>
      <c r="DD2728" s="36" t="str">
        <f t="shared" ca="1" si="9263"/>
        <v/>
      </c>
      <c r="DE2728" s="36" t="str">
        <f t="shared" ca="1" si="9263"/>
        <v/>
      </c>
      <c r="DF2728" s="36" t="str">
        <f t="shared" ca="1" si="9263"/>
        <v/>
      </c>
      <c r="DG2728" s="36" t="str">
        <f t="shared" ca="1" si="9263"/>
        <v/>
      </c>
      <c r="DI2728" s="36">
        <f t="shared" ref="DI2728:EB2728" ca="1" si="9264">IF(AND(ISNUMBER(DI$176),ISNUMBER(DI2526)),DI$176*DI2526,"")</f>
        <v>1.01772</v>
      </c>
      <c r="DJ2728" s="36">
        <f t="shared" ca="1" si="9264"/>
        <v>1.6961999999999999</v>
      </c>
      <c r="DK2728" s="36">
        <f t="shared" ca="1" si="9264"/>
        <v>0.86694666666666675</v>
      </c>
      <c r="DL2728" s="36">
        <f t="shared" ca="1" si="9264"/>
        <v>0.86694666666666675</v>
      </c>
      <c r="DM2728" s="36">
        <f t="shared" ca="1" si="9264"/>
        <v>1.6961999999999999</v>
      </c>
      <c r="DN2728" s="36">
        <f t="shared" ca="1" si="9264"/>
        <v>0.86694666666666675</v>
      </c>
      <c r="DO2728" s="36">
        <f t="shared" ca="1" si="9264"/>
        <v>0.86694666666666675</v>
      </c>
      <c r="DP2728" s="36">
        <f t="shared" ca="1" si="9264"/>
        <v>1.6961999999999999</v>
      </c>
      <c r="DQ2728" s="36">
        <f t="shared" ca="1" si="9264"/>
        <v>0.86694666666666675</v>
      </c>
      <c r="DR2728" s="36">
        <f t="shared" ca="1" si="9264"/>
        <v>0.86694666666666675</v>
      </c>
      <c r="DS2728" s="36" t="str">
        <f t="shared" ca="1" si="9264"/>
        <v/>
      </c>
      <c r="DT2728" s="36" t="str">
        <f t="shared" ca="1" si="9264"/>
        <v/>
      </c>
      <c r="DU2728" s="36" t="str">
        <f t="shared" ca="1" si="9264"/>
        <v/>
      </c>
      <c r="DV2728" s="36" t="str">
        <f t="shared" ca="1" si="9264"/>
        <v/>
      </c>
      <c r="DW2728" s="36" t="str">
        <f t="shared" ca="1" si="9264"/>
        <v/>
      </c>
      <c r="DX2728" s="36" t="str">
        <f t="shared" ca="1" si="9264"/>
        <v/>
      </c>
      <c r="DY2728" s="36" t="str">
        <f t="shared" ca="1" si="9264"/>
        <v/>
      </c>
      <c r="DZ2728" s="36" t="str">
        <f t="shared" ca="1" si="9264"/>
        <v/>
      </c>
      <c r="EA2728" s="36" t="str">
        <f t="shared" ca="1" si="9264"/>
        <v/>
      </c>
      <c r="EB2728" s="36" t="str">
        <f t="shared" ca="1" si="9264"/>
        <v/>
      </c>
    </row>
    <row r="2729" spans="1:132" x14ac:dyDescent="0.25">
      <c r="A2729" s="797"/>
      <c r="C2729" s="323" t="str">
        <f>"[i"&amp;'Input - Output'!H704&amp;"] "&amp;$C$250</f>
        <v>[iR2] Massa vezels per vierkante meter van het lamel</v>
      </c>
      <c r="H2729" s="36">
        <f t="shared" ref="H2729:AA2729" ca="1" si="9265">IF(AND(ISNUMBER(H$176),ISNUMBER(H2527)),H$176*H2527,"")</f>
        <v>4.9472500000000004</v>
      </c>
      <c r="I2729" s="36">
        <f t="shared" ca="1" si="9265"/>
        <v>0.98945000000000027</v>
      </c>
      <c r="J2729" s="36">
        <f t="shared" ca="1" si="9265"/>
        <v>1.9789000000000005</v>
      </c>
      <c r="K2729" s="36">
        <f t="shared" ca="1" si="9265"/>
        <v>1.9789000000000005</v>
      </c>
      <c r="L2729" s="36">
        <f t="shared" ca="1" si="9265"/>
        <v>1.9789000000000005</v>
      </c>
      <c r="M2729" s="36">
        <f t="shared" ca="1" si="9265"/>
        <v>1.9789000000000005</v>
      </c>
      <c r="N2729" s="36">
        <f t="shared" ca="1" si="9265"/>
        <v>0.98945000000000027</v>
      </c>
      <c r="O2729" s="36">
        <f t="shared" ca="1" si="9265"/>
        <v>4.9472500000000004</v>
      </c>
      <c r="P2729" s="36" t="str">
        <f t="shared" ca="1" si="9265"/>
        <v/>
      </c>
      <c r="Q2729" s="36" t="str">
        <f t="shared" ca="1" si="9265"/>
        <v/>
      </c>
      <c r="R2729" s="36" t="str">
        <f t="shared" ca="1" si="9265"/>
        <v/>
      </c>
      <c r="S2729" s="36" t="str">
        <f t="shared" ca="1" si="9265"/>
        <v/>
      </c>
      <c r="T2729" s="36" t="str">
        <f t="shared" ca="1" si="9265"/>
        <v/>
      </c>
      <c r="U2729" s="36" t="str">
        <f t="shared" ca="1" si="9265"/>
        <v/>
      </c>
      <c r="V2729" s="36" t="str">
        <f t="shared" ca="1" si="9265"/>
        <v/>
      </c>
      <c r="W2729" s="36" t="str">
        <f t="shared" ca="1" si="9265"/>
        <v/>
      </c>
      <c r="X2729" s="36" t="str">
        <f t="shared" ca="1" si="9265"/>
        <v/>
      </c>
      <c r="Y2729" s="36" t="str">
        <f t="shared" ca="1" si="9265"/>
        <v/>
      </c>
      <c r="Z2729" s="36" t="str">
        <f t="shared" ca="1" si="9265"/>
        <v/>
      </c>
      <c r="AA2729" s="36" t="str">
        <f t="shared" ca="1" si="9265"/>
        <v/>
      </c>
      <c r="AC2729" s="36">
        <f t="shared" ref="AC2729:AV2729" ca="1" si="9266">IF(AND(ISNUMBER(AC$176),ISNUMBER(AC2527)),AC$176*AC2527,"")</f>
        <v>5.936700000000001</v>
      </c>
      <c r="AD2729" s="36">
        <f t="shared" ca="1" si="9266"/>
        <v>0.98945000000000027</v>
      </c>
      <c r="AE2729" s="36">
        <f t="shared" ca="1" si="9266"/>
        <v>1.4841750000000002</v>
      </c>
      <c r="AF2729" s="36">
        <f t="shared" ca="1" si="9266"/>
        <v>1.4841750000000002</v>
      </c>
      <c r="AG2729" s="36">
        <f t="shared" ca="1" si="9266"/>
        <v>1.4841750000000002</v>
      </c>
      <c r="AH2729" s="36">
        <f t="shared" ca="1" si="9266"/>
        <v>1.4841750000000002</v>
      </c>
      <c r="AI2729" s="36">
        <f t="shared" ca="1" si="9266"/>
        <v>0.98945000000000027</v>
      </c>
      <c r="AJ2729" s="36">
        <f t="shared" ca="1" si="9266"/>
        <v>5.936700000000001</v>
      </c>
      <c r="AK2729" s="36" t="str">
        <f t="shared" ca="1" si="9266"/>
        <v/>
      </c>
      <c r="AL2729" s="36" t="str">
        <f t="shared" ca="1" si="9266"/>
        <v/>
      </c>
      <c r="AM2729" s="36" t="str">
        <f t="shared" ca="1" si="9266"/>
        <v/>
      </c>
      <c r="AN2729" s="36" t="str">
        <f t="shared" ca="1" si="9266"/>
        <v/>
      </c>
      <c r="AO2729" s="36" t="str">
        <f t="shared" ca="1" si="9266"/>
        <v/>
      </c>
      <c r="AP2729" s="36" t="str">
        <f t="shared" ca="1" si="9266"/>
        <v/>
      </c>
      <c r="AQ2729" s="36" t="str">
        <f t="shared" ca="1" si="9266"/>
        <v/>
      </c>
      <c r="AR2729" s="36" t="str">
        <f t="shared" ca="1" si="9266"/>
        <v/>
      </c>
      <c r="AS2729" s="36" t="str">
        <f t="shared" ca="1" si="9266"/>
        <v/>
      </c>
      <c r="AT2729" s="36" t="str">
        <f t="shared" ca="1" si="9266"/>
        <v/>
      </c>
      <c r="AU2729" s="36" t="str">
        <f t="shared" ca="1" si="9266"/>
        <v/>
      </c>
      <c r="AV2729" s="334" t="str">
        <f t="shared" ca="1" si="9266"/>
        <v/>
      </c>
      <c r="AX2729" s="36">
        <f t="shared" ref="AX2729:BQ2729" ca="1" si="9267">IF(AND(ISNUMBER(AX$176),ISNUMBER(AX2527)),AX$176*AX2527,"")</f>
        <v>6.3607500000000003</v>
      </c>
      <c r="AY2729" s="36">
        <f t="shared" ca="1" si="9267"/>
        <v>1.0601250000000002</v>
      </c>
      <c r="AZ2729" s="36">
        <f t="shared" ca="1" si="9267"/>
        <v>1.5901875000000001</v>
      </c>
      <c r="BA2729" s="36">
        <f t="shared" ca="1" si="9267"/>
        <v>1.5901875000000001</v>
      </c>
      <c r="BB2729" s="36">
        <f t="shared" ca="1" si="9267"/>
        <v>1.5901875000000001</v>
      </c>
      <c r="BC2729" s="36">
        <f t="shared" ca="1" si="9267"/>
        <v>1.5901875000000001</v>
      </c>
      <c r="BD2729" s="36">
        <f t="shared" ca="1" si="9267"/>
        <v>1.0601250000000002</v>
      </c>
      <c r="BE2729" s="36">
        <f t="shared" ca="1" si="9267"/>
        <v>6.3607500000000003</v>
      </c>
      <c r="BF2729" s="36" t="str">
        <f t="shared" ca="1" si="9267"/>
        <v/>
      </c>
      <c r="BG2729" s="36" t="str">
        <f t="shared" ca="1" si="9267"/>
        <v/>
      </c>
      <c r="BH2729" s="36" t="str">
        <f t="shared" ca="1" si="9267"/>
        <v/>
      </c>
      <c r="BI2729" s="36" t="str">
        <f t="shared" ca="1" si="9267"/>
        <v/>
      </c>
      <c r="BJ2729" s="36" t="str">
        <f t="shared" ca="1" si="9267"/>
        <v/>
      </c>
      <c r="BK2729" s="36" t="str">
        <f t="shared" ca="1" si="9267"/>
        <v/>
      </c>
      <c r="BL2729" s="36" t="str">
        <f t="shared" ca="1" si="9267"/>
        <v/>
      </c>
      <c r="BM2729" s="36" t="str">
        <f t="shared" ca="1" si="9267"/>
        <v/>
      </c>
      <c r="BN2729" s="36" t="str">
        <f t="shared" ca="1" si="9267"/>
        <v/>
      </c>
      <c r="BO2729" s="36" t="str">
        <f t="shared" ca="1" si="9267"/>
        <v/>
      </c>
      <c r="BP2729" s="36" t="str">
        <f t="shared" ca="1" si="9267"/>
        <v/>
      </c>
      <c r="BQ2729" s="36" t="str">
        <f t="shared" ca="1" si="9267"/>
        <v/>
      </c>
      <c r="BS2729" s="36">
        <f t="shared" ref="BS2729:CL2729" ca="1" si="9268">IF(AND(ISNUMBER(BS$176),ISNUMBER(BS2527)),BS$176*BS2527,"")</f>
        <v>8.8343750000000014</v>
      </c>
      <c r="BT2729" s="36">
        <f t="shared" ca="1" si="9268"/>
        <v>8.8343750000000014</v>
      </c>
      <c r="BU2729" s="36">
        <f t="shared" ca="1" si="9268"/>
        <v>8.8343750000000014</v>
      </c>
      <c r="BV2729" s="36">
        <f t="shared" ca="1" si="9268"/>
        <v>8.8343750000000014</v>
      </c>
      <c r="BW2729" s="36" t="str">
        <f t="shared" ca="1" si="9268"/>
        <v/>
      </c>
      <c r="BX2729" s="36" t="str">
        <f t="shared" ca="1" si="9268"/>
        <v/>
      </c>
      <c r="BY2729" s="36" t="str">
        <f t="shared" ca="1" si="9268"/>
        <v/>
      </c>
      <c r="BZ2729" s="36" t="str">
        <f t="shared" ca="1" si="9268"/>
        <v/>
      </c>
      <c r="CA2729" s="36" t="str">
        <f t="shared" ca="1" si="9268"/>
        <v/>
      </c>
      <c r="CB2729" s="36" t="str">
        <f t="shared" ca="1" si="9268"/>
        <v/>
      </c>
      <c r="CC2729" s="36" t="str">
        <f t="shared" ca="1" si="9268"/>
        <v/>
      </c>
      <c r="CD2729" s="36" t="str">
        <f t="shared" ca="1" si="9268"/>
        <v/>
      </c>
      <c r="CE2729" s="36" t="str">
        <f t="shared" ca="1" si="9268"/>
        <v/>
      </c>
      <c r="CF2729" s="36" t="str">
        <f t="shared" ca="1" si="9268"/>
        <v/>
      </c>
      <c r="CG2729" s="36" t="str">
        <f t="shared" ca="1" si="9268"/>
        <v/>
      </c>
      <c r="CH2729" s="36" t="str">
        <f t="shared" ca="1" si="9268"/>
        <v/>
      </c>
      <c r="CI2729" s="36" t="str">
        <f t="shared" ca="1" si="9268"/>
        <v/>
      </c>
      <c r="CJ2729" s="36" t="str">
        <f t="shared" ca="1" si="9268"/>
        <v/>
      </c>
      <c r="CK2729" s="36" t="str">
        <f t="shared" ca="1" si="9268"/>
        <v/>
      </c>
      <c r="CL2729" s="36" t="str">
        <f t="shared" ca="1" si="9268"/>
        <v/>
      </c>
      <c r="CN2729" s="36">
        <f t="shared" ref="CN2729:DG2729" ca="1" si="9269">IF(AND(ISNUMBER(CN$176),ISNUMBER(CN2527)),CN$176*CN2527,"")</f>
        <v>2.1202500000000004</v>
      </c>
      <c r="CO2729" s="36">
        <f t="shared" ca="1" si="9269"/>
        <v>2.1202500000000004</v>
      </c>
      <c r="CP2729" s="36">
        <f t="shared" ca="1" si="9269"/>
        <v>2.1202500000000004</v>
      </c>
      <c r="CQ2729" s="36">
        <f t="shared" ca="1" si="9269"/>
        <v>2.1202500000000004</v>
      </c>
      <c r="CR2729" s="36" t="str">
        <f t="shared" ca="1" si="9269"/>
        <v/>
      </c>
      <c r="CS2729" s="36" t="str">
        <f t="shared" ca="1" si="9269"/>
        <v/>
      </c>
      <c r="CT2729" s="36" t="str">
        <f t="shared" ca="1" si="9269"/>
        <v/>
      </c>
      <c r="CU2729" s="36" t="str">
        <f t="shared" ca="1" si="9269"/>
        <v/>
      </c>
      <c r="CV2729" s="36" t="str">
        <f t="shared" ca="1" si="9269"/>
        <v/>
      </c>
      <c r="CW2729" s="36" t="str">
        <f t="shared" ca="1" si="9269"/>
        <v/>
      </c>
      <c r="CX2729" s="36" t="str">
        <f t="shared" ca="1" si="9269"/>
        <v/>
      </c>
      <c r="CY2729" s="36" t="str">
        <f t="shared" ca="1" si="9269"/>
        <v/>
      </c>
      <c r="CZ2729" s="36" t="str">
        <f t="shared" ca="1" si="9269"/>
        <v/>
      </c>
      <c r="DA2729" s="36" t="str">
        <f t="shared" ca="1" si="9269"/>
        <v/>
      </c>
      <c r="DB2729" s="36" t="str">
        <f t="shared" ca="1" si="9269"/>
        <v/>
      </c>
      <c r="DC2729" s="36" t="str">
        <f t="shared" ca="1" si="9269"/>
        <v/>
      </c>
      <c r="DD2729" s="36" t="str">
        <f t="shared" ca="1" si="9269"/>
        <v/>
      </c>
      <c r="DE2729" s="36" t="str">
        <f t="shared" ca="1" si="9269"/>
        <v/>
      </c>
      <c r="DF2729" s="36" t="str">
        <f t="shared" ca="1" si="9269"/>
        <v/>
      </c>
      <c r="DG2729" s="36" t="str">
        <f t="shared" ca="1" si="9269"/>
        <v/>
      </c>
      <c r="DI2729" s="36">
        <f t="shared" ref="DI2729:EB2729" ca="1" si="9270">IF(AND(ISNUMBER(DI$176),ISNUMBER(DI2527)),DI$176*DI2527,"")</f>
        <v>1.01772</v>
      </c>
      <c r="DJ2729" s="36">
        <f t="shared" ca="1" si="9270"/>
        <v>1.6961999999999999</v>
      </c>
      <c r="DK2729" s="36">
        <f t="shared" ca="1" si="9270"/>
        <v>0.86694666666666675</v>
      </c>
      <c r="DL2729" s="36">
        <f t="shared" ca="1" si="9270"/>
        <v>0.86694666666666675</v>
      </c>
      <c r="DM2729" s="36">
        <f t="shared" ca="1" si="9270"/>
        <v>1.6961999999999999</v>
      </c>
      <c r="DN2729" s="36">
        <f t="shared" ca="1" si="9270"/>
        <v>0.86694666666666675</v>
      </c>
      <c r="DO2729" s="36">
        <f t="shared" ca="1" si="9270"/>
        <v>0.86694666666666675</v>
      </c>
      <c r="DP2729" s="36">
        <f t="shared" ca="1" si="9270"/>
        <v>1.6961999999999999</v>
      </c>
      <c r="DQ2729" s="36">
        <f t="shared" ca="1" si="9270"/>
        <v>0.86694666666666675</v>
      </c>
      <c r="DR2729" s="36">
        <f t="shared" ca="1" si="9270"/>
        <v>0.86694666666666675</v>
      </c>
      <c r="DS2729" s="36" t="str">
        <f t="shared" ca="1" si="9270"/>
        <v/>
      </c>
      <c r="DT2729" s="36" t="str">
        <f t="shared" ca="1" si="9270"/>
        <v/>
      </c>
      <c r="DU2729" s="36" t="str">
        <f t="shared" ca="1" si="9270"/>
        <v/>
      </c>
      <c r="DV2729" s="36" t="str">
        <f t="shared" ca="1" si="9270"/>
        <v/>
      </c>
      <c r="DW2729" s="36" t="str">
        <f t="shared" ca="1" si="9270"/>
        <v/>
      </c>
      <c r="DX2729" s="36" t="str">
        <f t="shared" ca="1" si="9270"/>
        <v/>
      </c>
      <c r="DY2729" s="36" t="str">
        <f t="shared" ca="1" si="9270"/>
        <v/>
      </c>
      <c r="DZ2729" s="36" t="str">
        <f t="shared" ca="1" si="9270"/>
        <v/>
      </c>
      <c r="EA2729" s="36" t="str">
        <f t="shared" ca="1" si="9270"/>
        <v/>
      </c>
      <c r="EB2729" s="36" t="str">
        <f t="shared" ca="1" si="9270"/>
        <v/>
      </c>
    </row>
    <row r="2730" spans="1:132" x14ac:dyDescent="0.25">
      <c r="A2730" s="797"/>
      <c r="C2730" s="323" t="str">
        <f>"[i"&amp;'Input - Output'!H705&amp;"] "&amp;$C$250</f>
        <v>[iR2] Massa vezels per vierkante meter van het lamel</v>
      </c>
      <c r="H2730" s="36">
        <f t="shared" ref="H2730:AA2730" ca="1" si="9271">IF(AND(ISNUMBER(H$176),ISNUMBER(H2528)),H$176*H2528,"")</f>
        <v>4.9472500000000004</v>
      </c>
      <c r="I2730" s="36">
        <f t="shared" ca="1" si="9271"/>
        <v>0.98945000000000027</v>
      </c>
      <c r="J2730" s="36">
        <f t="shared" ca="1" si="9271"/>
        <v>1.9789000000000005</v>
      </c>
      <c r="K2730" s="36">
        <f t="shared" ca="1" si="9271"/>
        <v>1.9789000000000005</v>
      </c>
      <c r="L2730" s="36">
        <f t="shared" ca="1" si="9271"/>
        <v>1.9789000000000005</v>
      </c>
      <c r="M2730" s="36">
        <f t="shared" ca="1" si="9271"/>
        <v>1.9789000000000005</v>
      </c>
      <c r="N2730" s="36">
        <f t="shared" ca="1" si="9271"/>
        <v>0.98945000000000027</v>
      </c>
      <c r="O2730" s="36">
        <f t="shared" ca="1" si="9271"/>
        <v>4.9472500000000004</v>
      </c>
      <c r="P2730" s="36" t="str">
        <f t="shared" ca="1" si="9271"/>
        <v/>
      </c>
      <c r="Q2730" s="36" t="str">
        <f t="shared" ca="1" si="9271"/>
        <v/>
      </c>
      <c r="R2730" s="36" t="str">
        <f t="shared" ca="1" si="9271"/>
        <v/>
      </c>
      <c r="S2730" s="36" t="str">
        <f t="shared" ca="1" si="9271"/>
        <v/>
      </c>
      <c r="T2730" s="36" t="str">
        <f t="shared" ca="1" si="9271"/>
        <v/>
      </c>
      <c r="U2730" s="36" t="str">
        <f t="shared" ca="1" si="9271"/>
        <v/>
      </c>
      <c r="V2730" s="36" t="str">
        <f t="shared" ca="1" si="9271"/>
        <v/>
      </c>
      <c r="W2730" s="36" t="str">
        <f t="shared" ca="1" si="9271"/>
        <v/>
      </c>
      <c r="X2730" s="36" t="str">
        <f t="shared" ca="1" si="9271"/>
        <v/>
      </c>
      <c r="Y2730" s="36" t="str">
        <f t="shared" ca="1" si="9271"/>
        <v/>
      </c>
      <c r="Z2730" s="36" t="str">
        <f t="shared" ca="1" si="9271"/>
        <v/>
      </c>
      <c r="AA2730" s="36" t="str">
        <f t="shared" ca="1" si="9271"/>
        <v/>
      </c>
      <c r="AC2730" s="36">
        <f t="shared" ref="AC2730:AV2730" ca="1" si="9272">IF(AND(ISNUMBER(AC$176),ISNUMBER(AC2528)),AC$176*AC2528,"")</f>
        <v>5.936700000000001</v>
      </c>
      <c r="AD2730" s="36">
        <f t="shared" ca="1" si="9272"/>
        <v>0.98945000000000027</v>
      </c>
      <c r="AE2730" s="36">
        <f t="shared" ca="1" si="9272"/>
        <v>1.4841750000000002</v>
      </c>
      <c r="AF2730" s="36">
        <f t="shared" ca="1" si="9272"/>
        <v>1.4841750000000002</v>
      </c>
      <c r="AG2730" s="36">
        <f t="shared" ca="1" si="9272"/>
        <v>1.4841750000000002</v>
      </c>
      <c r="AH2730" s="36">
        <f t="shared" ca="1" si="9272"/>
        <v>1.4841750000000002</v>
      </c>
      <c r="AI2730" s="36">
        <f t="shared" ca="1" si="9272"/>
        <v>0.98945000000000027</v>
      </c>
      <c r="AJ2730" s="36">
        <f t="shared" ca="1" si="9272"/>
        <v>5.936700000000001</v>
      </c>
      <c r="AK2730" s="36" t="str">
        <f t="shared" ca="1" si="9272"/>
        <v/>
      </c>
      <c r="AL2730" s="36" t="str">
        <f t="shared" ca="1" si="9272"/>
        <v/>
      </c>
      <c r="AM2730" s="36" t="str">
        <f t="shared" ca="1" si="9272"/>
        <v/>
      </c>
      <c r="AN2730" s="36" t="str">
        <f t="shared" ca="1" si="9272"/>
        <v/>
      </c>
      <c r="AO2730" s="36" t="str">
        <f t="shared" ca="1" si="9272"/>
        <v/>
      </c>
      <c r="AP2730" s="36" t="str">
        <f t="shared" ca="1" si="9272"/>
        <v/>
      </c>
      <c r="AQ2730" s="36" t="str">
        <f t="shared" ca="1" si="9272"/>
        <v/>
      </c>
      <c r="AR2730" s="36" t="str">
        <f t="shared" ca="1" si="9272"/>
        <v/>
      </c>
      <c r="AS2730" s="36" t="str">
        <f t="shared" ca="1" si="9272"/>
        <v/>
      </c>
      <c r="AT2730" s="36" t="str">
        <f t="shared" ca="1" si="9272"/>
        <v/>
      </c>
      <c r="AU2730" s="36" t="str">
        <f t="shared" ca="1" si="9272"/>
        <v/>
      </c>
      <c r="AV2730" s="334" t="str">
        <f t="shared" ca="1" si="9272"/>
        <v/>
      </c>
      <c r="AX2730" s="36">
        <f t="shared" ref="AX2730:BQ2730" ca="1" si="9273">IF(AND(ISNUMBER(AX$176),ISNUMBER(AX2528)),AX$176*AX2528,"")</f>
        <v>6.3607500000000003</v>
      </c>
      <c r="AY2730" s="36">
        <f t="shared" ca="1" si="9273"/>
        <v>1.0601250000000002</v>
      </c>
      <c r="AZ2730" s="36">
        <f t="shared" ca="1" si="9273"/>
        <v>1.5901875000000001</v>
      </c>
      <c r="BA2730" s="36">
        <f t="shared" ca="1" si="9273"/>
        <v>1.5901875000000001</v>
      </c>
      <c r="BB2730" s="36">
        <f t="shared" ca="1" si="9273"/>
        <v>1.5901875000000001</v>
      </c>
      <c r="BC2730" s="36">
        <f t="shared" ca="1" si="9273"/>
        <v>1.5901875000000001</v>
      </c>
      <c r="BD2730" s="36">
        <f t="shared" ca="1" si="9273"/>
        <v>1.0601250000000002</v>
      </c>
      <c r="BE2730" s="36">
        <f t="shared" ca="1" si="9273"/>
        <v>6.3607500000000003</v>
      </c>
      <c r="BF2730" s="36" t="str">
        <f t="shared" ca="1" si="9273"/>
        <v/>
      </c>
      <c r="BG2730" s="36" t="str">
        <f t="shared" ca="1" si="9273"/>
        <v/>
      </c>
      <c r="BH2730" s="36" t="str">
        <f t="shared" ca="1" si="9273"/>
        <v/>
      </c>
      <c r="BI2730" s="36" t="str">
        <f t="shared" ca="1" si="9273"/>
        <v/>
      </c>
      <c r="BJ2730" s="36" t="str">
        <f t="shared" ca="1" si="9273"/>
        <v/>
      </c>
      <c r="BK2730" s="36" t="str">
        <f t="shared" ca="1" si="9273"/>
        <v/>
      </c>
      <c r="BL2730" s="36" t="str">
        <f t="shared" ca="1" si="9273"/>
        <v/>
      </c>
      <c r="BM2730" s="36" t="str">
        <f t="shared" ca="1" si="9273"/>
        <v/>
      </c>
      <c r="BN2730" s="36" t="str">
        <f t="shared" ca="1" si="9273"/>
        <v/>
      </c>
      <c r="BO2730" s="36" t="str">
        <f t="shared" ca="1" si="9273"/>
        <v/>
      </c>
      <c r="BP2730" s="36" t="str">
        <f t="shared" ca="1" si="9273"/>
        <v/>
      </c>
      <c r="BQ2730" s="36" t="str">
        <f t="shared" ca="1" si="9273"/>
        <v/>
      </c>
      <c r="BS2730" s="36">
        <f t="shared" ref="BS2730:CL2730" ca="1" si="9274">IF(AND(ISNUMBER(BS$176),ISNUMBER(BS2528)),BS$176*BS2528,"")</f>
        <v>8.8343750000000014</v>
      </c>
      <c r="BT2730" s="36">
        <f t="shared" ca="1" si="9274"/>
        <v>8.8343750000000014</v>
      </c>
      <c r="BU2730" s="36">
        <f t="shared" ca="1" si="9274"/>
        <v>8.8343750000000014</v>
      </c>
      <c r="BV2730" s="36">
        <f t="shared" ca="1" si="9274"/>
        <v>8.8343750000000014</v>
      </c>
      <c r="BW2730" s="36" t="str">
        <f t="shared" ca="1" si="9274"/>
        <v/>
      </c>
      <c r="BX2730" s="36" t="str">
        <f t="shared" ca="1" si="9274"/>
        <v/>
      </c>
      <c r="BY2730" s="36" t="str">
        <f t="shared" ca="1" si="9274"/>
        <v/>
      </c>
      <c r="BZ2730" s="36" t="str">
        <f t="shared" ca="1" si="9274"/>
        <v/>
      </c>
      <c r="CA2730" s="36" t="str">
        <f t="shared" ca="1" si="9274"/>
        <v/>
      </c>
      <c r="CB2730" s="36" t="str">
        <f t="shared" ca="1" si="9274"/>
        <v/>
      </c>
      <c r="CC2730" s="36" t="str">
        <f t="shared" ca="1" si="9274"/>
        <v/>
      </c>
      <c r="CD2730" s="36" t="str">
        <f t="shared" ca="1" si="9274"/>
        <v/>
      </c>
      <c r="CE2730" s="36" t="str">
        <f t="shared" ca="1" si="9274"/>
        <v/>
      </c>
      <c r="CF2730" s="36" t="str">
        <f t="shared" ca="1" si="9274"/>
        <v/>
      </c>
      <c r="CG2730" s="36" t="str">
        <f t="shared" ca="1" si="9274"/>
        <v/>
      </c>
      <c r="CH2730" s="36" t="str">
        <f t="shared" ca="1" si="9274"/>
        <v/>
      </c>
      <c r="CI2730" s="36" t="str">
        <f t="shared" ca="1" si="9274"/>
        <v/>
      </c>
      <c r="CJ2730" s="36" t="str">
        <f t="shared" ca="1" si="9274"/>
        <v/>
      </c>
      <c r="CK2730" s="36" t="str">
        <f t="shared" ca="1" si="9274"/>
        <v/>
      </c>
      <c r="CL2730" s="36" t="str">
        <f t="shared" ca="1" si="9274"/>
        <v/>
      </c>
      <c r="CN2730" s="36">
        <f t="shared" ref="CN2730:DG2730" ca="1" si="9275">IF(AND(ISNUMBER(CN$176),ISNUMBER(CN2528)),CN$176*CN2528,"")</f>
        <v>2.1202500000000004</v>
      </c>
      <c r="CO2730" s="36">
        <f t="shared" ca="1" si="9275"/>
        <v>2.1202500000000004</v>
      </c>
      <c r="CP2730" s="36">
        <f t="shared" ca="1" si="9275"/>
        <v>2.1202500000000004</v>
      </c>
      <c r="CQ2730" s="36">
        <f t="shared" ca="1" si="9275"/>
        <v>2.1202500000000004</v>
      </c>
      <c r="CR2730" s="36" t="str">
        <f t="shared" ca="1" si="9275"/>
        <v/>
      </c>
      <c r="CS2730" s="36" t="str">
        <f t="shared" ca="1" si="9275"/>
        <v/>
      </c>
      <c r="CT2730" s="36" t="str">
        <f t="shared" ca="1" si="9275"/>
        <v/>
      </c>
      <c r="CU2730" s="36" t="str">
        <f t="shared" ca="1" si="9275"/>
        <v/>
      </c>
      <c r="CV2730" s="36" t="str">
        <f t="shared" ca="1" si="9275"/>
        <v/>
      </c>
      <c r="CW2730" s="36" t="str">
        <f t="shared" ca="1" si="9275"/>
        <v/>
      </c>
      <c r="CX2730" s="36" t="str">
        <f t="shared" ca="1" si="9275"/>
        <v/>
      </c>
      <c r="CY2730" s="36" t="str">
        <f t="shared" ca="1" si="9275"/>
        <v/>
      </c>
      <c r="CZ2730" s="36" t="str">
        <f t="shared" ca="1" si="9275"/>
        <v/>
      </c>
      <c r="DA2730" s="36" t="str">
        <f t="shared" ca="1" si="9275"/>
        <v/>
      </c>
      <c r="DB2730" s="36" t="str">
        <f t="shared" ca="1" si="9275"/>
        <v/>
      </c>
      <c r="DC2730" s="36" t="str">
        <f t="shared" ca="1" si="9275"/>
        <v/>
      </c>
      <c r="DD2730" s="36" t="str">
        <f t="shared" ca="1" si="9275"/>
        <v/>
      </c>
      <c r="DE2730" s="36" t="str">
        <f t="shared" ca="1" si="9275"/>
        <v/>
      </c>
      <c r="DF2730" s="36" t="str">
        <f t="shared" ca="1" si="9275"/>
        <v/>
      </c>
      <c r="DG2730" s="36" t="str">
        <f t="shared" ca="1" si="9275"/>
        <v/>
      </c>
      <c r="DI2730" s="36">
        <f t="shared" ref="DI2730:EB2730" ca="1" si="9276">IF(AND(ISNUMBER(DI$176),ISNUMBER(DI2528)),DI$176*DI2528,"")</f>
        <v>1.01772</v>
      </c>
      <c r="DJ2730" s="36">
        <f t="shared" ca="1" si="9276"/>
        <v>1.6961999999999999</v>
      </c>
      <c r="DK2730" s="36">
        <f t="shared" ca="1" si="9276"/>
        <v>0.86694666666666675</v>
      </c>
      <c r="DL2730" s="36">
        <f t="shared" ca="1" si="9276"/>
        <v>0.86694666666666675</v>
      </c>
      <c r="DM2730" s="36">
        <f t="shared" ca="1" si="9276"/>
        <v>1.6961999999999999</v>
      </c>
      <c r="DN2730" s="36">
        <f t="shared" ca="1" si="9276"/>
        <v>0.86694666666666675</v>
      </c>
      <c r="DO2730" s="36">
        <f t="shared" ca="1" si="9276"/>
        <v>0.86694666666666675</v>
      </c>
      <c r="DP2730" s="36">
        <f t="shared" ca="1" si="9276"/>
        <v>1.6961999999999999</v>
      </c>
      <c r="DQ2730" s="36">
        <f t="shared" ca="1" si="9276"/>
        <v>0.86694666666666675</v>
      </c>
      <c r="DR2730" s="36">
        <f t="shared" ca="1" si="9276"/>
        <v>0.86694666666666675</v>
      </c>
      <c r="DS2730" s="36" t="str">
        <f t="shared" ca="1" si="9276"/>
        <v/>
      </c>
      <c r="DT2730" s="36" t="str">
        <f t="shared" ca="1" si="9276"/>
        <v/>
      </c>
      <c r="DU2730" s="36" t="str">
        <f t="shared" ca="1" si="9276"/>
        <v/>
      </c>
      <c r="DV2730" s="36" t="str">
        <f t="shared" ca="1" si="9276"/>
        <v/>
      </c>
      <c r="DW2730" s="36" t="str">
        <f t="shared" ca="1" si="9276"/>
        <v/>
      </c>
      <c r="DX2730" s="36" t="str">
        <f t="shared" ca="1" si="9276"/>
        <v/>
      </c>
      <c r="DY2730" s="36" t="str">
        <f t="shared" ca="1" si="9276"/>
        <v/>
      </c>
      <c r="DZ2730" s="36" t="str">
        <f t="shared" ca="1" si="9276"/>
        <v/>
      </c>
      <c r="EA2730" s="36" t="str">
        <f t="shared" ca="1" si="9276"/>
        <v/>
      </c>
      <c r="EB2730" s="36" t="str">
        <f t="shared" ca="1" si="9276"/>
        <v/>
      </c>
    </row>
    <row r="2731" spans="1:132" x14ac:dyDescent="0.25">
      <c r="A2731" s="797"/>
      <c r="C2731" s="323" t="str">
        <f>"[i"&amp;'Input - Output'!H706&amp;"] "&amp;$C$250</f>
        <v>[iR2] Massa vezels per vierkante meter van het lamel</v>
      </c>
      <c r="H2731" s="36">
        <f t="shared" ref="H2731:AA2731" ca="1" si="9277">IF(AND(ISNUMBER(H$176),ISNUMBER(H2529)),H$176*H2529,"")</f>
        <v>4.9472500000000004</v>
      </c>
      <c r="I2731" s="36">
        <f t="shared" ca="1" si="9277"/>
        <v>0.98945000000000027</v>
      </c>
      <c r="J2731" s="36">
        <f t="shared" ca="1" si="9277"/>
        <v>1.9789000000000005</v>
      </c>
      <c r="K2731" s="36">
        <f t="shared" ca="1" si="9277"/>
        <v>1.9789000000000005</v>
      </c>
      <c r="L2731" s="36">
        <f t="shared" ca="1" si="9277"/>
        <v>1.9789000000000005</v>
      </c>
      <c r="M2731" s="36">
        <f t="shared" ca="1" si="9277"/>
        <v>1.9789000000000005</v>
      </c>
      <c r="N2731" s="36">
        <f t="shared" ca="1" si="9277"/>
        <v>0.98945000000000027</v>
      </c>
      <c r="O2731" s="36">
        <f t="shared" ca="1" si="9277"/>
        <v>4.9472500000000004</v>
      </c>
      <c r="P2731" s="36" t="str">
        <f t="shared" ca="1" si="9277"/>
        <v/>
      </c>
      <c r="Q2731" s="36" t="str">
        <f t="shared" ca="1" si="9277"/>
        <v/>
      </c>
      <c r="R2731" s="36" t="str">
        <f t="shared" ca="1" si="9277"/>
        <v/>
      </c>
      <c r="S2731" s="36" t="str">
        <f t="shared" ca="1" si="9277"/>
        <v/>
      </c>
      <c r="T2731" s="36" t="str">
        <f t="shared" ca="1" si="9277"/>
        <v/>
      </c>
      <c r="U2731" s="36" t="str">
        <f t="shared" ca="1" si="9277"/>
        <v/>
      </c>
      <c r="V2731" s="36" t="str">
        <f t="shared" ca="1" si="9277"/>
        <v/>
      </c>
      <c r="W2731" s="36" t="str">
        <f t="shared" ca="1" si="9277"/>
        <v/>
      </c>
      <c r="X2731" s="36" t="str">
        <f t="shared" ca="1" si="9277"/>
        <v/>
      </c>
      <c r="Y2731" s="36" t="str">
        <f t="shared" ca="1" si="9277"/>
        <v/>
      </c>
      <c r="Z2731" s="36" t="str">
        <f t="shared" ca="1" si="9277"/>
        <v/>
      </c>
      <c r="AA2731" s="36" t="str">
        <f t="shared" ca="1" si="9277"/>
        <v/>
      </c>
      <c r="AC2731" s="36">
        <f t="shared" ref="AC2731:AV2731" ca="1" si="9278">IF(AND(ISNUMBER(AC$176),ISNUMBER(AC2529)),AC$176*AC2529,"")</f>
        <v>5.936700000000001</v>
      </c>
      <c r="AD2731" s="36">
        <f t="shared" ca="1" si="9278"/>
        <v>0.98945000000000027</v>
      </c>
      <c r="AE2731" s="36">
        <f t="shared" ca="1" si="9278"/>
        <v>1.4841750000000002</v>
      </c>
      <c r="AF2731" s="36">
        <f t="shared" ca="1" si="9278"/>
        <v>1.4841750000000002</v>
      </c>
      <c r="AG2731" s="36">
        <f t="shared" ca="1" si="9278"/>
        <v>1.4841750000000002</v>
      </c>
      <c r="AH2731" s="36">
        <f t="shared" ca="1" si="9278"/>
        <v>1.4841750000000002</v>
      </c>
      <c r="AI2731" s="36">
        <f t="shared" ca="1" si="9278"/>
        <v>0.98945000000000027</v>
      </c>
      <c r="AJ2731" s="36">
        <f t="shared" ca="1" si="9278"/>
        <v>5.936700000000001</v>
      </c>
      <c r="AK2731" s="36" t="str">
        <f t="shared" ca="1" si="9278"/>
        <v/>
      </c>
      <c r="AL2731" s="36" t="str">
        <f t="shared" ca="1" si="9278"/>
        <v/>
      </c>
      <c r="AM2731" s="36" t="str">
        <f t="shared" ca="1" si="9278"/>
        <v/>
      </c>
      <c r="AN2731" s="36" t="str">
        <f t="shared" ca="1" si="9278"/>
        <v/>
      </c>
      <c r="AO2731" s="36" t="str">
        <f t="shared" ca="1" si="9278"/>
        <v/>
      </c>
      <c r="AP2731" s="36" t="str">
        <f t="shared" ca="1" si="9278"/>
        <v/>
      </c>
      <c r="AQ2731" s="36" t="str">
        <f t="shared" ca="1" si="9278"/>
        <v/>
      </c>
      <c r="AR2731" s="36" t="str">
        <f t="shared" ca="1" si="9278"/>
        <v/>
      </c>
      <c r="AS2731" s="36" t="str">
        <f t="shared" ca="1" si="9278"/>
        <v/>
      </c>
      <c r="AT2731" s="36" t="str">
        <f t="shared" ca="1" si="9278"/>
        <v/>
      </c>
      <c r="AU2731" s="36" t="str">
        <f t="shared" ca="1" si="9278"/>
        <v/>
      </c>
      <c r="AV2731" s="334" t="str">
        <f t="shared" ca="1" si="9278"/>
        <v/>
      </c>
      <c r="AX2731" s="36">
        <f t="shared" ref="AX2731:BQ2731" ca="1" si="9279">IF(AND(ISNUMBER(AX$176),ISNUMBER(AX2529)),AX$176*AX2529,"")</f>
        <v>6.3607500000000003</v>
      </c>
      <c r="AY2731" s="36">
        <f t="shared" ca="1" si="9279"/>
        <v>1.0601250000000002</v>
      </c>
      <c r="AZ2731" s="36">
        <f t="shared" ca="1" si="9279"/>
        <v>1.5901875000000001</v>
      </c>
      <c r="BA2731" s="36">
        <f t="shared" ca="1" si="9279"/>
        <v>1.5901875000000001</v>
      </c>
      <c r="BB2731" s="36">
        <f t="shared" ca="1" si="9279"/>
        <v>1.5901875000000001</v>
      </c>
      <c r="BC2731" s="36">
        <f t="shared" ca="1" si="9279"/>
        <v>1.5901875000000001</v>
      </c>
      <c r="BD2731" s="36">
        <f t="shared" ca="1" si="9279"/>
        <v>1.0601250000000002</v>
      </c>
      <c r="BE2731" s="36">
        <f t="shared" ca="1" si="9279"/>
        <v>6.3607500000000003</v>
      </c>
      <c r="BF2731" s="36" t="str">
        <f t="shared" ca="1" si="9279"/>
        <v/>
      </c>
      <c r="BG2731" s="36" t="str">
        <f t="shared" ca="1" si="9279"/>
        <v/>
      </c>
      <c r="BH2731" s="36" t="str">
        <f t="shared" ca="1" si="9279"/>
        <v/>
      </c>
      <c r="BI2731" s="36" t="str">
        <f t="shared" ca="1" si="9279"/>
        <v/>
      </c>
      <c r="BJ2731" s="36" t="str">
        <f t="shared" ca="1" si="9279"/>
        <v/>
      </c>
      <c r="BK2731" s="36" t="str">
        <f t="shared" ca="1" si="9279"/>
        <v/>
      </c>
      <c r="BL2731" s="36" t="str">
        <f t="shared" ca="1" si="9279"/>
        <v/>
      </c>
      <c r="BM2731" s="36" t="str">
        <f t="shared" ca="1" si="9279"/>
        <v/>
      </c>
      <c r="BN2731" s="36" t="str">
        <f t="shared" ca="1" si="9279"/>
        <v/>
      </c>
      <c r="BO2731" s="36" t="str">
        <f t="shared" ca="1" si="9279"/>
        <v/>
      </c>
      <c r="BP2731" s="36" t="str">
        <f t="shared" ca="1" si="9279"/>
        <v/>
      </c>
      <c r="BQ2731" s="36" t="str">
        <f t="shared" ca="1" si="9279"/>
        <v/>
      </c>
      <c r="BS2731" s="36">
        <f t="shared" ref="BS2731:CL2731" ca="1" si="9280">IF(AND(ISNUMBER(BS$176),ISNUMBER(BS2529)),BS$176*BS2529,"")</f>
        <v>8.8343750000000014</v>
      </c>
      <c r="BT2731" s="36">
        <f t="shared" ca="1" si="9280"/>
        <v>8.8343750000000014</v>
      </c>
      <c r="BU2731" s="36">
        <f t="shared" ca="1" si="9280"/>
        <v>8.8343750000000014</v>
      </c>
      <c r="BV2731" s="36">
        <f t="shared" ca="1" si="9280"/>
        <v>8.8343750000000014</v>
      </c>
      <c r="BW2731" s="36" t="str">
        <f t="shared" ca="1" si="9280"/>
        <v/>
      </c>
      <c r="BX2731" s="36" t="str">
        <f t="shared" ca="1" si="9280"/>
        <v/>
      </c>
      <c r="BY2731" s="36" t="str">
        <f t="shared" ca="1" si="9280"/>
        <v/>
      </c>
      <c r="BZ2731" s="36" t="str">
        <f t="shared" ca="1" si="9280"/>
        <v/>
      </c>
      <c r="CA2731" s="36" t="str">
        <f t="shared" ca="1" si="9280"/>
        <v/>
      </c>
      <c r="CB2731" s="36" t="str">
        <f t="shared" ca="1" si="9280"/>
        <v/>
      </c>
      <c r="CC2731" s="36" t="str">
        <f t="shared" ca="1" si="9280"/>
        <v/>
      </c>
      <c r="CD2731" s="36" t="str">
        <f t="shared" ca="1" si="9280"/>
        <v/>
      </c>
      <c r="CE2731" s="36" t="str">
        <f t="shared" ca="1" si="9280"/>
        <v/>
      </c>
      <c r="CF2731" s="36" t="str">
        <f t="shared" ca="1" si="9280"/>
        <v/>
      </c>
      <c r="CG2731" s="36" t="str">
        <f t="shared" ca="1" si="9280"/>
        <v/>
      </c>
      <c r="CH2731" s="36" t="str">
        <f t="shared" ca="1" si="9280"/>
        <v/>
      </c>
      <c r="CI2731" s="36" t="str">
        <f t="shared" ca="1" si="9280"/>
        <v/>
      </c>
      <c r="CJ2731" s="36" t="str">
        <f t="shared" ca="1" si="9280"/>
        <v/>
      </c>
      <c r="CK2731" s="36" t="str">
        <f t="shared" ca="1" si="9280"/>
        <v/>
      </c>
      <c r="CL2731" s="36" t="str">
        <f t="shared" ca="1" si="9280"/>
        <v/>
      </c>
      <c r="CN2731" s="36">
        <f t="shared" ref="CN2731:DG2731" ca="1" si="9281">IF(AND(ISNUMBER(CN$176),ISNUMBER(CN2529)),CN$176*CN2529,"")</f>
        <v>2.1202500000000004</v>
      </c>
      <c r="CO2731" s="36">
        <f t="shared" ca="1" si="9281"/>
        <v>2.1202500000000004</v>
      </c>
      <c r="CP2731" s="36">
        <f t="shared" ca="1" si="9281"/>
        <v>2.1202500000000004</v>
      </c>
      <c r="CQ2731" s="36">
        <f t="shared" ca="1" si="9281"/>
        <v>2.1202500000000004</v>
      </c>
      <c r="CR2731" s="36" t="str">
        <f t="shared" ca="1" si="9281"/>
        <v/>
      </c>
      <c r="CS2731" s="36" t="str">
        <f t="shared" ca="1" si="9281"/>
        <v/>
      </c>
      <c r="CT2731" s="36" t="str">
        <f t="shared" ca="1" si="9281"/>
        <v/>
      </c>
      <c r="CU2731" s="36" t="str">
        <f t="shared" ca="1" si="9281"/>
        <v/>
      </c>
      <c r="CV2731" s="36" t="str">
        <f t="shared" ca="1" si="9281"/>
        <v/>
      </c>
      <c r="CW2731" s="36" t="str">
        <f t="shared" ca="1" si="9281"/>
        <v/>
      </c>
      <c r="CX2731" s="36" t="str">
        <f t="shared" ca="1" si="9281"/>
        <v/>
      </c>
      <c r="CY2731" s="36" t="str">
        <f t="shared" ca="1" si="9281"/>
        <v/>
      </c>
      <c r="CZ2731" s="36" t="str">
        <f t="shared" ca="1" si="9281"/>
        <v/>
      </c>
      <c r="DA2731" s="36" t="str">
        <f t="shared" ca="1" si="9281"/>
        <v/>
      </c>
      <c r="DB2731" s="36" t="str">
        <f t="shared" ca="1" si="9281"/>
        <v/>
      </c>
      <c r="DC2731" s="36" t="str">
        <f t="shared" ca="1" si="9281"/>
        <v/>
      </c>
      <c r="DD2731" s="36" t="str">
        <f t="shared" ca="1" si="9281"/>
        <v/>
      </c>
      <c r="DE2731" s="36" t="str">
        <f t="shared" ca="1" si="9281"/>
        <v/>
      </c>
      <c r="DF2731" s="36" t="str">
        <f t="shared" ca="1" si="9281"/>
        <v/>
      </c>
      <c r="DG2731" s="36" t="str">
        <f t="shared" ca="1" si="9281"/>
        <v/>
      </c>
      <c r="DI2731" s="36">
        <f t="shared" ref="DI2731:EB2731" ca="1" si="9282">IF(AND(ISNUMBER(DI$176),ISNUMBER(DI2529)),DI$176*DI2529,"")</f>
        <v>1.01772</v>
      </c>
      <c r="DJ2731" s="36">
        <f t="shared" ca="1" si="9282"/>
        <v>1.6961999999999999</v>
      </c>
      <c r="DK2731" s="36">
        <f t="shared" ca="1" si="9282"/>
        <v>0.86694666666666675</v>
      </c>
      <c r="DL2731" s="36">
        <f t="shared" ca="1" si="9282"/>
        <v>0.86694666666666675</v>
      </c>
      <c r="DM2731" s="36">
        <f t="shared" ca="1" si="9282"/>
        <v>1.6961999999999999</v>
      </c>
      <c r="DN2731" s="36">
        <f t="shared" ca="1" si="9282"/>
        <v>0.86694666666666675</v>
      </c>
      <c r="DO2731" s="36">
        <f t="shared" ca="1" si="9282"/>
        <v>0.86694666666666675</v>
      </c>
      <c r="DP2731" s="36">
        <f t="shared" ca="1" si="9282"/>
        <v>1.6961999999999999</v>
      </c>
      <c r="DQ2731" s="36">
        <f t="shared" ca="1" si="9282"/>
        <v>0.86694666666666675</v>
      </c>
      <c r="DR2731" s="36">
        <f t="shared" ca="1" si="9282"/>
        <v>0.86694666666666675</v>
      </c>
      <c r="DS2731" s="36" t="str">
        <f t="shared" ca="1" si="9282"/>
        <v/>
      </c>
      <c r="DT2731" s="36" t="str">
        <f t="shared" ca="1" si="9282"/>
        <v/>
      </c>
      <c r="DU2731" s="36" t="str">
        <f t="shared" ca="1" si="9282"/>
        <v/>
      </c>
      <c r="DV2731" s="36" t="str">
        <f t="shared" ca="1" si="9282"/>
        <v/>
      </c>
      <c r="DW2731" s="36" t="str">
        <f t="shared" ca="1" si="9282"/>
        <v/>
      </c>
      <c r="DX2731" s="36" t="str">
        <f t="shared" ca="1" si="9282"/>
        <v/>
      </c>
      <c r="DY2731" s="36" t="str">
        <f t="shared" ca="1" si="9282"/>
        <v/>
      </c>
      <c r="DZ2731" s="36" t="str">
        <f t="shared" ca="1" si="9282"/>
        <v/>
      </c>
      <c r="EA2731" s="36" t="str">
        <f t="shared" ca="1" si="9282"/>
        <v/>
      </c>
      <c r="EB2731" s="36" t="str">
        <f t="shared" ca="1" si="9282"/>
        <v/>
      </c>
    </row>
    <row r="2732" spans="1:132" x14ac:dyDescent="0.25">
      <c r="A2732" s="797"/>
      <c r="C2732" s="323" t="str">
        <f>"[i"&amp;'Input - Output'!H707&amp;"] "&amp;$C$250</f>
        <v>[iR2] Massa vezels per vierkante meter van het lamel</v>
      </c>
      <c r="H2732" s="36">
        <f t="shared" ref="H2732:AA2732" ca="1" si="9283">IF(AND(ISNUMBER(H$176),ISNUMBER(H2530)),H$176*H2530,"")</f>
        <v>4.9472500000000004</v>
      </c>
      <c r="I2732" s="36">
        <f t="shared" ca="1" si="9283"/>
        <v>0.98945000000000027</v>
      </c>
      <c r="J2732" s="36">
        <f t="shared" ca="1" si="9283"/>
        <v>1.9789000000000005</v>
      </c>
      <c r="K2732" s="36">
        <f t="shared" ca="1" si="9283"/>
        <v>1.9789000000000005</v>
      </c>
      <c r="L2732" s="36">
        <f t="shared" ca="1" si="9283"/>
        <v>1.9789000000000005</v>
      </c>
      <c r="M2732" s="36">
        <f t="shared" ca="1" si="9283"/>
        <v>1.9789000000000005</v>
      </c>
      <c r="N2732" s="36">
        <f t="shared" ca="1" si="9283"/>
        <v>0.98945000000000027</v>
      </c>
      <c r="O2732" s="36">
        <f t="shared" ca="1" si="9283"/>
        <v>4.9472500000000004</v>
      </c>
      <c r="P2732" s="36" t="str">
        <f t="shared" ca="1" si="9283"/>
        <v/>
      </c>
      <c r="Q2732" s="36" t="str">
        <f t="shared" ca="1" si="9283"/>
        <v/>
      </c>
      <c r="R2732" s="36" t="str">
        <f t="shared" ca="1" si="9283"/>
        <v/>
      </c>
      <c r="S2732" s="36" t="str">
        <f t="shared" ca="1" si="9283"/>
        <v/>
      </c>
      <c r="T2732" s="36" t="str">
        <f t="shared" ca="1" si="9283"/>
        <v/>
      </c>
      <c r="U2732" s="36" t="str">
        <f t="shared" ca="1" si="9283"/>
        <v/>
      </c>
      <c r="V2732" s="36" t="str">
        <f t="shared" ca="1" si="9283"/>
        <v/>
      </c>
      <c r="W2732" s="36" t="str">
        <f t="shared" ca="1" si="9283"/>
        <v/>
      </c>
      <c r="X2732" s="36" t="str">
        <f t="shared" ca="1" si="9283"/>
        <v/>
      </c>
      <c r="Y2732" s="36" t="str">
        <f t="shared" ca="1" si="9283"/>
        <v/>
      </c>
      <c r="Z2732" s="36" t="str">
        <f t="shared" ca="1" si="9283"/>
        <v/>
      </c>
      <c r="AA2732" s="36" t="str">
        <f t="shared" ca="1" si="9283"/>
        <v/>
      </c>
      <c r="AC2732" s="36">
        <f t="shared" ref="AC2732:AV2732" ca="1" si="9284">IF(AND(ISNUMBER(AC$176),ISNUMBER(AC2530)),AC$176*AC2530,"")</f>
        <v>5.936700000000001</v>
      </c>
      <c r="AD2732" s="36">
        <f t="shared" ca="1" si="9284"/>
        <v>0.98945000000000027</v>
      </c>
      <c r="AE2732" s="36">
        <f t="shared" ca="1" si="9284"/>
        <v>1.4841750000000002</v>
      </c>
      <c r="AF2732" s="36">
        <f t="shared" ca="1" si="9284"/>
        <v>1.4841750000000002</v>
      </c>
      <c r="AG2732" s="36">
        <f t="shared" ca="1" si="9284"/>
        <v>1.4841750000000002</v>
      </c>
      <c r="AH2732" s="36">
        <f t="shared" ca="1" si="9284"/>
        <v>1.4841750000000002</v>
      </c>
      <c r="AI2732" s="36">
        <f t="shared" ca="1" si="9284"/>
        <v>0.98945000000000027</v>
      </c>
      <c r="AJ2732" s="36">
        <f t="shared" ca="1" si="9284"/>
        <v>5.936700000000001</v>
      </c>
      <c r="AK2732" s="36" t="str">
        <f t="shared" ca="1" si="9284"/>
        <v/>
      </c>
      <c r="AL2732" s="36" t="str">
        <f t="shared" ca="1" si="9284"/>
        <v/>
      </c>
      <c r="AM2732" s="36" t="str">
        <f t="shared" ca="1" si="9284"/>
        <v/>
      </c>
      <c r="AN2732" s="36" t="str">
        <f t="shared" ca="1" si="9284"/>
        <v/>
      </c>
      <c r="AO2732" s="36" t="str">
        <f t="shared" ca="1" si="9284"/>
        <v/>
      </c>
      <c r="AP2732" s="36" t="str">
        <f t="shared" ca="1" si="9284"/>
        <v/>
      </c>
      <c r="AQ2732" s="36" t="str">
        <f t="shared" ca="1" si="9284"/>
        <v/>
      </c>
      <c r="AR2732" s="36" t="str">
        <f t="shared" ca="1" si="9284"/>
        <v/>
      </c>
      <c r="AS2732" s="36" t="str">
        <f t="shared" ca="1" si="9284"/>
        <v/>
      </c>
      <c r="AT2732" s="36" t="str">
        <f t="shared" ca="1" si="9284"/>
        <v/>
      </c>
      <c r="AU2732" s="36" t="str">
        <f t="shared" ca="1" si="9284"/>
        <v/>
      </c>
      <c r="AV2732" s="334" t="str">
        <f t="shared" ca="1" si="9284"/>
        <v/>
      </c>
      <c r="AX2732" s="36">
        <f t="shared" ref="AX2732:BQ2732" ca="1" si="9285">IF(AND(ISNUMBER(AX$176),ISNUMBER(AX2530)),AX$176*AX2530,"")</f>
        <v>6.3607500000000003</v>
      </c>
      <c r="AY2732" s="36">
        <f t="shared" ca="1" si="9285"/>
        <v>1.0601250000000002</v>
      </c>
      <c r="AZ2732" s="36">
        <f t="shared" ca="1" si="9285"/>
        <v>1.5901875000000001</v>
      </c>
      <c r="BA2732" s="36">
        <f t="shared" ca="1" si="9285"/>
        <v>1.5901875000000001</v>
      </c>
      <c r="BB2732" s="36">
        <f t="shared" ca="1" si="9285"/>
        <v>1.5901875000000001</v>
      </c>
      <c r="BC2732" s="36">
        <f t="shared" ca="1" si="9285"/>
        <v>1.5901875000000001</v>
      </c>
      <c r="BD2732" s="36">
        <f t="shared" ca="1" si="9285"/>
        <v>1.0601250000000002</v>
      </c>
      <c r="BE2732" s="36">
        <f t="shared" ca="1" si="9285"/>
        <v>6.3607500000000003</v>
      </c>
      <c r="BF2732" s="36" t="str">
        <f t="shared" ca="1" si="9285"/>
        <v/>
      </c>
      <c r="BG2732" s="36" t="str">
        <f t="shared" ca="1" si="9285"/>
        <v/>
      </c>
      <c r="BH2732" s="36" t="str">
        <f t="shared" ca="1" si="9285"/>
        <v/>
      </c>
      <c r="BI2732" s="36" t="str">
        <f t="shared" ca="1" si="9285"/>
        <v/>
      </c>
      <c r="BJ2732" s="36" t="str">
        <f t="shared" ca="1" si="9285"/>
        <v/>
      </c>
      <c r="BK2732" s="36" t="str">
        <f t="shared" ca="1" si="9285"/>
        <v/>
      </c>
      <c r="BL2732" s="36" t="str">
        <f t="shared" ca="1" si="9285"/>
        <v/>
      </c>
      <c r="BM2732" s="36" t="str">
        <f t="shared" ca="1" si="9285"/>
        <v/>
      </c>
      <c r="BN2732" s="36" t="str">
        <f t="shared" ca="1" si="9285"/>
        <v/>
      </c>
      <c r="BO2732" s="36" t="str">
        <f t="shared" ca="1" si="9285"/>
        <v/>
      </c>
      <c r="BP2732" s="36" t="str">
        <f t="shared" ca="1" si="9285"/>
        <v/>
      </c>
      <c r="BQ2732" s="36" t="str">
        <f t="shared" ca="1" si="9285"/>
        <v/>
      </c>
      <c r="BS2732" s="36">
        <f t="shared" ref="BS2732:CL2732" ca="1" si="9286">IF(AND(ISNUMBER(BS$176),ISNUMBER(BS2530)),BS$176*BS2530,"")</f>
        <v>8.8343750000000014</v>
      </c>
      <c r="BT2732" s="36">
        <f t="shared" ca="1" si="9286"/>
        <v>8.8343750000000014</v>
      </c>
      <c r="BU2732" s="36">
        <f t="shared" ca="1" si="9286"/>
        <v>8.8343750000000014</v>
      </c>
      <c r="BV2732" s="36">
        <f t="shared" ca="1" si="9286"/>
        <v>8.8343750000000014</v>
      </c>
      <c r="BW2732" s="36" t="str">
        <f t="shared" ca="1" si="9286"/>
        <v/>
      </c>
      <c r="BX2732" s="36" t="str">
        <f t="shared" ca="1" si="9286"/>
        <v/>
      </c>
      <c r="BY2732" s="36" t="str">
        <f t="shared" ca="1" si="9286"/>
        <v/>
      </c>
      <c r="BZ2732" s="36" t="str">
        <f t="shared" ca="1" si="9286"/>
        <v/>
      </c>
      <c r="CA2732" s="36" t="str">
        <f t="shared" ca="1" si="9286"/>
        <v/>
      </c>
      <c r="CB2732" s="36" t="str">
        <f t="shared" ca="1" si="9286"/>
        <v/>
      </c>
      <c r="CC2732" s="36" t="str">
        <f t="shared" ca="1" si="9286"/>
        <v/>
      </c>
      <c r="CD2732" s="36" t="str">
        <f t="shared" ca="1" si="9286"/>
        <v/>
      </c>
      <c r="CE2732" s="36" t="str">
        <f t="shared" ca="1" si="9286"/>
        <v/>
      </c>
      <c r="CF2732" s="36" t="str">
        <f t="shared" ca="1" si="9286"/>
        <v/>
      </c>
      <c r="CG2732" s="36" t="str">
        <f t="shared" ca="1" si="9286"/>
        <v/>
      </c>
      <c r="CH2732" s="36" t="str">
        <f t="shared" ca="1" si="9286"/>
        <v/>
      </c>
      <c r="CI2732" s="36" t="str">
        <f t="shared" ca="1" si="9286"/>
        <v/>
      </c>
      <c r="CJ2732" s="36" t="str">
        <f t="shared" ca="1" si="9286"/>
        <v/>
      </c>
      <c r="CK2732" s="36" t="str">
        <f t="shared" ca="1" si="9286"/>
        <v/>
      </c>
      <c r="CL2732" s="36" t="str">
        <f t="shared" ca="1" si="9286"/>
        <v/>
      </c>
      <c r="CN2732" s="36">
        <f t="shared" ref="CN2732:DG2732" ca="1" si="9287">IF(AND(ISNUMBER(CN$176),ISNUMBER(CN2530)),CN$176*CN2530,"")</f>
        <v>2.1202500000000004</v>
      </c>
      <c r="CO2732" s="36">
        <f t="shared" ca="1" si="9287"/>
        <v>2.1202500000000004</v>
      </c>
      <c r="CP2732" s="36">
        <f t="shared" ca="1" si="9287"/>
        <v>2.1202500000000004</v>
      </c>
      <c r="CQ2732" s="36">
        <f t="shared" ca="1" si="9287"/>
        <v>2.1202500000000004</v>
      </c>
      <c r="CR2732" s="36" t="str">
        <f t="shared" ca="1" si="9287"/>
        <v/>
      </c>
      <c r="CS2732" s="36" t="str">
        <f t="shared" ca="1" si="9287"/>
        <v/>
      </c>
      <c r="CT2732" s="36" t="str">
        <f t="shared" ca="1" si="9287"/>
        <v/>
      </c>
      <c r="CU2732" s="36" t="str">
        <f t="shared" ca="1" si="9287"/>
        <v/>
      </c>
      <c r="CV2732" s="36" t="str">
        <f t="shared" ca="1" si="9287"/>
        <v/>
      </c>
      <c r="CW2732" s="36" t="str">
        <f t="shared" ca="1" si="9287"/>
        <v/>
      </c>
      <c r="CX2732" s="36" t="str">
        <f t="shared" ca="1" si="9287"/>
        <v/>
      </c>
      <c r="CY2732" s="36" t="str">
        <f t="shared" ca="1" si="9287"/>
        <v/>
      </c>
      <c r="CZ2732" s="36" t="str">
        <f t="shared" ca="1" si="9287"/>
        <v/>
      </c>
      <c r="DA2732" s="36" t="str">
        <f t="shared" ca="1" si="9287"/>
        <v/>
      </c>
      <c r="DB2732" s="36" t="str">
        <f t="shared" ca="1" si="9287"/>
        <v/>
      </c>
      <c r="DC2732" s="36" t="str">
        <f t="shared" ca="1" si="9287"/>
        <v/>
      </c>
      <c r="DD2732" s="36" t="str">
        <f t="shared" ca="1" si="9287"/>
        <v/>
      </c>
      <c r="DE2732" s="36" t="str">
        <f t="shared" ca="1" si="9287"/>
        <v/>
      </c>
      <c r="DF2732" s="36" t="str">
        <f t="shared" ca="1" si="9287"/>
        <v/>
      </c>
      <c r="DG2732" s="36" t="str">
        <f t="shared" ca="1" si="9287"/>
        <v/>
      </c>
      <c r="DI2732" s="36">
        <f t="shared" ref="DI2732:EB2732" ca="1" si="9288">IF(AND(ISNUMBER(DI$176),ISNUMBER(DI2530)),DI$176*DI2530,"")</f>
        <v>1.01772</v>
      </c>
      <c r="DJ2732" s="36">
        <f t="shared" ca="1" si="9288"/>
        <v>1.6961999999999999</v>
      </c>
      <c r="DK2732" s="36">
        <f t="shared" ca="1" si="9288"/>
        <v>0.86694666666666675</v>
      </c>
      <c r="DL2732" s="36">
        <f t="shared" ca="1" si="9288"/>
        <v>0.86694666666666675</v>
      </c>
      <c r="DM2732" s="36">
        <f t="shared" ca="1" si="9288"/>
        <v>1.6961999999999999</v>
      </c>
      <c r="DN2732" s="36">
        <f t="shared" ca="1" si="9288"/>
        <v>0.86694666666666675</v>
      </c>
      <c r="DO2732" s="36">
        <f t="shared" ca="1" si="9288"/>
        <v>0.86694666666666675</v>
      </c>
      <c r="DP2732" s="36">
        <f t="shared" ca="1" si="9288"/>
        <v>1.6961999999999999</v>
      </c>
      <c r="DQ2732" s="36">
        <f t="shared" ca="1" si="9288"/>
        <v>0.86694666666666675</v>
      </c>
      <c r="DR2732" s="36">
        <f t="shared" ca="1" si="9288"/>
        <v>0.86694666666666675</v>
      </c>
      <c r="DS2732" s="36" t="str">
        <f t="shared" ca="1" si="9288"/>
        <v/>
      </c>
      <c r="DT2732" s="36" t="str">
        <f t="shared" ca="1" si="9288"/>
        <v/>
      </c>
      <c r="DU2732" s="36" t="str">
        <f t="shared" ca="1" si="9288"/>
        <v/>
      </c>
      <c r="DV2732" s="36" t="str">
        <f t="shared" ca="1" si="9288"/>
        <v/>
      </c>
      <c r="DW2732" s="36" t="str">
        <f t="shared" ca="1" si="9288"/>
        <v/>
      </c>
      <c r="DX2732" s="36" t="str">
        <f t="shared" ca="1" si="9288"/>
        <v/>
      </c>
      <c r="DY2732" s="36" t="str">
        <f t="shared" ca="1" si="9288"/>
        <v/>
      </c>
      <c r="DZ2732" s="36" t="str">
        <f t="shared" ca="1" si="9288"/>
        <v/>
      </c>
      <c r="EA2732" s="36" t="str">
        <f t="shared" ca="1" si="9288"/>
        <v/>
      </c>
      <c r="EB2732" s="36" t="str">
        <f t="shared" ca="1" si="9288"/>
        <v/>
      </c>
    </row>
    <row r="2733" spans="1:132" x14ac:dyDescent="0.25">
      <c r="A2733" s="797"/>
      <c r="C2733" s="323" t="str">
        <f>"[i"&amp;'Input - Output'!H708&amp;"] "&amp;$C$250</f>
        <v>[iR2] Massa vezels per vierkante meter van het lamel</v>
      </c>
      <c r="H2733" s="36">
        <f t="shared" ref="H2733:AA2733" ca="1" si="9289">IF(AND(ISNUMBER(H$176),ISNUMBER(H2531)),H$176*H2531,"")</f>
        <v>4.9472500000000004</v>
      </c>
      <c r="I2733" s="36">
        <f t="shared" ca="1" si="9289"/>
        <v>0.98945000000000027</v>
      </c>
      <c r="J2733" s="36">
        <f t="shared" ca="1" si="9289"/>
        <v>1.9789000000000005</v>
      </c>
      <c r="K2733" s="36">
        <f t="shared" ca="1" si="9289"/>
        <v>1.9789000000000005</v>
      </c>
      <c r="L2733" s="36">
        <f t="shared" ca="1" si="9289"/>
        <v>1.9789000000000005</v>
      </c>
      <c r="M2733" s="36">
        <f t="shared" ca="1" si="9289"/>
        <v>1.9789000000000005</v>
      </c>
      <c r="N2733" s="36">
        <f t="shared" ca="1" si="9289"/>
        <v>0.98945000000000027</v>
      </c>
      <c r="O2733" s="36">
        <f t="shared" ca="1" si="9289"/>
        <v>4.9472500000000004</v>
      </c>
      <c r="P2733" s="36" t="str">
        <f t="shared" ca="1" si="9289"/>
        <v/>
      </c>
      <c r="Q2733" s="36" t="str">
        <f t="shared" ca="1" si="9289"/>
        <v/>
      </c>
      <c r="R2733" s="36" t="str">
        <f t="shared" ca="1" si="9289"/>
        <v/>
      </c>
      <c r="S2733" s="36" t="str">
        <f t="shared" ca="1" si="9289"/>
        <v/>
      </c>
      <c r="T2733" s="36" t="str">
        <f t="shared" ca="1" si="9289"/>
        <v/>
      </c>
      <c r="U2733" s="36" t="str">
        <f t="shared" ca="1" si="9289"/>
        <v/>
      </c>
      <c r="V2733" s="36" t="str">
        <f t="shared" ca="1" si="9289"/>
        <v/>
      </c>
      <c r="W2733" s="36" t="str">
        <f t="shared" ca="1" si="9289"/>
        <v/>
      </c>
      <c r="X2733" s="36" t="str">
        <f t="shared" ca="1" si="9289"/>
        <v/>
      </c>
      <c r="Y2733" s="36" t="str">
        <f t="shared" ca="1" si="9289"/>
        <v/>
      </c>
      <c r="Z2733" s="36" t="str">
        <f t="shared" ca="1" si="9289"/>
        <v/>
      </c>
      <c r="AA2733" s="36" t="str">
        <f t="shared" ca="1" si="9289"/>
        <v/>
      </c>
      <c r="AC2733" s="36">
        <f t="shared" ref="AC2733:AV2733" ca="1" si="9290">IF(AND(ISNUMBER(AC$176),ISNUMBER(AC2531)),AC$176*AC2531,"")</f>
        <v>5.936700000000001</v>
      </c>
      <c r="AD2733" s="36">
        <f t="shared" ca="1" si="9290"/>
        <v>0.98945000000000027</v>
      </c>
      <c r="AE2733" s="36">
        <f t="shared" ca="1" si="9290"/>
        <v>1.4841750000000002</v>
      </c>
      <c r="AF2733" s="36">
        <f t="shared" ca="1" si="9290"/>
        <v>1.4841750000000002</v>
      </c>
      <c r="AG2733" s="36">
        <f t="shared" ca="1" si="9290"/>
        <v>1.4841750000000002</v>
      </c>
      <c r="AH2733" s="36">
        <f t="shared" ca="1" si="9290"/>
        <v>1.4841750000000002</v>
      </c>
      <c r="AI2733" s="36">
        <f t="shared" ca="1" si="9290"/>
        <v>0.98945000000000027</v>
      </c>
      <c r="AJ2733" s="36">
        <f t="shared" ca="1" si="9290"/>
        <v>5.936700000000001</v>
      </c>
      <c r="AK2733" s="36" t="str">
        <f t="shared" ca="1" si="9290"/>
        <v/>
      </c>
      <c r="AL2733" s="36" t="str">
        <f t="shared" ca="1" si="9290"/>
        <v/>
      </c>
      <c r="AM2733" s="36" t="str">
        <f t="shared" ca="1" si="9290"/>
        <v/>
      </c>
      <c r="AN2733" s="36" t="str">
        <f t="shared" ca="1" si="9290"/>
        <v/>
      </c>
      <c r="AO2733" s="36" t="str">
        <f t="shared" ca="1" si="9290"/>
        <v/>
      </c>
      <c r="AP2733" s="36" t="str">
        <f t="shared" ca="1" si="9290"/>
        <v/>
      </c>
      <c r="AQ2733" s="36" t="str">
        <f t="shared" ca="1" si="9290"/>
        <v/>
      </c>
      <c r="AR2733" s="36" t="str">
        <f t="shared" ca="1" si="9290"/>
        <v/>
      </c>
      <c r="AS2733" s="36" t="str">
        <f t="shared" ca="1" si="9290"/>
        <v/>
      </c>
      <c r="AT2733" s="36" t="str">
        <f t="shared" ca="1" si="9290"/>
        <v/>
      </c>
      <c r="AU2733" s="36" t="str">
        <f t="shared" ca="1" si="9290"/>
        <v/>
      </c>
      <c r="AV2733" s="334" t="str">
        <f t="shared" ca="1" si="9290"/>
        <v/>
      </c>
      <c r="AX2733" s="36">
        <f t="shared" ref="AX2733:BQ2733" ca="1" si="9291">IF(AND(ISNUMBER(AX$176),ISNUMBER(AX2531)),AX$176*AX2531,"")</f>
        <v>6.3607500000000003</v>
      </c>
      <c r="AY2733" s="36">
        <f t="shared" ca="1" si="9291"/>
        <v>1.0601250000000002</v>
      </c>
      <c r="AZ2733" s="36">
        <f t="shared" ca="1" si="9291"/>
        <v>1.5901875000000001</v>
      </c>
      <c r="BA2733" s="36">
        <f t="shared" ca="1" si="9291"/>
        <v>1.5901875000000001</v>
      </c>
      <c r="BB2733" s="36">
        <f t="shared" ca="1" si="9291"/>
        <v>1.5901875000000001</v>
      </c>
      <c r="BC2733" s="36">
        <f t="shared" ca="1" si="9291"/>
        <v>1.5901875000000001</v>
      </c>
      <c r="BD2733" s="36">
        <f t="shared" ca="1" si="9291"/>
        <v>1.0601250000000002</v>
      </c>
      <c r="BE2733" s="36">
        <f t="shared" ca="1" si="9291"/>
        <v>6.3607500000000003</v>
      </c>
      <c r="BF2733" s="36" t="str">
        <f t="shared" ca="1" si="9291"/>
        <v/>
      </c>
      <c r="BG2733" s="36" t="str">
        <f t="shared" ca="1" si="9291"/>
        <v/>
      </c>
      <c r="BH2733" s="36" t="str">
        <f t="shared" ca="1" si="9291"/>
        <v/>
      </c>
      <c r="BI2733" s="36" t="str">
        <f t="shared" ca="1" si="9291"/>
        <v/>
      </c>
      <c r="BJ2733" s="36" t="str">
        <f t="shared" ca="1" si="9291"/>
        <v/>
      </c>
      <c r="BK2733" s="36" t="str">
        <f t="shared" ca="1" si="9291"/>
        <v/>
      </c>
      <c r="BL2733" s="36" t="str">
        <f t="shared" ca="1" si="9291"/>
        <v/>
      </c>
      <c r="BM2733" s="36" t="str">
        <f t="shared" ca="1" si="9291"/>
        <v/>
      </c>
      <c r="BN2733" s="36" t="str">
        <f t="shared" ca="1" si="9291"/>
        <v/>
      </c>
      <c r="BO2733" s="36" t="str">
        <f t="shared" ca="1" si="9291"/>
        <v/>
      </c>
      <c r="BP2733" s="36" t="str">
        <f t="shared" ca="1" si="9291"/>
        <v/>
      </c>
      <c r="BQ2733" s="36" t="str">
        <f t="shared" ca="1" si="9291"/>
        <v/>
      </c>
      <c r="BS2733" s="36">
        <f t="shared" ref="BS2733:CL2733" ca="1" si="9292">IF(AND(ISNUMBER(BS$176),ISNUMBER(BS2531)),BS$176*BS2531,"")</f>
        <v>8.8343750000000014</v>
      </c>
      <c r="BT2733" s="36">
        <f t="shared" ca="1" si="9292"/>
        <v>8.8343750000000014</v>
      </c>
      <c r="BU2733" s="36">
        <f t="shared" ca="1" si="9292"/>
        <v>8.8343750000000014</v>
      </c>
      <c r="BV2733" s="36">
        <f t="shared" ca="1" si="9292"/>
        <v>8.8343750000000014</v>
      </c>
      <c r="BW2733" s="36" t="str">
        <f t="shared" ca="1" si="9292"/>
        <v/>
      </c>
      <c r="BX2733" s="36" t="str">
        <f t="shared" ca="1" si="9292"/>
        <v/>
      </c>
      <c r="BY2733" s="36" t="str">
        <f t="shared" ca="1" si="9292"/>
        <v/>
      </c>
      <c r="BZ2733" s="36" t="str">
        <f t="shared" ca="1" si="9292"/>
        <v/>
      </c>
      <c r="CA2733" s="36" t="str">
        <f t="shared" ca="1" si="9292"/>
        <v/>
      </c>
      <c r="CB2733" s="36" t="str">
        <f t="shared" ca="1" si="9292"/>
        <v/>
      </c>
      <c r="CC2733" s="36" t="str">
        <f t="shared" ca="1" si="9292"/>
        <v/>
      </c>
      <c r="CD2733" s="36" t="str">
        <f t="shared" ca="1" si="9292"/>
        <v/>
      </c>
      <c r="CE2733" s="36" t="str">
        <f t="shared" ca="1" si="9292"/>
        <v/>
      </c>
      <c r="CF2733" s="36" t="str">
        <f t="shared" ca="1" si="9292"/>
        <v/>
      </c>
      <c r="CG2733" s="36" t="str">
        <f t="shared" ca="1" si="9292"/>
        <v/>
      </c>
      <c r="CH2733" s="36" t="str">
        <f t="shared" ca="1" si="9292"/>
        <v/>
      </c>
      <c r="CI2733" s="36" t="str">
        <f t="shared" ca="1" si="9292"/>
        <v/>
      </c>
      <c r="CJ2733" s="36" t="str">
        <f t="shared" ca="1" si="9292"/>
        <v/>
      </c>
      <c r="CK2733" s="36" t="str">
        <f t="shared" ca="1" si="9292"/>
        <v/>
      </c>
      <c r="CL2733" s="36" t="str">
        <f t="shared" ca="1" si="9292"/>
        <v/>
      </c>
      <c r="CN2733" s="36">
        <f t="shared" ref="CN2733:DG2733" ca="1" si="9293">IF(AND(ISNUMBER(CN$176),ISNUMBER(CN2531)),CN$176*CN2531,"")</f>
        <v>2.1202500000000004</v>
      </c>
      <c r="CO2733" s="36">
        <f t="shared" ca="1" si="9293"/>
        <v>2.1202500000000004</v>
      </c>
      <c r="CP2733" s="36">
        <f t="shared" ca="1" si="9293"/>
        <v>2.1202500000000004</v>
      </c>
      <c r="CQ2733" s="36">
        <f t="shared" ca="1" si="9293"/>
        <v>2.1202500000000004</v>
      </c>
      <c r="CR2733" s="36" t="str">
        <f t="shared" ca="1" si="9293"/>
        <v/>
      </c>
      <c r="CS2733" s="36" t="str">
        <f t="shared" ca="1" si="9293"/>
        <v/>
      </c>
      <c r="CT2733" s="36" t="str">
        <f t="shared" ca="1" si="9293"/>
        <v/>
      </c>
      <c r="CU2733" s="36" t="str">
        <f t="shared" ca="1" si="9293"/>
        <v/>
      </c>
      <c r="CV2733" s="36" t="str">
        <f t="shared" ca="1" si="9293"/>
        <v/>
      </c>
      <c r="CW2733" s="36" t="str">
        <f t="shared" ca="1" si="9293"/>
        <v/>
      </c>
      <c r="CX2733" s="36" t="str">
        <f t="shared" ca="1" si="9293"/>
        <v/>
      </c>
      <c r="CY2733" s="36" t="str">
        <f t="shared" ca="1" si="9293"/>
        <v/>
      </c>
      <c r="CZ2733" s="36" t="str">
        <f t="shared" ca="1" si="9293"/>
        <v/>
      </c>
      <c r="DA2733" s="36" t="str">
        <f t="shared" ca="1" si="9293"/>
        <v/>
      </c>
      <c r="DB2733" s="36" t="str">
        <f t="shared" ca="1" si="9293"/>
        <v/>
      </c>
      <c r="DC2733" s="36" t="str">
        <f t="shared" ca="1" si="9293"/>
        <v/>
      </c>
      <c r="DD2733" s="36" t="str">
        <f t="shared" ca="1" si="9293"/>
        <v/>
      </c>
      <c r="DE2733" s="36" t="str">
        <f t="shared" ca="1" si="9293"/>
        <v/>
      </c>
      <c r="DF2733" s="36" t="str">
        <f t="shared" ca="1" si="9293"/>
        <v/>
      </c>
      <c r="DG2733" s="36" t="str">
        <f t="shared" ca="1" si="9293"/>
        <v/>
      </c>
      <c r="DI2733" s="36">
        <f t="shared" ref="DI2733:EB2733" ca="1" si="9294">IF(AND(ISNUMBER(DI$176),ISNUMBER(DI2531)),DI$176*DI2531,"")</f>
        <v>1.01772</v>
      </c>
      <c r="DJ2733" s="36">
        <f t="shared" ca="1" si="9294"/>
        <v>1.6961999999999999</v>
      </c>
      <c r="DK2733" s="36">
        <f t="shared" ca="1" si="9294"/>
        <v>0.86694666666666675</v>
      </c>
      <c r="DL2733" s="36">
        <f t="shared" ca="1" si="9294"/>
        <v>0.86694666666666675</v>
      </c>
      <c r="DM2733" s="36">
        <f t="shared" ca="1" si="9294"/>
        <v>1.6961999999999999</v>
      </c>
      <c r="DN2733" s="36">
        <f t="shared" ca="1" si="9294"/>
        <v>0.86694666666666675</v>
      </c>
      <c r="DO2733" s="36">
        <f t="shared" ca="1" si="9294"/>
        <v>0.86694666666666675</v>
      </c>
      <c r="DP2733" s="36">
        <f t="shared" ca="1" si="9294"/>
        <v>1.6961999999999999</v>
      </c>
      <c r="DQ2733" s="36">
        <f t="shared" ca="1" si="9294"/>
        <v>0.86694666666666675</v>
      </c>
      <c r="DR2733" s="36">
        <f t="shared" ca="1" si="9294"/>
        <v>0.86694666666666675</v>
      </c>
      <c r="DS2733" s="36" t="str">
        <f t="shared" ca="1" si="9294"/>
        <v/>
      </c>
      <c r="DT2733" s="36" t="str">
        <f t="shared" ca="1" si="9294"/>
        <v/>
      </c>
      <c r="DU2733" s="36" t="str">
        <f t="shared" ca="1" si="9294"/>
        <v/>
      </c>
      <c r="DV2733" s="36" t="str">
        <f t="shared" ca="1" si="9294"/>
        <v/>
      </c>
      <c r="DW2733" s="36" t="str">
        <f t="shared" ca="1" si="9294"/>
        <v/>
      </c>
      <c r="DX2733" s="36" t="str">
        <f t="shared" ca="1" si="9294"/>
        <v/>
      </c>
      <c r="DY2733" s="36" t="str">
        <f t="shared" ca="1" si="9294"/>
        <v/>
      </c>
      <c r="DZ2733" s="36" t="str">
        <f t="shared" ca="1" si="9294"/>
        <v/>
      </c>
      <c r="EA2733" s="36" t="str">
        <f t="shared" ca="1" si="9294"/>
        <v/>
      </c>
      <c r="EB2733" s="36" t="str">
        <f t="shared" ca="1" si="9294"/>
        <v/>
      </c>
    </row>
    <row r="2734" spans="1:132" x14ac:dyDescent="0.25">
      <c r="A2734" s="797"/>
      <c r="C2734" s="323" t="str">
        <f>"[i"&amp;'Input - Output'!H709&amp;"] "&amp;$C$250</f>
        <v>[iR2] Massa vezels per vierkante meter van het lamel</v>
      </c>
      <c r="H2734" s="36">
        <f t="shared" ref="H2734:AA2734" ca="1" si="9295">IF(AND(ISNUMBER(H$176),ISNUMBER(H2532)),H$176*H2532,"")</f>
        <v>4.9472500000000004</v>
      </c>
      <c r="I2734" s="36">
        <f t="shared" ca="1" si="9295"/>
        <v>0.98945000000000027</v>
      </c>
      <c r="J2734" s="36">
        <f t="shared" ca="1" si="9295"/>
        <v>1.9789000000000005</v>
      </c>
      <c r="K2734" s="36">
        <f t="shared" ca="1" si="9295"/>
        <v>1.9789000000000005</v>
      </c>
      <c r="L2734" s="36">
        <f t="shared" ca="1" si="9295"/>
        <v>1.9789000000000005</v>
      </c>
      <c r="M2734" s="36">
        <f t="shared" ca="1" si="9295"/>
        <v>1.9789000000000005</v>
      </c>
      <c r="N2734" s="36">
        <f t="shared" ca="1" si="9295"/>
        <v>0.98945000000000027</v>
      </c>
      <c r="O2734" s="36">
        <f t="shared" ca="1" si="9295"/>
        <v>4.9472500000000004</v>
      </c>
      <c r="P2734" s="36" t="str">
        <f t="shared" ca="1" si="9295"/>
        <v/>
      </c>
      <c r="Q2734" s="36" t="str">
        <f t="shared" ca="1" si="9295"/>
        <v/>
      </c>
      <c r="R2734" s="36" t="str">
        <f t="shared" ca="1" si="9295"/>
        <v/>
      </c>
      <c r="S2734" s="36" t="str">
        <f t="shared" ca="1" si="9295"/>
        <v/>
      </c>
      <c r="T2734" s="36" t="str">
        <f t="shared" ca="1" si="9295"/>
        <v/>
      </c>
      <c r="U2734" s="36" t="str">
        <f t="shared" ca="1" si="9295"/>
        <v/>
      </c>
      <c r="V2734" s="36" t="str">
        <f t="shared" ca="1" si="9295"/>
        <v/>
      </c>
      <c r="W2734" s="36" t="str">
        <f t="shared" ca="1" si="9295"/>
        <v/>
      </c>
      <c r="X2734" s="36" t="str">
        <f t="shared" ca="1" si="9295"/>
        <v/>
      </c>
      <c r="Y2734" s="36" t="str">
        <f t="shared" ca="1" si="9295"/>
        <v/>
      </c>
      <c r="Z2734" s="36" t="str">
        <f t="shared" ca="1" si="9295"/>
        <v/>
      </c>
      <c r="AA2734" s="36" t="str">
        <f t="shared" ca="1" si="9295"/>
        <v/>
      </c>
      <c r="AC2734" s="36">
        <f t="shared" ref="AC2734:AV2734" ca="1" si="9296">IF(AND(ISNUMBER(AC$176),ISNUMBER(AC2532)),AC$176*AC2532,"")</f>
        <v>5.936700000000001</v>
      </c>
      <c r="AD2734" s="36">
        <f t="shared" ca="1" si="9296"/>
        <v>0.98945000000000027</v>
      </c>
      <c r="AE2734" s="36">
        <f t="shared" ca="1" si="9296"/>
        <v>1.4841750000000002</v>
      </c>
      <c r="AF2734" s="36">
        <f t="shared" ca="1" si="9296"/>
        <v>1.4841750000000002</v>
      </c>
      <c r="AG2734" s="36">
        <f t="shared" ca="1" si="9296"/>
        <v>1.4841750000000002</v>
      </c>
      <c r="AH2734" s="36">
        <f t="shared" ca="1" si="9296"/>
        <v>1.4841750000000002</v>
      </c>
      <c r="AI2734" s="36">
        <f t="shared" ca="1" si="9296"/>
        <v>0.98945000000000027</v>
      </c>
      <c r="AJ2734" s="36">
        <f t="shared" ca="1" si="9296"/>
        <v>5.936700000000001</v>
      </c>
      <c r="AK2734" s="36" t="str">
        <f t="shared" ca="1" si="9296"/>
        <v/>
      </c>
      <c r="AL2734" s="36" t="str">
        <f t="shared" ca="1" si="9296"/>
        <v/>
      </c>
      <c r="AM2734" s="36" t="str">
        <f t="shared" ca="1" si="9296"/>
        <v/>
      </c>
      <c r="AN2734" s="36" t="str">
        <f t="shared" ca="1" si="9296"/>
        <v/>
      </c>
      <c r="AO2734" s="36" t="str">
        <f t="shared" ca="1" si="9296"/>
        <v/>
      </c>
      <c r="AP2734" s="36" t="str">
        <f t="shared" ca="1" si="9296"/>
        <v/>
      </c>
      <c r="AQ2734" s="36" t="str">
        <f t="shared" ca="1" si="9296"/>
        <v/>
      </c>
      <c r="AR2734" s="36" t="str">
        <f t="shared" ca="1" si="9296"/>
        <v/>
      </c>
      <c r="AS2734" s="36" t="str">
        <f t="shared" ca="1" si="9296"/>
        <v/>
      </c>
      <c r="AT2734" s="36" t="str">
        <f t="shared" ca="1" si="9296"/>
        <v/>
      </c>
      <c r="AU2734" s="36" t="str">
        <f t="shared" ca="1" si="9296"/>
        <v/>
      </c>
      <c r="AV2734" s="334" t="str">
        <f t="shared" ca="1" si="9296"/>
        <v/>
      </c>
      <c r="AX2734" s="36">
        <f t="shared" ref="AX2734:BQ2734" ca="1" si="9297">IF(AND(ISNUMBER(AX$176),ISNUMBER(AX2532)),AX$176*AX2532,"")</f>
        <v>6.3607500000000003</v>
      </c>
      <c r="AY2734" s="36">
        <f t="shared" ca="1" si="9297"/>
        <v>1.0601250000000002</v>
      </c>
      <c r="AZ2734" s="36">
        <f t="shared" ca="1" si="9297"/>
        <v>1.5901875000000001</v>
      </c>
      <c r="BA2734" s="36">
        <f t="shared" ca="1" si="9297"/>
        <v>1.5901875000000001</v>
      </c>
      <c r="BB2734" s="36">
        <f t="shared" ca="1" si="9297"/>
        <v>1.5901875000000001</v>
      </c>
      <c r="BC2734" s="36">
        <f t="shared" ca="1" si="9297"/>
        <v>1.5901875000000001</v>
      </c>
      <c r="BD2734" s="36">
        <f t="shared" ca="1" si="9297"/>
        <v>1.0601250000000002</v>
      </c>
      <c r="BE2734" s="36">
        <f t="shared" ca="1" si="9297"/>
        <v>6.3607500000000003</v>
      </c>
      <c r="BF2734" s="36" t="str">
        <f t="shared" ca="1" si="9297"/>
        <v/>
      </c>
      <c r="BG2734" s="36" t="str">
        <f t="shared" ca="1" si="9297"/>
        <v/>
      </c>
      <c r="BH2734" s="36" t="str">
        <f t="shared" ca="1" si="9297"/>
        <v/>
      </c>
      <c r="BI2734" s="36" t="str">
        <f t="shared" ca="1" si="9297"/>
        <v/>
      </c>
      <c r="BJ2734" s="36" t="str">
        <f t="shared" ca="1" si="9297"/>
        <v/>
      </c>
      <c r="BK2734" s="36" t="str">
        <f t="shared" ca="1" si="9297"/>
        <v/>
      </c>
      <c r="BL2734" s="36" t="str">
        <f t="shared" ca="1" si="9297"/>
        <v/>
      </c>
      <c r="BM2734" s="36" t="str">
        <f t="shared" ca="1" si="9297"/>
        <v/>
      </c>
      <c r="BN2734" s="36" t="str">
        <f t="shared" ca="1" si="9297"/>
        <v/>
      </c>
      <c r="BO2734" s="36" t="str">
        <f t="shared" ca="1" si="9297"/>
        <v/>
      </c>
      <c r="BP2734" s="36" t="str">
        <f t="shared" ca="1" si="9297"/>
        <v/>
      </c>
      <c r="BQ2734" s="36" t="str">
        <f t="shared" ca="1" si="9297"/>
        <v/>
      </c>
      <c r="BS2734" s="36">
        <f t="shared" ref="BS2734:CL2734" ca="1" si="9298">IF(AND(ISNUMBER(BS$176),ISNUMBER(BS2532)),BS$176*BS2532,"")</f>
        <v>8.8343750000000014</v>
      </c>
      <c r="BT2734" s="36">
        <f t="shared" ca="1" si="9298"/>
        <v>8.8343750000000014</v>
      </c>
      <c r="BU2734" s="36">
        <f t="shared" ca="1" si="9298"/>
        <v>8.8343750000000014</v>
      </c>
      <c r="BV2734" s="36">
        <f t="shared" ca="1" si="9298"/>
        <v>8.8343750000000014</v>
      </c>
      <c r="BW2734" s="36" t="str">
        <f t="shared" ca="1" si="9298"/>
        <v/>
      </c>
      <c r="BX2734" s="36" t="str">
        <f t="shared" ca="1" si="9298"/>
        <v/>
      </c>
      <c r="BY2734" s="36" t="str">
        <f t="shared" ca="1" si="9298"/>
        <v/>
      </c>
      <c r="BZ2734" s="36" t="str">
        <f t="shared" ca="1" si="9298"/>
        <v/>
      </c>
      <c r="CA2734" s="36" t="str">
        <f t="shared" ca="1" si="9298"/>
        <v/>
      </c>
      <c r="CB2734" s="36" t="str">
        <f t="shared" ca="1" si="9298"/>
        <v/>
      </c>
      <c r="CC2734" s="36" t="str">
        <f t="shared" ca="1" si="9298"/>
        <v/>
      </c>
      <c r="CD2734" s="36" t="str">
        <f t="shared" ca="1" si="9298"/>
        <v/>
      </c>
      <c r="CE2734" s="36" t="str">
        <f t="shared" ca="1" si="9298"/>
        <v/>
      </c>
      <c r="CF2734" s="36" t="str">
        <f t="shared" ca="1" si="9298"/>
        <v/>
      </c>
      <c r="CG2734" s="36" t="str">
        <f t="shared" ca="1" si="9298"/>
        <v/>
      </c>
      <c r="CH2734" s="36" t="str">
        <f t="shared" ca="1" si="9298"/>
        <v/>
      </c>
      <c r="CI2734" s="36" t="str">
        <f t="shared" ca="1" si="9298"/>
        <v/>
      </c>
      <c r="CJ2734" s="36" t="str">
        <f t="shared" ca="1" si="9298"/>
        <v/>
      </c>
      <c r="CK2734" s="36" t="str">
        <f t="shared" ca="1" si="9298"/>
        <v/>
      </c>
      <c r="CL2734" s="36" t="str">
        <f t="shared" ca="1" si="9298"/>
        <v/>
      </c>
      <c r="CN2734" s="36">
        <f t="shared" ref="CN2734:DG2734" ca="1" si="9299">IF(AND(ISNUMBER(CN$176),ISNUMBER(CN2532)),CN$176*CN2532,"")</f>
        <v>2.1202500000000004</v>
      </c>
      <c r="CO2734" s="36">
        <f t="shared" ca="1" si="9299"/>
        <v>2.1202500000000004</v>
      </c>
      <c r="CP2734" s="36">
        <f t="shared" ca="1" si="9299"/>
        <v>2.1202500000000004</v>
      </c>
      <c r="CQ2734" s="36">
        <f t="shared" ca="1" si="9299"/>
        <v>2.1202500000000004</v>
      </c>
      <c r="CR2734" s="36" t="str">
        <f t="shared" ca="1" si="9299"/>
        <v/>
      </c>
      <c r="CS2734" s="36" t="str">
        <f t="shared" ca="1" si="9299"/>
        <v/>
      </c>
      <c r="CT2734" s="36" t="str">
        <f t="shared" ca="1" si="9299"/>
        <v/>
      </c>
      <c r="CU2734" s="36" t="str">
        <f t="shared" ca="1" si="9299"/>
        <v/>
      </c>
      <c r="CV2734" s="36" t="str">
        <f t="shared" ca="1" si="9299"/>
        <v/>
      </c>
      <c r="CW2734" s="36" t="str">
        <f t="shared" ca="1" si="9299"/>
        <v/>
      </c>
      <c r="CX2734" s="36" t="str">
        <f t="shared" ca="1" si="9299"/>
        <v/>
      </c>
      <c r="CY2734" s="36" t="str">
        <f t="shared" ca="1" si="9299"/>
        <v/>
      </c>
      <c r="CZ2734" s="36" t="str">
        <f t="shared" ca="1" si="9299"/>
        <v/>
      </c>
      <c r="DA2734" s="36" t="str">
        <f t="shared" ca="1" si="9299"/>
        <v/>
      </c>
      <c r="DB2734" s="36" t="str">
        <f t="shared" ca="1" si="9299"/>
        <v/>
      </c>
      <c r="DC2734" s="36" t="str">
        <f t="shared" ca="1" si="9299"/>
        <v/>
      </c>
      <c r="DD2734" s="36" t="str">
        <f t="shared" ca="1" si="9299"/>
        <v/>
      </c>
      <c r="DE2734" s="36" t="str">
        <f t="shared" ca="1" si="9299"/>
        <v/>
      </c>
      <c r="DF2734" s="36" t="str">
        <f t="shared" ca="1" si="9299"/>
        <v/>
      </c>
      <c r="DG2734" s="36" t="str">
        <f t="shared" ca="1" si="9299"/>
        <v/>
      </c>
      <c r="DI2734" s="36">
        <f t="shared" ref="DI2734:EB2734" ca="1" si="9300">IF(AND(ISNUMBER(DI$176),ISNUMBER(DI2532)),DI$176*DI2532,"")</f>
        <v>1.01772</v>
      </c>
      <c r="DJ2734" s="36">
        <f t="shared" ca="1" si="9300"/>
        <v>1.6961999999999999</v>
      </c>
      <c r="DK2734" s="36">
        <f t="shared" ca="1" si="9300"/>
        <v>0.86694666666666675</v>
      </c>
      <c r="DL2734" s="36">
        <f t="shared" ca="1" si="9300"/>
        <v>0.86694666666666675</v>
      </c>
      <c r="DM2734" s="36">
        <f t="shared" ca="1" si="9300"/>
        <v>1.6961999999999999</v>
      </c>
      <c r="DN2734" s="36">
        <f t="shared" ca="1" si="9300"/>
        <v>0.86694666666666675</v>
      </c>
      <c r="DO2734" s="36">
        <f t="shared" ca="1" si="9300"/>
        <v>0.86694666666666675</v>
      </c>
      <c r="DP2734" s="36">
        <f t="shared" ca="1" si="9300"/>
        <v>1.6961999999999999</v>
      </c>
      <c r="DQ2734" s="36">
        <f t="shared" ca="1" si="9300"/>
        <v>0.86694666666666675</v>
      </c>
      <c r="DR2734" s="36">
        <f t="shared" ca="1" si="9300"/>
        <v>0.86694666666666675</v>
      </c>
      <c r="DS2734" s="36" t="str">
        <f t="shared" ca="1" si="9300"/>
        <v/>
      </c>
      <c r="DT2734" s="36" t="str">
        <f t="shared" ca="1" si="9300"/>
        <v/>
      </c>
      <c r="DU2734" s="36" t="str">
        <f t="shared" ca="1" si="9300"/>
        <v/>
      </c>
      <c r="DV2734" s="36" t="str">
        <f t="shared" ca="1" si="9300"/>
        <v/>
      </c>
      <c r="DW2734" s="36" t="str">
        <f t="shared" ca="1" si="9300"/>
        <v/>
      </c>
      <c r="DX2734" s="36" t="str">
        <f t="shared" ca="1" si="9300"/>
        <v/>
      </c>
      <c r="DY2734" s="36" t="str">
        <f t="shared" ca="1" si="9300"/>
        <v/>
      </c>
      <c r="DZ2734" s="36" t="str">
        <f t="shared" ca="1" si="9300"/>
        <v/>
      </c>
      <c r="EA2734" s="36" t="str">
        <f t="shared" ca="1" si="9300"/>
        <v/>
      </c>
      <c r="EB2734" s="36" t="str">
        <f t="shared" ca="1" si="9300"/>
        <v/>
      </c>
    </row>
    <row r="2735" spans="1:132" x14ac:dyDescent="0.25">
      <c r="A2735" s="797"/>
      <c r="C2735" s="323" t="str">
        <f>"[i"&amp;'Input - Output'!H710&amp;"] "&amp;$C$250</f>
        <v>[iR2] Massa vezels per vierkante meter van het lamel</v>
      </c>
      <c r="H2735" s="36">
        <f t="shared" ref="H2735:AA2735" ca="1" si="9301">IF(AND(ISNUMBER(H$176),ISNUMBER(H2533)),H$176*H2533,"")</f>
        <v>4.9472500000000004</v>
      </c>
      <c r="I2735" s="36">
        <f t="shared" ca="1" si="9301"/>
        <v>0.98945000000000027</v>
      </c>
      <c r="J2735" s="36">
        <f t="shared" ca="1" si="9301"/>
        <v>1.9789000000000005</v>
      </c>
      <c r="K2735" s="36">
        <f t="shared" ca="1" si="9301"/>
        <v>1.9789000000000005</v>
      </c>
      <c r="L2735" s="36">
        <f t="shared" ca="1" si="9301"/>
        <v>1.9789000000000005</v>
      </c>
      <c r="M2735" s="36">
        <f t="shared" ca="1" si="9301"/>
        <v>1.9789000000000005</v>
      </c>
      <c r="N2735" s="36">
        <f t="shared" ca="1" si="9301"/>
        <v>0.98945000000000027</v>
      </c>
      <c r="O2735" s="36">
        <f t="shared" ca="1" si="9301"/>
        <v>4.9472500000000004</v>
      </c>
      <c r="P2735" s="36" t="str">
        <f t="shared" ca="1" si="9301"/>
        <v/>
      </c>
      <c r="Q2735" s="36" t="str">
        <f t="shared" ca="1" si="9301"/>
        <v/>
      </c>
      <c r="R2735" s="36" t="str">
        <f t="shared" ca="1" si="9301"/>
        <v/>
      </c>
      <c r="S2735" s="36" t="str">
        <f t="shared" ca="1" si="9301"/>
        <v/>
      </c>
      <c r="T2735" s="36" t="str">
        <f t="shared" ca="1" si="9301"/>
        <v/>
      </c>
      <c r="U2735" s="36" t="str">
        <f t="shared" ca="1" si="9301"/>
        <v/>
      </c>
      <c r="V2735" s="36" t="str">
        <f t="shared" ca="1" si="9301"/>
        <v/>
      </c>
      <c r="W2735" s="36" t="str">
        <f t="shared" ca="1" si="9301"/>
        <v/>
      </c>
      <c r="X2735" s="36" t="str">
        <f t="shared" ca="1" si="9301"/>
        <v/>
      </c>
      <c r="Y2735" s="36" t="str">
        <f t="shared" ca="1" si="9301"/>
        <v/>
      </c>
      <c r="Z2735" s="36" t="str">
        <f t="shared" ca="1" si="9301"/>
        <v/>
      </c>
      <c r="AA2735" s="36" t="str">
        <f t="shared" ca="1" si="9301"/>
        <v/>
      </c>
      <c r="AC2735" s="36">
        <f t="shared" ref="AC2735:AV2735" ca="1" si="9302">IF(AND(ISNUMBER(AC$176),ISNUMBER(AC2533)),AC$176*AC2533,"")</f>
        <v>5.936700000000001</v>
      </c>
      <c r="AD2735" s="36">
        <f t="shared" ca="1" si="9302"/>
        <v>0.98945000000000027</v>
      </c>
      <c r="AE2735" s="36">
        <f t="shared" ca="1" si="9302"/>
        <v>1.4841750000000002</v>
      </c>
      <c r="AF2735" s="36">
        <f t="shared" ca="1" si="9302"/>
        <v>1.4841750000000002</v>
      </c>
      <c r="AG2735" s="36">
        <f t="shared" ca="1" si="9302"/>
        <v>1.4841750000000002</v>
      </c>
      <c r="AH2735" s="36">
        <f t="shared" ca="1" si="9302"/>
        <v>1.4841750000000002</v>
      </c>
      <c r="AI2735" s="36">
        <f t="shared" ca="1" si="9302"/>
        <v>0.98945000000000027</v>
      </c>
      <c r="AJ2735" s="36">
        <f t="shared" ca="1" si="9302"/>
        <v>5.936700000000001</v>
      </c>
      <c r="AK2735" s="36" t="str">
        <f t="shared" ca="1" si="9302"/>
        <v/>
      </c>
      <c r="AL2735" s="36" t="str">
        <f t="shared" ca="1" si="9302"/>
        <v/>
      </c>
      <c r="AM2735" s="36" t="str">
        <f t="shared" ca="1" si="9302"/>
        <v/>
      </c>
      <c r="AN2735" s="36" t="str">
        <f t="shared" ca="1" si="9302"/>
        <v/>
      </c>
      <c r="AO2735" s="36" t="str">
        <f t="shared" ca="1" si="9302"/>
        <v/>
      </c>
      <c r="AP2735" s="36" t="str">
        <f t="shared" ca="1" si="9302"/>
        <v/>
      </c>
      <c r="AQ2735" s="36" t="str">
        <f t="shared" ca="1" si="9302"/>
        <v/>
      </c>
      <c r="AR2735" s="36" t="str">
        <f t="shared" ca="1" si="9302"/>
        <v/>
      </c>
      <c r="AS2735" s="36" t="str">
        <f t="shared" ca="1" si="9302"/>
        <v/>
      </c>
      <c r="AT2735" s="36" t="str">
        <f t="shared" ca="1" si="9302"/>
        <v/>
      </c>
      <c r="AU2735" s="36" t="str">
        <f t="shared" ca="1" si="9302"/>
        <v/>
      </c>
      <c r="AV2735" s="334" t="str">
        <f t="shared" ca="1" si="9302"/>
        <v/>
      </c>
      <c r="AX2735" s="36">
        <f t="shared" ref="AX2735:BQ2735" ca="1" si="9303">IF(AND(ISNUMBER(AX$176),ISNUMBER(AX2533)),AX$176*AX2533,"")</f>
        <v>6.3607500000000003</v>
      </c>
      <c r="AY2735" s="36">
        <f t="shared" ca="1" si="9303"/>
        <v>1.0601250000000002</v>
      </c>
      <c r="AZ2735" s="36">
        <f t="shared" ca="1" si="9303"/>
        <v>1.5901875000000001</v>
      </c>
      <c r="BA2735" s="36">
        <f t="shared" ca="1" si="9303"/>
        <v>1.5901875000000001</v>
      </c>
      <c r="BB2735" s="36">
        <f t="shared" ca="1" si="9303"/>
        <v>1.5901875000000001</v>
      </c>
      <c r="BC2735" s="36">
        <f t="shared" ca="1" si="9303"/>
        <v>1.5901875000000001</v>
      </c>
      <c r="BD2735" s="36">
        <f t="shared" ca="1" si="9303"/>
        <v>1.0601250000000002</v>
      </c>
      <c r="BE2735" s="36">
        <f t="shared" ca="1" si="9303"/>
        <v>6.3607500000000003</v>
      </c>
      <c r="BF2735" s="36" t="str">
        <f t="shared" ca="1" si="9303"/>
        <v/>
      </c>
      <c r="BG2735" s="36" t="str">
        <f t="shared" ca="1" si="9303"/>
        <v/>
      </c>
      <c r="BH2735" s="36" t="str">
        <f t="shared" ca="1" si="9303"/>
        <v/>
      </c>
      <c r="BI2735" s="36" t="str">
        <f t="shared" ca="1" si="9303"/>
        <v/>
      </c>
      <c r="BJ2735" s="36" t="str">
        <f t="shared" ca="1" si="9303"/>
        <v/>
      </c>
      <c r="BK2735" s="36" t="str">
        <f t="shared" ca="1" si="9303"/>
        <v/>
      </c>
      <c r="BL2735" s="36" t="str">
        <f t="shared" ca="1" si="9303"/>
        <v/>
      </c>
      <c r="BM2735" s="36" t="str">
        <f t="shared" ca="1" si="9303"/>
        <v/>
      </c>
      <c r="BN2735" s="36" t="str">
        <f t="shared" ca="1" si="9303"/>
        <v/>
      </c>
      <c r="BO2735" s="36" t="str">
        <f t="shared" ca="1" si="9303"/>
        <v/>
      </c>
      <c r="BP2735" s="36" t="str">
        <f t="shared" ca="1" si="9303"/>
        <v/>
      </c>
      <c r="BQ2735" s="36" t="str">
        <f t="shared" ca="1" si="9303"/>
        <v/>
      </c>
      <c r="BS2735" s="36">
        <f t="shared" ref="BS2735:CL2735" ca="1" si="9304">IF(AND(ISNUMBER(BS$176),ISNUMBER(BS2533)),BS$176*BS2533,"")</f>
        <v>8.8343750000000014</v>
      </c>
      <c r="BT2735" s="36">
        <f t="shared" ca="1" si="9304"/>
        <v>8.8343750000000014</v>
      </c>
      <c r="BU2735" s="36">
        <f t="shared" ca="1" si="9304"/>
        <v>8.8343750000000014</v>
      </c>
      <c r="BV2735" s="36">
        <f t="shared" ca="1" si="9304"/>
        <v>8.8343750000000014</v>
      </c>
      <c r="BW2735" s="36" t="str">
        <f t="shared" ca="1" si="9304"/>
        <v/>
      </c>
      <c r="BX2735" s="36" t="str">
        <f t="shared" ca="1" si="9304"/>
        <v/>
      </c>
      <c r="BY2735" s="36" t="str">
        <f t="shared" ca="1" si="9304"/>
        <v/>
      </c>
      <c r="BZ2735" s="36" t="str">
        <f t="shared" ca="1" si="9304"/>
        <v/>
      </c>
      <c r="CA2735" s="36" t="str">
        <f t="shared" ca="1" si="9304"/>
        <v/>
      </c>
      <c r="CB2735" s="36" t="str">
        <f t="shared" ca="1" si="9304"/>
        <v/>
      </c>
      <c r="CC2735" s="36" t="str">
        <f t="shared" ca="1" si="9304"/>
        <v/>
      </c>
      <c r="CD2735" s="36" t="str">
        <f t="shared" ca="1" si="9304"/>
        <v/>
      </c>
      <c r="CE2735" s="36" t="str">
        <f t="shared" ca="1" si="9304"/>
        <v/>
      </c>
      <c r="CF2735" s="36" t="str">
        <f t="shared" ca="1" si="9304"/>
        <v/>
      </c>
      <c r="CG2735" s="36" t="str">
        <f t="shared" ca="1" si="9304"/>
        <v/>
      </c>
      <c r="CH2735" s="36" t="str">
        <f t="shared" ca="1" si="9304"/>
        <v/>
      </c>
      <c r="CI2735" s="36" t="str">
        <f t="shared" ca="1" si="9304"/>
        <v/>
      </c>
      <c r="CJ2735" s="36" t="str">
        <f t="shared" ca="1" si="9304"/>
        <v/>
      </c>
      <c r="CK2735" s="36" t="str">
        <f t="shared" ca="1" si="9304"/>
        <v/>
      </c>
      <c r="CL2735" s="36" t="str">
        <f t="shared" ca="1" si="9304"/>
        <v/>
      </c>
      <c r="CN2735" s="36">
        <f t="shared" ref="CN2735:DG2735" ca="1" si="9305">IF(AND(ISNUMBER(CN$176),ISNUMBER(CN2533)),CN$176*CN2533,"")</f>
        <v>2.1202500000000004</v>
      </c>
      <c r="CO2735" s="36">
        <f t="shared" ca="1" si="9305"/>
        <v>2.1202500000000004</v>
      </c>
      <c r="CP2735" s="36">
        <f t="shared" ca="1" si="9305"/>
        <v>2.1202500000000004</v>
      </c>
      <c r="CQ2735" s="36">
        <f t="shared" ca="1" si="9305"/>
        <v>2.1202500000000004</v>
      </c>
      <c r="CR2735" s="36" t="str">
        <f t="shared" ca="1" si="9305"/>
        <v/>
      </c>
      <c r="CS2735" s="36" t="str">
        <f t="shared" ca="1" si="9305"/>
        <v/>
      </c>
      <c r="CT2735" s="36" t="str">
        <f t="shared" ca="1" si="9305"/>
        <v/>
      </c>
      <c r="CU2735" s="36" t="str">
        <f t="shared" ca="1" si="9305"/>
        <v/>
      </c>
      <c r="CV2735" s="36" t="str">
        <f t="shared" ca="1" si="9305"/>
        <v/>
      </c>
      <c r="CW2735" s="36" t="str">
        <f t="shared" ca="1" si="9305"/>
        <v/>
      </c>
      <c r="CX2735" s="36" t="str">
        <f t="shared" ca="1" si="9305"/>
        <v/>
      </c>
      <c r="CY2735" s="36" t="str">
        <f t="shared" ca="1" si="9305"/>
        <v/>
      </c>
      <c r="CZ2735" s="36" t="str">
        <f t="shared" ca="1" si="9305"/>
        <v/>
      </c>
      <c r="DA2735" s="36" t="str">
        <f t="shared" ca="1" si="9305"/>
        <v/>
      </c>
      <c r="DB2735" s="36" t="str">
        <f t="shared" ca="1" si="9305"/>
        <v/>
      </c>
      <c r="DC2735" s="36" t="str">
        <f t="shared" ca="1" si="9305"/>
        <v/>
      </c>
      <c r="DD2735" s="36" t="str">
        <f t="shared" ca="1" si="9305"/>
        <v/>
      </c>
      <c r="DE2735" s="36" t="str">
        <f t="shared" ca="1" si="9305"/>
        <v/>
      </c>
      <c r="DF2735" s="36" t="str">
        <f t="shared" ca="1" si="9305"/>
        <v/>
      </c>
      <c r="DG2735" s="36" t="str">
        <f t="shared" ca="1" si="9305"/>
        <v/>
      </c>
      <c r="DI2735" s="36">
        <f t="shared" ref="DI2735:EB2735" ca="1" si="9306">IF(AND(ISNUMBER(DI$176),ISNUMBER(DI2533)),DI$176*DI2533,"")</f>
        <v>1.01772</v>
      </c>
      <c r="DJ2735" s="36">
        <f t="shared" ca="1" si="9306"/>
        <v>1.6961999999999999</v>
      </c>
      <c r="DK2735" s="36">
        <f t="shared" ca="1" si="9306"/>
        <v>0.86694666666666675</v>
      </c>
      <c r="DL2735" s="36">
        <f t="shared" ca="1" si="9306"/>
        <v>0.86694666666666675</v>
      </c>
      <c r="DM2735" s="36">
        <f t="shared" ca="1" si="9306"/>
        <v>1.6961999999999999</v>
      </c>
      <c r="DN2735" s="36">
        <f t="shared" ca="1" si="9306"/>
        <v>0.86694666666666675</v>
      </c>
      <c r="DO2735" s="36">
        <f t="shared" ca="1" si="9306"/>
        <v>0.86694666666666675</v>
      </c>
      <c r="DP2735" s="36">
        <f t="shared" ca="1" si="9306"/>
        <v>1.6961999999999999</v>
      </c>
      <c r="DQ2735" s="36">
        <f t="shared" ca="1" si="9306"/>
        <v>0.86694666666666675</v>
      </c>
      <c r="DR2735" s="36">
        <f t="shared" ca="1" si="9306"/>
        <v>0.86694666666666675</v>
      </c>
      <c r="DS2735" s="36" t="str">
        <f t="shared" ca="1" si="9306"/>
        <v/>
      </c>
      <c r="DT2735" s="36" t="str">
        <f t="shared" ca="1" si="9306"/>
        <v/>
      </c>
      <c r="DU2735" s="36" t="str">
        <f t="shared" ca="1" si="9306"/>
        <v/>
      </c>
      <c r="DV2735" s="36" t="str">
        <f t="shared" ca="1" si="9306"/>
        <v/>
      </c>
      <c r="DW2735" s="36" t="str">
        <f t="shared" ca="1" si="9306"/>
        <v/>
      </c>
      <c r="DX2735" s="36" t="str">
        <f t="shared" ca="1" si="9306"/>
        <v/>
      </c>
      <c r="DY2735" s="36" t="str">
        <f t="shared" ca="1" si="9306"/>
        <v/>
      </c>
      <c r="DZ2735" s="36" t="str">
        <f t="shared" ca="1" si="9306"/>
        <v/>
      </c>
      <c r="EA2735" s="36" t="str">
        <f t="shared" ca="1" si="9306"/>
        <v/>
      </c>
      <c r="EB2735" s="36" t="str">
        <f t="shared" ca="1" si="9306"/>
        <v/>
      </c>
    </row>
    <row r="2736" spans="1:132" x14ac:dyDescent="0.25">
      <c r="A2736" s="797"/>
      <c r="C2736" s="323" t="str">
        <f>"[i"&amp;'Input - Output'!H711&amp;"] "&amp;$C$250</f>
        <v>[iR2] Massa vezels per vierkante meter van het lamel</v>
      </c>
      <c r="H2736" s="36">
        <f t="shared" ref="H2736:AA2736" ca="1" si="9307">IF(AND(ISNUMBER(H$176),ISNUMBER(H2534)),H$176*H2534,"")</f>
        <v>4.9472500000000004</v>
      </c>
      <c r="I2736" s="36">
        <f t="shared" ca="1" si="9307"/>
        <v>0.98945000000000027</v>
      </c>
      <c r="J2736" s="36">
        <f t="shared" ca="1" si="9307"/>
        <v>1.9789000000000005</v>
      </c>
      <c r="K2736" s="36">
        <f t="shared" ca="1" si="9307"/>
        <v>1.9789000000000005</v>
      </c>
      <c r="L2736" s="36">
        <f t="shared" ca="1" si="9307"/>
        <v>1.9789000000000005</v>
      </c>
      <c r="M2736" s="36">
        <f t="shared" ca="1" si="9307"/>
        <v>1.9789000000000005</v>
      </c>
      <c r="N2736" s="36">
        <f t="shared" ca="1" si="9307"/>
        <v>0.98945000000000027</v>
      </c>
      <c r="O2736" s="36">
        <f t="shared" ca="1" si="9307"/>
        <v>4.9472500000000004</v>
      </c>
      <c r="P2736" s="36" t="str">
        <f t="shared" ca="1" si="9307"/>
        <v/>
      </c>
      <c r="Q2736" s="36" t="str">
        <f t="shared" ca="1" si="9307"/>
        <v/>
      </c>
      <c r="R2736" s="36" t="str">
        <f t="shared" ca="1" si="9307"/>
        <v/>
      </c>
      <c r="S2736" s="36" t="str">
        <f t="shared" ca="1" si="9307"/>
        <v/>
      </c>
      <c r="T2736" s="36" t="str">
        <f t="shared" ca="1" si="9307"/>
        <v/>
      </c>
      <c r="U2736" s="36" t="str">
        <f t="shared" ca="1" si="9307"/>
        <v/>
      </c>
      <c r="V2736" s="36" t="str">
        <f t="shared" ca="1" si="9307"/>
        <v/>
      </c>
      <c r="W2736" s="36" t="str">
        <f t="shared" ca="1" si="9307"/>
        <v/>
      </c>
      <c r="X2736" s="36" t="str">
        <f t="shared" ca="1" si="9307"/>
        <v/>
      </c>
      <c r="Y2736" s="36" t="str">
        <f t="shared" ca="1" si="9307"/>
        <v/>
      </c>
      <c r="Z2736" s="36" t="str">
        <f t="shared" ca="1" si="9307"/>
        <v/>
      </c>
      <c r="AA2736" s="36" t="str">
        <f t="shared" ca="1" si="9307"/>
        <v/>
      </c>
      <c r="AC2736" s="36">
        <f t="shared" ref="AC2736:AV2736" ca="1" si="9308">IF(AND(ISNUMBER(AC$176),ISNUMBER(AC2534)),AC$176*AC2534,"")</f>
        <v>5.936700000000001</v>
      </c>
      <c r="AD2736" s="36">
        <f t="shared" ca="1" si="9308"/>
        <v>0.98945000000000027</v>
      </c>
      <c r="AE2736" s="36">
        <f t="shared" ca="1" si="9308"/>
        <v>1.4841750000000002</v>
      </c>
      <c r="AF2736" s="36">
        <f t="shared" ca="1" si="9308"/>
        <v>1.4841750000000002</v>
      </c>
      <c r="AG2736" s="36">
        <f t="shared" ca="1" si="9308"/>
        <v>1.4841750000000002</v>
      </c>
      <c r="AH2736" s="36">
        <f t="shared" ca="1" si="9308"/>
        <v>1.4841750000000002</v>
      </c>
      <c r="AI2736" s="36">
        <f t="shared" ca="1" si="9308"/>
        <v>0.98945000000000027</v>
      </c>
      <c r="AJ2736" s="36">
        <f t="shared" ca="1" si="9308"/>
        <v>5.936700000000001</v>
      </c>
      <c r="AK2736" s="36" t="str">
        <f t="shared" ca="1" si="9308"/>
        <v/>
      </c>
      <c r="AL2736" s="36" t="str">
        <f t="shared" ca="1" si="9308"/>
        <v/>
      </c>
      <c r="AM2736" s="36" t="str">
        <f t="shared" ca="1" si="9308"/>
        <v/>
      </c>
      <c r="AN2736" s="36" t="str">
        <f t="shared" ca="1" si="9308"/>
        <v/>
      </c>
      <c r="AO2736" s="36" t="str">
        <f t="shared" ca="1" si="9308"/>
        <v/>
      </c>
      <c r="AP2736" s="36" t="str">
        <f t="shared" ca="1" si="9308"/>
        <v/>
      </c>
      <c r="AQ2736" s="36" t="str">
        <f t="shared" ca="1" si="9308"/>
        <v/>
      </c>
      <c r="AR2736" s="36" t="str">
        <f t="shared" ca="1" si="9308"/>
        <v/>
      </c>
      <c r="AS2736" s="36" t="str">
        <f t="shared" ca="1" si="9308"/>
        <v/>
      </c>
      <c r="AT2736" s="36" t="str">
        <f t="shared" ca="1" si="9308"/>
        <v/>
      </c>
      <c r="AU2736" s="36" t="str">
        <f t="shared" ca="1" si="9308"/>
        <v/>
      </c>
      <c r="AV2736" s="334" t="str">
        <f t="shared" ca="1" si="9308"/>
        <v/>
      </c>
      <c r="AX2736" s="36">
        <f t="shared" ref="AX2736:BQ2736" ca="1" si="9309">IF(AND(ISNUMBER(AX$176),ISNUMBER(AX2534)),AX$176*AX2534,"")</f>
        <v>6.3607500000000003</v>
      </c>
      <c r="AY2736" s="36">
        <f t="shared" ca="1" si="9309"/>
        <v>1.0601250000000002</v>
      </c>
      <c r="AZ2736" s="36">
        <f t="shared" ca="1" si="9309"/>
        <v>1.5901875000000001</v>
      </c>
      <c r="BA2736" s="36">
        <f t="shared" ca="1" si="9309"/>
        <v>1.5901875000000001</v>
      </c>
      <c r="BB2736" s="36">
        <f t="shared" ca="1" si="9309"/>
        <v>1.5901875000000001</v>
      </c>
      <c r="BC2736" s="36">
        <f t="shared" ca="1" si="9309"/>
        <v>1.5901875000000001</v>
      </c>
      <c r="BD2736" s="36">
        <f t="shared" ca="1" si="9309"/>
        <v>1.0601250000000002</v>
      </c>
      <c r="BE2736" s="36">
        <f t="shared" ca="1" si="9309"/>
        <v>6.3607500000000003</v>
      </c>
      <c r="BF2736" s="36" t="str">
        <f t="shared" ca="1" si="9309"/>
        <v/>
      </c>
      <c r="BG2736" s="36" t="str">
        <f t="shared" ca="1" si="9309"/>
        <v/>
      </c>
      <c r="BH2736" s="36" t="str">
        <f t="shared" ca="1" si="9309"/>
        <v/>
      </c>
      <c r="BI2736" s="36" t="str">
        <f t="shared" ca="1" si="9309"/>
        <v/>
      </c>
      <c r="BJ2736" s="36" t="str">
        <f t="shared" ca="1" si="9309"/>
        <v/>
      </c>
      <c r="BK2736" s="36" t="str">
        <f t="shared" ca="1" si="9309"/>
        <v/>
      </c>
      <c r="BL2736" s="36" t="str">
        <f t="shared" ca="1" si="9309"/>
        <v/>
      </c>
      <c r="BM2736" s="36" t="str">
        <f t="shared" ca="1" si="9309"/>
        <v/>
      </c>
      <c r="BN2736" s="36" t="str">
        <f t="shared" ca="1" si="9309"/>
        <v/>
      </c>
      <c r="BO2736" s="36" t="str">
        <f t="shared" ca="1" si="9309"/>
        <v/>
      </c>
      <c r="BP2736" s="36" t="str">
        <f t="shared" ca="1" si="9309"/>
        <v/>
      </c>
      <c r="BQ2736" s="36" t="str">
        <f t="shared" ca="1" si="9309"/>
        <v/>
      </c>
      <c r="BS2736" s="36">
        <f t="shared" ref="BS2736:CL2736" ca="1" si="9310">IF(AND(ISNUMBER(BS$176),ISNUMBER(BS2534)),BS$176*BS2534,"")</f>
        <v>8.8343750000000014</v>
      </c>
      <c r="BT2736" s="36">
        <f t="shared" ca="1" si="9310"/>
        <v>8.8343750000000014</v>
      </c>
      <c r="BU2736" s="36">
        <f t="shared" ca="1" si="9310"/>
        <v>8.8343750000000014</v>
      </c>
      <c r="BV2736" s="36">
        <f t="shared" ca="1" si="9310"/>
        <v>8.8343750000000014</v>
      </c>
      <c r="BW2736" s="36" t="str">
        <f t="shared" ca="1" si="9310"/>
        <v/>
      </c>
      <c r="BX2736" s="36" t="str">
        <f t="shared" ca="1" si="9310"/>
        <v/>
      </c>
      <c r="BY2736" s="36" t="str">
        <f t="shared" ca="1" si="9310"/>
        <v/>
      </c>
      <c r="BZ2736" s="36" t="str">
        <f t="shared" ca="1" si="9310"/>
        <v/>
      </c>
      <c r="CA2736" s="36" t="str">
        <f t="shared" ca="1" si="9310"/>
        <v/>
      </c>
      <c r="CB2736" s="36" t="str">
        <f t="shared" ca="1" si="9310"/>
        <v/>
      </c>
      <c r="CC2736" s="36" t="str">
        <f t="shared" ca="1" si="9310"/>
        <v/>
      </c>
      <c r="CD2736" s="36" t="str">
        <f t="shared" ca="1" si="9310"/>
        <v/>
      </c>
      <c r="CE2736" s="36" t="str">
        <f t="shared" ca="1" si="9310"/>
        <v/>
      </c>
      <c r="CF2736" s="36" t="str">
        <f t="shared" ca="1" si="9310"/>
        <v/>
      </c>
      <c r="CG2736" s="36" t="str">
        <f t="shared" ca="1" si="9310"/>
        <v/>
      </c>
      <c r="CH2736" s="36" t="str">
        <f t="shared" ca="1" si="9310"/>
        <v/>
      </c>
      <c r="CI2736" s="36" t="str">
        <f t="shared" ca="1" si="9310"/>
        <v/>
      </c>
      <c r="CJ2736" s="36" t="str">
        <f t="shared" ca="1" si="9310"/>
        <v/>
      </c>
      <c r="CK2736" s="36" t="str">
        <f t="shared" ca="1" si="9310"/>
        <v/>
      </c>
      <c r="CL2736" s="36" t="str">
        <f t="shared" ca="1" si="9310"/>
        <v/>
      </c>
      <c r="CN2736" s="36">
        <f t="shared" ref="CN2736:DG2736" ca="1" si="9311">IF(AND(ISNUMBER(CN$176),ISNUMBER(CN2534)),CN$176*CN2534,"")</f>
        <v>2.1202500000000004</v>
      </c>
      <c r="CO2736" s="36">
        <f t="shared" ca="1" si="9311"/>
        <v>2.1202500000000004</v>
      </c>
      <c r="CP2736" s="36">
        <f t="shared" ca="1" si="9311"/>
        <v>2.1202500000000004</v>
      </c>
      <c r="CQ2736" s="36">
        <f t="shared" ca="1" si="9311"/>
        <v>2.1202500000000004</v>
      </c>
      <c r="CR2736" s="36" t="str">
        <f t="shared" ca="1" si="9311"/>
        <v/>
      </c>
      <c r="CS2736" s="36" t="str">
        <f t="shared" ca="1" si="9311"/>
        <v/>
      </c>
      <c r="CT2736" s="36" t="str">
        <f t="shared" ca="1" si="9311"/>
        <v/>
      </c>
      <c r="CU2736" s="36" t="str">
        <f t="shared" ca="1" si="9311"/>
        <v/>
      </c>
      <c r="CV2736" s="36" t="str">
        <f t="shared" ca="1" si="9311"/>
        <v/>
      </c>
      <c r="CW2736" s="36" t="str">
        <f t="shared" ca="1" si="9311"/>
        <v/>
      </c>
      <c r="CX2736" s="36" t="str">
        <f t="shared" ca="1" si="9311"/>
        <v/>
      </c>
      <c r="CY2736" s="36" t="str">
        <f t="shared" ca="1" si="9311"/>
        <v/>
      </c>
      <c r="CZ2736" s="36" t="str">
        <f t="shared" ca="1" si="9311"/>
        <v/>
      </c>
      <c r="DA2736" s="36" t="str">
        <f t="shared" ca="1" si="9311"/>
        <v/>
      </c>
      <c r="DB2736" s="36" t="str">
        <f t="shared" ca="1" si="9311"/>
        <v/>
      </c>
      <c r="DC2736" s="36" t="str">
        <f t="shared" ca="1" si="9311"/>
        <v/>
      </c>
      <c r="DD2736" s="36" t="str">
        <f t="shared" ca="1" si="9311"/>
        <v/>
      </c>
      <c r="DE2736" s="36" t="str">
        <f t="shared" ca="1" si="9311"/>
        <v/>
      </c>
      <c r="DF2736" s="36" t="str">
        <f t="shared" ca="1" si="9311"/>
        <v/>
      </c>
      <c r="DG2736" s="36" t="str">
        <f t="shared" ca="1" si="9311"/>
        <v/>
      </c>
      <c r="DI2736" s="36">
        <f t="shared" ref="DI2736:EB2736" ca="1" si="9312">IF(AND(ISNUMBER(DI$176),ISNUMBER(DI2534)),DI$176*DI2534,"")</f>
        <v>1.01772</v>
      </c>
      <c r="DJ2736" s="36">
        <f t="shared" ca="1" si="9312"/>
        <v>1.6961999999999999</v>
      </c>
      <c r="DK2736" s="36">
        <f t="shared" ca="1" si="9312"/>
        <v>0.86694666666666675</v>
      </c>
      <c r="DL2736" s="36">
        <f t="shared" ca="1" si="9312"/>
        <v>0.86694666666666675</v>
      </c>
      <c r="DM2736" s="36">
        <f t="shared" ca="1" si="9312"/>
        <v>1.6961999999999999</v>
      </c>
      <c r="DN2736" s="36">
        <f t="shared" ca="1" si="9312"/>
        <v>0.86694666666666675</v>
      </c>
      <c r="DO2736" s="36">
        <f t="shared" ca="1" si="9312"/>
        <v>0.86694666666666675</v>
      </c>
      <c r="DP2736" s="36">
        <f t="shared" ca="1" si="9312"/>
        <v>1.6961999999999999</v>
      </c>
      <c r="DQ2736" s="36">
        <f t="shared" ca="1" si="9312"/>
        <v>0.86694666666666675</v>
      </c>
      <c r="DR2736" s="36">
        <f t="shared" ca="1" si="9312"/>
        <v>0.86694666666666675</v>
      </c>
      <c r="DS2736" s="36" t="str">
        <f t="shared" ca="1" si="9312"/>
        <v/>
      </c>
      <c r="DT2736" s="36" t="str">
        <f t="shared" ca="1" si="9312"/>
        <v/>
      </c>
      <c r="DU2736" s="36" t="str">
        <f t="shared" ca="1" si="9312"/>
        <v/>
      </c>
      <c r="DV2736" s="36" t="str">
        <f t="shared" ca="1" si="9312"/>
        <v/>
      </c>
      <c r="DW2736" s="36" t="str">
        <f t="shared" ca="1" si="9312"/>
        <v/>
      </c>
      <c r="DX2736" s="36" t="str">
        <f t="shared" ca="1" si="9312"/>
        <v/>
      </c>
      <c r="DY2736" s="36" t="str">
        <f t="shared" ca="1" si="9312"/>
        <v/>
      </c>
      <c r="DZ2736" s="36" t="str">
        <f t="shared" ca="1" si="9312"/>
        <v/>
      </c>
      <c r="EA2736" s="36" t="str">
        <f t="shared" ca="1" si="9312"/>
        <v/>
      </c>
      <c r="EB2736" s="36" t="str">
        <f t="shared" ca="1" si="9312"/>
        <v/>
      </c>
    </row>
    <row r="2737" spans="1:132" x14ac:dyDescent="0.25">
      <c r="A2737" s="797"/>
      <c r="C2737" s="323" t="str">
        <f>"[i"&amp;'Input - Output'!H712&amp;"] "&amp;$C$250</f>
        <v>[iR2] Massa vezels per vierkante meter van het lamel</v>
      </c>
      <c r="H2737" s="36">
        <f t="shared" ref="H2737:AA2737" ca="1" si="9313">IF(AND(ISNUMBER(H$176),ISNUMBER(H2535)),H$176*H2535,"")</f>
        <v>4.9472500000000004</v>
      </c>
      <c r="I2737" s="36">
        <f t="shared" ca="1" si="9313"/>
        <v>0.98945000000000027</v>
      </c>
      <c r="J2737" s="36">
        <f t="shared" ca="1" si="9313"/>
        <v>1.9789000000000005</v>
      </c>
      <c r="K2737" s="36">
        <f t="shared" ca="1" si="9313"/>
        <v>1.9789000000000005</v>
      </c>
      <c r="L2737" s="36">
        <f t="shared" ca="1" si="9313"/>
        <v>1.9789000000000005</v>
      </c>
      <c r="M2737" s="36">
        <f t="shared" ca="1" si="9313"/>
        <v>1.9789000000000005</v>
      </c>
      <c r="N2737" s="36">
        <f t="shared" ca="1" si="9313"/>
        <v>0.98945000000000027</v>
      </c>
      <c r="O2737" s="36">
        <f t="shared" ca="1" si="9313"/>
        <v>4.9472500000000004</v>
      </c>
      <c r="P2737" s="36" t="str">
        <f t="shared" ca="1" si="9313"/>
        <v/>
      </c>
      <c r="Q2737" s="36" t="str">
        <f t="shared" ca="1" si="9313"/>
        <v/>
      </c>
      <c r="R2737" s="36" t="str">
        <f t="shared" ca="1" si="9313"/>
        <v/>
      </c>
      <c r="S2737" s="36" t="str">
        <f t="shared" ca="1" si="9313"/>
        <v/>
      </c>
      <c r="T2737" s="36" t="str">
        <f t="shared" ca="1" si="9313"/>
        <v/>
      </c>
      <c r="U2737" s="36" t="str">
        <f t="shared" ca="1" si="9313"/>
        <v/>
      </c>
      <c r="V2737" s="36" t="str">
        <f t="shared" ca="1" si="9313"/>
        <v/>
      </c>
      <c r="W2737" s="36" t="str">
        <f t="shared" ca="1" si="9313"/>
        <v/>
      </c>
      <c r="X2737" s="36" t="str">
        <f t="shared" ca="1" si="9313"/>
        <v/>
      </c>
      <c r="Y2737" s="36" t="str">
        <f t="shared" ca="1" si="9313"/>
        <v/>
      </c>
      <c r="Z2737" s="36" t="str">
        <f t="shared" ca="1" si="9313"/>
        <v/>
      </c>
      <c r="AA2737" s="36" t="str">
        <f t="shared" ca="1" si="9313"/>
        <v/>
      </c>
      <c r="AC2737" s="36">
        <f t="shared" ref="AC2737:AV2737" ca="1" si="9314">IF(AND(ISNUMBER(AC$176),ISNUMBER(AC2535)),AC$176*AC2535,"")</f>
        <v>5.936700000000001</v>
      </c>
      <c r="AD2737" s="36">
        <f t="shared" ca="1" si="9314"/>
        <v>0.98945000000000027</v>
      </c>
      <c r="AE2737" s="36">
        <f t="shared" ca="1" si="9314"/>
        <v>1.4841750000000002</v>
      </c>
      <c r="AF2737" s="36">
        <f t="shared" ca="1" si="9314"/>
        <v>1.4841750000000002</v>
      </c>
      <c r="AG2737" s="36">
        <f t="shared" ca="1" si="9314"/>
        <v>1.4841750000000002</v>
      </c>
      <c r="AH2737" s="36">
        <f t="shared" ca="1" si="9314"/>
        <v>1.4841750000000002</v>
      </c>
      <c r="AI2737" s="36">
        <f t="shared" ca="1" si="9314"/>
        <v>0.98945000000000027</v>
      </c>
      <c r="AJ2737" s="36">
        <f t="shared" ca="1" si="9314"/>
        <v>5.936700000000001</v>
      </c>
      <c r="AK2737" s="36" t="str">
        <f t="shared" ca="1" si="9314"/>
        <v/>
      </c>
      <c r="AL2737" s="36" t="str">
        <f t="shared" ca="1" si="9314"/>
        <v/>
      </c>
      <c r="AM2737" s="36" t="str">
        <f t="shared" ca="1" si="9314"/>
        <v/>
      </c>
      <c r="AN2737" s="36" t="str">
        <f t="shared" ca="1" si="9314"/>
        <v/>
      </c>
      <c r="AO2737" s="36" t="str">
        <f t="shared" ca="1" si="9314"/>
        <v/>
      </c>
      <c r="AP2737" s="36" t="str">
        <f t="shared" ca="1" si="9314"/>
        <v/>
      </c>
      <c r="AQ2737" s="36" t="str">
        <f t="shared" ca="1" si="9314"/>
        <v/>
      </c>
      <c r="AR2737" s="36" t="str">
        <f t="shared" ca="1" si="9314"/>
        <v/>
      </c>
      <c r="AS2737" s="36" t="str">
        <f t="shared" ca="1" si="9314"/>
        <v/>
      </c>
      <c r="AT2737" s="36" t="str">
        <f t="shared" ca="1" si="9314"/>
        <v/>
      </c>
      <c r="AU2737" s="36" t="str">
        <f t="shared" ca="1" si="9314"/>
        <v/>
      </c>
      <c r="AV2737" s="334" t="str">
        <f t="shared" ca="1" si="9314"/>
        <v/>
      </c>
      <c r="AX2737" s="36">
        <f t="shared" ref="AX2737:BQ2737" ca="1" si="9315">IF(AND(ISNUMBER(AX$176),ISNUMBER(AX2535)),AX$176*AX2535,"")</f>
        <v>6.3607500000000003</v>
      </c>
      <c r="AY2737" s="36">
        <f t="shared" ca="1" si="9315"/>
        <v>1.0601250000000002</v>
      </c>
      <c r="AZ2737" s="36">
        <f t="shared" ca="1" si="9315"/>
        <v>1.5901875000000001</v>
      </c>
      <c r="BA2737" s="36">
        <f t="shared" ca="1" si="9315"/>
        <v>1.5901875000000001</v>
      </c>
      <c r="BB2737" s="36">
        <f t="shared" ca="1" si="9315"/>
        <v>1.5901875000000001</v>
      </c>
      <c r="BC2737" s="36">
        <f t="shared" ca="1" si="9315"/>
        <v>1.5901875000000001</v>
      </c>
      <c r="BD2737" s="36">
        <f t="shared" ca="1" si="9315"/>
        <v>1.0601250000000002</v>
      </c>
      <c r="BE2737" s="36">
        <f t="shared" ca="1" si="9315"/>
        <v>6.3607500000000003</v>
      </c>
      <c r="BF2737" s="36" t="str">
        <f t="shared" ca="1" si="9315"/>
        <v/>
      </c>
      <c r="BG2737" s="36" t="str">
        <f t="shared" ca="1" si="9315"/>
        <v/>
      </c>
      <c r="BH2737" s="36" t="str">
        <f t="shared" ca="1" si="9315"/>
        <v/>
      </c>
      <c r="BI2737" s="36" t="str">
        <f t="shared" ca="1" si="9315"/>
        <v/>
      </c>
      <c r="BJ2737" s="36" t="str">
        <f t="shared" ca="1" si="9315"/>
        <v/>
      </c>
      <c r="BK2737" s="36" t="str">
        <f t="shared" ca="1" si="9315"/>
        <v/>
      </c>
      <c r="BL2737" s="36" t="str">
        <f t="shared" ca="1" si="9315"/>
        <v/>
      </c>
      <c r="BM2737" s="36" t="str">
        <f t="shared" ca="1" si="9315"/>
        <v/>
      </c>
      <c r="BN2737" s="36" t="str">
        <f t="shared" ca="1" si="9315"/>
        <v/>
      </c>
      <c r="BO2737" s="36" t="str">
        <f t="shared" ca="1" si="9315"/>
        <v/>
      </c>
      <c r="BP2737" s="36" t="str">
        <f t="shared" ca="1" si="9315"/>
        <v/>
      </c>
      <c r="BQ2737" s="36" t="str">
        <f t="shared" ca="1" si="9315"/>
        <v/>
      </c>
      <c r="BS2737" s="36">
        <f t="shared" ref="BS2737:CL2737" ca="1" si="9316">IF(AND(ISNUMBER(BS$176),ISNUMBER(BS2535)),BS$176*BS2535,"")</f>
        <v>8.8343750000000014</v>
      </c>
      <c r="BT2737" s="36">
        <f t="shared" ca="1" si="9316"/>
        <v>8.8343750000000014</v>
      </c>
      <c r="BU2737" s="36">
        <f t="shared" ca="1" si="9316"/>
        <v>8.8343750000000014</v>
      </c>
      <c r="BV2737" s="36">
        <f t="shared" ca="1" si="9316"/>
        <v>8.8343750000000014</v>
      </c>
      <c r="BW2737" s="36" t="str">
        <f t="shared" ca="1" si="9316"/>
        <v/>
      </c>
      <c r="BX2737" s="36" t="str">
        <f t="shared" ca="1" si="9316"/>
        <v/>
      </c>
      <c r="BY2737" s="36" t="str">
        <f t="shared" ca="1" si="9316"/>
        <v/>
      </c>
      <c r="BZ2737" s="36" t="str">
        <f t="shared" ca="1" si="9316"/>
        <v/>
      </c>
      <c r="CA2737" s="36" t="str">
        <f t="shared" ca="1" si="9316"/>
        <v/>
      </c>
      <c r="CB2737" s="36" t="str">
        <f t="shared" ca="1" si="9316"/>
        <v/>
      </c>
      <c r="CC2737" s="36" t="str">
        <f t="shared" ca="1" si="9316"/>
        <v/>
      </c>
      <c r="CD2737" s="36" t="str">
        <f t="shared" ca="1" si="9316"/>
        <v/>
      </c>
      <c r="CE2737" s="36" t="str">
        <f t="shared" ca="1" si="9316"/>
        <v/>
      </c>
      <c r="CF2737" s="36" t="str">
        <f t="shared" ca="1" si="9316"/>
        <v/>
      </c>
      <c r="CG2737" s="36" t="str">
        <f t="shared" ca="1" si="9316"/>
        <v/>
      </c>
      <c r="CH2737" s="36" t="str">
        <f t="shared" ca="1" si="9316"/>
        <v/>
      </c>
      <c r="CI2737" s="36" t="str">
        <f t="shared" ca="1" si="9316"/>
        <v/>
      </c>
      <c r="CJ2737" s="36" t="str">
        <f t="shared" ca="1" si="9316"/>
        <v/>
      </c>
      <c r="CK2737" s="36" t="str">
        <f t="shared" ca="1" si="9316"/>
        <v/>
      </c>
      <c r="CL2737" s="36" t="str">
        <f t="shared" ca="1" si="9316"/>
        <v/>
      </c>
      <c r="CN2737" s="36">
        <f t="shared" ref="CN2737:DG2737" ca="1" si="9317">IF(AND(ISNUMBER(CN$176),ISNUMBER(CN2535)),CN$176*CN2535,"")</f>
        <v>2.1202500000000004</v>
      </c>
      <c r="CO2737" s="36">
        <f t="shared" ca="1" si="9317"/>
        <v>2.1202500000000004</v>
      </c>
      <c r="CP2737" s="36">
        <f t="shared" ca="1" si="9317"/>
        <v>2.1202500000000004</v>
      </c>
      <c r="CQ2737" s="36">
        <f t="shared" ca="1" si="9317"/>
        <v>2.1202500000000004</v>
      </c>
      <c r="CR2737" s="36" t="str">
        <f t="shared" ca="1" si="9317"/>
        <v/>
      </c>
      <c r="CS2737" s="36" t="str">
        <f t="shared" ca="1" si="9317"/>
        <v/>
      </c>
      <c r="CT2737" s="36" t="str">
        <f t="shared" ca="1" si="9317"/>
        <v/>
      </c>
      <c r="CU2737" s="36" t="str">
        <f t="shared" ca="1" si="9317"/>
        <v/>
      </c>
      <c r="CV2737" s="36" t="str">
        <f t="shared" ca="1" si="9317"/>
        <v/>
      </c>
      <c r="CW2737" s="36" t="str">
        <f t="shared" ca="1" si="9317"/>
        <v/>
      </c>
      <c r="CX2737" s="36" t="str">
        <f t="shared" ca="1" si="9317"/>
        <v/>
      </c>
      <c r="CY2737" s="36" t="str">
        <f t="shared" ca="1" si="9317"/>
        <v/>
      </c>
      <c r="CZ2737" s="36" t="str">
        <f t="shared" ca="1" si="9317"/>
        <v/>
      </c>
      <c r="DA2737" s="36" t="str">
        <f t="shared" ca="1" si="9317"/>
        <v/>
      </c>
      <c r="DB2737" s="36" t="str">
        <f t="shared" ca="1" si="9317"/>
        <v/>
      </c>
      <c r="DC2737" s="36" t="str">
        <f t="shared" ca="1" si="9317"/>
        <v/>
      </c>
      <c r="DD2737" s="36" t="str">
        <f t="shared" ca="1" si="9317"/>
        <v/>
      </c>
      <c r="DE2737" s="36" t="str">
        <f t="shared" ca="1" si="9317"/>
        <v/>
      </c>
      <c r="DF2737" s="36" t="str">
        <f t="shared" ca="1" si="9317"/>
        <v/>
      </c>
      <c r="DG2737" s="36" t="str">
        <f t="shared" ca="1" si="9317"/>
        <v/>
      </c>
      <c r="DI2737" s="36">
        <f t="shared" ref="DI2737:EB2737" ca="1" si="9318">IF(AND(ISNUMBER(DI$176),ISNUMBER(DI2535)),DI$176*DI2535,"")</f>
        <v>1.01772</v>
      </c>
      <c r="DJ2737" s="36">
        <f t="shared" ca="1" si="9318"/>
        <v>1.6961999999999999</v>
      </c>
      <c r="DK2737" s="36">
        <f t="shared" ca="1" si="9318"/>
        <v>0.86694666666666675</v>
      </c>
      <c r="DL2737" s="36">
        <f t="shared" ca="1" si="9318"/>
        <v>0.86694666666666675</v>
      </c>
      <c r="DM2737" s="36">
        <f t="shared" ca="1" si="9318"/>
        <v>1.6961999999999999</v>
      </c>
      <c r="DN2737" s="36">
        <f t="shared" ca="1" si="9318"/>
        <v>0.86694666666666675</v>
      </c>
      <c r="DO2737" s="36">
        <f t="shared" ca="1" si="9318"/>
        <v>0.86694666666666675</v>
      </c>
      <c r="DP2737" s="36">
        <f t="shared" ca="1" si="9318"/>
        <v>1.6961999999999999</v>
      </c>
      <c r="DQ2737" s="36">
        <f t="shared" ca="1" si="9318"/>
        <v>0.86694666666666675</v>
      </c>
      <c r="DR2737" s="36">
        <f t="shared" ca="1" si="9318"/>
        <v>0.86694666666666675</v>
      </c>
      <c r="DS2737" s="36" t="str">
        <f t="shared" ca="1" si="9318"/>
        <v/>
      </c>
      <c r="DT2737" s="36" t="str">
        <f t="shared" ca="1" si="9318"/>
        <v/>
      </c>
      <c r="DU2737" s="36" t="str">
        <f t="shared" ca="1" si="9318"/>
        <v/>
      </c>
      <c r="DV2737" s="36" t="str">
        <f t="shared" ca="1" si="9318"/>
        <v/>
      </c>
      <c r="DW2737" s="36" t="str">
        <f t="shared" ca="1" si="9318"/>
        <v/>
      </c>
      <c r="DX2737" s="36" t="str">
        <f t="shared" ca="1" si="9318"/>
        <v/>
      </c>
      <c r="DY2737" s="36" t="str">
        <f t="shared" ca="1" si="9318"/>
        <v/>
      </c>
      <c r="DZ2737" s="36" t="str">
        <f t="shared" ca="1" si="9318"/>
        <v/>
      </c>
      <c r="EA2737" s="36" t="str">
        <f t="shared" ca="1" si="9318"/>
        <v/>
      </c>
      <c r="EB2737" s="36" t="str">
        <f t="shared" ca="1" si="9318"/>
        <v/>
      </c>
    </row>
    <row r="2738" spans="1:132" x14ac:dyDescent="0.25">
      <c r="A2738" s="797"/>
      <c r="C2738" s="323" t="str">
        <f>"[i"&amp;'Input - Output'!H713&amp;"] "&amp;$C$250</f>
        <v>[iR2] Massa vezels per vierkante meter van het lamel</v>
      </c>
      <c r="H2738" s="36">
        <f t="shared" ref="H2738:AA2738" ca="1" si="9319">IF(AND(ISNUMBER(H$176),ISNUMBER(H2536)),H$176*H2536,"")</f>
        <v>4.9472500000000004</v>
      </c>
      <c r="I2738" s="36">
        <f t="shared" ca="1" si="9319"/>
        <v>0.98945000000000027</v>
      </c>
      <c r="J2738" s="36">
        <f t="shared" ca="1" si="9319"/>
        <v>1.9789000000000005</v>
      </c>
      <c r="K2738" s="36">
        <f t="shared" ca="1" si="9319"/>
        <v>1.9789000000000005</v>
      </c>
      <c r="L2738" s="36">
        <f t="shared" ca="1" si="9319"/>
        <v>1.9789000000000005</v>
      </c>
      <c r="M2738" s="36">
        <f t="shared" ca="1" si="9319"/>
        <v>1.9789000000000005</v>
      </c>
      <c r="N2738" s="36">
        <f t="shared" ca="1" si="9319"/>
        <v>0.98945000000000027</v>
      </c>
      <c r="O2738" s="36">
        <f t="shared" ca="1" si="9319"/>
        <v>4.9472500000000004</v>
      </c>
      <c r="P2738" s="36" t="str">
        <f t="shared" ca="1" si="9319"/>
        <v/>
      </c>
      <c r="Q2738" s="36" t="str">
        <f t="shared" ca="1" si="9319"/>
        <v/>
      </c>
      <c r="R2738" s="36" t="str">
        <f t="shared" ca="1" si="9319"/>
        <v/>
      </c>
      <c r="S2738" s="36" t="str">
        <f t="shared" ca="1" si="9319"/>
        <v/>
      </c>
      <c r="T2738" s="36" t="str">
        <f t="shared" ca="1" si="9319"/>
        <v/>
      </c>
      <c r="U2738" s="36" t="str">
        <f t="shared" ca="1" si="9319"/>
        <v/>
      </c>
      <c r="V2738" s="36" t="str">
        <f t="shared" ca="1" si="9319"/>
        <v/>
      </c>
      <c r="W2738" s="36" t="str">
        <f t="shared" ca="1" si="9319"/>
        <v/>
      </c>
      <c r="X2738" s="36" t="str">
        <f t="shared" ca="1" si="9319"/>
        <v/>
      </c>
      <c r="Y2738" s="36" t="str">
        <f t="shared" ca="1" si="9319"/>
        <v/>
      </c>
      <c r="Z2738" s="36" t="str">
        <f t="shared" ca="1" si="9319"/>
        <v/>
      </c>
      <c r="AA2738" s="36" t="str">
        <f t="shared" ca="1" si="9319"/>
        <v/>
      </c>
      <c r="AC2738" s="36">
        <f t="shared" ref="AC2738:AV2738" ca="1" si="9320">IF(AND(ISNUMBER(AC$176),ISNUMBER(AC2536)),AC$176*AC2536,"")</f>
        <v>5.936700000000001</v>
      </c>
      <c r="AD2738" s="36">
        <f t="shared" ca="1" si="9320"/>
        <v>0.98945000000000027</v>
      </c>
      <c r="AE2738" s="36">
        <f t="shared" ca="1" si="9320"/>
        <v>1.4841750000000002</v>
      </c>
      <c r="AF2738" s="36">
        <f t="shared" ca="1" si="9320"/>
        <v>1.4841750000000002</v>
      </c>
      <c r="AG2738" s="36">
        <f t="shared" ca="1" si="9320"/>
        <v>1.4841750000000002</v>
      </c>
      <c r="AH2738" s="36">
        <f t="shared" ca="1" si="9320"/>
        <v>1.4841750000000002</v>
      </c>
      <c r="AI2738" s="36">
        <f t="shared" ca="1" si="9320"/>
        <v>0.98945000000000027</v>
      </c>
      <c r="AJ2738" s="36">
        <f t="shared" ca="1" si="9320"/>
        <v>5.936700000000001</v>
      </c>
      <c r="AK2738" s="36" t="str">
        <f t="shared" ca="1" si="9320"/>
        <v/>
      </c>
      <c r="AL2738" s="36" t="str">
        <f t="shared" ca="1" si="9320"/>
        <v/>
      </c>
      <c r="AM2738" s="36" t="str">
        <f t="shared" ca="1" si="9320"/>
        <v/>
      </c>
      <c r="AN2738" s="36" t="str">
        <f t="shared" ca="1" si="9320"/>
        <v/>
      </c>
      <c r="AO2738" s="36" t="str">
        <f t="shared" ca="1" si="9320"/>
        <v/>
      </c>
      <c r="AP2738" s="36" t="str">
        <f t="shared" ca="1" si="9320"/>
        <v/>
      </c>
      <c r="AQ2738" s="36" t="str">
        <f t="shared" ca="1" si="9320"/>
        <v/>
      </c>
      <c r="AR2738" s="36" t="str">
        <f t="shared" ca="1" si="9320"/>
        <v/>
      </c>
      <c r="AS2738" s="36" t="str">
        <f t="shared" ca="1" si="9320"/>
        <v/>
      </c>
      <c r="AT2738" s="36" t="str">
        <f t="shared" ca="1" si="9320"/>
        <v/>
      </c>
      <c r="AU2738" s="36" t="str">
        <f t="shared" ca="1" si="9320"/>
        <v/>
      </c>
      <c r="AV2738" s="334" t="str">
        <f t="shared" ca="1" si="9320"/>
        <v/>
      </c>
      <c r="AX2738" s="36">
        <f t="shared" ref="AX2738:BQ2738" ca="1" si="9321">IF(AND(ISNUMBER(AX$176),ISNUMBER(AX2536)),AX$176*AX2536,"")</f>
        <v>6.3607500000000003</v>
      </c>
      <c r="AY2738" s="36">
        <f t="shared" ca="1" si="9321"/>
        <v>1.0601250000000002</v>
      </c>
      <c r="AZ2738" s="36">
        <f t="shared" ca="1" si="9321"/>
        <v>1.5901875000000001</v>
      </c>
      <c r="BA2738" s="36">
        <f t="shared" ca="1" si="9321"/>
        <v>1.5901875000000001</v>
      </c>
      <c r="BB2738" s="36">
        <f t="shared" ca="1" si="9321"/>
        <v>1.5901875000000001</v>
      </c>
      <c r="BC2738" s="36">
        <f t="shared" ca="1" si="9321"/>
        <v>1.5901875000000001</v>
      </c>
      <c r="BD2738" s="36">
        <f t="shared" ca="1" si="9321"/>
        <v>1.0601250000000002</v>
      </c>
      <c r="BE2738" s="36">
        <f t="shared" ca="1" si="9321"/>
        <v>6.3607500000000003</v>
      </c>
      <c r="BF2738" s="36" t="str">
        <f t="shared" ca="1" si="9321"/>
        <v/>
      </c>
      <c r="BG2738" s="36" t="str">
        <f t="shared" ca="1" si="9321"/>
        <v/>
      </c>
      <c r="BH2738" s="36" t="str">
        <f t="shared" ca="1" si="9321"/>
        <v/>
      </c>
      <c r="BI2738" s="36" t="str">
        <f t="shared" ca="1" si="9321"/>
        <v/>
      </c>
      <c r="BJ2738" s="36" t="str">
        <f t="shared" ca="1" si="9321"/>
        <v/>
      </c>
      <c r="BK2738" s="36" t="str">
        <f t="shared" ca="1" si="9321"/>
        <v/>
      </c>
      <c r="BL2738" s="36" t="str">
        <f t="shared" ca="1" si="9321"/>
        <v/>
      </c>
      <c r="BM2738" s="36" t="str">
        <f t="shared" ca="1" si="9321"/>
        <v/>
      </c>
      <c r="BN2738" s="36" t="str">
        <f t="shared" ca="1" si="9321"/>
        <v/>
      </c>
      <c r="BO2738" s="36" t="str">
        <f t="shared" ca="1" si="9321"/>
        <v/>
      </c>
      <c r="BP2738" s="36" t="str">
        <f t="shared" ca="1" si="9321"/>
        <v/>
      </c>
      <c r="BQ2738" s="36" t="str">
        <f t="shared" ca="1" si="9321"/>
        <v/>
      </c>
      <c r="BS2738" s="36">
        <f t="shared" ref="BS2738:CL2738" ca="1" si="9322">IF(AND(ISNUMBER(BS$176),ISNUMBER(BS2536)),BS$176*BS2536,"")</f>
        <v>8.8343750000000014</v>
      </c>
      <c r="BT2738" s="36">
        <f t="shared" ca="1" si="9322"/>
        <v>8.8343750000000014</v>
      </c>
      <c r="BU2738" s="36">
        <f t="shared" ca="1" si="9322"/>
        <v>8.8343750000000014</v>
      </c>
      <c r="BV2738" s="36">
        <f t="shared" ca="1" si="9322"/>
        <v>8.8343750000000014</v>
      </c>
      <c r="BW2738" s="36" t="str">
        <f t="shared" ca="1" si="9322"/>
        <v/>
      </c>
      <c r="BX2738" s="36" t="str">
        <f t="shared" ca="1" si="9322"/>
        <v/>
      </c>
      <c r="BY2738" s="36" t="str">
        <f t="shared" ca="1" si="9322"/>
        <v/>
      </c>
      <c r="BZ2738" s="36" t="str">
        <f t="shared" ca="1" si="9322"/>
        <v/>
      </c>
      <c r="CA2738" s="36" t="str">
        <f t="shared" ca="1" si="9322"/>
        <v/>
      </c>
      <c r="CB2738" s="36" t="str">
        <f t="shared" ca="1" si="9322"/>
        <v/>
      </c>
      <c r="CC2738" s="36" t="str">
        <f t="shared" ca="1" si="9322"/>
        <v/>
      </c>
      <c r="CD2738" s="36" t="str">
        <f t="shared" ca="1" si="9322"/>
        <v/>
      </c>
      <c r="CE2738" s="36" t="str">
        <f t="shared" ca="1" si="9322"/>
        <v/>
      </c>
      <c r="CF2738" s="36" t="str">
        <f t="shared" ca="1" si="9322"/>
        <v/>
      </c>
      <c r="CG2738" s="36" t="str">
        <f t="shared" ca="1" si="9322"/>
        <v/>
      </c>
      <c r="CH2738" s="36" t="str">
        <f t="shared" ca="1" si="9322"/>
        <v/>
      </c>
      <c r="CI2738" s="36" t="str">
        <f t="shared" ca="1" si="9322"/>
        <v/>
      </c>
      <c r="CJ2738" s="36" t="str">
        <f t="shared" ca="1" si="9322"/>
        <v/>
      </c>
      <c r="CK2738" s="36" t="str">
        <f t="shared" ca="1" si="9322"/>
        <v/>
      </c>
      <c r="CL2738" s="36" t="str">
        <f t="shared" ca="1" si="9322"/>
        <v/>
      </c>
      <c r="CN2738" s="36">
        <f t="shared" ref="CN2738:DG2738" ca="1" si="9323">IF(AND(ISNUMBER(CN$176),ISNUMBER(CN2536)),CN$176*CN2536,"")</f>
        <v>2.1202500000000004</v>
      </c>
      <c r="CO2738" s="36">
        <f t="shared" ca="1" si="9323"/>
        <v>2.1202500000000004</v>
      </c>
      <c r="CP2738" s="36">
        <f t="shared" ca="1" si="9323"/>
        <v>2.1202500000000004</v>
      </c>
      <c r="CQ2738" s="36">
        <f t="shared" ca="1" si="9323"/>
        <v>2.1202500000000004</v>
      </c>
      <c r="CR2738" s="36" t="str">
        <f t="shared" ca="1" si="9323"/>
        <v/>
      </c>
      <c r="CS2738" s="36" t="str">
        <f t="shared" ca="1" si="9323"/>
        <v/>
      </c>
      <c r="CT2738" s="36" t="str">
        <f t="shared" ca="1" si="9323"/>
        <v/>
      </c>
      <c r="CU2738" s="36" t="str">
        <f t="shared" ca="1" si="9323"/>
        <v/>
      </c>
      <c r="CV2738" s="36" t="str">
        <f t="shared" ca="1" si="9323"/>
        <v/>
      </c>
      <c r="CW2738" s="36" t="str">
        <f t="shared" ca="1" si="9323"/>
        <v/>
      </c>
      <c r="CX2738" s="36" t="str">
        <f t="shared" ca="1" si="9323"/>
        <v/>
      </c>
      <c r="CY2738" s="36" t="str">
        <f t="shared" ca="1" si="9323"/>
        <v/>
      </c>
      <c r="CZ2738" s="36" t="str">
        <f t="shared" ca="1" si="9323"/>
        <v/>
      </c>
      <c r="DA2738" s="36" t="str">
        <f t="shared" ca="1" si="9323"/>
        <v/>
      </c>
      <c r="DB2738" s="36" t="str">
        <f t="shared" ca="1" si="9323"/>
        <v/>
      </c>
      <c r="DC2738" s="36" t="str">
        <f t="shared" ca="1" si="9323"/>
        <v/>
      </c>
      <c r="DD2738" s="36" t="str">
        <f t="shared" ca="1" si="9323"/>
        <v/>
      </c>
      <c r="DE2738" s="36" t="str">
        <f t="shared" ca="1" si="9323"/>
        <v/>
      </c>
      <c r="DF2738" s="36" t="str">
        <f t="shared" ca="1" si="9323"/>
        <v/>
      </c>
      <c r="DG2738" s="36" t="str">
        <f t="shared" ca="1" si="9323"/>
        <v/>
      </c>
      <c r="DI2738" s="36">
        <f t="shared" ref="DI2738:EB2738" ca="1" si="9324">IF(AND(ISNUMBER(DI$176),ISNUMBER(DI2536)),DI$176*DI2536,"")</f>
        <v>1.01772</v>
      </c>
      <c r="DJ2738" s="36">
        <f t="shared" ca="1" si="9324"/>
        <v>1.6961999999999999</v>
      </c>
      <c r="DK2738" s="36">
        <f t="shared" ca="1" si="9324"/>
        <v>0.86694666666666675</v>
      </c>
      <c r="DL2738" s="36">
        <f t="shared" ca="1" si="9324"/>
        <v>0.86694666666666675</v>
      </c>
      <c r="DM2738" s="36">
        <f t="shared" ca="1" si="9324"/>
        <v>1.6961999999999999</v>
      </c>
      <c r="DN2738" s="36">
        <f t="shared" ca="1" si="9324"/>
        <v>0.86694666666666675</v>
      </c>
      <c r="DO2738" s="36">
        <f t="shared" ca="1" si="9324"/>
        <v>0.86694666666666675</v>
      </c>
      <c r="DP2738" s="36">
        <f t="shared" ca="1" si="9324"/>
        <v>1.6961999999999999</v>
      </c>
      <c r="DQ2738" s="36">
        <f t="shared" ca="1" si="9324"/>
        <v>0.86694666666666675</v>
      </c>
      <c r="DR2738" s="36">
        <f t="shared" ca="1" si="9324"/>
        <v>0.86694666666666675</v>
      </c>
      <c r="DS2738" s="36" t="str">
        <f t="shared" ca="1" si="9324"/>
        <v/>
      </c>
      <c r="DT2738" s="36" t="str">
        <f t="shared" ca="1" si="9324"/>
        <v/>
      </c>
      <c r="DU2738" s="36" t="str">
        <f t="shared" ca="1" si="9324"/>
        <v/>
      </c>
      <c r="DV2738" s="36" t="str">
        <f t="shared" ca="1" si="9324"/>
        <v/>
      </c>
      <c r="DW2738" s="36" t="str">
        <f t="shared" ca="1" si="9324"/>
        <v/>
      </c>
      <c r="DX2738" s="36" t="str">
        <f t="shared" ca="1" si="9324"/>
        <v/>
      </c>
      <c r="DY2738" s="36" t="str">
        <f t="shared" ca="1" si="9324"/>
        <v/>
      </c>
      <c r="DZ2738" s="36" t="str">
        <f t="shared" ca="1" si="9324"/>
        <v/>
      </c>
      <c r="EA2738" s="36" t="str">
        <f t="shared" ca="1" si="9324"/>
        <v/>
      </c>
      <c r="EB2738" s="36" t="str">
        <f t="shared" ca="1" si="9324"/>
        <v/>
      </c>
    </row>
    <row r="2739" spans="1:132" x14ac:dyDescent="0.25">
      <c r="A2739" s="797"/>
      <c r="C2739" s="323" t="str">
        <f>"[i"&amp;'Input - Output'!H714&amp;"] "&amp;$C$250</f>
        <v>[iR2] Massa vezels per vierkante meter van het lamel</v>
      </c>
      <c r="H2739" s="36">
        <f t="shared" ref="H2739:AA2739" ca="1" si="9325">IF(AND(ISNUMBER(H$176),ISNUMBER(H2537)),H$176*H2537,"")</f>
        <v>4.9472500000000004</v>
      </c>
      <c r="I2739" s="36">
        <f t="shared" ca="1" si="9325"/>
        <v>0.98945000000000027</v>
      </c>
      <c r="J2739" s="36">
        <f t="shared" ca="1" si="9325"/>
        <v>1.9789000000000005</v>
      </c>
      <c r="K2739" s="36">
        <f t="shared" ca="1" si="9325"/>
        <v>1.9789000000000005</v>
      </c>
      <c r="L2739" s="36">
        <f t="shared" ca="1" si="9325"/>
        <v>1.9789000000000005</v>
      </c>
      <c r="M2739" s="36">
        <f t="shared" ca="1" si="9325"/>
        <v>1.9789000000000005</v>
      </c>
      <c r="N2739" s="36">
        <f t="shared" ca="1" si="9325"/>
        <v>0.98945000000000027</v>
      </c>
      <c r="O2739" s="36">
        <f t="shared" ca="1" si="9325"/>
        <v>4.9472500000000004</v>
      </c>
      <c r="P2739" s="36" t="str">
        <f t="shared" ca="1" si="9325"/>
        <v/>
      </c>
      <c r="Q2739" s="36" t="str">
        <f t="shared" ca="1" si="9325"/>
        <v/>
      </c>
      <c r="R2739" s="36" t="str">
        <f t="shared" ca="1" si="9325"/>
        <v/>
      </c>
      <c r="S2739" s="36" t="str">
        <f t="shared" ca="1" si="9325"/>
        <v/>
      </c>
      <c r="T2739" s="36" t="str">
        <f t="shared" ca="1" si="9325"/>
        <v/>
      </c>
      <c r="U2739" s="36" t="str">
        <f t="shared" ca="1" si="9325"/>
        <v/>
      </c>
      <c r="V2739" s="36" t="str">
        <f t="shared" ca="1" si="9325"/>
        <v/>
      </c>
      <c r="W2739" s="36" t="str">
        <f t="shared" ca="1" si="9325"/>
        <v/>
      </c>
      <c r="X2739" s="36" t="str">
        <f t="shared" ca="1" si="9325"/>
        <v/>
      </c>
      <c r="Y2739" s="36" t="str">
        <f t="shared" ca="1" si="9325"/>
        <v/>
      </c>
      <c r="Z2739" s="36" t="str">
        <f t="shared" ca="1" si="9325"/>
        <v/>
      </c>
      <c r="AA2739" s="36" t="str">
        <f t="shared" ca="1" si="9325"/>
        <v/>
      </c>
      <c r="AC2739" s="36">
        <f t="shared" ref="AC2739:AV2739" ca="1" si="9326">IF(AND(ISNUMBER(AC$176),ISNUMBER(AC2537)),AC$176*AC2537,"")</f>
        <v>5.936700000000001</v>
      </c>
      <c r="AD2739" s="36">
        <f t="shared" ca="1" si="9326"/>
        <v>0.98945000000000027</v>
      </c>
      <c r="AE2739" s="36">
        <f t="shared" ca="1" si="9326"/>
        <v>1.4841750000000002</v>
      </c>
      <c r="AF2739" s="36">
        <f t="shared" ca="1" si="9326"/>
        <v>1.4841750000000002</v>
      </c>
      <c r="AG2739" s="36">
        <f t="shared" ca="1" si="9326"/>
        <v>1.4841750000000002</v>
      </c>
      <c r="AH2739" s="36">
        <f t="shared" ca="1" si="9326"/>
        <v>1.4841750000000002</v>
      </c>
      <c r="AI2739" s="36">
        <f t="shared" ca="1" si="9326"/>
        <v>0.98945000000000027</v>
      </c>
      <c r="AJ2739" s="36">
        <f t="shared" ca="1" si="9326"/>
        <v>5.936700000000001</v>
      </c>
      <c r="AK2739" s="36" t="str">
        <f t="shared" ca="1" si="9326"/>
        <v/>
      </c>
      <c r="AL2739" s="36" t="str">
        <f t="shared" ca="1" si="9326"/>
        <v/>
      </c>
      <c r="AM2739" s="36" t="str">
        <f t="shared" ca="1" si="9326"/>
        <v/>
      </c>
      <c r="AN2739" s="36" t="str">
        <f t="shared" ca="1" si="9326"/>
        <v/>
      </c>
      <c r="AO2739" s="36" t="str">
        <f t="shared" ca="1" si="9326"/>
        <v/>
      </c>
      <c r="AP2739" s="36" t="str">
        <f t="shared" ca="1" si="9326"/>
        <v/>
      </c>
      <c r="AQ2739" s="36" t="str">
        <f t="shared" ca="1" si="9326"/>
        <v/>
      </c>
      <c r="AR2739" s="36" t="str">
        <f t="shared" ca="1" si="9326"/>
        <v/>
      </c>
      <c r="AS2739" s="36" t="str">
        <f t="shared" ca="1" si="9326"/>
        <v/>
      </c>
      <c r="AT2739" s="36" t="str">
        <f t="shared" ca="1" si="9326"/>
        <v/>
      </c>
      <c r="AU2739" s="36" t="str">
        <f t="shared" ca="1" si="9326"/>
        <v/>
      </c>
      <c r="AV2739" s="334" t="str">
        <f t="shared" ca="1" si="9326"/>
        <v/>
      </c>
      <c r="AX2739" s="36">
        <f t="shared" ref="AX2739:BQ2739" ca="1" si="9327">IF(AND(ISNUMBER(AX$176),ISNUMBER(AX2537)),AX$176*AX2537,"")</f>
        <v>6.3607500000000003</v>
      </c>
      <c r="AY2739" s="36">
        <f t="shared" ca="1" si="9327"/>
        <v>1.0601250000000002</v>
      </c>
      <c r="AZ2739" s="36">
        <f t="shared" ca="1" si="9327"/>
        <v>1.5901875000000001</v>
      </c>
      <c r="BA2739" s="36">
        <f t="shared" ca="1" si="9327"/>
        <v>1.5901875000000001</v>
      </c>
      <c r="BB2739" s="36">
        <f t="shared" ca="1" si="9327"/>
        <v>1.5901875000000001</v>
      </c>
      <c r="BC2739" s="36">
        <f t="shared" ca="1" si="9327"/>
        <v>1.5901875000000001</v>
      </c>
      <c r="BD2739" s="36">
        <f t="shared" ca="1" si="9327"/>
        <v>1.0601250000000002</v>
      </c>
      <c r="BE2739" s="36">
        <f t="shared" ca="1" si="9327"/>
        <v>6.3607500000000003</v>
      </c>
      <c r="BF2739" s="36" t="str">
        <f t="shared" ca="1" si="9327"/>
        <v/>
      </c>
      <c r="BG2739" s="36" t="str">
        <f t="shared" ca="1" si="9327"/>
        <v/>
      </c>
      <c r="BH2739" s="36" t="str">
        <f t="shared" ca="1" si="9327"/>
        <v/>
      </c>
      <c r="BI2739" s="36" t="str">
        <f t="shared" ca="1" si="9327"/>
        <v/>
      </c>
      <c r="BJ2739" s="36" t="str">
        <f t="shared" ca="1" si="9327"/>
        <v/>
      </c>
      <c r="BK2739" s="36" t="str">
        <f t="shared" ca="1" si="9327"/>
        <v/>
      </c>
      <c r="BL2739" s="36" t="str">
        <f t="shared" ca="1" si="9327"/>
        <v/>
      </c>
      <c r="BM2739" s="36" t="str">
        <f t="shared" ca="1" si="9327"/>
        <v/>
      </c>
      <c r="BN2739" s="36" t="str">
        <f t="shared" ca="1" si="9327"/>
        <v/>
      </c>
      <c r="BO2739" s="36" t="str">
        <f t="shared" ca="1" si="9327"/>
        <v/>
      </c>
      <c r="BP2739" s="36" t="str">
        <f t="shared" ca="1" si="9327"/>
        <v/>
      </c>
      <c r="BQ2739" s="36" t="str">
        <f t="shared" ca="1" si="9327"/>
        <v/>
      </c>
      <c r="BS2739" s="36">
        <f t="shared" ref="BS2739:CL2739" ca="1" si="9328">IF(AND(ISNUMBER(BS$176),ISNUMBER(BS2537)),BS$176*BS2537,"")</f>
        <v>8.8343750000000014</v>
      </c>
      <c r="BT2739" s="36">
        <f t="shared" ca="1" si="9328"/>
        <v>8.8343750000000014</v>
      </c>
      <c r="BU2739" s="36">
        <f t="shared" ca="1" si="9328"/>
        <v>8.8343750000000014</v>
      </c>
      <c r="BV2739" s="36">
        <f t="shared" ca="1" si="9328"/>
        <v>8.8343750000000014</v>
      </c>
      <c r="BW2739" s="36" t="str">
        <f t="shared" ca="1" si="9328"/>
        <v/>
      </c>
      <c r="BX2739" s="36" t="str">
        <f t="shared" ca="1" si="9328"/>
        <v/>
      </c>
      <c r="BY2739" s="36" t="str">
        <f t="shared" ca="1" si="9328"/>
        <v/>
      </c>
      <c r="BZ2739" s="36" t="str">
        <f t="shared" ca="1" si="9328"/>
        <v/>
      </c>
      <c r="CA2739" s="36" t="str">
        <f t="shared" ca="1" si="9328"/>
        <v/>
      </c>
      <c r="CB2739" s="36" t="str">
        <f t="shared" ca="1" si="9328"/>
        <v/>
      </c>
      <c r="CC2739" s="36" t="str">
        <f t="shared" ca="1" si="9328"/>
        <v/>
      </c>
      <c r="CD2739" s="36" t="str">
        <f t="shared" ca="1" si="9328"/>
        <v/>
      </c>
      <c r="CE2739" s="36" t="str">
        <f t="shared" ca="1" si="9328"/>
        <v/>
      </c>
      <c r="CF2739" s="36" t="str">
        <f t="shared" ca="1" si="9328"/>
        <v/>
      </c>
      <c r="CG2739" s="36" t="str">
        <f t="shared" ca="1" si="9328"/>
        <v/>
      </c>
      <c r="CH2739" s="36" t="str">
        <f t="shared" ca="1" si="9328"/>
        <v/>
      </c>
      <c r="CI2739" s="36" t="str">
        <f t="shared" ca="1" si="9328"/>
        <v/>
      </c>
      <c r="CJ2739" s="36" t="str">
        <f t="shared" ca="1" si="9328"/>
        <v/>
      </c>
      <c r="CK2739" s="36" t="str">
        <f t="shared" ca="1" si="9328"/>
        <v/>
      </c>
      <c r="CL2739" s="36" t="str">
        <f t="shared" ca="1" si="9328"/>
        <v/>
      </c>
      <c r="CN2739" s="36">
        <f t="shared" ref="CN2739:DG2739" ca="1" si="9329">IF(AND(ISNUMBER(CN$176),ISNUMBER(CN2537)),CN$176*CN2537,"")</f>
        <v>2.1202500000000004</v>
      </c>
      <c r="CO2739" s="36">
        <f t="shared" ca="1" si="9329"/>
        <v>2.1202500000000004</v>
      </c>
      <c r="CP2739" s="36">
        <f t="shared" ca="1" si="9329"/>
        <v>2.1202500000000004</v>
      </c>
      <c r="CQ2739" s="36">
        <f t="shared" ca="1" si="9329"/>
        <v>2.1202500000000004</v>
      </c>
      <c r="CR2739" s="36" t="str">
        <f t="shared" ca="1" si="9329"/>
        <v/>
      </c>
      <c r="CS2739" s="36" t="str">
        <f t="shared" ca="1" si="9329"/>
        <v/>
      </c>
      <c r="CT2739" s="36" t="str">
        <f t="shared" ca="1" si="9329"/>
        <v/>
      </c>
      <c r="CU2739" s="36" t="str">
        <f t="shared" ca="1" si="9329"/>
        <v/>
      </c>
      <c r="CV2739" s="36" t="str">
        <f t="shared" ca="1" si="9329"/>
        <v/>
      </c>
      <c r="CW2739" s="36" t="str">
        <f t="shared" ca="1" si="9329"/>
        <v/>
      </c>
      <c r="CX2739" s="36" t="str">
        <f t="shared" ca="1" si="9329"/>
        <v/>
      </c>
      <c r="CY2739" s="36" t="str">
        <f t="shared" ca="1" si="9329"/>
        <v/>
      </c>
      <c r="CZ2739" s="36" t="str">
        <f t="shared" ca="1" si="9329"/>
        <v/>
      </c>
      <c r="DA2739" s="36" t="str">
        <f t="shared" ca="1" si="9329"/>
        <v/>
      </c>
      <c r="DB2739" s="36" t="str">
        <f t="shared" ca="1" si="9329"/>
        <v/>
      </c>
      <c r="DC2739" s="36" t="str">
        <f t="shared" ca="1" si="9329"/>
        <v/>
      </c>
      <c r="DD2739" s="36" t="str">
        <f t="shared" ca="1" si="9329"/>
        <v/>
      </c>
      <c r="DE2739" s="36" t="str">
        <f t="shared" ca="1" si="9329"/>
        <v/>
      </c>
      <c r="DF2739" s="36" t="str">
        <f t="shared" ca="1" si="9329"/>
        <v/>
      </c>
      <c r="DG2739" s="36" t="str">
        <f t="shared" ca="1" si="9329"/>
        <v/>
      </c>
      <c r="DI2739" s="36">
        <f t="shared" ref="DI2739:EB2739" ca="1" si="9330">IF(AND(ISNUMBER(DI$176),ISNUMBER(DI2537)),DI$176*DI2537,"")</f>
        <v>1.01772</v>
      </c>
      <c r="DJ2739" s="36">
        <f t="shared" ca="1" si="9330"/>
        <v>1.6961999999999999</v>
      </c>
      <c r="DK2739" s="36">
        <f t="shared" ca="1" si="9330"/>
        <v>0.86694666666666675</v>
      </c>
      <c r="DL2739" s="36">
        <f t="shared" ca="1" si="9330"/>
        <v>0.86694666666666675</v>
      </c>
      <c r="DM2739" s="36">
        <f t="shared" ca="1" si="9330"/>
        <v>1.6961999999999999</v>
      </c>
      <c r="DN2739" s="36">
        <f t="shared" ca="1" si="9330"/>
        <v>0.86694666666666675</v>
      </c>
      <c r="DO2739" s="36">
        <f t="shared" ca="1" si="9330"/>
        <v>0.86694666666666675</v>
      </c>
      <c r="DP2739" s="36">
        <f t="shared" ca="1" si="9330"/>
        <v>1.6961999999999999</v>
      </c>
      <c r="DQ2739" s="36">
        <f t="shared" ca="1" si="9330"/>
        <v>0.86694666666666675</v>
      </c>
      <c r="DR2739" s="36">
        <f t="shared" ca="1" si="9330"/>
        <v>0.86694666666666675</v>
      </c>
      <c r="DS2739" s="36" t="str">
        <f t="shared" ca="1" si="9330"/>
        <v/>
      </c>
      <c r="DT2739" s="36" t="str">
        <f t="shared" ca="1" si="9330"/>
        <v/>
      </c>
      <c r="DU2739" s="36" t="str">
        <f t="shared" ca="1" si="9330"/>
        <v/>
      </c>
      <c r="DV2739" s="36" t="str">
        <f t="shared" ca="1" si="9330"/>
        <v/>
      </c>
      <c r="DW2739" s="36" t="str">
        <f t="shared" ca="1" si="9330"/>
        <v/>
      </c>
      <c r="DX2739" s="36" t="str">
        <f t="shared" ca="1" si="9330"/>
        <v/>
      </c>
      <c r="DY2739" s="36" t="str">
        <f t="shared" ca="1" si="9330"/>
        <v/>
      </c>
      <c r="DZ2739" s="36" t="str">
        <f t="shared" ca="1" si="9330"/>
        <v/>
      </c>
      <c r="EA2739" s="36" t="str">
        <f t="shared" ca="1" si="9330"/>
        <v/>
      </c>
      <c r="EB2739" s="36" t="str">
        <f t="shared" ca="1" si="9330"/>
        <v/>
      </c>
    </row>
    <row r="2740" spans="1:132" x14ac:dyDescent="0.25">
      <c r="A2740" s="797"/>
      <c r="C2740" s="323" t="str">
        <f>"[i"&amp;'Input - Output'!H715&amp;"] "&amp;$C$250</f>
        <v>[iR2] Massa vezels per vierkante meter van het lamel</v>
      </c>
      <c r="H2740" s="36">
        <f t="shared" ref="H2740:AA2740" ca="1" si="9331">IF(AND(ISNUMBER(H$176),ISNUMBER(H2538)),H$176*H2538,"")</f>
        <v>4.9472500000000004</v>
      </c>
      <c r="I2740" s="36">
        <f t="shared" ca="1" si="9331"/>
        <v>0.98945000000000027</v>
      </c>
      <c r="J2740" s="36">
        <f t="shared" ca="1" si="9331"/>
        <v>1.9789000000000005</v>
      </c>
      <c r="K2740" s="36">
        <f t="shared" ca="1" si="9331"/>
        <v>1.9789000000000005</v>
      </c>
      <c r="L2740" s="36">
        <f t="shared" ca="1" si="9331"/>
        <v>1.9789000000000005</v>
      </c>
      <c r="M2740" s="36">
        <f t="shared" ca="1" si="9331"/>
        <v>1.9789000000000005</v>
      </c>
      <c r="N2740" s="36">
        <f t="shared" ca="1" si="9331"/>
        <v>0.98945000000000027</v>
      </c>
      <c r="O2740" s="36">
        <f t="shared" ca="1" si="9331"/>
        <v>4.9472500000000004</v>
      </c>
      <c r="P2740" s="36" t="str">
        <f t="shared" ca="1" si="9331"/>
        <v/>
      </c>
      <c r="Q2740" s="36" t="str">
        <f t="shared" ca="1" si="9331"/>
        <v/>
      </c>
      <c r="R2740" s="36" t="str">
        <f t="shared" ca="1" si="9331"/>
        <v/>
      </c>
      <c r="S2740" s="36" t="str">
        <f t="shared" ca="1" si="9331"/>
        <v/>
      </c>
      <c r="T2740" s="36" t="str">
        <f t="shared" ca="1" si="9331"/>
        <v/>
      </c>
      <c r="U2740" s="36" t="str">
        <f t="shared" ca="1" si="9331"/>
        <v/>
      </c>
      <c r="V2740" s="36" t="str">
        <f t="shared" ca="1" si="9331"/>
        <v/>
      </c>
      <c r="W2740" s="36" t="str">
        <f t="shared" ca="1" si="9331"/>
        <v/>
      </c>
      <c r="X2740" s="36" t="str">
        <f t="shared" ca="1" si="9331"/>
        <v/>
      </c>
      <c r="Y2740" s="36" t="str">
        <f t="shared" ca="1" si="9331"/>
        <v/>
      </c>
      <c r="Z2740" s="36" t="str">
        <f t="shared" ca="1" si="9331"/>
        <v/>
      </c>
      <c r="AA2740" s="36" t="str">
        <f t="shared" ca="1" si="9331"/>
        <v/>
      </c>
      <c r="AC2740" s="36">
        <f t="shared" ref="AC2740:AV2740" ca="1" si="9332">IF(AND(ISNUMBER(AC$176),ISNUMBER(AC2538)),AC$176*AC2538,"")</f>
        <v>5.936700000000001</v>
      </c>
      <c r="AD2740" s="36">
        <f t="shared" ca="1" si="9332"/>
        <v>0.98945000000000027</v>
      </c>
      <c r="AE2740" s="36">
        <f t="shared" ca="1" si="9332"/>
        <v>1.4841750000000002</v>
      </c>
      <c r="AF2740" s="36">
        <f t="shared" ca="1" si="9332"/>
        <v>1.4841750000000002</v>
      </c>
      <c r="AG2740" s="36">
        <f t="shared" ca="1" si="9332"/>
        <v>1.4841750000000002</v>
      </c>
      <c r="AH2740" s="36">
        <f t="shared" ca="1" si="9332"/>
        <v>1.4841750000000002</v>
      </c>
      <c r="AI2740" s="36">
        <f t="shared" ca="1" si="9332"/>
        <v>0.98945000000000027</v>
      </c>
      <c r="AJ2740" s="36">
        <f t="shared" ca="1" si="9332"/>
        <v>5.936700000000001</v>
      </c>
      <c r="AK2740" s="36" t="str">
        <f t="shared" ca="1" si="9332"/>
        <v/>
      </c>
      <c r="AL2740" s="36" t="str">
        <f t="shared" ca="1" si="9332"/>
        <v/>
      </c>
      <c r="AM2740" s="36" t="str">
        <f t="shared" ca="1" si="9332"/>
        <v/>
      </c>
      <c r="AN2740" s="36" t="str">
        <f t="shared" ca="1" si="9332"/>
        <v/>
      </c>
      <c r="AO2740" s="36" t="str">
        <f t="shared" ca="1" si="9332"/>
        <v/>
      </c>
      <c r="AP2740" s="36" t="str">
        <f t="shared" ca="1" si="9332"/>
        <v/>
      </c>
      <c r="AQ2740" s="36" t="str">
        <f t="shared" ca="1" si="9332"/>
        <v/>
      </c>
      <c r="AR2740" s="36" t="str">
        <f t="shared" ca="1" si="9332"/>
        <v/>
      </c>
      <c r="AS2740" s="36" t="str">
        <f t="shared" ca="1" si="9332"/>
        <v/>
      </c>
      <c r="AT2740" s="36" t="str">
        <f t="shared" ca="1" si="9332"/>
        <v/>
      </c>
      <c r="AU2740" s="36" t="str">
        <f t="shared" ca="1" si="9332"/>
        <v/>
      </c>
      <c r="AV2740" s="334" t="str">
        <f t="shared" ca="1" si="9332"/>
        <v/>
      </c>
      <c r="AX2740" s="36">
        <f t="shared" ref="AX2740:BQ2740" ca="1" si="9333">IF(AND(ISNUMBER(AX$176),ISNUMBER(AX2538)),AX$176*AX2538,"")</f>
        <v>6.3607500000000003</v>
      </c>
      <c r="AY2740" s="36">
        <f t="shared" ca="1" si="9333"/>
        <v>1.0601250000000002</v>
      </c>
      <c r="AZ2740" s="36">
        <f t="shared" ca="1" si="9333"/>
        <v>1.5901875000000001</v>
      </c>
      <c r="BA2740" s="36">
        <f t="shared" ca="1" si="9333"/>
        <v>1.5901875000000001</v>
      </c>
      <c r="BB2740" s="36">
        <f t="shared" ca="1" si="9333"/>
        <v>1.5901875000000001</v>
      </c>
      <c r="BC2740" s="36">
        <f t="shared" ca="1" si="9333"/>
        <v>1.5901875000000001</v>
      </c>
      <c r="BD2740" s="36">
        <f t="shared" ca="1" si="9333"/>
        <v>1.0601250000000002</v>
      </c>
      <c r="BE2740" s="36">
        <f t="shared" ca="1" si="9333"/>
        <v>6.3607500000000003</v>
      </c>
      <c r="BF2740" s="36" t="str">
        <f t="shared" ca="1" si="9333"/>
        <v/>
      </c>
      <c r="BG2740" s="36" t="str">
        <f t="shared" ca="1" si="9333"/>
        <v/>
      </c>
      <c r="BH2740" s="36" t="str">
        <f t="shared" ca="1" si="9333"/>
        <v/>
      </c>
      <c r="BI2740" s="36" t="str">
        <f t="shared" ca="1" si="9333"/>
        <v/>
      </c>
      <c r="BJ2740" s="36" t="str">
        <f t="shared" ca="1" si="9333"/>
        <v/>
      </c>
      <c r="BK2740" s="36" t="str">
        <f t="shared" ca="1" si="9333"/>
        <v/>
      </c>
      <c r="BL2740" s="36" t="str">
        <f t="shared" ca="1" si="9333"/>
        <v/>
      </c>
      <c r="BM2740" s="36" t="str">
        <f t="shared" ca="1" si="9333"/>
        <v/>
      </c>
      <c r="BN2740" s="36" t="str">
        <f t="shared" ca="1" si="9333"/>
        <v/>
      </c>
      <c r="BO2740" s="36" t="str">
        <f t="shared" ca="1" si="9333"/>
        <v/>
      </c>
      <c r="BP2740" s="36" t="str">
        <f t="shared" ca="1" si="9333"/>
        <v/>
      </c>
      <c r="BQ2740" s="36" t="str">
        <f t="shared" ca="1" si="9333"/>
        <v/>
      </c>
      <c r="BS2740" s="36">
        <f t="shared" ref="BS2740:CL2740" ca="1" si="9334">IF(AND(ISNUMBER(BS$176),ISNUMBER(BS2538)),BS$176*BS2538,"")</f>
        <v>8.8343750000000014</v>
      </c>
      <c r="BT2740" s="36">
        <f t="shared" ca="1" si="9334"/>
        <v>8.8343750000000014</v>
      </c>
      <c r="BU2740" s="36">
        <f t="shared" ca="1" si="9334"/>
        <v>8.8343750000000014</v>
      </c>
      <c r="BV2740" s="36">
        <f t="shared" ca="1" si="9334"/>
        <v>8.8343750000000014</v>
      </c>
      <c r="BW2740" s="36" t="str">
        <f t="shared" ca="1" si="9334"/>
        <v/>
      </c>
      <c r="BX2740" s="36" t="str">
        <f t="shared" ca="1" si="9334"/>
        <v/>
      </c>
      <c r="BY2740" s="36" t="str">
        <f t="shared" ca="1" si="9334"/>
        <v/>
      </c>
      <c r="BZ2740" s="36" t="str">
        <f t="shared" ca="1" si="9334"/>
        <v/>
      </c>
      <c r="CA2740" s="36" t="str">
        <f t="shared" ca="1" si="9334"/>
        <v/>
      </c>
      <c r="CB2740" s="36" t="str">
        <f t="shared" ca="1" si="9334"/>
        <v/>
      </c>
      <c r="CC2740" s="36" t="str">
        <f t="shared" ca="1" si="9334"/>
        <v/>
      </c>
      <c r="CD2740" s="36" t="str">
        <f t="shared" ca="1" si="9334"/>
        <v/>
      </c>
      <c r="CE2740" s="36" t="str">
        <f t="shared" ca="1" si="9334"/>
        <v/>
      </c>
      <c r="CF2740" s="36" t="str">
        <f t="shared" ca="1" si="9334"/>
        <v/>
      </c>
      <c r="CG2740" s="36" t="str">
        <f t="shared" ca="1" si="9334"/>
        <v/>
      </c>
      <c r="CH2740" s="36" t="str">
        <f t="shared" ca="1" si="9334"/>
        <v/>
      </c>
      <c r="CI2740" s="36" t="str">
        <f t="shared" ca="1" si="9334"/>
        <v/>
      </c>
      <c r="CJ2740" s="36" t="str">
        <f t="shared" ca="1" si="9334"/>
        <v/>
      </c>
      <c r="CK2740" s="36" t="str">
        <f t="shared" ca="1" si="9334"/>
        <v/>
      </c>
      <c r="CL2740" s="36" t="str">
        <f t="shared" ca="1" si="9334"/>
        <v/>
      </c>
      <c r="CN2740" s="36">
        <f t="shared" ref="CN2740:DG2740" ca="1" si="9335">IF(AND(ISNUMBER(CN$176),ISNUMBER(CN2538)),CN$176*CN2538,"")</f>
        <v>2.1202500000000004</v>
      </c>
      <c r="CO2740" s="36">
        <f t="shared" ca="1" si="9335"/>
        <v>2.1202500000000004</v>
      </c>
      <c r="CP2740" s="36">
        <f t="shared" ca="1" si="9335"/>
        <v>2.1202500000000004</v>
      </c>
      <c r="CQ2740" s="36">
        <f t="shared" ca="1" si="9335"/>
        <v>2.1202500000000004</v>
      </c>
      <c r="CR2740" s="36" t="str">
        <f t="shared" ca="1" si="9335"/>
        <v/>
      </c>
      <c r="CS2740" s="36" t="str">
        <f t="shared" ca="1" si="9335"/>
        <v/>
      </c>
      <c r="CT2740" s="36" t="str">
        <f t="shared" ca="1" si="9335"/>
        <v/>
      </c>
      <c r="CU2740" s="36" t="str">
        <f t="shared" ca="1" si="9335"/>
        <v/>
      </c>
      <c r="CV2740" s="36" t="str">
        <f t="shared" ca="1" si="9335"/>
        <v/>
      </c>
      <c r="CW2740" s="36" t="str">
        <f t="shared" ca="1" si="9335"/>
        <v/>
      </c>
      <c r="CX2740" s="36" t="str">
        <f t="shared" ca="1" si="9335"/>
        <v/>
      </c>
      <c r="CY2740" s="36" t="str">
        <f t="shared" ca="1" si="9335"/>
        <v/>
      </c>
      <c r="CZ2740" s="36" t="str">
        <f t="shared" ca="1" si="9335"/>
        <v/>
      </c>
      <c r="DA2740" s="36" t="str">
        <f t="shared" ca="1" si="9335"/>
        <v/>
      </c>
      <c r="DB2740" s="36" t="str">
        <f t="shared" ca="1" si="9335"/>
        <v/>
      </c>
      <c r="DC2740" s="36" t="str">
        <f t="shared" ca="1" si="9335"/>
        <v/>
      </c>
      <c r="DD2740" s="36" t="str">
        <f t="shared" ca="1" si="9335"/>
        <v/>
      </c>
      <c r="DE2740" s="36" t="str">
        <f t="shared" ca="1" si="9335"/>
        <v/>
      </c>
      <c r="DF2740" s="36" t="str">
        <f t="shared" ca="1" si="9335"/>
        <v/>
      </c>
      <c r="DG2740" s="36" t="str">
        <f t="shared" ca="1" si="9335"/>
        <v/>
      </c>
      <c r="DI2740" s="36">
        <f t="shared" ref="DI2740:EB2740" ca="1" si="9336">IF(AND(ISNUMBER(DI$176),ISNUMBER(DI2538)),DI$176*DI2538,"")</f>
        <v>1.01772</v>
      </c>
      <c r="DJ2740" s="36">
        <f t="shared" ca="1" si="9336"/>
        <v>1.6961999999999999</v>
      </c>
      <c r="DK2740" s="36">
        <f t="shared" ca="1" si="9336"/>
        <v>0.86694666666666675</v>
      </c>
      <c r="DL2740" s="36">
        <f t="shared" ca="1" si="9336"/>
        <v>0.86694666666666675</v>
      </c>
      <c r="DM2740" s="36">
        <f t="shared" ca="1" si="9336"/>
        <v>1.6961999999999999</v>
      </c>
      <c r="DN2740" s="36">
        <f t="shared" ca="1" si="9336"/>
        <v>0.86694666666666675</v>
      </c>
      <c r="DO2740" s="36">
        <f t="shared" ca="1" si="9336"/>
        <v>0.86694666666666675</v>
      </c>
      <c r="DP2740" s="36">
        <f t="shared" ca="1" si="9336"/>
        <v>1.6961999999999999</v>
      </c>
      <c r="DQ2740" s="36">
        <f t="shared" ca="1" si="9336"/>
        <v>0.86694666666666675</v>
      </c>
      <c r="DR2740" s="36">
        <f t="shared" ca="1" si="9336"/>
        <v>0.86694666666666675</v>
      </c>
      <c r="DS2740" s="36" t="str">
        <f t="shared" ca="1" si="9336"/>
        <v/>
      </c>
      <c r="DT2740" s="36" t="str">
        <f t="shared" ca="1" si="9336"/>
        <v/>
      </c>
      <c r="DU2740" s="36" t="str">
        <f t="shared" ca="1" si="9336"/>
        <v/>
      </c>
      <c r="DV2740" s="36" t="str">
        <f t="shared" ca="1" si="9336"/>
        <v/>
      </c>
      <c r="DW2740" s="36" t="str">
        <f t="shared" ca="1" si="9336"/>
        <v/>
      </c>
      <c r="DX2740" s="36" t="str">
        <f t="shared" ca="1" si="9336"/>
        <v/>
      </c>
      <c r="DY2740" s="36" t="str">
        <f t="shared" ca="1" si="9336"/>
        <v/>
      </c>
      <c r="DZ2740" s="36" t="str">
        <f t="shared" ca="1" si="9336"/>
        <v/>
      </c>
      <c r="EA2740" s="36" t="str">
        <f t="shared" ca="1" si="9336"/>
        <v/>
      </c>
      <c r="EB2740" s="36" t="str">
        <f t="shared" ca="1" si="9336"/>
        <v/>
      </c>
    </row>
    <row r="2741" spans="1:132" x14ac:dyDescent="0.25">
      <c r="A2741" s="797"/>
      <c r="C2741" s="323" t="str">
        <f>"[i"&amp;'Input - Output'!H716&amp;"] "&amp;$C$250</f>
        <v>[iR2] Massa vezels per vierkante meter van het lamel</v>
      </c>
      <c r="H2741" s="36">
        <f t="shared" ref="H2741:AA2741" ca="1" si="9337">IF(AND(ISNUMBER(H$176),ISNUMBER(H2539)),H$176*H2539,"")</f>
        <v>4.9472500000000004</v>
      </c>
      <c r="I2741" s="36">
        <f t="shared" ca="1" si="9337"/>
        <v>0.98945000000000027</v>
      </c>
      <c r="J2741" s="36">
        <f t="shared" ca="1" si="9337"/>
        <v>1.9789000000000005</v>
      </c>
      <c r="K2741" s="36">
        <f t="shared" ca="1" si="9337"/>
        <v>1.9789000000000005</v>
      </c>
      <c r="L2741" s="36">
        <f t="shared" ca="1" si="9337"/>
        <v>1.9789000000000005</v>
      </c>
      <c r="M2741" s="36">
        <f t="shared" ca="1" si="9337"/>
        <v>1.9789000000000005</v>
      </c>
      <c r="N2741" s="36">
        <f t="shared" ca="1" si="9337"/>
        <v>0.98945000000000027</v>
      </c>
      <c r="O2741" s="36">
        <f t="shared" ca="1" si="9337"/>
        <v>4.9472500000000004</v>
      </c>
      <c r="P2741" s="36" t="str">
        <f t="shared" ca="1" si="9337"/>
        <v/>
      </c>
      <c r="Q2741" s="36" t="str">
        <f t="shared" ca="1" si="9337"/>
        <v/>
      </c>
      <c r="R2741" s="36" t="str">
        <f t="shared" ca="1" si="9337"/>
        <v/>
      </c>
      <c r="S2741" s="36" t="str">
        <f t="shared" ca="1" si="9337"/>
        <v/>
      </c>
      <c r="T2741" s="36" t="str">
        <f t="shared" ca="1" si="9337"/>
        <v/>
      </c>
      <c r="U2741" s="36" t="str">
        <f t="shared" ca="1" si="9337"/>
        <v/>
      </c>
      <c r="V2741" s="36" t="str">
        <f t="shared" ca="1" si="9337"/>
        <v/>
      </c>
      <c r="W2741" s="36" t="str">
        <f t="shared" ca="1" si="9337"/>
        <v/>
      </c>
      <c r="X2741" s="36" t="str">
        <f t="shared" ca="1" si="9337"/>
        <v/>
      </c>
      <c r="Y2741" s="36" t="str">
        <f t="shared" ca="1" si="9337"/>
        <v/>
      </c>
      <c r="Z2741" s="36" t="str">
        <f t="shared" ca="1" si="9337"/>
        <v/>
      </c>
      <c r="AA2741" s="36" t="str">
        <f t="shared" ca="1" si="9337"/>
        <v/>
      </c>
      <c r="AC2741" s="36">
        <f t="shared" ref="AC2741:AV2741" ca="1" si="9338">IF(AND(ISNUMBER(AC$176),ISNUMBER(AC2539)),AC$176*AC2539,"")</f>
        <v>5.936700000000001</v>
      </c>
      <c r="AD2741" s="36">
        <f t="shared" ca="1" si="9338"/>
        <v>0.98945000000000027</v>
      </c>
      <c r="AE2741" s="36">
        <f t="shared" ca="1" si="9338"/>
        <v>1.4841750000000002</v>
      </c>
      <c r="AF2741" s="36">
        <f t="shared" ca="1" si="9338"/>
        <v>1.4841750000000002</v>
      </c>
      <c r="AG2741" s="36">
        <f t="shared" ca="1" si="9338"/>
        <v>1.4841750000000002</v>
      </c>
      <c r="AH2741" s="36">
        <f t="shared" ca="1" si="9338"/>
        <v>1.4841750000000002</v>
      </c>
      <c r="AI2741" s="36">
        <f t="shared" ca="1" si="9338"/>
        <v>0.98945000000000027</v>
      </c>
      <c r="AJ2741" s="36">
        <f t="shared" ca="1" si="9338"/>
        <v>5.936700000000001</v>
      </c>
      <c r="AK2741" s="36" t="str">
        <f t="shared" ca="1" si="9338"/>
        <v/>
      </c>
      <c r="AL2741" s="36" t="str">
        <f t="shared" ca="1" si="9338"/>
        <v/>
      </c>
      <c r="AM2741" s="36" t="str">
        <f t="shared" ca="1" si="9338"/>
        <v/>
      </c>
      <c r="AN2741" s="36" t="str">
        <f t="shared" ca="1" si="9338"/>
        <v/>
      </c>
      <c r="AO2741" s="36" t="str">
        <f t="shared" ca="1" si="9338"/>
        <v/>
      </c>
      <c r="AP2741" s="36" t="str">
        <f t="shared" ca="1" si="9338"/>
        <v/>
      </c>
      <c r="AQ2741" s="36" t="str">
        <f t="shared" ca="1" si="9338"/>
        <v/>
      </c>
      <c r="AR2741" s="36" t="str">
        <f t="shared" ca="1" si="9338"/>
        <v/>
      </c>
      <c r="AS2741" s="36" t="str">
        <f t="shared" ca="1" si="9338"/>
        <v/>
      </c>
      <c r="AT2741" s="36" t="str">
        <f t="shared" ca="1" si="9338"/>
        <v/>
      </c>
      <c r="AU2741" s="36" t="str">
        <f t="shared" ca="1" si="9338"/>
        <v/>
      </c>
      <c r="AV2741" s="334" t="str">
        <f t="shared" ca="1" si="9338"/>
        <v/>
      </c>
      <c r="AX2741" s="36">
        <f t="shared" ref="AX2741:BQ2741" ca="1" si="9339">IF(AND(ISNUMBER(AX$176),ISNUMBER(AX2539)),AX$176*AX2539,"")</f>
        <v>6.3607500000000003</v>
      </c>
      <c r="AY2741" s="36">
        <f t="shared" ca="1" si="9339"/>
        <v>1.0601250000000002</v>
      </c>
      <c r="AZ2741" s="36">
        <f t="shared" ca="1" si="9339"/>
        <v>1.5901875000000001</v>
      </c>
      <c r="BA2741" s="36">
        <f t="shared" ca="1" si="9339"/>
        <v>1.5901875000000001</v>
      </c>
      <c r="BB2741" s="36">
        <f t="shared" ca="1" si="9339"/>
        <v>1.5901875000000001</v>
      </c>
      <c r="BC2741" s="36">
        <f t="shared" ca="1" si="9339"/>
        <v>1.5901875000000001</v>
      </c>
      <c r="BD2741" s="36">
        <f t="shared" ca="1" si="9339"/>
        <v>1.0601250000000002</v>
      </c>
      <c r="BE2741" s="36">
        <f t="shared" ca="1" si="9339"/>
        <v>6.3607500000000003</v>
      </c>
      <c r="BF2741" s="36" t="str">
        <f t="shared" ca="1" si="9339"/>
        <v/>
      </c>
      <c r="BG2741" s="36" t="str">
        <f t="shared" ca="1" si="9339"/>
        <v/>
      </c>
      <c r="BH2741" s="36" t="str">
        <f t="shared" ca="1" si="9339"/>
        <v/>
      </c>
      <c r="BI2741" s="36" t="str">
        <f t="shared" ca="1" si="9339"/>
        <v/>
      </c>
      <c r="BJ2741" s="36" t="str">
        <f t="shared" ca="1" si="9339"/>
        <v/>
      </c>
      <c r="BK2741" s="36" t="str">
        <f t="shared" ca="1" si="9339"/>
        <v/>
      </c>
      <c r="BL2741" s="36" t="str">
        <f t="shared" ca="1" si="9339"/>
        <v/>
      </c>
      <c r="BM2741" s="36" t="str">
        <f t="shared" ca="1" si="9339"/>
        <v/>
      </c>
      <c r="BN2741" s="36" t="str">
        <f t="shared" ca="1" si="9339"/>
        <v/>
      </c>
      <c r="BO2741" s="36" t="str">
        <f t="shared" ca="1" si="9339"/>
        <v/>
      </c>
      <c r="BP2741" s="36" t="str">
        <f t="shared" ca="1" si="9339"/>
        <v/>
      </c>
      <c r="BQ2741" s="36" t="str">
        <f t="shared" ca="1" si="9339"/>
        <v/>
      </c>
      <c r="BS2741" s="36">
        <f t="shared" ref="BS2741:CL2741" ca="1" si="9340">IF(AND(ISNUMBER(BS$176),ISNUMBER(BS2539)),BS$176*BS2539,"")</f>
        <v>8.8343750000000014</v>
      </c>
      <c r="BT2741" s="36">
        <f t="shared" ca="1" si="9340"/>
        <v>8.8343750000000014</v>
      </c>
      <c r="BU2741" s="36">
        <f t="shared" ca="1" si="9340"/>
        <v>8.8343750000000014</v>
      </c>
      <c r="BV2741" s="36">
        <f t="shared" ca="1" si="9340"/>
        <v>8.8343750000000014</v>
      </c>
      <c r="BW2741" s="36" t="str">
        <f t="shared" ca="1" si="9340"/>
        <v/>
      </c>
      <c r="BX2741" s="36" t="str">
        <f t="shared" ca="1" si="9340"/>
        <v/>
      </c>
      <c r="BY2741" s="36" t="str">
        <f t="shared" ca="1" si="9340"/>
        <v/>
      </c>
      <c r="BZ2741" s="36" t="str">
        <f t="shared" ca="1" si="9340"/>
        <v/>
      </c>
      <c r="CA2741" s="36" t="str">
        <f t="shared" ca="1" si="9340"/>
        <v/>
      </c>
      <c r="CB2741" s="36" t="str">
        <f t="shared" ca="1" si="9340"/>
        <v/>
      </c>
      <c r="CC2741" s="36" t="str">
        <f t="shared" ca="1" si="9340"/>
        <v/>
      </c>
      <c r="CD2741" s="36" t="str">
        <f t="shared" ca="1" si="9340"/>
        <v/>
      </c>
      <c r="CE2741" s="36" t="str">
        <f t="shared" ca="1" si="9340"/>
        <v/>
      </c>
      <c r="CF2741" s="36" t="str">
        <f t="shared" ca="1" si="9340"/>
        <v/>
      </c>
      <c r="CG2741" s="36" t="str">
        <f t="shared" ca="1" si="9340"/>
        <v/>
      </c>
      <c r="CH2741" s="36" t="str">
        <f t="shared" ca="1" si="9340"/>
        <v/>
      </c>
      <c r="CI2741" s="36" t="str">
        <f t="shared" ca="1" si="9340"/>
        <v/>
      </c>
      <c r="CJ2741" s="36" t="str">
        <f t="shared" ca="1" si="9340"/>
        <v/>
      </c>
      <c r="CK2741" s="36" t="str">
        <f t="shared" ca="1" si="9340"/>
        <v/>
      </c>
      <c r="CL2741" s="36" t="str">
        <f t="shared" ca="1" si="9340"/>
        <v/>
      </c>
      <c r="CN2741" s="36">
        <f t="shared" ref="CN2741:DG2741" ca="1" si="9341">IF(AND(ISNUMBER(CN$176),ISNUMBER(CN2539)),CN$176*CN2539,"")</f>
        <v>2.1202500000000004</v>
      </c>
      <c r="CO2741" s="36">
        <f t="shared" ca="1" si="9341"/>
        <v>2.1202500000000004</v>
      </c>
      <c r="CP2741" s="36">
        <f t="shared" ca="1" si="9341"/>
        <v>2.1202500000000004</v>
      </c>
      <c r="CQ2741" s="36">
        <f t="shared" ca="1" si="9341"/>
        <v>2.1202500000000004</v>
      </c>
      <c r="CR2741" s="36" t="str">
        <f t="shared" ca="1" si="9341"/>
        <v/>
      </c>
      <c r="CS2741" s="36" t="str">
        <f t="shared" ca="1" si="9341"/>
        <v/>
      </c>
      <c r="CT2741" s="36" t="str">
        <f t="shared" ca="1" si="9341"/>
        <v/>
      </c>
      <c r="CU2741" s="36" t="str">
        <f t="shared" ca="1" si="9341"/>
        <v/>
      </c>
      <c r="CV2741" s="36" t="str">
        <f t="shared" ca="1" si="9341"/>
        <v/>
      </c>
      <c r="CW2741" s="36" t="str">
        <f t="shared" ca="1" si="9341"/>
        <v/>
      </c>
      <c r="CX2741" s="36" t="str">
        <f t="shared" ca="1" si="9341"/>
        <v/>
      </c>
      <c r="CY2741" s="36" t="str">
        <f t="shared" ca="1" si="9341"/>
        <v/>
      </c>
      <c r="CZ2741" s="36" t="str">
        <f t="shared" ca="1" si="9341"/>
        <v/>
      </c>
      <c r="DA2741" s="36" t="str">
        <f t="shared" ca="1" si="9341"/>
        <v/>
      </c>
      <c r="DB2741" s="36" t="str">
        <f t="shared" ca="1" si="9341"/>
        <v/>
      </c>
      <c r="DC2741" s="36" t="str">
        <f t="shared" ca="1" si="9341"/>
        <v/>
      </c>
      <c r="DD2741" s="36" t="str">
        <f t="shared" ca="1" si="9341"/>
        <v/>
      </c>
      <c r="DE2741" s="36" t="str">
        <f t="shared" ca="1" si="9341"/>
        <v/>
      </c>
      <c r="DF2741" s="36" t="str">
        <f t="shared" ca="1" si="9341"/>
        <v/>
      </c>
      <c r="DG2741" s="36" t="str">
        <f t="shared" ca="1" si="9341"/>
        <v/>
      </c>
      <c r="DI2741" s="36">
        <f t="shared" ref="DI2741:EB2741" ca="1" si="9342">IF(AND(ISNUMBER(DI$176),ISNUMBER(DI2539)),DI$176*DI2539,"")</f>
        <v>1.01772</v>
      </c>
      <c r="DJ2741" s="36">
        <f t="shared" ca="1" si="9342"/>
        <v>1.6961999999999999</v>
      </c>
      <c r="DK2741" s="36">
        <f t="shared" ca="1" si="9342"/>
        <v>0.86694666666666675</v>
      </c>
      <c r="DL2741" s="36">
        <f t="shared" ca="1" si="9342"/>
        <v>0.86694666666666675</v>
      </c>
      <c r="DM2741" s="36">
        <f t="shared" ca="1" si="9342"/>
        <v>1.6961999999999999</v>
      </c>
      <c r="DN2741" s="36">
        <f t="shared" ca="1" si="9342"/>
        <v>0.86694666666666675</v>
      </c>
      <c r="DO2741" s="36">
        <f t="shared" ca="1" si="9342"/>
        <v>0.86694666666666675</v>
      </c>
      <c r="DP2741" s="36">
        <f t="shared" ca="1" si="9342"/>
        <v>1.6961999999999999</v>
      </c>
      <c r="DQ2741" s="36">
        <f t="shared" ca="1" si="9342"/>
        <v>0.86694666666666675</v>
      </c>
      <c r="DR2741" s="36">
        <f t="shared" ca="1" si="9342"/>
        <v>0.86694666666666675</v>
      </c>
      <c r="DS2741" s="36" t="str">
        <f t="shared" ca="1" si="9342"/>
        <v/>
      </c>
      <c r="DT2741" s="36" t="str">
        <f t="shared" ca="1" si="9342"/>
        <v/>
      </c>
      <c r="DU2741" s="36" t="str">
        <f t="shared" ca="1" si="9342"/>
        <v/>
      </c>
      <c r="DV2741" s="36" t="str">
        <f t="shared" ca="1" si="9342"/>
        <v/>
      </c>
      <c r="DW2741" s="36" t="str">
        <f t="shared" ca="1" si="9342"/>
        <v/>
      </c>
      <c r="DX2741" s="36" t="str">
        <f t="shared" ca="1" si="9342"/>
        <v/>
      </c>
      <c r="DY2741" s="36" t="str">
        <f t="shared" ca="1" si="9342"/>
        <v/>
      </c>
      <c r="DZ2741" s="36" t="str">
        <f t="shared" ca="1" si="9342"/>
        <v/>
      </c>
      <c r="EA2741" s="36" t="str">
        <f t="shared" ca="1" si="9342"/>
        <v/>
      </c>
      <c r="EB2741" s="36" t="str">
        <f t="shared" ca="1" si="9342"/>
        <v/>
      </c>
    </row>
    <row r="2742" spans="1:132" x14ac:dyDescent="0.25">
      <c r="A2742" s="797"/>
      <c r="C2742" s="323" t="str">
        <f>"[i"&amp;'Input - Output'!H717&amp;"] "&amp;$C$250</f>
        <v>[iR2] Massa vezels per vierkante meter van het lamel</v>
      </c>
      <c r="H2742" s="36">
        <f t="shared" ref="H2742:AA2742" ca="1" si="9343">IF(AND(ISNUMBER(H$176),ISNUMBER(H2540)),H$176*H2540,"")</f>
        <v>4.9472500000000004</v>
      </c>
      <c r="I2742" s="36">
        <f t="shared" ca="1" si="9343"/>
        <v>0.98945000000000027</v>
      </c>
      <c r="J2742" s="36">
        <f t="shared" ca="1" si="9343"/>
        <v>1.9789000000000005</v>
      </c>
      <c r="K2742" s="36">
        <f t="shared" ca="1" si="9343"/>
        <v>1.9789000000000005</v>
      </c>
      <c r="L2742" s="36">
        <f t="shared" ca="1" si="9343"/>
        <v>1.9789000000000005</v>
      </c>
      <c r="M2742" s="36">
        <f t="shared" ca="1" si="9343"/>
        <v>1.9789000000000005</v>
      </c>
      <c r="N2742" s="36">
        <f t="shared" ca="1" si="9343"/>
        <v>0.98945000000000027</v>
      </c>
      <c r="O2742" s="36">
        <f t="shared" ca="1" si="9343"/>
        <v>4.9472500000000004</v>
      </c>
      <c r="P2742" s="36" t="str">
        <f t="shared" ca="1" si="9343"/>
        <v/>
      </c>
      <c r="Q2742" s="36" t="str">
        <f t="shared" ca="1" si="9343"/>
        <v/>
      </c>
      <c r="R2742" s="36" t="str">
        <f t="shared" ca="1" si="9343"/>
        <v/>
      </c>
      <c r="S2742" s="36" t="str">
        <f t="shared" ca="1" si="9343"/>
        <v/>
      </c>
      <c r="T2742" s="36" t="str">
        <f t="shared" ca="1" si="9343"/>
        <v/>
      </c>
      <c r="U2742" s="36" t="str">
        <f t="shared" ca="1" si="9343"/>
        <v/>
      </c>
      <c r="V2742" s="36" t="str">
        <f t="shared" ca="1" si="9343"/>
        <v/>
      </c>
      <c r="W2742" s="36" t="str">
        <f t="shared" ca="1" si="9343"/>
        <v/>
      </c>
      <c r="X2742" s="36" t="str">
        <f t="shared" ca="1" si="9343"/>
        <v/>
      </c>
      <c r="Y2742" s="36" t="str">
        <f t="shared" ca="1" si="9343"/>
        <v/>
      </c>
      <c r="Z2742" s="36" t="str">
        <f t="shared" ca="1" si="9343"/>
        <v/>
      </c>
      <c r="AA2742" s="36" t="str">
        <f t="shared" ca="1" si="9343"/>
        <v/>
      </c>
      <c r="AC2742" s="36">
        <f t="shared" ref="AC2742:AV2742" ca="1" si="9344">IF(AND(ISNUMBER(AC$176),ISNUMBER(AC2540)),AC$176*AC2540,"")</f>
        <v>5.936700000000001</v>
      </c>
      <c r="AD2742" s="36">
        <f t="shared" ca="1" si="9344"/>
        <v>0.98945000000000027</v>
      </c>
      <c r="AE2742" s="36">
        <f t="shared" ca="1" si="9344"/>
        <v>1.4841750000000002</v>
      </c>
      <c r="AF2742" s="36">
        <f t="shared" ca="1" si="9344"/>
        <v>1.4841750000000002</v>
      </c>
      <c r="AG2742" s="36">
        <f t="shared" ca="1" si="9344"/>
        <v>1.4841750000000002</v>
      </c>
      <c r="AH2742" s="36">
        <f t="shared" ca="1" si="9344"/>
        <v>1.4841750000000002</v>
      </c>
      <c r="AI2742" s="36">
        <f t="shared" ca="1" si="9344"/>
        <v>0.98945000000000027</v>
      </c>
      <c r="AJ2742" s="36">
        <f t="shared" ca="1" si="9344"/>
        <v>5.936700000000001</v>
      </c>
      <c r="AK2742" s="36" t="str">
        <f t="shared" ca="1" si="9344"/>
        <v/>
      </c>
      <c r="AL2742" s="36" t="str">
        <f t="shared" ca="1" si="9344"/>
        <v/>
      </c>
      <c r="AM2742" s="36" t="str">
        <f t="shared" ca="1" si="9344"/>
        <v/>
      </c>
      <c r="AN2742" s="36" t="str">
        <f t="shared" ca="1" si="9344"/>
        <v/>
      </c>
      <c r="AO2742" s="36" t="str">
        <f t="shared" ca="1" si="9344"/>
        <v/>
      </c>
      <c r="AP2742" s="36" t="str">
        <f t="shared" ca="1" si="9344"/>
        <v/>
      </c>
      <c r="AQ2742" s="36" t="str">
        <f t="shared" ca="1" si="9344"/>
        <v/>
      </c>
      <c r="AR2742" s="36" t="str">
        <f t="shared" ca="1" si="9344"/>
        <v/>
      </c>
      <c r="AS2742" s="36" t="str">
        <f t="shared" ca="1" si="9344"/>
        <v/>
      </c>
      <c r="AT2742" s="36" t="str">
        <f t="shared" ca="1" si="9344"/>
        <v/>
      </c>
      <c r="AU2742" s="36" t="str">
        <f t="shared" ca="1" si="9344"/>
        <v/>
      </c>
      <c r="AV2742" s="334" t="str">
        <f t="shared" ca="1" si="9344"/>
        <v/>
      </c>
      <c r="AX2742" s="36">
        <f t="shared" ref="AX2742:BQ2742" ca="1" si="9345">IF(AND(ISNUMBER(AX$176),ISNUMBER(AX2540)),AX$176*AX2540,"")</f>
        <v>6.3607500000000003</v>
      </c>
      <c r="AY2742" s="36">
        <f t="shared" ca="1" si="9345"/>
        <v>1.0601250000000002</v>
      </c>
      <c r="AZ2742" s="36">
        <f t="shared" ca="1" si="9345"/>
        <v>1.5901875000000001</v>
      </c>
      <c r="BA2742" s="36">
        <f t="shared" ca="1" si="9345"/>
        <v>1.5901875000000001</v>
      </c>
      <c r="BB2742" s="36">
        <f t="shared" ca="1" si="9345"/>
        <v>1.5901875000000001</v>
      </c>
      <c r="BC2742" s="36">
        <f t="shared" ca="1" si="9345"/>
        <v>1.5901875000000001</v>
      </c>
      <c r="BD2742" s="36">
        <f t="shared" ca="1" si="9345"/>
        <v>1.0601250000000002</v>
      </c>
      <c r="BE2742" s="36">
        <f t="shared" ca="1" si="9345"/>
        <v>6.3607500000000003</v>
      </c>
      <c r="BF2742" s="36" t="str">
        <f t="shared" ca="1" si="9345"/>
        <v/>
      </c>
      <c r="BG2742" s="36" t="str">
        <f t="shared" ca="1" si="9345"/>
        <v/>
      </c>
      <c r="BH2742" s="36" t="str">
        <f t="shared" ca="1" si="9345"/>
        <v/>
      </c>
      <c r="BI2742" s="36" t="str">
        <f t="shared" ca="1" si="9345"/>
        <v/>
      </c>
      <c r="BJ2742" s="36" t="str">
        <f t="shared" ca="1" si="9345"/>
        <v/>
      </c>
      <c r="BK2742" s="36" t="str">
        <f t="shared" ca="1" si="9345"/>
        <v/>
      </c>
      <c r="BL2742" s="36" t="str">
        <f t="shared" ca="1" si="9345"/>
        <v/>
      </c>
      <c r="BM2742" s="36" t="str">
        <f t="shared" ca="1" si="9345"/>
        <v/>
      </c>
      <c r="BN2742" s="36" t="str">
        <f t="shared" ca="1" si="9345"/>
        <v/>
      </c>
      <c r="BO2742" s="36" t="str">
        <f t="shared" ca="1" si="9345"/>
        <v/>
      </c>
      <c r="BP2742" s="36" t="str">
        <f t="shared" ca="1" si="9345"/>
        <v/>
      </c>
      <c r="BQ2742" s="36" t="str">
        <f t="shared" ca="1" si="9345"/>
        <v/>
      </c>
      <c r="BS2742" s="36">
        <f t="shared" ref="BS2742:CL2742" ca="1" si="9346">IF(AND(ISNUMBER(BS$176),ISNUMBER(BS2540)),BS$176*BS2540,"")</f>
        <v>8.8343750000000014</v>
      </c>
      <c r="BT2742" s="36">
        <f t="shared" ca="1" si="9346"/>
        <v>8.8343750000000014</v>
      </c>
      <c r="BU2742" s="36">
        <f t="shared" ca="1" si="9346"/>
        <v>8.8343750000000014</v>
      </c>
      <c r="BV2742" s="36">
        <f t="shared" ca="1" si="9346"/>
        <v>8.8343750000000014</v>
      </c>
      <c r="BW2742" s="36" t="str">
        <f t="shared" ca="1" si="9346"/>
        <v/>
      </c>
      <c r="BX2742" s="36" t="str">
        <f t="shared" ca="1" si="9346"/>
        <v/>
      </c>
      <c r="BY2742" s="36" t="str">
        <f t="shared" ca="1" si="9346"/>
        <v/>
      </c>
      <c r="BZ2742" s="36" t="str">
        <f t="shared" ca="1" si="9346"/>
        <v/>
      </c>
      <c r="CA2742" s="36" t="str">
        <f t="shared" ca="1" si="9346"/>
        <v/>
      </c>
      <c r="CB2742" s="36" t="str">
        <f t="shared" ca="1" si="9346"/>
        <v/>
      </c>
      <c r="CC2742" s="36" t="str">
        <f t="shared" ca="1" si="9346"/>
        <v/>
      </c>
      <c r="CD2742" s="36" t="str">
        <f t="shared" ca="1" si="9346"/>
        <v/>
      </c>
      <c r="CE2742" s="36" t="str">
        <f t="shared" ca="1" si="9346"/>
        <v/>
      </c>
      <c r="CF2742" s="36" t="str">
        <f t="shared" ca="1" si="9346"/>
        <v/>
      </c>
      <c r="CG2742" s="36" t="str">
        <f t="shared" ca="1" si="9346"/>
        <v/>
      </c>
      <c r="CH2742" s="36" t="str">
        <f t="shared" ca="1" si="9346"/>
        <v/>
      </c>
      <c r="CI2742" s="36" t="str">
        <f t="shared" ca="1" si="9346"/>
        <v/>
      </c>
      <c r="CJ2742" s="36" t="str">
        <f t="shared" ca="1" si="9346"/>
        <v/>
      </c>
      <c r="CK2742" s="36" t="str">
        <f t="shared" ca="1" si="9346"/>
        <v/>
      </c>
      <c r="CL2742" s="36" t="str">
        <f t="shared" ca="1" si="9346"/>
        <v/>
      </c>
      <c r="CN2742" s="36">
        <f t="shared" ref="CN2742:DG2742" ca="1" si="9347">IF(AND(ISNUMBER(CN$176),ISNUMBER(CN2540)),CN$176*CN2540,"")</f>
        <v>2.1202500000000004</v>
      </c>
      <c r="CO2742" s="36">
        <f t="shared" ca="1" si="9347"/>
        <v>2.1202500000000004</v>
      </c>
      <c r="CP2742" s="36">
        <f t="shared" ca="1" si="9347"/>
        <v>2.1202500000000004</v>
      </c>
      <c r="CQ2742" s="36">
        <f t="shared" ca="1" si="9347"/>
        <v>2.1202500000000004</v>
      </c>
      <c r="CR2742" s="36" t="str">
        <f t="shared" ca="1" si="9347"/>
        <v/>
      </c>
      <c r="CS2742" s="36" t="str">
        <f t="shared" ca="1" si="9347"/>
        <v/>
      </c>
      <c r="CT2742" s="36" t="str">
        <f t="shared" ca="1" si="9347"/>
        <v/>
      </c>
      <c r="CU2742" s="36" t="str">
        <f t="shared" ca="1" si="9347"/>
        <v/>
      </c>
      <c r="CV2742" s="36" t="str">
        <f t="shared" ca="1" si="9347"/>
        <v/>
      </c>
      <c r="CW2742" s="36" t="str">
        <f t="shared" ca="1" si="9347"/>
        <v/>
      </c>
      <c r="CX2742" s="36" t="str">
        <f t="shared" ca="1" si="9347"/>
        <v/>
      </c>
      <c r="CY2742" s="36" t="str">
        <f t="shared" ca="1" si="9347"/>
        <v/>
      </c>
      <c r="CZ2742" s="36" t="str">
        <f t="shared" ca="1" si="9347"/>
        <v/>
      </c>
      <c r="DA2742" s="36" t="str">
        <f t="shared" ca="1" si="9347"/>
        <v/>
      </c>
      <c r="DB2742" s="36" t="str">
        <f t="shared" ca="1" si="9347"/>
        <v/>
      </c>
      <c r="DC2742" s="36" t="str">
        <f t="shared" ca="1" si="9347"/>
        <v/>
      </c>
      <c r="DD2742" s="36" t="str">
        <f t="shared" ca="1" si="9347"/>
        <v/>
      </c>
      <c r="DE2742" s="36" t="str">
        <f t="shared" ca="1" si="9347"/>
        <v/>
      </c>
      <c r="DF2742" s="36" t="str">
        <f t="shared" ca="1" si="9347"/>
        <v/>
      </c>
      <c r="DG2742" s="36" t="str">
        <f t="shared" ca="1" si="9347"/>
        <v/>
      </c>
      <c r="DI2742" s="36">
        <f t="shared" ref="DI2742:EB2742" ca="1" si="9348">IF(AND(ISNUMBER(DI$176),ISNUMBER(DI2540)),DI$176*DI2540,"")</f>
        <v>1.01772</v>
      </c>
      <c r="DJ2742" s="36">
        <f t="shared" ca="1" si="9348"/>
        <v>1.6961999999999999</v>
      </c>
      <c r="DK2742" s="36">
        <f t="shared" ca="1" si="9348"/>
        <v>0.86694666666666675</v>
      </c>
      <c r="DL2742" s="36">
        <f t="shared" ca="1" si="9348"/>
        <v>0.86694666666666675</v>
      </c>
      <c r="DM2742" s="36">
        <f t="shared" ca="1" si="9348"/>
        <v>1.6961999999999999</v>
      </c>
      <c r="DN2742" s="36">
        <f t="shared" ca="1" si="9348"/>
        <v>0.86694666666666675</v>
      </c>
      <c r="DO2742" s="36">
        <f t="shared" ca="1" si="9348"/>
        <v>0.86694666666666675</v>
      </c>
      <c r="DP2742" s="36">
        <f t="shared" ca="1" si="9348"/>
        <v>1.6961999999999999</v>
      </c>
      <c r="DQ2742" s="36">
        <f t="shared" ca="1" si="9348"/>
        <v>0.86694666666666675</v>
      </c>
      <c r="DR2742" s="36">
        <f t="shared" ca="1" si="9348"/>
        <v>0.86694666666666675</v>
      </c>
      <c r="DS2742" s="36" t="str">
        <f t="shared" ca="1" si="9348"/>
        <v/>
      </c>
      <c r="DT2742" s="36" t="str">
        <f t="shared" ca="1" si="9348"/>
        <v/>
      </c>
      <c r="DU2742" s="36" t="str">
        <f t="shared" ca="1" si="9348"/>
        <v/>
      </c>
      <c r="DV2742" s="36" t="str">
        <f t="shared" ca="1" si="9348"/>
        <v/>
      </c>
      <c r="DW2742" s="36" t="str">
        <f t="shared" ca="1" si="9348"/>
        <v/>
      </c>
      <c r="DX2742" s="36" t="str">
        <f t="shared" ca="1" si="9348"/>
        <v/>
      </c>
      <c r="DY2742" s="36" t="str">
        <f t="shared" ca="1" si="9348"/>
        <v/>
      </c>
      <c r="DZ2742" s="36" t="str">
        <f t="shared" ca="1" si="9348"/>
        <v/>
      </c>
      <c r="EA2742" s="36" t="str">
        <f t="shared" ca="1" si="9348"/>
        <v/>
      </c>
      <c r="EB2742" s="36" t="str">
        <f t="shared" ca="1" si="9348"/>
        <v/>
      </c>
    </row>
    <row r="2743" spans="1:132" x14ac:dyDescent="0.25">
      <c r="A2743" s="797"/>
      <c r="C2743" s="323" t="str">
        <f>"[i"&amp;'Input - Output'!H718&amp;"] "&amp;$C$250</f>
        <v>[iR2] Massa vezels per vierkante meter van het lamel</v>
      </c>
      <c r="H2743" s="36">
        <f t="shared" ref="H2743:AA2743" ca="1" si="9349">IF(AND(ISNUMBER(H$176),ISNUMBER(H2541)),H$176*H2541,"")</f>
        <v>4.9472500000000004</v>
      </c>
      <c r="I2743" s="36">
        <f t="shared" ca="1" si="9349"/>
        <v>0.98945000000000027</v>
      </c>
      <c r="J2743" s="36">
        <f t="shared" ca="1" si="9349"/>
        <v>1.9789000000000005</v>
      </c>
      <c r="K2743" s="36">
        <f t="shared" ca="1" si="9349"/>
        <v>1.9789000000000005</v>
      </c>
      <c r="L2743" s="36">
        <f t="shared" ca="1" si="9349"/>
        <v>1.9789000000000005</v>
      </c>
      <c r="M2743" s="36">
        <f t="shared" ca="1" si="9349"/>
        <v>1.9789000000000005</v>
      </c>
      <c r="N2743" s="36">
        <f t="shared" ca="1" si="9349"/>
        <v>0.98945000000000027</v>
      </c>
      <c r="O2743" s="36">
        <f t="shared" ca="1" si="9349"/>
        <v>4.9472500000000004</v>
      </c>
      <c r="P2743" s="36" t="str">
        <f t="shared" ca="1" si="9349"/>
        <v/>
      </c>
      <c r="Q2743" s="36" t="str">
        <f t="shared" ca="1" si="9349"/>
        <v/>
      </c>
      <c r="R2743" s="36" t="str">
        <f t="shared" ca="1" si="9349"/>
        <v/>
      </c>
      <c r="S2743" s="36" t="str">
        <f t="shared" ca="1" si="9349"/>
        <v/>
      </c>
      <c r="T2743" s="36" t="str">
        <f t="shared" ca="1" si="9349"/>
        <v/>
      </c>
      <c r="U2743" s="36" t="str">
        <f t="shared" ca="1" si="9349"/>
        <v/>
      </c>
      <c r="V2743" s="36" t="str">
        <f t="shared" ca="1" si="9349"/>
        <v/>
      </c>
      <c r="W2743" s="36" t="str">
        <f t="shared" ca="1" si="9349"/>
        <v/>
      </c>
      <c r="X2743" s="36" t="str">
        <f t="shared" ca="1" si="9349"/>
        <v/>
      </c>
      <c r="Y2743" s="36" t="str">
        <f t="shared" ca="1" si="9349"/>
        <v/>
      </c>
      <c r="Z2743" s="36" t="str">
        <f t="shared" ca="1" si="9349"/>
        <v/>
      </c>
      <c r="AA2743" s="36" t="str">
        <f t="shared" ca="1" si="9349"/>
        <v/>
      </c>
      <c r="AC2743" s="36">
        <f t="shared" ref="AC2743:AV2743" ca="1" si="9350">IF(AND(ISNUMBER(AC$176),ISNUMBER(AC2541)),AC$176*AC2541,"")</f>
        <v>5.936700000000001</v>
      </c>
      <c r="AD2743" s="36">
        <f t="shared" ca="1" si="9350"/>
        <v>0.98945000000000027</v>
      </c>
      <c r="AE2743" s="36">
        <f t="shared" ca="1" si="9350"/>
        <v>1.4841750000000002</v>
      </c>
      <c r="AF2743" s="36">
        <f t="shared" ca="1" si="9350"/>
        <v>1.4841750000000002</v>
      </c>
      <c r="AG2743" s="36">
        <f t="shared" ca="1" si="9350"/>
        <v>1.4841750000000002</v>
      </c>
      <c r="AH2743" s="36">
        <f t="shared" ca="1" si="9350"/>
        <v>1.4841750000000002</v>
      </c>
      <c r="AI2743" s="36">
        <f t="shared" ca="1" si="9350"/>
        <v>0.98945000000000027</v>
      </c>
      <c r="AJ2743" s="36">
        <f t="shared" ca="1" si="9350"/>
        <v>5.936700000000001</v>
      </c>
      <c r="AK2743" s="36" t="str">
        <f t="shared" ca="1" si="9350"/>
        <v/>
      </c>
      <c r="AL2743" s="36" t="str">
        <f t="shared" ca="1" si="9350"/>
        <v/>
      </c>
      <c r="AM2743" s="36" t="str">
        <f t="shared" ca="1" si="9350"/>
        <v/>
      </c>
      <c r="AN2743" s="36" t="str">
        <f t="shared" ca="1" si="9350"/>
        <v/>
      </c>
      <c r="AO2743" s="36" t="str">
        <f t="shared" ca="1" si="9350"/>
        <v/>
      </c>
      <c r="AP2743" s="36" t="str">
        <f t="shared" ca="1" si="9350"/>
        <v/>
      </c>
      <c r="AQ2743" s="36" t="str">
        <f t="shared" ca="1" si="9350"/>
        <v/>
      </c>
      <c r="AR2743" s="36" t="str">
        <f t="shared" ca="1" si="9350"/>
        <v/>
      </c>
      <c r="AS2743" s="36" t="str">
        <f t="shared" ca="1" si="9350"/>
        <v/>
      </c>
      <c r="AT2743" s="36" t="str">
        <f t="shared" ca="1" si="9350"/>
        <v/>
      </c>
      <c r="AU2743" s="36" t="str">
        <f t="shared" ca="1" si="9350"/>
        <v/>
      </c>
      <c r="AV2743" s="334" t="str">
        <f t="shared" ca="1" si="9350"/>
        <v/>
      </c>
      <c r="AX2743" s="36">
        <f t="shared" ref="AX2743:BQ2743" ca="1" si="9351">IF(AND(ISNUMBER(AX$176),ISNUMBER(AX2541)),AX$176*AX2541,"")</f>
        <v>6.3607500000000003</v>
      </c>
      <c r="AY2743" s="36">
        <f t="shared" ca="1" si="9351"/>
        <v>1.0601250000000002</v>
      </c>
      <c r="AZ2743" s="36">
        <f t="shared" ca="1" si="9351"/>
        <v>1.5901875000000001</v>
      </c>
      <c r="BA2743" s="36">
        <f t="shared" ca="1" si="9351"/>
        <v>1.5901875000000001</v>
      </c>
      <c r="BB2743" s="36">
        <f t="shared" ca="1" si="9351"/>
        <v>1.5901875000000001</v>
      </c>
      <c r="BC2743" s="36">
        <f t="shared" ca="1" si="9351"/>
        <v>1.5901875000000001</v>
      </c>
      <c r="BD2743" s="36">
        <f t="shared" ca="1" si="9351"/>
        <v>1.0601250000000002</v>
      </c>
      <c r="BE2743" s="36">
        <f t="shared" ca="1" si="9351"/>
        <v>6.3607500000000003</v>
      </c>
      <c r="BF2743" s="36" t="str">
        <f t="shared" ca="1" si="9351"/>
        <v/>
      </c>
      <c r="BG2743" s="36" t="str">
        <f t="shared" ca="1" si="9351"/>
        <v/>
      </c>
      <c r="BH2743" s="36" t="str">
        <f t="shared" ca="1" si="9351"/>
        <v/>
      </c>
      <c r="BI2743" s="36" t="str">
        <f t="shared" ca="1" si="9351"/>
        <v/>
      </c>
      <c r="BJ2743" s="36" t="str">
        <f t="shared" ca="1" si="9351"/>
        <v/>
      </c>
      <c r="BK2743" s="36" t="str">
        <f t="shared" ca="1" si="9351"/>
        <v/>
      </c>
      <c r="BL2743" s="36" t="str">
        <f t="shared" ca="1" si="9351"/>
        <v/>
      </c>
      <c r="BM2743" s="36" t="str">
        <f t="shared" ca="1" si="9351"/>
        <v/>
      </c>
      <c r="BN2743" s="36" t="str">
        <f t="shared" ca="1" si="9351"/>
        <v/>
      </c>
      <c r="BO2743" s="36" t="str">
        <f t="shared" ca="1" si="9351"/>
        <v/>
      </c>
      <c r="BP2743" s="36" t="str">
        <f t="shared" ca="1" si="9351"/>
        <v/>
      </c>
      <c r="BQ2743" s="36" t="str">
        <f t="shared" ca="1" si="9351"/>
        <v/>
      </c>
      <c r="BS2743" s="36">
        <f t="shared" ref="BS2743:CL2743" ca="1" si="9352">IF(AND(ISNUMBER(BS$176),ISNUMBER(BS2541)),BS$176*BS2541,"")</f>
        <v>8.8343750000000014</v>
      </c>
      <c r="BT2743" s="36">
        <f t="shared" ca="1" si="9352"/>
        <v>8.8343750000000014</v>
      </c>
      <c r="BU2743" s="36">
        <f t="shared" ca="1" si="9352"/>
        <v>8.8343750000000014</v>
      </c>
      <c r="BV2743" s="36">
        <f t="shared" ca="1" si="9352"/>
        <v>8.8343750000000014</v>
      </c>
      <c r="BW2743" s="36" t="str">
        <f t="shared" ca="1" si="9352"/>
        <v/>
      </c>
      <c r="BX2743" s="36" t="str">
        <f t="shared" ca="1" si="9352"/>
        <v/>
      </c>
      <c r="BY2743" s="36" t="str">
        <f t="shared" ca="1" si="9352"/>
        <v/>
      </c>
      <c r="BZ2743" s="36" t="str">
        <f t="shared" ca="1" si="9352"/>
        <v/>
      </c>
      <c r="CA2743" s="36" t="str">
        <f t="shared" ca="1" si="9352"/>
        <v/>
      </c>
      <c r="CB2743" s="36" t="str">
        <f t="shared" ca="1" si="9352"/>
        <v/>
      </c>
      <c r="CC2743" s="36" t="str">
        <f t="shared" ca="1" si="9352"/>
        <v/>
      </c>
      <c r="CD2743" s="36" t="str">
        <f t="shared" ca="1" si="9352"/>
        <v/>
      </c>
      <c r="CE2743" s="36" t="str">
        <f t="shared" ca="1" si="9352"/>
        <v/>
      </c>
      <c r="CF2743" s="36" t="str">
        <f t="shared" ca="1" si="9352"/>
        <v/>
      </c>
      <c r="CG2743" s="36" t="str">
        <f t="shared" ca="1" si="9352"/>
        <v/>
      </c>
      <c r="CH2743" s="36" t="str">
        <f t="shared" ca="1" si="9352"/>
        <v/>
      </c>
      <c r="CI2743" s="36" t="str">
        <f t="shared" ca="1" si="9352"/>
        <v/>
      </c>
      <c r="CJ2743" s="36" t="str">
        <f t="shared" ca="1" si="9352"/>
        <v/>
      </c>
      <c r="CK2743" s="36" t="str">
        <f t="shared" ca="1" si="9352"/>
        <v/>
      </c>
      <c r="CL2743" s="36" t="str">
        <f t="shared" ca="1" si="9352"/>
        <v/>
      </c>
      <c r="CN2743" s="36">
        <f t="shared" ref="CN2743:DG2743" ca="1" si="9353">IF(AND(ISNUMBER(CN$176),ISNUMBER(CN2541)),CN$176*CN2541,"")</f>
        <v>2.1202500000000004</v>
      </c>
      <c r="CO2743" s="36">
        <f t="shared" ca="1" si="9353"/>
        <v>2.1202500000000004</v>
      </c>
      <c r="CP2743" s="36">
        <f t="shared" ca="1" si="9353"/>
        <v>2.1202500000000004</v>
      </c>
      <c r="CQ2743" s="36">
        <f t="shared" ca="1" si="9353"/>
        <v>2.1202500000000004</v>
      </c>
      <c r="CR2743" s="36" t="str">
        <f t="shared" ca="1" si="9353"/>
        <v/>
      </c>
      <c r="CS2743" s="36" t="str">
        <f t="shared" ca="1" si="9353"/>
        <v/>
      </c>
      <c r="CT2743" s="36" t="str">
        <f t="shared" ca="1" si="9353"/>
        <v/>
      </c>
      <c r="CU2743" s="36" t="str">
        <f t="shared" ca="1" si="9353"/>
        <v/>
      </c>
      <c r="CV2743" s="36" t="str">
        <f t="shared" ca="1" si="9353"/>
        <v/>
      </c>
      <c r="CW2743" s="36" t="str">
        <f t="shared" ca="1" si="9353"/>
        <v/>
      </c>
      <c r="CX2743" s="36" t="str">
        <f t="shared" ca="1" si="9353"/>
        <v/>
      </c>
      <c r="CY2743" s="36" t="str">
        <f t="shared" ca="1" si="9353"/>
        <v/>
      </c>
      <c r="CZ2743" s="36" t="str">
        <f t="shared" ca="1" si="9353"/>
        <v/>
      </c>
      <c r="DA2743" s="36" t="str">
        <f t="shared" ca="1" si="9353"/>
        <v/>
      </c>
      <c r="DB2743" s="36" t="str">
        <f t="shared" ca="1" si="9353"/>
        <v/>
      </c>
      <c r="DC2743" s="36" t="str">
        <f t="shared" ca="1" si="9353"/>
        <v/>
      </c>
      <c r="DD2743" s="36" t="str">
        <f t="shared" ca="1" si="9353"/>
        <v/>
      </c>
      <c r="DE2743" s="36" t="str">
        <f t="shared" ca="1" si="9353"/>
        <v/>
      </c>
      <c r="DF2743" s="36" t="str">
        <f t="shared" ca="1" si="9353"/>
        <v/>
      </c>
      <c r="DG2743" s="36" t="str">
        <f t="shared" ca="1" si="9353"/>
        <v/>
      </c>
      <c r="DI2743" s="36">
        <f t="shared" ref="DI2743:EB2743" ca="1" si="9354">IF(AND(ISNUMBER(DI$176),ISNUMBER(DI2541)),DI$176*DI2541,"")</f>
        <v>1.01772</v>
      </c>
      <c r="DJ2743" s="36">
        <f t="shared" ca="1" si="9354"/>
        <v>1.6961999999999999</v>
      </c>
      <c r="DK2743" s="36">
        <f t="shared" ca="1" si="9354"/>
        <v>0.86694666666666675</v>
      </c>
      <c r="DL2743" s="36">
        <f t="shared" ca="1" si="9354"/>
        <v>0.86694666666666675</v>
      </c>
      <c r="DM2743" s="36">
        <f t="shared" ca="1" si="9354"/>
        <v>1.6961999999999999</v>
      </c>
      <c r="DN2743" s="36">
        <f t="shared" ca="1" si="9354"/>
        <v>0.86694666666666675</v>
      </c>
      <c r="DO2743" s="36">
        <f t="shared" ca="1" si="9354"/>
        <v>0.86694666666666675</v>
      </c>
      <c r="DP2743" s="36">
        <f t="shared" ca="1" si="9354"/>
        <v>1.6961999999999999</v>
      </c>
      <c r="DQ2743" s="36">
        <f t="shared" ca="1" si="9354"/>
        <v>0.86694666666666675</v>
      </c>
      <c r="DR2743" s="36">
        <f t="shared" ca="1" si="9354"/>
        <v>0.86694666666666675</v>
      </c>
      <c r="DS2743" s="36" t="str">
        <f t="shared" ca="1" si="9354"/>
        <v/>
      </c>
      <c r="DT2743" s="36" t="str">
        <f t="shared" ca="1" si="9354"/>
        <v/>
      </c>
      <c r="DU2743" s="36" t="str">
        <f t="shared" ca="1" si="9354"/>
        <v/>
      </c>
      <c r="DV2743" s="36" t="str">
        <f t="shared" ca="1" si="9354"/>
        <v/>
      </c>
      <c r="DW2743" s="36" t="str">
        <f t="shared" ca="1" si="9354"/>
        <v/>
      </c>
      <c r="DX2743" s="36" t="str">
        <f t="shared" ca="1" si="9354"/>
        <v/>
      </c>
      <c r="DY2743" s="36" t="str">
        <f t="shared" ca="1" si="9354"/>
        <v/>
      </c>
      <c r="DZ2743" s="36" t="str">
        <f t="shared" ca="1" si="9354"/>
        <v/>
      </c>
      <c r="EA2743" s="36" t="str">
        <f t="shared" ca="1" si="9354"/>
        <v/>
      </c>
      <c r="EB2743" s="36" t="str">
        <f t="shared" ca="1" si="9354"/>
        <v/>
      </c>
    </row>
    <row r="2744" spans="1:132" x14ac:dyDescent="0.25">
      <c r="A2744" s="797"/>
      <c r="C2744" s="323" t="str">
        <f>"[i"&amp;'Input - Output'!H719&amp;"] "&amp;$C$250</f>
        <v>[iR2] Massa vezels per vierkante meter van het lamel</v>
      </c>
      <c r="H2744" s="36">
        <f t="shared" ref="H2744:AA2744" ca="1" si="9355">IF(AND(ISNUMBER(H$176),ISNUMBER(H2542)),H$176*H2542,"")</f>
        <v>4.9472500000000004</v>
      </c>
      <c r="I2744" s="36">
        <f t="shared" ca="1" si="9355"/>
        <v>0.98945000000000027</v>
      </c>
      <c r="J2744" s="36">
        <f t="shared" ca="1" si="9355"/>
        <v>1.9789000000000005</v>
      </c>
      <c r="K2744" s="36">
        <f t="shared" ca="1" si="9355"/>
        <v>1.9789000000000005</v>
      </c>
      <c r="L2744" s="36">
        <f t="shared" ca="1" si="9355"/>
        <v>1.9789000000000005</v>
      </c>
      <c r="M2744" s="36">
        <f t="shared" ca="1" si="9355"/>
        <v>1.9789000000000005</v>
      </c>
      <c r="N2744" s="36">
        <f t="shared" ca="1" si="9355"/>
        <v>0.98945000000000027</v>
      </c>
      <c r="O2744" s="36">
        <f t="shared" ca="1" si="9355"/>
        <v>4.9472500000000004</v>
      </c>
      <c r="P2744" s="36" t="str">
        <f t="shared" ca="1" si="9355"/>
        <v/>
      </c>
      <c r="Q2744" s="36" t="str">
        <f t="shared" ca="1" si="9355"/>
        <v/>
      </c>
      <c r="R2744" s="36" t="str">
        <f t="shared" ca="1" si="9355"/>
        <v/>
      </c>
      <c r="S2744" s="36" t="str">
        <f t="shared" ca="1" si="9355"/>
        <v/>
      </c>
      <c r="T2744" s="36" t="str">
        <f t="shared" ca="1" si="9355"/>
        <v/>
      </c>
      <c r="U2744" s="36" t="str">
        <f t="shared" ca="1" si="9355"/>
        <v/>
      </c>
      <c r="V2744" s="36" t="str">
        <f t="shared" ca="1" si="9355"/>
        <v/>
      </c>
      <c r="W2744" s="36" t="str">
        <f t="shared" ca="1" si="9355"/>
        <v/>
      </c>
      <c r="X2744" s="36" t="str">
        <f t="shared" ca="1" si="9355"/>
        <v/>
      </c>
      <c r="Y2744" s="36" t="str">
        <f t="shared" ca="1" si="9355"/>
        <v/>
      </c>
      <c r="Z2744" s="36" t="str">
        <f t="shared" ca="1" si="9355"/>
        <v/>
      </c>
      <c r="AA2744" s="36" t="str">
        <f t="shared" ca="1" si="9355"/>
        <v/>
      </c>
      <c r="AC2744" s="36">
        <f t="shared" ref="AC2744:AV2744" ca="1" si="9356">IF(AND(ISNUMBER(AC$176),ISNUMBER(AC2542)),AC$176*AC2542,"")</f>
        <v>5.936700000000001</v>
      </c>
      <c r="AD2744" s="36">
        <f t="shared" ca="1" si="9356"/>
        <v>0.98945000000000027</v>
      </c>
      <c r="AE2744" s="36">
        <f t="shared" ca="1" si="9356"/>
        <v>1.4841750000000002</v>
      </c>
      <c r="AF2744" s="36">
        <f t="shared" ca="1" si="9356"/>
        <v>1.4841750000000002</v>
      </c>
      <c r="AG2744" s="36">
        <f t="shared" ca="1" si="9356"/>
        <v>1.4841750000000002</v>
      </c>
      <c r="AH2744" s="36">
        <f t="shared" ca="1" si="9356"/>
        <v>1.4841750000000002</v>
      </c>
      <c r="AI2744" s="36">
        <f t="shared" ca="1" si="9356"/>
        <v>0.98945000000000027</v>
      </c>
      <c r="AJ2744" s="36">
        <f t="shared" ca="1" si="9356"/>
        <v>5.936700000000001</v>
      </c>
      <c r="AK2744" s="36" t="str">
        <f t="shared" ca="1" si="9356"/>
        <v/>
      </c>
      <c r="AL2744" s="36" t="str">
        <f t="shared" ca="1" si="9356"/>
        <v/>
      </c>
      <c r="AM2744" s="36" t="str">
        <f t="shared" ca="1" si="9356"/>
        <v/>
      </c>
      <c r="AN2744" s="36" t="str">
        <f t="shared" ca="1" si="9356"/>
        <v/>
      </c>
      <c r="AO2744" s="36" t="str">
        <f t="shared" ca="1" si="9356"/>
        <v/>
      </c>
      <c r="AP2744" s="36" t="str">
        <f t="shared" ca="1" si="9356"/>
        <v/>
      </c>
      <c r="AQ2744" s="36" t="str">
        <f t="shared" ca="1" si="9356"/>
        <v/>
      </c>
      <c r="AR2744" s="36" t="str">
        <f t="shared" ca="1" si="9356"/>
        <v/>
      </c>
      <c r="AS2744" s="36" t="str">
        <f t="shared" ca="1" si="9356"/>
        <v/>
      </c>
      <c r="AT2744" s="36" t="str">
        <f t="shared" ca="1" si="9356"/>
        <v/>
      </c>
      <c r="AU2744" s="36" t="str">
        <f t="shared" ca="1" si="9356"/>
        <v/>
      </c>
      <c r="AV2744" s="334" t="str">
        <f t="shared" ca="1" si="9356"/>
        <v/>
      </c>
      <c r="AX2744" s="36">
        <f t="shared" ref="AX2744:BQ2744" ca="1" si="9357">IF(AND(ISNUMBER(AX$176),ISNUMBER(AX2542)),AX$176*AX2542,"")</f>
        <v>6.3607500000000003</v>
      </c>
      <c r="AY2744" s="36">
        <f t="shared" ca="1" si="9357"/>
        <v>1.0601250000000002</v>
      </c>
      <c r="AZ2744" s="36">
        <f t="shared" ca="1" si="9357"/>
        <v>1.5901875000000001</v>
      </c>
      <c r="BA2744" s="36">
        <f t="shared" ca="1" si="9357"/>
        <v>1.5901875000000001</v>
      </c>
      <c r="BB2744" s="36">
        <f t="shared" ca="1" si="9357"/>
        <v>1.5901875000000001</v>
      </c>
      <c r="BC2744" s="36">
        <f t="shared" ca="1" si="9357"/>
        <v>1.5901875000000001</v>
      </c>
      <c r="BD2744" s="36">
        <f t="shared" ca="1" si="9357"/>
        <v>1.0601250000000002</v>
      </c>
      <c r="BE2744" s="36">
        <f t="shared" ca="1" si="9357"/>
        <v>6.3607500000000003</v>
      </c>
      <c r="BF2744" s="36" t="str">
        <f t="shared" ca="1" si="9357"/>
        <v/>
      </c>
      <c r="BG2744" s="36" t="str">
        <f t="shared" ca="1" si="9357"/>
        <v/>
      </c>
      <c r="BH2744" s="36" t="str">
        <f t="shared" ca="1" si="9357"/>
        <v/>
      </c>
      <c r="BI2744" s="36" t="str">
        <f t="shared" ca="1" si="9357"/>
        <v/>
      </c>
      <c r="BJ2744" s="36" t="str">
        <f t="shared" ca="1" si="9357"/>
        <v/>
      </c>
      <c r="BK2744" s="36" t="str">
        <f t="shared" ca="1" si="9357"/>
        <v/>
      </c>
      <c r="BL2744" s="36" t="str">
        <f t="shared" ca="1" si="9357"/>
        <v/>
      </c>
      <c r="BM2744" s="36" t="str">
        <f t="shared" ca="1" si="9357"/>
        <v/>
      </c>
      <c r="BN2744" s="36" t="str">
        <f t="shared" ca="1" si="9357"/>
        <v/>
      </c>
      <c r="BO2744" s="36" t="str">
        <f t="shared" ca="1" si="9357"/>
        <v/>
      </c>
      <c r="BP2744" s="36" t="str">
        <f t="shared" ca="1" si="9357"/>
        <v/>
      </c>
      <c r="BQ2744" s="36" t="str">
        <f t="shared" ca="1" si="9357"/>
        <v/>
      </c>
      <c r="BS2744" s="36">
        <f t="shared" ref="BS2744:CL2744" ca="1" si="9358">IF(AND(ISNUMBER(BS$176),ISNUMBER(BS2542)),BS$176*BS2542,"")</f>
        <v>8.8343750000000014</v>
      </c>
      <c r="BT2744" s="36">
        <f t="shared" ca="1" si="9358"/>
        <v>8.8343750000000014</v>
      </c>
      <c r="BU2744" s="36">
        <f t="shared" ca="1" si="9358"/>
        <v>8.8343750000000014</v>
      </c>
      <c r="BV2744" s="36">
        <f t="shared" ca="1" si="9358"/>
        <v>8.8343750000000014</v>
      </c>
      <c r="BW2744" s="36" t="str">
        <f t="shared" ca="1" si="9358"/>
        <v/>
      </c>
      <c r="BX2744" s="36" t="str">
        <f t="shared" ca="1" si="9358"/>
        <v/>
      </c>
      <c r="BY2744" s="36" t="str">
        <f t="shared" ca="1" si="9358"/>
        <v/>
      </c>
      <c r="BZ2744" s="36" t="str">
        <f t="shared" ca="1" si="9358"/>
        <v/>
      </c>
      <c r="CA2744" s="36" t="str">
        <f t="shared" ca="1" si="9358"/>
        <v/>
      </c>
      <c r="CB2744" s="36" t="str">
        <f t="shared" ca="1" si="9358"/>
        <v/>
      </c>
      <c r="CC2744" s="36" t="str">
        <f t="shared" ca="1" si="9358"/>
        <v/>
      </c>
      <c r="CD2744" s="36" t="str">
        <f t="shared" ca="1" si="9358"/>
        <v/>
      </c>
      <c r="CE2744" s="36" t="str">
        <f t="shared" ca="1" si="9358"/>
        <v/>
      </c>
      <c r="CF2744" s="36" t="str">
        <f t="shared" ca="1" si="9358"/>
        <v/>
      </c>
      <c r="CG2744" s="36" t="str">
        <f t="shared" ca="1" si="9358"/>
        <v/>
      </c>
      <c r="CH2744" s="36" t="str">
        <f t="shared" ca="1" si="9358"/>
        <v/>
      </c>
      <c r="CI2744" s="36" t="str">
        <f t="shared" ca="1" si="9358"/>
        <v/>
      </c>
      <c r="CJ2744" s="36" t="str">
        <f t="shared" ca="1" si="9358"/>
        <v/>
      </c>
      <c r="CK2744" s="36" t="str">
        <f t="shared" ca="1" si="9358"/>
        <v/>
      </c>
      <c r="CL2744" s="36" t="str">
        <f t="shared" ca="1" si="9358"/>
        <v/>
      </c>
      <c r="CN2744" s="36">
        <f t="shared" ref="CN2744:DG2744" ca="1" si="9359">IF(AND(ISNUMBER(CN$176),ISNUMBER(CN2542)),CN$176*CN2542,"")</f>
        <v>2.1202500000000004</v>
      </c>
      <c r="CO2744" s="36">
        <f t="shared" ca="1" si="9359"/>
        <v>2.1202500000000004</v>
      </c>
      <c r="CP2744" s="36">
        <f t="shared" ca="1" si="9359"/>
        <v>2.1202500000000004</v>
      </c>
      <c r="CQ2744" s="36">
        <f t="shared" ca="1" si="9359"/>
        <v>2.1202500000000004</v>
      </c>
      <c r="CR2744" s="36" t="str">
        <f t="shared" ca="1" si="9359"/>
        <v/>
      </c>
      <c r="CS2744" s="36" t="str">
        <f t="shared" ca="1" si="9359"/>
        <v/>
      </c>
      <c r="CT2744" s="36" t="str">
        <f t="shared" ca="1" si="9359"/>
        <v/>
      </c>
      <c r="CU2744" s="36" t="str">
        <f t="shared" ca="1" si="9359"/>
        <v/>
      </c>
      <c r="CV2744" s="36" t="str">
        <f t="shared" ca="1" si="9359"/>
        <v/>
      </c>
      <c r="CW2744" s="36" t="str">
        <f t="shared" ca="1" si="9359"/>
        <v/>
      </c>
      <c r="CX2744" s="36" t="str">
        <f t="shared" ca="1" si="9359"/>
        <v/>
      </c>
      <c r="CY2744" s="36" t="str">
        <f t="shared" ca="1" si="9359"/>
        <v/>
      </c>
      <c r="CZ2744" s="36" t="str">
        <f t="shared" ca="1" si="9359"/>
        <v/>
      </c>
      <c r="DA2744" s="36" t="str">
        <f t="shared" ca="1" si="9359"/>
        <v/>
      </c>
      <c r="DB2744" s="36" t="str">
        <f t="shared" ca="1" si="9359"/>
        <v/>
      </c>
      <c r="DC2744" s="36" t="str">
        <f t="shared" ca="1" si="9359"/>
        <v/>
      </c>
      <c r="DD2744" s="36" t="str">
        <f t="shared" ca="1" si="9359"/>
        <v/>
      </c>
      <c r="DE2744" s="36" t="str">
        <f t="shared" ca="1" si="9359"/>
        <v/>
      </c>
      <c r="DF2744" s="36" t="str">
        <f t="shared" ca="1" si="9359"/>
        <v/>
      </c>
      <c r="DG2744" s="36" t="str">
        <f t="shared" ca="1" si="9359"/>
        <v/>
      </c>
      <c r="DI2744" s="36">
        <f t="shared" ref="DI2744:EB2744" ca="1" si="9360">IF(AND(ISNUMBER(DI$176),ISNUMBER(DI2542)),DI$176*DI2542,"")</f>
        <v>1.01772</v>
      </c>
      <c r="DJ2744" s="36">
        <f t="shared" ca="1" si="9360"/>
        <v>1.6961999999999999</v>
      </c>
      <c r="DK2744" s="36">
        <f t="shared" ca="1" si="9360"/>
        <v>0.86694666666666675</v>
      </c>
      <c r="DL2744" s="36">
        <f t="shared" ca="1" si="9360"/>
        <v>0.86694666666666675</v>
      </c>
      <c r="DM2744" s="36">
        <f t="shared" ca="1" si="9360"/>
        <v>1.6961999999999999</v>
      </c>
      <c r="DN2744" s="36">
        <f t="shared" ca="1" si="9360"/>
        <v>0.86694666666666675</v>
      </c>
      <c r="DO2744" s="36">
        <f t="shared" ca="1" si="9360"/>
        <v>0.86694666666666675</v>
      </c>
      <c r="DP2744" s="36">
        <f t="shared" ca="1" si="9360"/>
        <v>1.6961999999999999</v>
      </c>
      <c r="DQ2744" s="36">
        <f t="shared" ca="1" si="9360"/>
        <v>0.86694666666666675</v>
      </c>
      <c r="DR2744" s="36">
        <f t="shared" ca="1" si="9360"/>
        <v>0.86694666666666675</v>
      </c>
      <c r="DS2744" s="36" t="str">
        <f t="shared" ca="1" si="9360"/>
        <v/>
      </c>
      <c r="DT2744" s="36" t="str">
        <f t="shared" ca="1" si="9360"/>
        <v/>
      </c>
      <c r="DU2744" s="36" t="str">
        <f t="shared" ca="1" si="9360"/>
        <v/>
      </c>
      <c r="DV2744" s="36" t="str">
        <f t="shared" ca="1" si="9360"/>
        <v/>
      </c>
      <c r="DW2744" s="36" t="str">
        <f t="shared" ca="1" si="9360"/>
        <v/>
      </c>
      <c r="DX2744" s="36" t="str">
        <f t="shared" ca="1" si="9360"/>
        <v/>
      </c>
      <c r="DY2744" s="36" t="str">
        <f t="shared" ca="1" si="9360"/>
        <v/>
      </c>
      <c r="DZ2744" s="36" t="str">
        <f t="shared" ca="1" si="9360"/>
        <v/>
      </c>
      <c r="EA2744" s="36" t="str">
        <f t="shared" ca="1" si="9360"/>
        <v/>
      </c>
      <c r="EB2744" s="36" t="str">
        <f t="shared" ca="1" si="9360"/>
        <v/>
      </c>
    </row>
    <row r="2745" spans="1:132" x14ac:dyDescent="0.25">
      <c r="A2745" s="797"/>
      <c r="C2745" s="323" t="str">
        <f>"[i"&amp;'Input - Output'!H720&amp;"] "&amp;$C$250</f>
        <v>[iR2] Massa vezels per vierkante meter van het lamel</v>
      </c>
      <c r="H2745" s="36">
        <f t="shared" ref="H2745:AA2745" ca="1" si="9361">IF(AND(ISNUMBER(H$176),ISNUMBER(H2543)),H$176*H2543,"")</f>
        <v>4.9472500000000004</v>
      </c>
      <c r="I2745" s="36">
        <f t="shared" ca="1" si="9361"/>
        <v>0.98945000000000027</v>
      </c>
      <c r="J2745" s="36">
        <f t="shared" ca="1" si="9361"/>
        <v>1.9789000000000005</v>
      </c>
      <c r="K2745" s="36">
        <f t="shared" ca="1" si="9361"/>
        <v>1.9789000000000005</v>
      </c>
      <c r="L2745" s="36">
        <f t="shared" ca="1" si="9361"/>
        <v>1.9789000000000005</v>
      </c>
      <c r="M2745" s="36">
        <f t="shared" ca="1" si="9361"/>
        <v>1.9789000000000005</v>
      </c>
      <c r="N2745" s="36">
        <f t="shared" ca="1" si="9361"/>
        <v>0.98945000000000027</v>
      </c>
      <c r="O2745" s="36">
        <f t="shared" ca="1" si="9361"/>
        <v>4.9472500000000004</v>
      </c>
      <c r="P2745" s="36" t="str">
        <f t="shared" ca="1" si="9361"/>
        <v/>
      </c>
      <c r="Q2745" s="36" t="str">
        <f t="shared" ca="1" si="9361"/>
        <v/>
      </c>
      <c r="R2745" s="36" t="str">
        <f t="shared" ca="1" si="9361"/>
        <v/>
      </c>
      <c r="S2745" s="36" t="str">
        <f t="shared" ca="1" si="9361"/>
        <v/>
      </c>
      <c r="T2745" s="36" t="str">
        <f t="shared" ca="1" si="9361"/>
        <v/>
      </c>
      <c r="U2745" s="36" t="str">
        <f t="shared" ca="1" si="9361"/>
        <v/>
      </c>
      <c r="V2745" s="36" t="str">
        <f t="shared" ca="1" si="9361"/>
        <v/>
      </c>
      <c r="W2745" s="36" t="str">
        <f t="shared" ca="1" si="9361"/>
        <v/>
      </c>
      <c r="X2745" s="36" t="str">
        <f t="shared" ca="1" si="9361"/>
        <v/>
      </c>
      <c r="Y2745" s="36" t="str">
        <f t="shared" ca="1" si="9361"/>
        <v/>
      </c>
      <c r="Z2745" s="36" t="str">
        <f t="shared" ca="1" si="9361"/>
        <v/>
      </c>
      <c r="AA2745" s="36" t="str">
        <f t="shared" ca="1" si="9361"/>
        <v/>
      </c>
      <c r="AC2745" s="36">
        <f t="shared" ref="AC2745:AV2745" ca="1" si="9362">IF(AND(ISNUMBER(AC$176),ISNUMBER(AC2543)),AC$176*AC2543,"")</f>
        <v>5.936700000000001</v>
      </c>
      <c r="AD2745" s="36">
        <f t="shared" ca="1" si="9362"/>
        <v>0.98945000000000027</v>
      </c>
      <c r="AE2745" s="36">
        <f t="shared" ca="1" si="9362"/>
        <v>1.4841750000000002</v>
      </c>
      <c r="AF2745" s="36">
        <f t="shared" ca="1" si="9362"/>
        <v>1.4841750000000002</v>
      </c>
      <c r="AG2745" s="36">
        <f t="shared" ca="1" si="9362"/>
        <v>1.4841750000000002</v>
      </c>
      <c r="AH2745" s="36">
        <f t="shared" ca="1" si="9362"/>
        <v>1.4841750000000002</v>
      </c>
      <c r="AI2745" s="36">
        <f t="shared" ca="1" si="9362"/>
        <v>0.98945000000000027</v>
      </c>
      <c r="AJ2745" s="36">
        <f t="shared" ca="1" si="9362"/>
        <v>5.936700000000001</v>
      </c>
      <c r="AK2745" s="36" t="str">
        <f t="shared" ca="1" si="9362"/>
        <v/>
      </c>
      <c r="AL2745" s="36" t="str">
        <f t="shared" ca="1" si="9362"/>
        <v/>
      </c>
      <c r="AM2745" s="36" t="str">
        <f t="shared" ca="1" si="9362"/>
        <v/>
      </c>
      <c r="AN2745" s="36" t="str">
        <f t="shared" ca="1" si="9362"/>
        <v/>
      </c>
      <c r="AO2745" s="36" t="str">
        <f t="shared" ca="1" si="9362"/>
        <v/>
      </c>
      <c r="AP2745" s="36" t="str">
        <f t="shared" ca="1" si="9362"/>
        <v/>
      </c>
      <c r="AQ2745" s="36" t="str">
        <f t="shared" ca="1" si="9362"/>
        <v/>
      </c>
      <c r="AR2745" s="36" t="str">
        <f t="shared" ca="1" si="9362"/>
        <v/>
      </c>
      <c r="AS2745" s="36" t="str">
        <f t="shared" ca="1" si="9362"/>
        <v/>
      </c>
      <c r="AT2745" s="36" t="str">
        <f t="shared" ca="1" si="9362"/>
        <v/>
      </c>
      <c r="AU2745" s="36" t="str">
        <f t="shared" ca="1" si="9362"/>
        <v/>
      </c>
      <c r="AV2745" s="334" t="str">
        <f t="shared" ca="1" si="9362"/>
        <v/>
      </c>
      <c r="AX2745" s="36">
        <f t="shared" ref="AX2745:BQ2745" ca="1" si="9363">IF(AND(ISNUMBER(AX$176),ISNUMBER(AX2543)),AX$176*AX2543,"")</f>
        <v>6.3607500000000003</v>
      </c>
      <c r="AY2745" s="36">
        <f t="shared" ca="1" si="9363"/>
        <v>1.0601250000000002</v>
      </c>
      <c r="AZ2745" s="36">
        <f t="shared" ca="1" si="9363"/>
        <v>1.5901875000000001</v>
      </c>
      <c r="BA2745" s="36">
        <f t="shared" ca="1" si="9363"/>
        <v>1.5901875000000001</v>
      </c>
      <c r="BB2745" s="36">
        <f t="shared" ca="1" si="9363"/>
        <v>1.5901875000000001</v>
      </c>
      <c r="BC2745" s="36">
        <f t="shared" ca="1" si="9363"/>
        <v>1.5901875000000001</v>
      </c>
      <c r="BD2745" s="36">
        <f t="shared" ca="1" si="9363"/>
        <v>1.0601250000000002</v>
      </c>
      <c r="BE2745" s="36">
        <f t="shared" ca="1" si="9363"/>
        <v>6.3607500000000003</v>
      </c>
      <c r="BF2745" s="36" t="str">
        <f t="shared" ca="1" si="9363"/>
        <v/>
      </c>
      <c r="BG2745" s="36" t="str">
        <f t="shared" ca="1" si="9363"/>
        <v/>
      </c>
      <c r="BH2745" s="36" t="str">
        <f t="shared" ca="1" si="9363"/>
        <v/>
      </c>
      <c r="BI2745" s="36" t="str">
        <f t="shared" ca="1" si="9363"/>
        <v/>
      </c>
      <c r="BJ2745" s="36" t="str">
        <f t="shared" ca="1" si="9363"/>
        <v/>
      </c>
      <c r="BK2745" s="36" t="str">
        <f t="shared" ca="1" si="9363"/>
        <v/>
      </c>
      <c r="BL2745" s="36" t="str">
        <f t="shared" ca="1" si="9363"/>
        <v/>
      </c>
      <c r="BM2745" s="36" t="str">
        <f t="shared" ca="1" si="9363"/>
        <v/>
      </c>
      <c r="BN2745" s="36" t="str">
        <f t="shared" ca="1" si="9363"/>
        <v/>
      </c>
      <c r="BO2745" s="36" t="str">
        <f t="shared" ca="1" si="9363"/>
        <v/>
      </c>
      <c r="BP2745" s="36" t="str">
        <f t="shared" ca="1" si="9363"/>
        <v/>
      </c>
      <c r="BQ2745" s="36" t="str">
        <f t="shared" ca="1" si="9363"/>
        <v/>
      </c>
      <c r="BS2745" s="36">
        <f t="shared" ref="BS2745:CL2745" ca="1" si="9364">IF(AND(ISNUMBER(BS$176),ISNUMBER(BS2543)),BS$176*BS2543,"")</f>
        <v>8.8343750000000014</v>
      </c>
      <c r="BT2745" s="36">
        <f t="shared" ca="1" si="9364"/>
        <v>8.8343750000000014</v>
      </c>
      <c r="BU2745" s="36">
        <f t="shared" ca="1" si="9364"/>
        <v>8.8343750000000014</v>
      </c>
      <c r="BV2745" s="36">
        <f t="shared" ca="1" si="9364"/>
        <v>8.8343750000000014</v>
      </c>
      <c r="BW2745" s="36" t="str">
        <f t="shared" ca="1" si="9364"/>
        <v/>
      </c>
      <c r="BX2745" s="36" t="str">
        <f t="shared" ca="1" si="9364"/>
        <v/>
      </c>
      <c r="BY2745" s="36" t="str">
        <f t="shared" ca="1" si="9364"/>
        <v/>
      </c>
      <c r="BZ2745" s="36" t="str">
        <f t="shared" ca="1" si="9364"/>
        <v/>
      </c>
      <c r="CA2745" s="36" t="str">
        <f t="shared" ca="1" si="9364"/>
        <v/>
      </c>
      <c r="CB2745" s="36" t="str">
        <f t="shared" ca="1" si="9364"/>
        <v/>
      </c>
      <c r="CC2745" s="36" t="str">
        <f t="shared" ca="1" si="9364"/>
        <v/>
      </c>
      <c r="CD2745" s="36" t="str">
        <f t="shared" ca="1" si="9364"/>
        <v/>
      </c>
      <c r="CE2745" s="36" t="str">
        <f t="shared" ca="1" si="9364"/>
        <v/>
      </c>
      <c r="CF2745" s="36" t="str">
        <f t="shared" ca="1" si="9364"/>
        <v/>
      </c>
      <c r="CG2745" s="36" t="str">
        <f t="shared" ca="1" si="9364"/>
        <v/>
      </c>
      <c r="CH2745" s="36" t="str">
        <f t="shared" ca="1" si="9364"/>
        <v/>
      </c>
      <c r="CI2745" s="36" t="str">
        <f t="shared" ca="1" si="9364"/>
        <v/>
      </c>
      <c r="CJ2745" s="36" t="str">
        <f t="shared" ca="1" si="9364"/>
        <v/>
      </c>
      <c r="CK2745" s="36" t="str">
        <f t="shared" ca="1" si="9364"/>
        <v/>
      </c>
      <c r="CL2745" s="36" t="str">
        <f t="shared" ca="1" si="9364"/>
        <v/>
      </c>
      <c r="CN2745" s="36">
        <f t="shared" ref="CN2745:DG2745" ca="1" si="9365">IF(AND(ISNUMBER(CN$176),ISNUMBER(CN2543)),CN$176*CN2543,"")</f>
        <v>2.1202500000000004</v>
      </c>
      <c r="CO2745" s="36">
        <f t="shared" ca="1" si="9365"/>
        <v>2.1202500000000004</v>
      </c>
      <c r="CP2745" s="36">
        <f t="shared" ca="1" si="9365"/>
        <v>2.1202500000000004</v>
      </c>
      <c r="CQ2745" s="36">
        <f t="shared" ca="1" si="9365"/>
        <v>2.1202500000000004</v>
      </c>
      <c r="CR2745" s="36" t="str">
        <f t="shared" ca="1" si="9365"/>
        <v/>
      </c>
      <c r="CS2745" s="36" t="str">
        <f t="shared" ca="1" si="9365"/>
        <v/>
      </c>
      <c r="CT2745" s="36" t="str">
        <f t="shared" ca="1" si="9365"/>
        <v/>
      </c>
      <c r="CU2745" s="36" t="str">
        <f t="shared" ca="1" si="9365"/>
        <v/>
      </c>
      <c r="CV2745" s="36" t="str">
        <f t="shared" ca="1" si="9365"/>
        <v/>
      </c>
      <c r="CW2745" s="36" t="str">
        <f t="shared" ca="1" si="9365"/>
        <v/>
      </c>
      <c r="CX2745" s="36" t="str">
        <f t="shared" ca="1" si="9365"/>
        <v/>
      </c>
      <c r="CY2745" s="36" t="str">
        <f t="shared" ca="1" si="9365"/>
        <v/>
      </c>
      <c r="CZ2745" s="36" t="str">
        <f t="shared" ca="1" si="9365"/>
        <v/>
      </c>
      <c r="DA2745" s="36" t="str">
        <f t="shared" ca="1" si="9365"/>
        <v/>
      </c>
      <c r="DB2745" s="36" t="str">
        <f t="shared" ca="1" si="9365"/>
        <v/>
      </c>
      <c r="DC2745" s="36" t="str">
        <f t="shared" ca="1" si="9365"/>
        <v/>
      </c>
      <c r="DD2745" s="36" t="str">
        <f t="shared" ca="1" si="9365"/>
        <v/>
      </c>
      <c r="DE2745" s="36" t="str">
        <f t="shared" ca="1" si="9365"/>
        <v/>
      </c>
      <c r="DF2745" s="36" t="str">
        <f t="shared" ca="1" si="9365"/>
        <v/>
      </c>
      <c r="DG2745" s="36" t="str">
        <f t="shared" ca="1" si="9365"/>
        <v/>
      </c>
      <c r="DI2745" s="36">
        <f t="shared" ref="DI2745:EB2745" ca="1" si="9366">IF(AND(ISNUMBER(DI$176),ISNUMBER(DI2543)),DI$176*DI2543,"")</f>
        <v>1.01772</v>
      </c>
      <c r="DJ2745" s="36">
        <f t="shared" ca="1" si="9366"/>
        <v>1.6961999999999999</v>
      </c>
      <c r="DK2745" s="36">
        <f t="shared" ca="1" si="9366"/>
        <v>0.86694666666666675</v>
      </c>
      <c r="DL2745" s="36">
        <f t="shared" ca="1" si="9366"/>
        <v>0.86694666666666675</v>
      </c>
      <c r="DM2745" s="36">
        <f t="shared" ca="1" si="9366"/>
        <v>1.6961999999999999</v>
      </c>
      <c r="DN2745" s="36">
        <f t="shared" ca="1" si="9366"/>
        <v>0.86694666666666675</v>
      </c>
      <c r="DO2745" s="36">
        <f t="shared" ca="1" si="9366"/>
        <v>0.86694666666666675</v>
      </c>
      <c r="DP2745" s="36">
        <f t="shared" ca="1" si="9366"/>
        <v>1.6961999999999999</v>
      </c>
      <c r="DQ2745" s="36">
        <f t="shared" ca="1" si="9366"/>
        <v>0.86694666666666675</v>
      </c>
      <c r="DR2745" s="36">
        <f t="shared" ca="1" si="9366"/>
        <v>0.86694666666666675</v>
      </c>
      <c r="DS2745" s="36" t="str">
        <f t="shared" ca="1" si="9366"/>
        <v/>
      </c>
      <c r="DT2745" s="36" t="str">
        <f t="shared" ca="1" si="9366"/>
        <v/>
      </c>
      <c r="DU2745" s="36" t="str">
        <f t="shared" ca="1" si="9366"/>
        <v/>
      </c>
      <c r="DV2745" s="36" t="str">
        <f t="shared" ca="1" si="9366"/>
        <v/>
      </c>
      <c r="DW2745" s="36" t="str">
        <f t="shared" ca="1" si="9366"/>
        <v/>
      </c>
      <c r="DX2745" s="36" t="str">
        <f t="shared" ca="1" si="9366"/>
        <v/>
      </c>
      <c r="DY2745" s="36" t="str">
        <f t="shared" ca="1" si="9366"/>
        <v/>
      </c>
      <c r="DZ2745" s="36" t="str">
        <f t="shared" ca="1" si="9366"/>
        <v/>
      </c>
      <c r="EA2745" s="36" t="str">
        <f t="shared" ca="1" si="9366"/>
        <v/>
      </c>
      <c r="EB2745" s="36" t="str">
        <f t="shared" ca="1" si="9366"/>
        <v/>
      </c>
    </row>
    <row r="2746" spans="1:132" x14ac:dyDescent="0.25">
      <c r="A2746" s="797"/>
      <c r="C2746" s="323" t="str">
        <f>"[i"&amp;'Input - Output'!H721&amp;"] "&amp;$C$250</f>
        <v>[iR2] Massa vezels per vierkante meter van het lamel</v>
      </c>
      <c r="H2746" s="36">
        <f t="shared" ref="H2746:AA2746" ca="1" si="9367">IF(AND(ISNUMBER(H$176),ISNUMBER(H2544)),H$176*H2544,"")</f>
        <v>4.9472500000000004</v>
      </c>
      <c r="I2746" s="36">
        <f t="shared" ca="1" si="9367"/>
        <v>0.98945000000000027</v>
      </c>
      <c r="J2746" s="36">
        <f t="shared" ca="1" si="9367"/>
        <v>1.9789000000000005</v>
      </c>
      <c r="K2746" s="36">
        <f t="shared" ca="1" si="9367"/>
        <v>1.9789000000000005</v>
      </c>
      <c r="L2746" s="36">
        <f t="shared" ca="1" si="9367"/>
        <v>1.9789000000000005</v>
      </c>
      <c r="M2746" s="36">
        <f t="shared" ca="1" si="9367"/>
        <v>1.9789000000000005</v>
      </c>
      <c r="N2746" s="36">
        <f t="shared" ca="1" si="9367"/>
        <v>0.98945000000000027</v>
      </c>
      <c r="O2746" s="36">
        <f t="shared" ca="1" si="9367"/>
        <v>4.9472500000000004</v>
      </c>
      <c r="P2746" s="36" t="str">
        <f t="shared" ca="1" si="9367"/>
        <v/>
      </c>
      <c r="Q2746" s="36" t="str">
        <f t="shared" ca="1" si="9367"/>
        <v/>
      </c>
      <c r="R2746" s="36" t="str">
        <f t="shared" ca="1" si="9367"/>
        <v/>
      </c>
      <c r="S2746" s="36" t="str">
        <f t="shared" ca="1" si="9367"/>
        <v/>
      </c>
      <c r="T2746" s="36" t="str">
        <f t="shared" ca="1" si="9367"/>
        <v/>
      </c>
      <c r="U2746" s="36" t="str">
        <f t="shared" ca="1" si="9367"/>
        <v/>
      </c>
      <c r="V2746" s="36" t="str">
        <f t="shared" ca="1" si="9367"/>
        <v/>
      </c>
      <c r="W2746" s="36" t="str">
        <f t="shared" ca="1" si="9367"/>
        <v/>
      </c>
      <c r="X2746" s="36" t="str">
        <f t="shared" ca="1" si="9367"/>
        <v/>
      </c>
      <c r="Y2746" s="36" t="str">
        <f t="shared" ca="1" si="9367"/>
        <v/>
      </c>
      <c r="Z2746" s="36" t="str">
        <f t="shared" ca="1" si="9367"/>
        <v/>
      </c>
      <c r="AA2746" s="36" t="str">
        <f t="shared" ca="1" si="9367"/>
        <v/>
      </c>
      <c r="AC2746" s="36">
        <f t="shared" ref="AC2746:AV2746" ca="1" si="9368">IF(AND(ISNUMBER(AC$176),ISNUMBER(AC2544)),AC$176*AC2544,"")</f>
        <v>5.936700000000001</v>
      </c>
      <c r="AD2746" s="36">
        <f t="shared" ca="1" si="9368"/>
        <v>0.98945000000000027</v>
      </c>
      <c r="AE2746" s="36">
        <f t="shared" ca="1" si="9368"/>
        <v>1.4841750000000002</v>
      </c>
      <c r="AF2746" s="36">
        <f t="shared" ca="1" si="9368"/>
        <v>1.4841750000000002</v>
      </c>
      <c r="AG2746" s="36">
        <f t="shared" ca="1" si="9368"/>
        <v>1.4841750000000002</v>
      </c>
      <c r="AH2746" s="36">
        <f t="shared" ca="1" si="9368"/>
        <v>1.4841750000000002</v>
      </c>
      <c r="AI2746" s="36">
        <f t="shared" ca="1" si="9368"/>
        <v>0.98945000000000027</v>
      </c>
      <c r="AJ2746" s="36">
        <f t="shared" ca="1" si="9368"/>
        <v>5.936700000000001</v>
      </c>
      <c r="AK2746" s="36" t="str">
        <f t="shared" ca="1" si="9368"/>
        <v/>
      </c>
      <c r="AL2746" s="36" t="str">
        <f t="shared" ca="1" si="9368"/>
        <v/>
      </c>
      <c r="AM2746" s="36" t="str">
        <f t="shared" ca="1" si="9368"/>
        <v/>
      </c>
      <c r="AN2746" s="36" t="str">
        <f t="shared" ca="1" si="9368"/>
        <v/>
      </c>
      <c r="AO2746" s="36" t="str">
        <f t="shared" ca="1" si="9368"/>
        <v/>
      </c>
      <c r="AP2746" s="36" t="str">
        <f t="shared" ca="1" si="9368"/>
        <v/>
      </c>
      <c r="AQ2746" s="36" t="str">
        <f t="shared" ca="1" si="9368"/>
        <v/>
      </c>
      <c r="AR2746" s="36" t="str">
        <f t="shared" ca="1" si="9368"/>
        <v/>
      </c>
      <c r="AS2746" s="36" t="str">
        <f t="shared" ca="1" si="9368"/>
        <v/>
      </c>
      <c r="AT2746" s="36" t="str">
        <f t="shared" ca="1" si="9368"/>
        <v/>
      </c>
      <c r="AU2746" s="36" t="str">
        <f t="shared" ca="1" si="9368"/>
        <v/>
      </c>
      <c r="AV2746" s="334" t="str">
        <f t="shared" ca="1" si="9368"/>
        <v/>
      </c>
      <c r="AX2746" s="36">
        <f t="shared" ref="AX2746:BQ2746" ca="1" si="9369">IF(AND(ISNUMBER(AX$176),ISNUMBER(AX2544)),AX$176*AX2544,"")</f>
        <v>6.3607500000000003</v>
      </c>
      <c r="AY2746" s="36">
        <f t="shared" ca="1" si="9369"/>
        <v>1.0601250000000002</v>
      </c>
      <c r="AZ2746" s="36">
        <f t="shared" ca="1" si="9369"/>
        <v>1.5901875000000001</v>
      </c>
      <c r="BA2746" s="36">
        <f t="shared" ca="1" si="9369"/>
        <v>1.5901875000000001</v>
      </c>
      <c r="BB2746" s="36">
        <f t="shared" ca="1" si="9369"/>
        <v>1.5901875000000001</v>
      </c>
      <c r="BC2746" s="36">
        <f t="shared" ca="1" si="9369"/>
        <v>1.5901875000000001</v>
      </c>
      <c r="BD2746" s="36">
        <f t="shared" ca="1" si="9369"/>
        <v>1.0601250000000002</v>
      </c>
      <c r="BE2746" s="36">
        <f t="shared" ca="1" si="9369"/>
        <v>6.3607500000000003</v>
      </c>
      <c r="BF2746" s="36" t="str">
        <f t="shared" ca="1" si="9369"/>
        <v/>
      </c>
      <c r="BG2746" s="36" t="str">
        <f t="shared" ca="1" si="9369"/>
        <v/>
      </c>
      <c r="BH2746" s="36" t="str">
        <f t="shared" ca="1" si="9369"/>
        <v/>
      </c>
      <c r="BI2746" s="36" t="str">
        <f t="shared" ca="1" si="9369"/>
        <v/>
      </c>
      <c r="BJ2746" s="36" t="str">
        <f t="shared" ca="1" si="9369"/>
        <v/>
      </c>
      <c r="BK2746" s="36" t="str">
        <f t="shared" ca="1" si="9369"/>
        <v/>
      </c>
      <c r="BL2746" s="36" t="str">
        <f t="shared" ca="1" si="9369"/>
        <v/>
      </c>
      <c r="BM2746" s="36" t="str">
        <f t="shared" ca="1" si="9369"/>
        <v/>
      </c>
      <c r="BN2746" s="36" t="str">
        <f t="shared" ca="1" si="9369"/>
        <v/>
      </c>
      <c r="BO2746" s="36" t="str">
        <f t="shared" ca="1" si="9369"/>
        <v/>
      </c>
      <c r="BP2746" s="36" t="str">
        <f t="shared" ca="1" si="9369"/>
        <v/>
      </c>
      <c r="BQ2746" s="36" t="str">
        <f t="shared" ca="1" si="9369"/>
        <v/>
      </c>
      <c r="BS2746" s="36">
        <f t="shared" ref="BS2746:CL2746" ca="1" si="9370">IF(AND(ISNUMBER(BS$176),ISNUMBER(BS2544)),BS$176*BS2544,"")</f>
        <v>8.8343750000000014</v>
      </c>
      <c r="BT2746" s="36">
        <f t="shared" ca="1" si="9370"/>
        <v>8.8343750000000014</v>
      </c>
      <c r="BU2746" s="36">
        <f t="shared" ca="1" si="9370"/>
        <v>8.8343750000000014</v>
      </c>
      <c r="BV2746" s="36">
        <f t="shared" ca="1" si="9370"/>
        <v>8.8343750000000014</v>
      </c>
      <c r="BW2746" s="36" t="str">
        <f t="shared" ca="1" si="9370"/>
        <v/>
      </c>
      <c r="BX2746" s="36" t="str">
        <f t="shared" ca="1" si="9370"/>
        <v/>
      </c>
      <c r="BY2746" s="36" t="str">
        <f t="shared" ca="1" si="9370"/>
        <v/>
      </c>
      <c r="BZ2746" s="36" t="str">
        <f t="shared" ca="1" si="9370"/>
        <v/>
      </c>
      <c r="CA2746" s="36" t="str">
        <f t="shared" ca="1" si="9370"/>
        <v/>
      </c>
      <c r="CB2746" s="36" t="str">
        <f t="shared" ca="1" si="9370"/>
        <v/>
      </c>
      <c r="CC2746" s="36" t="str">
        <f t="shared" ca="1" si="9370"/>
        <v/>
      </c>
      <c r="CD2746" s="36" t="str">
        <f t="shared" ca="1" si="9370"/>
        <v/>
      </c>
      <c r="CE2746" s="36" t="str">
        <f t="shared" ca="1" si="9370"/>
        <v/>
      </c>
      <c r="CF2746" s="36" t="str">
        <f t="shared" ca="1" si="9370"/>
        <v/>
      </c>
      <c r="CG2746" s="36" t="str">
        <f t="shared" ca="1" si="9370"/>
        <v/>
      </c>
      <c r="CH2746" s="36" t="str">
        <f t="shared" ca="1" si="9370"/>
        <v/>
      </c>
      <c r="CI2746" s="36" t="str">
        <f t="shared" ca="1" si="9370"/>
        <v/>
      </c>
      <c r="CJ2746" s="36" t="str">
        <f t="shared" ca="1" si="9370"/>
        <v/>
      </c>
      <c r="CK2746" s="36" t="str">
        <f t="shared" ca="1" si="9370"/>
        <v/>
      </c>
      <c r="CL2746" s="36" t="str">
        <f t="shared" ca="1" si="9370"/>
        <v/>
      </c>
      <c r="CN2746" s="36">
        <f t="shared" ref="CN2746:DG2746" ca="1" si="9371">IF(AND(ISNUMBER(CN$176),ISNUMBER(CN2544)),CN$176*CN2544,"")</f>
        <v>2.1202500000000004</v>
      </c>
      <c r="CO2746" s="36">
        <f t="shared" ca="1" si="9371"/>
        <v>2.1202500000000004</v>
      </c>
      <c r="CP2746" s="36">
        <f t="shared" ca="1" si="9371"/>
        <v>2.1202500000000004</v>
      </c>
      <c r="CQ2746" s="36">
        <f t="shared" ca="1" si="9371"/>
        <v>2.1202500000000004</v>
      </c>
      <c r="CR2746" s="36" t="str">
        <f t="shared" ca="1" si="9371"/>
        <v/>
      </c>
      <c r="CS2746" s="36" t="str">
        <f t="shared" ca="1" si="9371"/>
        <v/>
      </c>
      <c r="CT2746" s="36" t="str">
        <f t="shared" ca="1" si="9371"/>
        <v/>
      </c>
      <c r="CU2746" s="36" t="str">
        <f t="shared" ca="1" si="9371"/>
        <v/>
      </c>
      <c r="CV2746" s="36" t="str">
        <f t="shared" ca="1" si="9371"/>
        <v/>
      </c>
      <c r="CW2746" s="36" t="str">
        <f t="shared" ca="1" si="9371"/>
        <v/>
      </c>
      <c r="CX2746" s="36" t="str">
        <f t="shared" ca="1" si="9371"/>
        <v/>
      </c>
      <c r="CY2746" s="36" t="str">
        <f t="shared" ca="1" si="9371"/>
        <v/>
      </c>
      <c r="CZ2746" s="36" t="str">
        <f t="shared" ca="1" si="9371"/>
        <v/>
      </c>
      <c r="DA2746" s="36" t="str">
        <f t="shared" ca="1" si="9371"/>
        <v/>
      </c>
      <c r="DB2746" s="36" t="str">
        <f t="shared" ca="1" si="9371"/>
        <v/>
      </c>
      <c r="DC2746" s="36" t="str">
        <f t="shared" ca="1" si="9371"/>
        <v/>
      </c>
      <c r="DD2746" s="36" t="str">
        <f t="shared" ca="1" si="9371"/>
        <v/>
      </c>
      <c r="DE2746" s="36" t="str">
        <f t="shared" ca="1" si="9371"/>
        <v/>
      </c>
      <c r="DF2746" s="36" t="str">
        <f t="shared" ca="1" si="9371"/>
        <v/>
      </c>
      <c r="DG2746" s="36" t="str">
        <f t="shared" ca="1" si="9371"/>
        <v/>
      </c>
      <c r="DI2746" s="36">
        <f t="shared" ref="DI2746:EB2746" ca="1" si="9372">IF(AND(ISNUMBER(DI$176),ISNUMBER(DI2544)),DI$176*DI2544,"")</f>
        <v>1.01772</v>
      </c>
      <c r="DJ2746" s="36">
        <f t="shared" ca="1" si="9372"/>
        <v>1.6961999999999999</v>
      </c>
      <c r="DK2746" s="36">
        <f t="shared" ca="1" si="9372"/>
        <v>0.86694666666666675</v>
      </c>
      <c r="DL2746" s="36">
        <f t="shared" ca="1" si="9372"/>
        <v>0.86694666666666675</v>
      </c>
      <c r="DM2746" s="36">
        <f t="shared" ca="1" si="9372"/>
        <v>1.6961999999999999</v>
      </c>
      <c r="DN2746" s="36">
        <f t="shared" ca="1" si="9372"/>
        <v>0.86694666666666675</v>
      </c>
      <c r="DO2746" s="36">
        <f t="shared" ca="1" si="9372"/>
        <v>0.86694666666666675</v>
      </c>
      <c r="DP2746" s="36">
        <f t="shared" ca="1" si="9372"/>
        <v>1.6961999999999999</v>
      </c>
      <c r="DQ2746" s="36">
        <f t="shared" ca="1" si="9372"/>
        <v>0.86694666666666675</v>
      </c>
      <c r="DR2746" s="36">
        <f t="shared" ca="1" si="9372"/>
        <v>0.86694666666666675</v>
      </c>
      <c r="DS2746" s="36" t="str">
        <f t="shared" ca="1" si="9372"/>
        <v/>
      </c>
      <c r="DT2746" s="36" t="str">
        <f t="shared" ca="1" si="9372"/>
        <v/>
      </c>
      <c r="DU2746" s="36" t="str">
        <f t="shared" ca="1" si="9372"/>
        <v/>
      </c>
      <c r="DV2746" s="36" t="str">
        <f t="shared" ca="1" si="9372"/>
        <v/>
      </c>
      <c r="DW2746" s="36" t="str">
        <f t="shared" ca="1" si="9372"/>
        <v/>
      </c>
      <c r="DX2746" s="36" t="str">
        <f t="shared" ca="1" si="9372"/>
        <v/>
      </c>
      <c r="DY2746" s="36" t="str">
        <f t="shared" ca="1" si="9372"/>
        <v/>
      </c>
      <c r="DZ2746" s="36" t="str">
        <f t="shared" ca="1" si="9372"/>
        <v/>
      </c>
      <c r="EA2746" s="36" t="str">
        <f t="shared" ca="1" si="9372"/>
        <v/>
      </c>
      <c r="EB2746" s="36" t="str">
        <f t="shared" ca="1" si="9372"/>
        <v/>
      </c>
    </row>
    <row r="2747" spans="1:132" x14ac:dyDescent="0.25">
      <c r="A2747" s="797"/>
      <c r="C2747" s="323" t="str">
        <f>"[i"&amp;'Input - Output'!H722&amp;"] "&amp;$C$250</f>
        <v>[iR2] Massa vezels per vierkante meter van het lamel</v>
      </c>
      <c r="H2747" s="36">
        <f t="shared" ref="H2747:AA2747" ca="1" si="9373">IF(AND(ISNUMBER(H$176),ISNUMBER(H2545)),H$176*H2545,"")</f>
        <v>4.9472500000000004</v>
      </c>
      <c r="I2747" s="36">
        <f t="shared" ca="1" si="9373"/>
        <v>0.98945000000000027</v>
      </c>
      <c r="J2747" s="36">
        <f t="shared" ca="1" si="9373"/>
        <v>1.9789000000000005</v>
      </c>
      <c r="K2747" s="36">
        <f t="shared" ca="1" si="9373"/>
        <v>1.9789000000000005</v>
      </c>
      <c r="L2747" s="36">
        <f t="shared" ca="1" si="9373"/>
        <v>1.9789000000000005</v>
      </c>
      <c r="M2747" s="36">
        <f t="shared" ca="1" si="9373"/>
        <v>1.9789000000000005</v>
      </c>
      <c r="N2747" s="36">
        <f t="shared" ca="1" si="9373"/>
        <v>0.98945000000000027</v>
      </c>
      <c r="O2747" s="36">
        <f t="shared" ca="1" si="9373"/>
        <v>4.9472500000000004</v>
      </c>
      <c r="P2747" s="36" t="str">
        <f t="shared" ca="1" si="9373"/>
        <v/>
      </c>
      <c r="Q2747" s="36" t="str">
        <f t="shared" ca="1" si="9373"/>
        <v/>
      </c>
      <c r="R2747" s="36" t="str">
        <f t="shared" ca="1" si="9373"/>
        <v/>
      </c>
      <c r="S2747" s="36" t="str">
        <f t="shared" ca="1" si="9373"/>
        <v/>
      </c>
      <c r="T2747" s="36" t="str">
        <f t="shared" ca="1" si="9373"/>
        <v/>
      </c>
      <c r="U2747" s="36" t="str">
        <f t="shared" ca="1" si="9373"/>
        <v/>
      </c>
      <c r="V2747" s="36" t="str">
        <f t="shared" ca="1" si="9373"/>
        <v/>
      </c>
      <c r="W2747" s="36" t="str">
        <f t="shared" ca="1" si="9373"/>
        <v/>
      </c>
      <c r="X2747" s="36" t="str">
        <f t="shared" ca="1" si="9373"/>
        <v/>
      </c>
      <c r="Y2747" s="36" t="str">
        <f t="shared" ca="1" si="9373"/>
        <v/>
      </c>
      <c r="Z2747" s="36" t="str">
        <f t="shared" ca="1" si="9373"/>
        <v/>
      </c>
      <c r="AA2747" s="36" t="str">
        <f t="shared" ca="1" si="9373"/>
        <v/>
      </c>
      <c r="AC2747" s="36">
        <f t="shared" ref="AC2747:AV2747" ca="1" si="9374">IF(AND(ISNUMBER(AC$176),ISNUMBER(AC2545)),AC$176*AC2545,"")</f>
        <v>5.936700000000001</v>
      </c>
      <c r="AD2747" s="36">
        <f t="shared" ca="1" si="9374"/>
        <v>0.98945000000000027</v>
      </c>
      <c r="AE2747" s="36">
        <f t="shared" ca="1" si="9374"/>
        <v>1.4841750000000002</v>
      </c>
      <c r="AF2747" s="36">
        <f t="shared" ca="1" si="9374"/>
        <v>1.4841750000000002</v>
      </c>
      <c r="AG2747" s="36">
        <f t="shared" ca="1" si="9374"/>
        <v>1.4841750000000002</v>
      </c>
      <c r="AH2747" s="36">
        <f t="shared" ca="1" si="9374"/>
        <v>1.4841750000000002</v>
      </c>
      <c r="AI2747" s="36">
        <f t="shared" ca="1" si="9374"/>
        <v>0.98945000000000027</v>
      </c>
      <c r="AJ2747" s="36">
        <f t="shared" ca="1" si="9374"/>
        <v>5.936700000000001</v>
      </c>
      <c r="AK2747" s="36" t="str">
        <f t="shared" ca="1" si="9374"/>
        <v/>
      </c>
      <c r="AL2747" s="36" t="str">
        <f t="shared" ca="1" si="9374"/>
        <v/>
      </c>
      <c r="AM2747" s="36" t="str">
        <f t="shared" ca="1" si="9374"/>
        <v/>
      </c>
      <c r="AN2747" s="36" t="str">
        <f t="shared" ca="1" si="9374"/>
        <v/>
      </c>
      <c r="AO2747" s="36" t="str">
        <f t="shared" ca="1" si="9374"/>
        <v/>
      </c>
      <c r="AP2747" s="36" t="str">
        <f t="shared" ca="1" si="9374"/>
        <v/>
      </c>
      <c r="AQ2747" s="36" t="str">
        <f t="shared" ca="1" si="9374"/>
        <v/>
      </c>
      <c r="AR2747" s="36" t="str">
        <f t="shared" ca="1" si="9374"/>
        <v/>
      </c>
      <c r="AS2747" s="36" t="str">
        <f t="shared" ca="1" si="9374"/>
        <v/>
      </c>
      <c r="AT2747" s="36" t="str">
        <f t="shared" ca="1" si="9374"/>
        <v/>
      </c>
      <c r="AU2747" s="36" t="str">
        <f t="shared" ca="1" si="9374"/>
        <v/>
      </c>
      <c r="AV2747" s="334" t="str">
        <f t="shared" ca="1" si="9374"/>
        <v/>
      </c>
      <c r="AX2747" s="36">
        <f t="shared" ref="AX2747:BQ2747" ca="1" si="9375">IF(AND(ISNUMBER(AX$176),ISNUMBER(AX2545)),AX$176*AX2545,"")</f>
        <v>6.3607500000000003</v>
      </c>
      <c r="AY2747" s="36">
        <f t="shared" ca="1" si="9375"/>
        <v>1.0601250000000002</v>
      </c>
      <c r="AZ2747" s="36">
        <f t="shared" ca="1" si="9375"/>
        <v>1.5901875000000001</v>
      </c>
      <c r="BA2747" s="36">
        <f t="shared" ca="1" si="9375"/>
        <v>1.5901875000000001</v>
      </c>
      <c r="BB2747" s="36">
        <f t="shared" ca="1" si="9375"/>
        <v>1.5901875000000001</v>
      </c>
      <c r="BC2747" s="36">
        <f t="shared" ca="1" si="9375"/>
        <v>1.5901875000000001</v>
      </c>
      <c r="BD2747" s="36">
        <f t="shared" ca="1" si="9375"/>
        <v>1.0601250000000002</v>
      </c>
      <c r="BE2747" s="36">
        <f t="shared" ca="1" si="9375"/>
        <v>6.3607500000000003</v>
      </c>
      <c r="BF2747" s="36" t="str">
        <f t="shared" ca="1" si="9375"/>
        <v/>
      </c>
      <c r="BG2747" s="36" t="str">
        <f t="shared" ca="1" si="9375"/>
        <v/>
      </c>
      <c r="BH2747" s="36" t="str">
        <f t="shared" ca="1" si="9375"/>
        <v/>
      </c>
      <c r="BI2747" s="36" t="str">
        <f t="shared" ca="1" si="9375"/>
        <v/>
      </c>
      <c r="BJ2747" s="36" t="str">
        <f t="shared" ca="1" si="9375"/>
        <v/>
      </c>
      <c r="BK2747" s="36" t="str">
        <f t="shared" ca="1" si="9375"/>
        <v/>
      </c>
      <c r="BL2747" s="36" t="str">
        <f t="shared" ca="1" si="9375"/>
        <v/>
      </c>
      <c r="BM2747" s="36" t="str">
        <f t="shared" ca="1" si="9375"/>
        <v/>
      </c>
      <c r="BN2747" s="36" t="str">
        <f t="shared" ca="1" si="9375"/>
        <v/>
      </c>
      <c r="BO2747" s="36" t="str">
        <f t="shared" ca="1" si="9375"/>
        <v/>
      </c>
      <c r="BP2747" s="36" t="str">
        <f t="shared" ca="1" si="9375"/>
        <v/>
      </c>
      <c r="BQ2747" s="36" t="str">
        <f t="shared" ca="1" si="9375"/>
        <v/>
      </c>
      <c r="BS2747" s="36">
        <f t="shared" ref="BS2747:CL2747" ca="1" si="9376">IF(AND(ISNUMBER(BS$176),ISNUMBER(BS2545)),BS$176*BS2545,"")</f>
        <v>8.8343750000000014</v>
      </c>
      <c r="BT2747" s="36">
        <f t="shared" ca="1" si="9376"/>
        <v>8.8343750000000014</v>
      </c>
      <c r="BU2747" s="36">
        <f t="shared" ca="1" si="9376"/>
        <v>8.8343750000000014</v>
      </c>
      <c r="BV2747" s="36">
        <f t="shared" ca="1" si="9376"/>
        <v>8.8343750000000014</v>
      </c>
      <c r="BW2747" s="36" t="str">
        <f t="shared" ca="1" si="9376"/>
        <v/>
      </c>
      <c r="BX2747" s="36" t="str">
        <f t="shared" ca="1" si="9376"/>
        <v/>
      </c>
      <c r="BY2747" s="36" t="str">
        <f t="shared" ca="1" si="9376"/>
        <v/>
      </c>
      <c r="BZ2747" s="36" t="str">
        <f t="shared" ca="1" si="9376"/>
        <v/>
      </c>
      <c r="CA2747" s="36" t="str">
        <f t="shared" ca="1" si="9376"/>
        <v/>
      </c>
      <c r="CB2747" s="36" t="str">
        <f t="shared" ca="1" si="9376"/>
        <v/>
      </c>
      <c r="CC2747" s="36" t="str">
        <f t="shared" ca="1" si="9376"/>
        <v/>
      </c>
      <c r="CD2747" s="36" t="str">
        <f t="shared" ca="1" si="9376"/>
        <v/>
      </c>
      <c r="CE2747" s="36" t="str">
        <f t="shared" ca="1" si="9376"/>
        <v/>
      </c>
      <c r="CF2747" s="36" t="str">
        <f t="shared" ca="1" si="9376"/>
        <v/>
      </c>
      <c r="CG2747" s="36" t="str">
        <f t="shared" ca="1" si="9376"/>
        <v/>
      </c>
      <c r="CH2747" s="36" t="str">
        <f t="shared" ca="1" si="9376"/>
        <v/>
      </c>
      <c r="CI2747" s="36" t="str">
        <f t="shared" ca="1" si="9376"/>
        <v/>
      </c>
      <c r="CJ2747" s="36" t="str">
        <f t="shared" ca="1" si="9376"/>
        <v/>
      </c>
      <c r="CK2747" s="36" t="str">
        <f t="shared" ca="1" si="9376"/>
        <v/>
      </c>
      <c r="CL2747" s="36" t="str">
        <f t="shared" ca="1" si="9376"/>
        <v/>
      </c>
      <c r="CN2747" s="36">
        <f t="shared" ref="CN2747:DG2747" ca="1" si="9377">IF(AND(ISNUMBER(CN$176),ISNUMBER(CN2545)),CN$176*CN2545,"")</f>
        <v>2.1202500000000004</v>
      </c>
      <c r="CO2747" s="36">
        <f t="shared" ca="1" si="9377"/>
        <v>2.1202500000000004</v>
      </c>
      <c r="CP2747" s="36">
        <f t="shared" ca="1" si="9377"/>
        <v>2.1202500000000004</v>
      </c>
      <c r="CQ2747" s="36">
        <f t="shared" ca="1" si="9377"/>
        <v>2.1202500000000004</v>
      </c>
      <c r="CR2747" s="36" t="str">
        <f t="shared" ca="1" si="9377"/>
        <v/>
      </c>
      <c r="CS2747" s="36" t="str">
        <f t="shared" ca="1" si="9377"/>
        <v/>
      </c>
      <c r="CT2747" s="36" t="str">
        <f t="shared" ca="1" si="9377"/>
        <v/>
      </c>
      <c r="CU2747" s="36" t="str">
        <f t="shared" ca="1" si="9377"/>
        <v/>
      </c>
      <c r="CV2747" s="36" t="str">
        <f t="shared" ca="1" si="9377"/>
        <v/>
      </c>
      <c r="CW2747" s="36" t="str">
        <f t="shared" ca="1" si="9377"/>
        <v/>
      </c>
      <c r="CX2747" s="36" t="str">
        <f t="shared" ca="1" si="9377"/>
        <v/>
      </c>
      <c r="CY2747" s="36" t="str">
        <f t="shared" ca="1" si="9377"/>
        <v/>
      </c>
      <c r="CZ2747" s="36" t="str">
        <f t="shared" ca="1" si="9377"/>
        <v/>
      </c>
      <c r="DA2747" s="36" t="str">
        <f t="shared" ca="1" si="9377"/>
        <v/>
      </c>
      <c r="DB2747" s="36" t="str">
        <f t="shared" ca="1" si="9377"/>
        <v/>
      </c>
      <c r="DC2747" s="36" t="str">
        <f t="shared" ca="1" si="9377"/>
        <v/>
      </c>
      <c r="DD2747" s="36" t="str">
        <f t="shared" ca="1" si="9377"/>
        <v/>
      </c>
      <c r="DE2747" s="36" t="str">
        <f t="shared" ca="1" si="9377"/>
        <v/>
      </c>
      <c r="DF2747" s="36" t="str">
        <f t="shared" ca="1" si="9377"/>
        <v/>
      </c>
      <c r="DG2747" s="36" t="str">
        <f t="shared" ca="1" si="9377"/>
        <v/>
      </c>
      <c r="DI2747" s="36">
        <f t="shared" ref="DI2747:EB2747" ca="1" si="9378">IF(AND(ISNUMBER(DI$176),ISNUMBER(DI2545)),DI$176*DI2545,"")</f>
        <v>1.01772</v>
      </c>
      <c r="DJ2747" s="36">
        <f t="shared" ca="1" si="9378"/>
        <v>1.6961999999999999</v>
      </c>
      <c r="DK2747" s="36">
        <f t="shared" ca="1" si="9378"/>
        <v>0.86694666666666675</v>
      </c>
      <c r="DL2747" s="36">
        <f t="shared" ca="1" si="9378"/>
        <v>0.86694666666666675</v>
      </c>
      <c r="DM2747" s="36">
        <f t="shared" ca="1" si="9378"/>
        <v>1.6961999999999999</v>
      </c>
      <c r="DN2747" s="36">
        <f t="shared" ca="1" si="9378"/>
        <v>0.86694666666666675</v>
      </c>
      <c r="DO2747" s="36">
        <f t="shared" ca="1" si="9378"/>
        <v>0.86694666666666675</v>
      </c>
      <c r="DP2747" s="36">
        <f t="shared" ca="1" si="9378"/>
        <v>1.6961999999999999</v>
      </c>
      <c r="DQ2747" s="36">
        <f t="shared" ca="1" si="9378"/>
        <v>0.86694666666666675</v>
      </c>
      <c r="DR2747" s="36">
        <f t="shared" ca="1" si="9378"/>
        <v>0.86694666666666675</v>
      </c>
      <c r="DS2747" s="36" t="str">
        <f t="shared" ca="1" si="9378"/>
        <v/>
      </c>
      <c r="DT2747" s="36" t="str">
        <f t="shared" ca="1" si="9378"/>
        <v/>
      </c>
      <c r="DU2747" s="36" t="str">
        <f t="shared" ca="1" si="9378"/>
        <v/>
      </c>
      <c r="DV2747" s="36" t="str">
        <f t="shared" ca="1" si="9378"/>
        <v/>
      </c>
      <c r="DW2747" s="36" t="str">
        <f t="shared" ca="1" si="9378"/>
        <v/>
      </c>
      <c r="DX2747" s="36" t="str">
        <f t="shared" ca="1" si="9378"/>
        <v/>
      </c>
      <c r="DY2747" s="36" t="str">
        <f t="shared" ca="1" si="9378"/>
        <v/>
      </c>
      <c r="DZ2747" s="36" t="str">
        <f t="shared" ca="1" si="9378"/>
        <v/>
      </c>
      <c r="EA2747" s="36" t="str">
        <f t="shared" ca="1" si="9378"/>
        <v/>
      </c>
      <c r="EB2747" s="36" t="str">
        <f t="shared" ca="1" si="9378"/>
        <v/>
      </c>
    </row>
    <row r="2748" spans="1:132" x14ac:dyDescent="0.25">
      <c r="A2748" s="797"/>
      <c r="C2748" s="323" t="str">
        <f>"[i"&amp;'Input - Output'!H723&amp;"] "&amp;$C$250</f>
        <v>[iR2] Massa vezels per vierkante meter van het lamel</v>
      </c>
      <c r="H2748" s="36">
        <f t="shared" ref="H2748:AA2748" ca="1" si="9379">IF(AND(ISNUMBER(H$176),ISNUMBER(H2546)),H$176*H2546,"")</f>
        <v>4.9472500000000004</v>
      </c>
      <c r="I2748" s="36">
        <f t="shared" ca="1" si="9379"/>
        <v>0.98945000000000027</v>
      </c>
      <c r="J2748" s="36">
        <f t="shared" ca="1" si="9379"/>
        <v>1.9789000000000005</v>
      </c>
      <c r="K2748" s="36">
        <f t="shared" ca="1" si="9379"/>
        <v>1.9789000000000005</v>
      </c>
      <c r="L2748" s="36">
        <f t="shared" ca="1" si="9379"/>
        <v>1.9789000000000005</v>
      </c>
      <c r="M2748" s="36">
        <f t="shared" ca="1" si="9379"/>
        <v>1.9789000000000005</v>
      </c>
      <c r="N2748" s="36">
        <f t="shared" ca="1" si="9379"/>
        <v>0.98945000000000027</v>
      </c>
      <c r="O2748" s="36">
        <f t="shared" ca="1" si="9379"/>
        <v>4.9472500000000004</v>
      </c>
      <c r="P2748" s="36" t="str">
        <f t="shared" ca="1" si="9379"/>
        <v/>
      </c>
      <c r="Q2748" s="36" t="str">
        <f t="shared" ca="1" si="9379"/>
        <v/>
      </c>
      <c r="R2748" s="36" t="str">
        <f t="shared" ca="1" si="9379"/>
        <v/>
      </c>
      <c r="S2748" s="36" t="str">
        <f t="shared" ca="1" si="9379"/>
        <v/>
      </c>
      <c r="T2748" s="36" t="str">
        <f t="shared" ca="1" si="9379"/>
        <v/>
      </c>
      <c r="U2748" s="36" t="str">
        <f t="shared" ca="1" si="9379"/>
        <v/>
      </c>
      <c r="V2748" s="36" t="str">
        <f t="shared" ca="1" si="9379"/>
        <v/>
      </c>
      <c r="W2748" s="36" t="str">
        <f t="shared" ca="1" si="9379"/>
        <v/>
      </c>
      <c r="X2748" s="36" t="str">
        <f t="shared" ca="1" si="9379"/>
        <v/>
      </c>
      <c r="Y2748" s="36" t="str">
        <f t="shared" ca="1" si="9379"/>
        <v/>
      </c>
      <c r="Z2748" s="36" t="str">
        <f t="shared" ca="1" si="9379"/>
        <v/>
      </c>
      <c r="AA2748" s="36" t="str">
        <f t="shared" ca="1" si="9379"/>
        <v/>
      </c>
      <c r="AC2748" s="36">
        <f t="shared" ref="AC2748:AV2748" ca="1" si="9380">IF(AND(ISNUMBER(AC$176),ISNUMBER(AC2546)),AC$176*AC2546,"")</f>
        <v>5.936700000000001</v>
      </c>
      <c r="AD2748" s="36">
        <f t="shared" ca="1" si="9380"/>
        <v>0.98945000000000027</v>
      </c>
      <c r="AE2748" s="36">
        <f t="shared" ca="1" si="9380"/>
        <v>1.4841750000000002</v>
      </c>
      <c r="AF2748" s="36">
        <f t="shared" ca="1" si="9380"/>
        <v>1.4841750000000002</v>
      </c>
      <c r="AG2748" s="36">
        <f t="shared" ca="1" si="9380"/>
        <v>1.4841750000000002</v>
      </c>
      <c r="AH2748" s="36">
        <f t="shared" ca="1" si="9380"/>
        <v>1.4841750000000002</v>
      </c>
      <c r="AI2748" s="36">
        <f t="shared" ca="1" si="9380"/>
        <v>0.98945000000000027</v>
      </c>
      <c r="AJ2748" s="36">
        <f t="shared" ca="1" si="9380"/>
        <v>5.936700000000001</v>
      </c>
      <c r="AK2748" s="36" t="str">
        <f t="shared" ca="1" si="9380"/>
        <v/>
      </c>
      <c r="AL2748" s="36" t="str">
        <f t="shared" ca="1" si="9380"/>
        <v/>
      </c>
      <c r="AM2748" s="36" t="str">
        <f t="shared" ca="1" si="9380"/>
        <v/>
      </c>
      <c r="AN2748" s="36" t="str">
        <f t="shared" ca="1" si="9380"/>
        <v/>
      </c>
      <c r="AO2748" s="36" t="str">
        <f t="shared" ca="1" si="9380"/>
        <v/>
      </c>
      <c r="AP2748" s="36" t="str">
        <f t="shared" ca="1" si="9380"/>
        <v/>
      </c>
      <c r="AQ2748" s="36" t="str">
        <f t="shared" ca="1" si="9380"/>
        <v/>
      </c>
      <c r="AR2748" s="36" t="str">
        <f t="shared" ca="1" si="9380"/>
        <v/>
      </c>
      <c r="AS2748" s="36" t="str">
        <f t="shared" ca="1" si="9380"/>
        <v/>
      </c>
      <c r="AT2748" s="36" t="str">
        <f t="shared" ca="1" si="9380"/>
        <v/>
      </c>
      <c r="AU2748" s="36" t="str">
        <f t="shared" ca="1" si="9380"/>
        <v/>
      </c>
      <c r="AV2748" s="334" t="str">
        <f t="shared" ca="1" si="9380"/>
        <v/>
      </c>
      <c r="AX2748" s="36">
        <f t="shared" ref="AX2748:BQ2748" ca="1" si="9381">IF(AND(ISNUMBER(AX$176),ISNUMBER(AX2546)),AX$176*AX2546,"")</f>
        <v>6.3607500000000003</v>
      </c>
      <c r="AY2748" s="36">
        <f t="shared" ca="1" si="9381"/>
        <v>1.0601250000000002</v>
      </c>
      <c r="AZ2748" s="36">
        <f t="shared" ca="1" si="9381"/>
        <v>1.5901875000000001</v>
      </c>
      <c r="BA2748" s="36">
        <f t="shared" ca="1" si="9381"/>
        <v>1.5901875000000001</v>
      </c>
      <c r="BB2748" s="36">
        <f t="shared" ca="1" si="9381"/>
        <v>1.5901875000000001</v>
      </c>
      <c r="BC2748" s="36">
        <f t="shared" ca="1" si="9381"/>
        <v>1.5901875000000001</v>
      </c>
      <c r="BD2748" s="36">
        <f t="shared" ca="1" si="9381"/>
        <v>1.0601250000000002</v>
      </c>
      <c r="BE2748" s="36">
        <f t="shared" ca="1" si="9381"/>
        <v>6.3607500000000003</v>
      </c>
      <c r="BF2748" s="36" t="str">
        <f t="shared" ca="1" si="9381"/>
        <v/>
      </c>
      <c r="BG2748" s="36" t="str">
        <f t="shared" ca="1" si="9381"/>
        <v/>
      </c>
      <c r="BH2748" s="36" t="str">
        <f t="shared" ca="1" si="9381"/>
        <v/>
      </c>
      <c r="BI2748" s="36" t="str">
        <f t="shared" ca="1" si="9381"/>
        <v/>
      </c>
      <c r="BJ2748" s="36" t="str">
        <f t="shared" ca="1" si="9381"/>
        <v/>
      </c>
      <c r="BK2748" s="36" t="str">
        <f t="shared" ca="1" si="9381"/>
        <v/>
      </c>
      <c r="BL2748" s="36" t="str">
        <f t="shared" ca="1" si="9381"/>
        <v/>
      </c>
      <c r="BM2748" s="36" t="str">
        <f t="shared" ca="1" si="9381"/>
        <v/>
      </c>
      <c r="BN2748" s="36" t="str">
        <f t="shared" ca="1" si="9381"/>
        <v/>
      </c>
      <c r="BO2748" s="36" t="str">
        <f t="shared" ca="1" si="9381"/>
        <v/>
      </c>
      <c r="BP2748" s="36" t="str">
        <f t="shared" ca="1" si="9381"/>
        <v/>
      </c>
      <c r="BQ2748" s="36" t="str">
        <f t="shared" ca="1" si="9381"/>
        <v/>
      </c>
      <c r="BS2748" s="36">
        <f t="shared" ref="BS2748:CL2748" ca="1" si="9382">IF(AND(ISNUMBER(BS$176),ISNUMBER(BS2546)),BS$176*BS2546,"")</f>
        <v>8.8343750000000014</v>
      </c>
      <c r="BT2748" s="36">
        <f t="shared" ca="1" si="9382"/>
        <v>8.8343750000000014</v>
      </c>
      <c r="BU2748" s="36">
        <f t="shared" ca="1" si="9382"/>
        <v>8.8343750000000014</v>
      </c>
      <c r="BV2748" s="36">
        <f t="shared" ca="1" si="9382"/>
        <v>8.8343750000000014</v>
      </c>
      <c r="BW2748" s="36" t="str">
        <f t="shared" ca="1" si="9382"/>
        <v/>
      </c>
      <c r="BX2748" s="36" t="str">
        <f t="shared" ca="1" si="9382"/>
        <v/>
      </c>
      <c r="BY2748" s="36" t="str">
        <f t="shared" ca="1" si="9382"/>
        <v/>
      </c>
      <c r="BZ2748" s="36" t="str">
        <f t="shared" ca="1" si="9382"/>
        <v/>
      </c>
      <c r="CA2748" s="36" t="str">
        <f t="shared" ca="1" si="9382"/>
        <v/>
      </c>
      <c r="CB2748" s="36" t="str">
        <f t="shared" ca="1" si="9382"/>
        <v/>
      </c>
      <c r="CC2748" s="36" t="str">
        <f t="shared" ca="1" si="9382"/>
        <v/>
      </c>
      <c r="CD2748" s="36" t="str">
        <f t="shared" ca="1" si="9382"/>
        <v/>
      </c>
      <c r="CE2748" s="36" t="str">
        <f t="shared" ca="1" si="9382"/>
        <v/>
      </c>
      <c r="CF2748" s="36" t="str">
        <f t="shared" ca="1" si="9382"/>
        <v/>
      </c>
      <c r="CG2748" s="36" t="str">
        <f t="shared" ca="1" si="9382"/>
        <v/>
      </c>
      <c r="CH2748" s="36" t="str">
        <f t="shared" ca="1" si="9382"/>
        <v/>
      </c>
      <c r="CI2748" s="36" t="str">
        <f t="shared" ca="1" si="9382"/>
        <v/>
      </c>
      <c r="CJ2748" s="36" t="str">
        <f t="shared" ca="1" si="9382"/>
        <v/>
      </c>
      <c r="CK2748" s="36" t="str">
        <f t="shared" ca="1" si="9382"/>
        <v/>
      </c>
      <c r="CL2748" s="36" t="str">
        <f t="shared" ca="1" si="9382"/>
        <v/>
      </c>
      <c r="CN2748" s="36">
        <f t="shared" ref="CN2748:DG2748" ca="1" si="9383">IF(AND(ISNUMBER(CN$176),ISNUMBER(CN2546)),CN$176*CN2546,"")</f>
        <v>2.1202500000000004</v>
      </c>
      <c r="CO2748" s="36">
        <f t="shared" ca="1" si="9383"/>
        <v>2.1202500000000004</v>
      </c>
      <c r="CP2748" s="36">
        <f t="shared" ca="1" si="9383"/>
        <v>2.1202500000000004</v>
      </c>
      <c r="CQ2748" s="36">
        <f t="shared" ca="1" si="9383"/>
        <v>2.1202500000000004</v>
      </c>
      <c r="CR2748" s="36" t="str">
        <f t="shared" ca="1" si="9383"/>
        <v/>
      </c>
      <c r="CS2748" s="36" t="str">
        <f t="shared" ca="1" si="9383"/>
        <v/>
      </c>
      <c r="CT2748" s="36" t="str">
        <f t="shared" ca="1" si="9383"/>
        <v/>
      </c>
      <c r="CU2748" s="36" t="str">
        <f t="shared" ca="1" si="9383"/>
        <v/>
      </c>
      <c r="CV2748" s="36" t="str">
        <f t="shared" ca="1" si="9383"/>
        <v/>
      </c>
      <c r="CW2748" s="36" t="str">
        <f t="shared" ca="1" si="9383"/>
        <v/>
      </c>
      <c r="CX2748" s="36" t="str">
        <f t="shared" ca="1" si="9383"/>
        <v/>
      </c>
      <c r="CY2748" s="36" t="str">
        <f t="shared" ca="1" si="9383"/>
        <v/>
      </c>
      <c r="CZ2748" s="36" t="str">
        <f t="shared" ca="1" si="9383"/>
        <v/>
      </c>
      <c r="DA2748" s="36" t="str">
        <f t="shared" ca="1" si="9383"/>
        <v/>
      </c>
      <c r="DB2748" s="36" t="str">
        <f t="shared" ca="1" si="9383"/>
        <v/>
      </c>
      <c r="DC2748" s="36" t="str">
        <f t="shared" ca="1" si="9383"/>
        <v/>
      </c>
      <c r="DD2748" s="36" t="str">
        <f t="shared" ca="1" si="9383"/>
        <v/>
      </c>
      <c r="DE2748" s="36" t="str">
        <f t="shared" ca="1" si="9383"/>
        <v/>
      </c>
      <c r="DF2748" s="36" t="str">
        <f t="shared" ca="1" si="9383"/>
        <v/>
      </c>
      <c r="DG2748" s="36" t="str">
        <f t="shared" ca="1" si="9383"/>
        <v/>
      </c>
      <c r="DI2748" s="36">
        <f t="shared" ref="DI2748:EB2748" ca="1" si="9384">IF(AND(ISNUMBER(DI$176),ISNUMBER(DI2546)),DI$176*DI2546,"")</f>
        <v>1.01772</v>
      </c>
      <c r="DJ2748" s="36">
        <f t="shared" ca="1" si="9384"/>
        <v>1.6961999999999999</v>
      </c>
      <c r="DK2748" s="36">
        <f t="shared" ca="1" si="9384"/>
        <v>0.86694666666666675</v>
      </c>
      <c r="DL2748" s="36">
        <f t="shared" ca="1" si="9384"/>
        <v>0.86694666666666675</v>
      </c>
      <c r="DM2748" s="36">
        <f t="shared" ca="1" si="9384"/>
        <v>1.6961999999999999</v>
      </c>
      <c r="DN2748" s="36">
        <f t="shared" ca="1" si="9384"/>
        <v>0.86694666666666675</v>
      </c>
      <c r="DO2748" s="36">
        <f t="shared" ca="1" si="9384"/>
        <v>0.86694666666666675</v>
      </c>
      <c r="DP2748" s="36">
        <f t="shared" ca="1" si="9384"/>
        <v>1.6961999999999999</v>
      </c>
      <c r="DQ2748" s="36">
        <f t="shared" ca="1" si="9384"/>
        <v>0.86694666666666675</v>
      </c>
      <c r="DR2748" s="36">
        <f t="shared" ca="1" si="9384"/>
        <v>0.86694666666666675</v>
      </c>
      <c r="DS2748" s="36" t="str">
        <f t="shared" ca="1" si="9384"/>
        <v/>
      </c>
      <c r="DT2748" s="36" t="str">
        <f t="shared" ca="1" si="9384"/>
        <v/>
      </c>
      <c r="DU2748" s="36" t="str">
        <f t="shared" ca="1" si="9384"/>
        <v/>
      </c>
      <c r="DV2748" s="36" t="str">
        <f t="shared" ca="1" si="9384"/>
        <v/>
      </c>
      <c r="DW2748" s="36" t="str">
        <f t="shared" ca="1" si="9384"/>
        <v/>
      </c>
      <c r="DX2748" s="36" t="str">
        <f t="shared" ca="1" si="9384"/>
        <v/>
      </c>
      <c r="DY2748" s="36" t="str">
        <f t="shared" ca="1" si="9384"/>
        <v/>
      </c>
      <c r="DZ2748" s="36" t="str">
        <f t="shared" ca="1" si="9384"/>
        <v/>
      </c>
      <c r="EA2748" s="36" t="str">
        <f t="shared" ca="1" si="9384"/>
        <v/>
      </c>
      <c r="EB2748" s="36" t="str">
        <f t="shared" ca="1" si="9384"/>
        <v/>
      </c>
    </row>
    <row r="2749" spans="1:132" x14ac:dyDescent="0.25">
      <c r="A2749" s="797"/>
      <c r="C2749" s="323" t="str">
        <f>"[i"&amp;'Input - Output'!H724&amp;"] "&amp;$C$250</f>
        <v>[iR2] Massa vezels per vierkante meter van het lamel</v>
      </c>
      <c r="H2749" s="36">
        <f t="shared" ref="H2749:AA2749" ca="1" si="9385">IF(AND(ISNUMBER(H$176),ISNUMBER(H2547)),H$176*H2547,"")</f>
        <v>4.9472500000000004</v>
      </c>
      <c r="I2749" s="36">
        <f t="shared" ca="1" si="9385"/>
        <v>0.98945000000000027</v>
      </c>
      <c r="J2749" s="36">
        <f t="shared" ca="1" si="9385"/>
        <v>1.9789000000000005</v>
      </c>
      <c r="K2749" s="36">
        <f t="shared" ca="1" si="9385"/>
        <v>1.9789000000000005</v>
      </c>
      <c r="L2749" s="36">
        <f t="shared" ca="1" si="9385"/>
        <v>1.9789000000000005</v>
      </c>
      <c r="M2749" s="36">
        <f t="shared" ca="1" si="9385"/>
        <v>1.9789000000000005</v>
      </c>
      <c r="N2749" s="36">
        <f t="shared" ca="1" si="9385"/>
        <v>0.98945000000000027</v>
      </c>
      <c r="O2749" s="36">
        <f t="shared" ca="1" si="9385"/>
        <v>4.9472500000000004</v>
      </c>
      <c r="P2749" s="36" t="str">
        <f t="shared" ca="1" si="9385"/>
        <v/>
      </c>
      <c r="Q2749" s="36" t="str">
        <f t="shared" ca="1" si="9385"/>
        <v/>
      </c>
      <c r="R2749" s="36" t="str">
        <f t="shared" ca="1" si="9385"/>
        <v/>
      </c>
      <c r="S2749" s="36" t="str">
        <f t="shared" ca="1" si="9385"/>
        <v/>
      </c>
      <c r="T2749" s="36" t="str">
        <f t="shared" ca="1" si="9385"/>
        <v/>
      </c>
      <c r="U2749" s="36" t="str">
        <f t="shared" ca="1" si="9385"/>
        <v/>
      </c>
      <c r="V2749" s="36" t="str">
        <f t="shared" ca="1" si="9385"/>
        <v/>
      </c>
      <c r="W2749" s="36" t="str">
        <f t="shared" ca="1" si="9385"/>
        <v/>
      </c>
      <c r="X2749" s="36" t="str">
        <f t="shared" ca="1" si="9385"/>
        <v/>
      </c>
      <c r="Y2749" s="36" t="str">
        <f t="shared" ca="1" si="9385"/>
        <v/>
      </c>
      <c r="Z2749" s="36" t="str">
        <f t="shared" ca="1" si="9385"/>
        <v/>
      </c>
      <c r="AA2749" s="36" t="str">
        <f t="shared" ca="1" si="9385"/>
        <v/>
      </c>
      <c r="AC2749" s="36">
        <f t="shared" ref="AC2749:AV2749" ca="1" si="9386">IF(AND(ISNUMBER(AC$176),ISNUMBER(AC2547)),AC$176*AC2547,"")</f>
        <v>5.936700000000001</v>
      </c>
      <c r="AD2749" s="36">
        <f t="shared" ca="1" si="9386"/>
        <v>0.98945000000000027</v>
      </c>
      <c r="AE2749" s="36">
        <f t="shared" ca="1" si="9386"/>
        <v>1.4841750000000002</v>
      </c>
      <c r="AF2749" s="36">
        <f t="shared" ca="1" si="9386"/>
        <v>1.4841750000000002</v>
      </c>
      <c r="AG2749" s="36">
        <f t="shared" ca="1" si="9386"/>
        <v>1.4841750000000002</v>
      </c>
      <c r="AH2749" s="36">
        <f t="shared" ca="1" si="9386"/>
        <v>1.4841750000000002</v>
      </c>
      <c r="AI2749" s="36">
        <f t="shared" ca="1" si="9386"/>
        <v>0.98945000000000027</v>
      </c>
      <c r="AJ2749" s="36">
        <f t="shared" ca="1" si="9386"/>
        <v>5.936700000000001</v>
      </c>
      <c r="AK2749" s="36" t="str">
        <f t="shared" ca="1" si="9386"/>
        <v/>
      </c>
      <c r="AL2749" s="36" t="str">
        <f t="shared" ca="1" si="9386"/>
        <v/>
      </c>
      <c r="AM2749" s="36" t="str">
        <f t="shared" ca="1" si="9386"/>
        <v/>
      </c>
      <c r="AN2749" s="36" t="str">
        <f t="shared" ca="1" si="9386"/>
        <v/>
      </c>
      <c r="AO2749" s="36" t="str">
        <f t="shared" ca="1" si="9386"/>
        <v/>
      </c>
      <c r="AP2749" s="36" t="str">
        <f t="shared" ca="1" si="9386"/>
        <v/>
      </c>
      <c r="AQ2749" s="36" t="str">
        <f t="shared" ca="1" si="9386"/>
        <v/>
      </c>
      <c r="AR2749" s="36" t="str">
        <f t="shared" ca="1" si="9386"/>
        <v/>
      </c>
      <c r="AS2749" s="36" t="str">
        <f t="shared" ca="1" si="9386"/>
        <v/>
      </c>
      <c r="AT2749" s="36" t="str">
        <f t="shared" ca="1" si="9386"/>
        <v/>
      </c>
      <c r="AU2749" s="36" t="str">
        <f t="shared" ca="1" si="9386"/>
        <v/>
      </c>
      <c r="AV2749" s="334" t="str">
        <f t="shared" ca="1" si="9386"/>
        <v/>
      </c>
      <c r="AX2749" s="36">
        <f t="shared" ref="AX2749:BQ2749" ca="1" si="9387">IF(AND(ISNUMBER(AX$176),ISNUMBER(AX2547)),AX$176*AX2547,"")</f>
        <v>6.3607500000000003</v>
      </c>
      <c r="AY2749" s="36">
        <f t="shared" ca="1" si="9387"/>
        <v>1.0601250000000002</v>
      </c>
      <c r="AZ2749" s="36">
        <f t="shared" ca="1" si="9387"/>
        <v>1.5901875000000001</v>
      </c>
      <c r="BA2749" s="36">
        <f t="shared" ca="1" si="9387"/>
        <v>1.5901875000000001</v>
      </c>
      <c r="BB2749" s="36">
        <f t="shared" ca="1" si="9387"/>
        <v>1.5901875000000001</v>
      </c>
      <c r="BC2749" s="36">
        <f t="shared" ca="1" si="9387"/>
        <v>1.5901875000000001</v>
      </c>
      <c r="BD2749" s="36">
        <f t="shared" ca="1" si="9387"/>
        <v>1.0601250000000002</v>
      </c>
      <c r="BE2749" s="36">
        <f t="shared" ca="1" si="9387"/>
        <v>6.3607500000000003</v>
      </c>
      <c r="BF2749" s="36" t="str">
        <f t="shared" ca="1" si="9387"/>
        <v/>
      </c>
      <c r="BG2749" s="36" t="str">
        <f t="shared" ca="1" si="9387"/>
        <v/>
      </c>
      <c r="BH2749" s="36" t="str">
        <f t="shared" ca="1" si="9387"/>
        <v/>
      </c>
      <c r="BI2749" s="36" t="str">
        <f t="shared" ca="1" si="9387"/>
        <v/>
      </c>
      <c r="BJ2749" s="36" t="str">
        <f t="shared" ca="1" si="9387"/>
        <v/>
      </c>
      <c r="BK2749" s="36" t="str">
        <f t="shared" ca="1" si="9387"/>
        <v/>
      </c>
      <c r="BL2749" s="36" t="str">
        <f t="shared" ca="1" si="9387"/>
        <v/>
      </c>
      <c r="BM2749" s="36" t="str">
        <f t="shared" ca="1" si="9387"/>
        <v/>
      </c>
      <c r="BN2749" s="36" t="str">
        <f t="shared" ca="1" si="9387"/>
        <v/>
      </c>
      <c r="BO2749" s="36" t="str">
        <f t="shared" ca="1" si="9387"/>
        <v/>
      </c>
      <c r="BP2749" s="36" t="str">
        <f t="shared" ca="1" si="9387"/>
        <v/>
      </c>
      <c r="BQ2749" s="36" t="str">
        <f t="shared" ca="1" si="9387"/>
        <v/>
      </c>
      <c r="BS2749" s="36">
        <f t="shared" ref="BS2749:CL2749" ca="1" si="9388">IF(AND(ISNUMBER(BS$176),ISNUMBER(BS2547)),BS$176*BS2547,"")</f>
        <v>8.8343750000000014</v>
      </c>
      <c r="BT2749" s="36">
        <f t="shared" ca="1" si="9388"/>
        <v>8.8343750000000014</v>
      </c>
      <c r="BU2749" s="36">
        <f t="shared" ca="1" si="9388"/>
        <v>8.8343750000000014</v>
      </c>
      <c r="BV2749" s="36">
        <f t="shared" ca="1" si="9388"/>
        <v>8.8343750000000014</v>
      </c>
      <c r="BW2749" s="36" t="str">
        <f t="shared" ca="1" si="9388"/>
        <v/>
      </c>
      <c r="BX2749" s="36" t="str">
        <f t="shared" ca="1" si="9388"/>
        <v/>
      </c>
      <c r="BY2749" s="36" t="str">
        <f t="shared" ca="1" si="9388"/>
        <v/>
      </c>
      <c r="BZ2749" s="36" t="str">
        <f t="shared" ca="1" si="9388"/>
        <v/>
      </c>
      <c r="CA2749" s="36" t="str">
        <f t="shared" ca="1" si="9388"/>
        <v/>
      </c>
      <c r="CB2749" s="36" t="str">
        <f t="shared" ca="1" si="9388"/>
        <v/>
      </c>
      <c r="CC2749" s="36" t="str">
        <f t="shared" ca="1" si="9388"/>
        <v/>
      </c>
      <c r="CD2749" s="36" t="str">
        <f t="shared" ca="1" si="9388"/>
        <v/>
      </c>
      <c r="CE2749" s="36" t="str">
        <f t="shared" ca="1" si="9388"/>
        <v/>
      </c>
      <c r="CF2749" s="36" t="str">
        <f t="shared" ca="1" si="9388"/>
        <v/>
      </c>
      <c r="CG2749" s="36" t="str">
        <f t="shared" ca="1" si="9388"/>
        <v/>
      </c>
      <c r="CH2749" s="36" t="str">
        <f t="shared" ca="1" si="9388"/>
        <v/>
      </c>
      <c r="CI2749" s="36" t="str">
        <f t="shared" ca="1" si="9388"/>
        <v/>
      </c>
      <c r="CJ2749" s="36" t="str">
        <f t="shared" ca="1" si="9388"/>
        <v/>
      </c>
      <c r="CK2749" s="36" t="str">
        <f t="shared" ca="1" si="9388"/>
        <v/>
      </c>
      <c r="CL2749" s="36" t="str">
        <f t="shared" ca="1" si="9388"/>
        <v/>
      </c>
      <c r="CN2749" s="36">
        <f t="shared" ref="CN2749:DG2749" ca="1" si="9389">IF(AND(ISNUMBER(CN$176),ISNUMBER(CN2547)),CN$176*CN2547,"")</f>
        <v>2.1202500000000004</v>
      </c>
      <c r="CO2749" s="36">
        <f t="shared" ca="1" si="9389"/>
        <v>2.1202500000000004</v>
      </c>
      <c r="CP2749" s="36">
        <f t="shared" ca="1" si="9389"/>
        <v>2.1202500000000004</v>
      </c>
      <c r="CQ2749" s="36">
        <f t="shared" ca="1" si="9389"/>
        <v>2.1202500000000004</v>
      </c>
      <c r="CR2749" s="36" t="str">
        <f t="shared" ca="1" si="9389"/>
        <v/>
      </c>
      <c r="CS2749" s="36" t="str">
        <f t="shared" ca="1" si="9389"/>
        <v/>
      </c>
      <c r="CT2749" s="36" t="str">
        <f t="shared" ca="1" si="9389"/>
        <v/>
      </c>
      <c r="CU2749" s="36" t="str">
        <f t="shared" ca="1" si="9389"/>
        <v/>
      </c>
      <c r="CV2749" s="36" t="str">
        <f t="shared" ca="1" si="9389"/>
        <v/>
      </c>
      <c r="CW2749" s="36" t="str">
        <f t="shared" ca="1" si="9389"/>
        <v/>
      </c>
      <c r="CX2749" s="36" t="str">
        <f t="shared" ca="1" si="9389"/>
        <v/>
      </c>
      <c r="CY2749" s="36" t="str">
        <f t="shared" ca="1" si="9389"/>
        <v/>
      </c>
      <c r="CZ2749" s="36" t="str">
        <f t="shared" ca="1" si="9389"/>
        <v/>
      </c>
      <c r="DA2749" s="36" t="str">
        <f t="shared" ca="1" si="9389"/>
        <v/>
      </c>
      <c r="DB2749" s="36" t="str">
        <f t="shared" ca="1" si="9389"/>
        <v/>
      </c>
      <c r="DC2749" s="36" t="str">
        <f t="shared" ca="1" si="9389"/>
        <v/>
      </c>
      <c r="DD2749" s="36" t="str">
        <f t="shared" ca="1" si="9389"/>
        <v/>
      </c>
      <c r="DE2749" s="36" t="str">
        <f t="shared" ca="1" si="9389"/>
        <v/>
      </c>
      <c r="DF2749" s="36" t="str">
        <f t="shared" ca="1" si="9389"/>
        <v/>
      </c>
      <c r="DG2749" s="36" t="str">
        <f t="shared" ca="1" si="9389"/>
        <v/>
      </c>
      <c r="DI2749" s="36">
        <f t="shared" ref="DI2749:EB2749" ca="1" si="9390">IF(AND(ISNUMBER(DI$176),ISNUMBER(DI2547)),DI$176*DI2547,"")</f>
        <v>1.01772</v>
      </c>
      <c r="DJ2749" s="36">
        <f t="shared" ca="1" si="9390"/>
        <v>1.6961999999999999</v>
      </c>
      <c r="DK2749" s="36">
        <f t="shared" ca="1" si="9390"/>
        <v>0.86694666666666675</v>
      </c>
      <c r="DL2749" s="36">
        <f t="shared" ca="1" si="9390"/>
        <v>0.86694666666666675</v>
      </c>
      <c r="DM2749" s="36">
        <f t="shared" ca="1" si="9390"/>
        <v>1.6961999999999999</v>
      </c>
      <c r="DN2749" s="36">
        <f t="shared" ca="1" si="9390"/>
        <v>0.86694666666666675</v>
      </c>
      <c r="DO2749" s="36">
        <f t="shared" ca="1" si="9390"/>
        <v>0.86694666666666675</v>
      </c>
      <c r="DP2749" s="36">
        <f t="shared" ca="1" si="9390"/>
        <v>1.6961999999999999</v>
      </c>
      <c r="DQ2749" s="36">
        <f t="shared" ca="1" si="9390"/>
        <v>0.86694666666666675</v>
      </c>
      <c r="DR2749" s="36">
        <f t="shared" ca="1" si="9390"/>
        <v>0.86694666666666675</v>
      </c>
      <c r="DS2749" s="36" t="str">
        <f t="shared" ca="1" si="9390"/>
        <v/>
      </c>
      <c r="DT2749" s="36" t="str">
        <f t="shared" ca="1" si="9390"/>
        <v/>
      </c>
      <c r="DU2749" s="36" t="str">
        <f t="shared" ca="1" si="9390"/>
        <v/>
      </c>
      <c r="DV2749" s="36" t="str">
        <f t="shared" ca="1" si="9390"/>
        <v/>
      </c>
      <c r="DW2749" s="36" t="str">
        <f t="shared" ca="1" si="9390"/>
        <v/>
      </c>
      <c r="DX2749" s="36" t="str">
        <f t="shared" ca="1" si="9390"/>
        <v/>
      </c>
      <c r="DY2749" s="36" t="str">
        <f t="shared" ca="1" si="9390"/>
        <v/>
      </c>
      <c r="DZ2749" s="36" t="str">
        <f t="shared" ca="1" si="9390"/>
        <v/>
      </c>
      <c r="EA2749" s="36" t="str">
        <f t="shared" ca="1" si="9390"/>
        <v/>
      </c>
      <c r="EB2749" s="36" t="str">
        <f t="shared" ca="1" si="9390"/>
        <v/>
      </c>
    </row>
    <row r="2750" spans="1:132" x14ac:dyDescent="0.25">
      <c r="A2750" s="797"/>
      <c r="C2750" s="323" t="str">
        <f>"[i"&amp;'Input - Output'!H725&amp;"] "&amp;$C$250</f>
        <v>[iR2] Massa vezels per vierkante meter van het lamel</v>
      </c>
      <c r="H2750" s="36">
        <f t="shared" ref="H2750:AA2750" ca="1" si="9391">IF(AND(ISNUMBER(H$176),ISNUMBER(H2548)),H$176*H2548,"")</f>
        <v>4.9472500000000004</v>
      </c>
      <c r="I2750" s="36">
        <f t="shared" ca="1" si="9391"/>
        <v>0.98945000000000027</v>
      </c>
      <c r="J2750" s="36">
        <f t="shared" ca="1" si="9391"/>
        <v>1.9789000000000005</v>
      </c>
      <c r="K2750" s="36">
        <f t="shared" ca="1" si="9391"/>
        <v>1.9789000000000005</v>
      </c>
      <c r="L2750" s="36">
        <f t="shared" ca="1" si="9391"/>
        <v>1.9789000000000005</v>
      </c>
      <c r="M2750" s="36">
        <f t="shared" ca="1" si="9391"/>
        <v>1.9789000000000005</v>
      </c>
      <c r="N2750" s="36">
        <f t="shared" ca="1" si="9391"/>
        <v>0.98945000000000027</v>
      </c>
      <c r="O2750" s="36">
        <f t="shared" ca="1" si="9391"/>
        <v>4.9472500000000004</v>
      </c>
      <c r="P2750" s="36" t="str">
        <f t="shared" ca="1" si="9391"/>
        <v/>
      </c>
      <c r="Q2750" s="36" t="str">
        <f t="shared" ca="1" si="9391"/>
        <v/>
      </c>
      <c r="R2750" s="36" t="str">
        <f t="shared" ca="1" si="9391"/>
        <v/>
      </c>
      <c r="S2750" s="36" t="str">
        <f t="shared" ca="1" si="9391"/>
        <v/>
      </c>
      <c r="T2750" s="36" t="str">
        <f t="shared" ca="1" si="9391"/>
        <v/>
      </c>
      <c r="U2750" s="36" t="str">
        <f t="shared" ca="1" si="9391"/>
        <v/>
      </c>
      <c r="V2750" s="36" t="str">
        <f t="shared" ca="1" si="9391"/>
        <v/>
      </c>
      <c r="W2750" s="36" t="str">
        <f t="shared" ca="1" si="9391"/>
        <v/>
      </c>
      <c r="X2750" s="36" t="str">
        <f t="shared" ca="1" si="9391"/>
        <v/>
      </c>
      <c r="Y2750" s="36" t="str">
        <f t="shared" ca="1" si="9391"/>
        <v/>
      </c>
      <c r="Z2750" s="36" t="str">
        <f t="shared" ca="1" si="9391"/>
        <v/>
      </c>
      <c r="AA2750" s="36" t="str">
        <f t="shared" ca="1" si="9391"/>
        <v/>
      </c>
      <c r="AC2750" s="36">
        <f t="shared" ref="AC2750:AV2750" ca="1" si="9392">IF(AND(ISNUMBER(AC$176),ISNUMBER(AC2548)),AC$176*AC2548,"")</f>
        <v>5.936700000000001</v>
      </c>
      <c r="AD2750" s="36">
        <f t="shared" ca="1" si="9392"/>
        <v>0.98945000000000027</v>
      </c>
      <c r="AE2750" s="36">
        <f t="shared" ca="1" si="9392"/>
        <v>1.4841750000000002</v>
      </c>
      <c r="AF2750" s="36">
        <f t="shared" ca="1" si="9392"/>
        <v>1.4841750000000002</v>
      </c>
      <c r="AG2750" s="36">
        <f t="shared" ca="1" si="9392"/>
        <v>1.4841750000000002</v>
      </c>
      <c r="AH2750" s="36">
        <f t="shared" ca="1" si="9392"/>
        <v>1.4841750000000002</v>
      </c>
      <c r="AI2750" s="36">
        <f t="shared" ca="1" si="9392"/>
        <v>0.98945000000000027</v>
      </c>
      <c r="AJ2750" s="36">
        <f t="shared" ca="1" si="9392"/>
        <v>5.936700000000001</v>
      </c>
      <c r="AK2750" s="36" t="str">
        <f t="shared" ca="1" si="9392"/>
        <v/>
      </c>
      <c r="AL2750" s="36" t="str">
        <f t="shared" ca="1" si="9392"/>
        <v/>
      </c>
      <c r="AM2750" s="36" t="str">
        <f t="shared" ca="1" si="9392"/>
        <v/>
      </c>
      <c r="AN2750" s="36" t="str">
        <f t="shared" ca="1" si="9392"/>
        <v/>
      </c>
      <c r="AO2750" s="36" t="str">
        <f t="shared" ca="1" si="9392"/>
        <v/>
      </c>
      <c r="AP2750" s="36" t="str">
        <f t="shared" ca="1" si="9392"/>
        <v/>
      </c>
      <c r="AQ2750" s="36" t="str">
        <f t="shared" ca="1" si="9392"/>
        <v/>
      </c>
      <c r="AR2750" s="36" t="str">
        <f t="shared" ca="1" si="9392"/>
        <v/>
      </c>
      <c r="AS2750" s="36" t="str">
        <f t="shared" ca="1" si="9392"/>
        <v/>
      </c>
      <c r="AT2750" s="36" t="str">
        <f t="shared" ca="1" si="9392"/>
        <v/>
      </c>
      <c r="AU2750" s="36" t="str">
        <f t="shared" ca="1" si="9392"/>
        <v/>
      </c>
      <c r="AV2750" s="334" t="str">
        <f t="shared" ca="1" si="9392"/>
        <v/>
      </c>
      <c r="AX2750" s="36">
        <f t="shared" ref="AX2750:BQ2750" ca="1" si="9393">IF(AND(ISNUMBER(AX$176),ISNUMBER(AX2548)),AX$176*AX2548,"")</f>
        <v>6.3607500000000003</v>
      </c>
      <c r="AY2750" s="36">
        <f t="shared" ca="1" si="9393"/>
        <v>1.0601250000000002</v>
      </c>
      <c r="AZ2750" s="36">
        <f t="shared" ca="1" si="9393"/>
        <v>1.5901875000000001</v>
      </c>
      <c r="BA2750" s="36">
        <f t="shared" ca="1" si="9393"/>
        <v>1.5901875000000001</v>
      </c>
      <c r="BB2750" s="36">
        <f t="shared" ca="1" si="9393"/>
        <v>1.5901875000000001</v>
      </c>
      <c r="BC2750" s="36">
        <f t="shared" ca="1" si="9393"/>
        <v>1.5901875000000001</v>
      </c>
      <c r="BD2750" s="36">
        <f t="shared" ca="1" si="9393"/>
        <v>1.0601250000000002</v>
      </c>
      <c r="BE2750" s="36">
        <f t="shared" ca="1" si="9393"/>
        <v>6.3607500000000003</v>
      </c>
      <c r="BF2750" s="36" t="str">
        <f t="shared" ca="1" si="9393"/>
        <v/>
      </c>
      <c r="BG2750" s="36" t="str">
        <f t="shared" ca="1" si="9393"/>
        <v/>
      </c>
      <c r="BH2750" s="36" t="str">
        <f t="shared" ca="1" si="9393"/>
        <v/>
      </c>
      <c r="BI2750" s="36" t="str">
        <f t="shared" ca="1" si="9393"/>
        <v/>
      </c>
      <c r="BJ2750" s="36" t="str">
        <f t="shared" ca="1" si="9393"/>
        <v/>
      </c>
      <c r="BK2750" s="36" t="str">
        <f t="shared" ca="1" si="9393"/>
        <v/>
      </c>
      <c r="BL2750" s="36" t="str">
        <f t="shared" ca="1" si="9393"/>
        <v/>
      </c>
      <c r="BM2750" s="36" t="str">
        <f t="shared" ca="1" si="9393"/>
        <v/>
      </c>
      <c r="BN2750" s="36" t="str">
        <f t="shared" ca="1" si="9393"/>
        <v/>
      </c>
      <c r="BO2750" s="36" t="str">
        <f t="shared" ca="1" si="9393"/>
        <v/>
      </c>
      <c r="BP2750" s="36" t="str">
        <f t="shared" ca="1" si="9393"/>
        <v/>
      </c>
      <c r="BQ2750" s="36" t="str">
        <f t="shared" ca="1" si="9393"/>
        <v/>
      </c>
      <c r="BS2750" s="36">
        <f t="shared" ref="BS2750:CL2750" ca="1" si="9394">IF(AND(ISNUMBER(BS$176),ISNUMBER(BS2548)),BS$176*BS2548,"")</f>
        <v>8.8343750000000014</v>
      </c>
      <c r="BT2750" s="36">
        <f t="shared" ca="1" si="9394"/>
        <v>8.8343750000000014</v>
      </c>
      <c r="BU2750" s="36">
        <f t="shared" ca="1" si="9394"/>
        <v>8.8343750000000014</v>
      </c>
      <c r="BV2750" s="36">
        <f t="shared" ca="1" si="9394"/>
        <v>8.8343750000000014</v>
      </c>
      <c r="BW2750" s="36" t="str">
        <f t="shared" ca="1" si="9394"/>
        <v/>
      </c>
      <c r="BX2750" s="36" t="str">
        <f t="shared" ca="1" si="9394"/>
        <v/>
      </c>
      <c r="BY2750" s="36" t="str">
        <f t="shared" ca="1" si="9394"/>
        <v/>
      </c>
      <c r="BZ2750" s="36" t="str">
        <f t="shared" ca="1" si="9394"/>
        <v/>
      </c>
      <c r="CA2750" s="36" t="str">
        <f t="shared" ca="1" si="9394"/>
        <v/>
      </c>
      <c r="CB2750" s="36" t="str">
        <f t="shared" ca="1" si="9394"/>
        <v/>
      </c>
      <c r="CC2750" s="36" t="str">
        <f t="shared" ca="1" si="9394"/>
        <v/>
      </c>
      <c r="CD2750" s="36" t="str">
        <f t="shared" ca="1" si="9394"/>
        <v/>
      </c>
      <c r="CE2750" s="36" t="str">
        <f t="shared" ca="1" si="9394"/>
        <v/>
      </c>
      <c r="CF2750" s="36" t="str">
        <f t="shared" ca="1" si="9394"/>
        <v/>
      </c>
      <c r="CG2750" s="36" t="str">
        <f t="shared" ca="1" si="9394"/>
        <v/>
      </c>
      <c r="CH2750" s="36" t="str">
        <f t="shared" ca="1" si="9394"/>
        <v/>
      </c>
      <c r="CI2750" s="36" t="str">
        <f t="shared" ca="1" si="9394"/>
        <v/>
      </c>
      <c r="CJ2750" s="36" t="str">
        <f t="shared" ca="1" si="9394"/>
        <v/>
      </c>
      <c r="CK2750" s="36" t="str">
        <f t="shared" ca="1" si="9394"/>
        <v/>
      </c>
      <c r="CL2750" s="36" t="str">
        <f t="shared" ca="1" si="9394"/>
        <v/>
      </c>
      <c r="CN2750" s="36">
        <f t="shared" ref="CN2750:DG2750" ca="1" si="9395">IF(AND(ISNUMBER(CN$176),ISNUMBER(CN2548)),CN$176*CN2548,"")</f>
        <v>2.1202500000000004</v>
      </c>
      <c r="CO2750" s="36">
        <f t="shared" ca="1" si="9395"/>
        <v>2.1202500000000004</v>
      </c>
      <c r="CP2750" s="36">
        <f t="shared" ca="1" si="9395"/>
        <v>2.1202500000000004</v>
      </c>
      <c r="CQ2750" s="36">
        <f t="shared" ca="1" si="9395"/>
        <v>2.1202500000000004</v>
      </c>
      <c r="CR2750" s="36" t="str">
        <f t="shared" ca="1" si="9395"/>
        <v/>
      </c>
      <c r="CS2750" s="36" t="str">
        <f t="shared" ca="1" si="9395"/>
        <v/>
      </c>
      <c r="CT2750" s="36" t="str">
        <f t="shared" ca="1" si="9395"/>
        <v/>
      </c>
      <c r="CU2750" s="36" t="str">
        <f t="shared" ca="1" si="9395"/>
        <v/>
      </c>
      <c r="CV2750" s="36" t="str">
        <f t="shared" ca="1" si="9395"/>
        <v/>
      </c>
      <c r="CW2750" s="36" t="str">
        <f t="shared" ca="1" si="9395"/>
        <v/>
      </c>
      <c r="CX2750" s="36" t="str">
        <f t="shared" ca="1" si="9395"/>
        <v/>
      </c>
      <c r="CY2750" s="36" t="str">
        <f t="shared" ca="1" si="9395"/>
        <v/>
      </c>
      <c r="CZ2750" s="36" t="str">
        <f t="shared" ca="1" si="9395"/>
        <v/>
      </c>
      <c r="DA2750" s="36" t="str">
        <f t="shared" ca="1" si="9395"/>
        <v/>
      </c>
      <c r="DB2750" s="36" t="str">
        <f t="shared" ca="1" si="9395"/>
        <v/>
      </c>
      <c r="DC2750" s="36" t="str">
        <f t="shared" ca="1" si="9395"/>
        <v/>
      </c>
      <c r="DD2750" s="36" t="str">
        <f t="shared" ca="1" si="9395"/>
        <v/>
      </c>
      <c r="DE2750" s="36" t="str">
        <f t="shared" ca="1" si="9395"/>
        <v/>
      </c>
      <c r="DF2750" s="36" t="str">
        <f t="shared" ca="1" si="9395"/>
        <v/>
      </c>
      <c r="DG2750" s="36" t="str">
        <f t="shared" ca="1" si="9395"/>
        <v/>
      </c>
      <c r="DI2750" s="36">
        <f t="shared" ref="DI2750:EB2750" ca="1" si="9396">IF(AND(ISNUMBER(DI$176),ISNUMBER(DI2548)),DI$176*DI2548,"")</f>
        <v>1.01772</v>
      </c>
      <c r="DJ2750" s="36">
        <f t="shared" ca="1" si="9396"/>
        <v>1.6961999999999999</v>
      </c>
      <c r="DK2750" s="36">
        <f t="shared" ca="1" si="9396"/>
        <v>0.86694666666666675</v>
      </c>
      <c r="DL2750" s="36">
        <f t="shared" ca="1" si="9396"/>
        <v>0.86694666666666675</v>
      </c>
      <c r="DM2750" s="36">
        <f t="shared" ca="1" si="9396"/>
        <v>1.6961999999999999</v>
      </c>
      <c r="DN2750" s="36">
        <f t="shared" ca="1" si="9396"/>
        <v>0.86694666666666675</v>
      </c>
      <c r="DO2750" s="36">
        <f t="shared" ca="1" si="9396"/>
        <v>0.86694666666666675</v>
      </c>
      <c r="DP2750" s="36">
        <f t="shared" ca="1" si="9396"/>
        <v>1.6961999999999999</v>
      </c>
      <c r="DQ2750" s="36">
        <f t="shared" ca="1" si="9396"/>
        <v>0.86694666666666675</v>
      </c>
      <c r="DR2750" s="36">
        <f t="shared" ca="1" si="9396"/>
        <v>0.86694666666666675</v>
      </c>
      <c r="DS2750" s="36" t="str">
        <f t="shared" ca="1" si="9396"/>
        <v/>
      </c>
      <c r="DT2750" s="36" t="str">
        <f t="shared" ca="1" si="9396"/>
        <v/>
      </c>
      <c r="DU2750" s="36" t="str">
        <f t="shared" ca="1" si="9396"/>
        <v/>
      </c>
      <c r="DV2750" s="36" t="str">
        <f t="shared" ca="1" si="9396"/>
        <v/>
      </c>
      <c r="DW2750" s="36" t="str">
        <f t="shared" ca="1" si="9396"/>
        <v/>
      </c>
      <c r="DX2750" s="36" t="str">
        <f t="shared" ca="1" si="9396"/>
        <v/>
      </c>
      <c r="DY2750" s="36" t="str">
        <f t="shared" ca="1" si="9396"/>
        <v/>
      </c>
      <c r="DZ2750" s="36" t="str">
        <f t="shared" ca="1" si="9396"/>
        <v/>
      </c>
      <c r="EA2750" s="36" t="str">
        <f t="shared" ca="1" si="9396"/>
        <v/>
      </c>
      <c r="EB2750" s="36" t="str">
        <f t="shared" ca="1" si="9396"/>
        <v/>
      </c>
    </row>
    <row r="2751" spans="1:132" x14ac:dyDescent="0.25">
      <c r="A2751" s="797"/>
      <c r="C2751" s="323" t="str">
        <f>"[i"&amp;'Input - Output'!H726&amp;"] "&amp;$C$250</f>
        <v>[iR2] Massa vezels per vierkante meter van het lamel</v>
      </c>
      <c r="H2751" s="36">
        <f t="shared" ref="H2751:AA2751" ca="1" si="9397">IF(AND(ISNUMBER(H$176),ISNUMBER(H2549)),H$176*H2549,"")</f>
        <v>4.9472500000000004</v>
      </c>
      <c r="I2751" s="36">
        <f t="shared" ca="1" si="9397"/>
        <v>0.98945000000000027</v>
      </c>
      <c r="J2751" s="36">
        <f t="shared" ca="1" si="9397"/>
        <v>1.9789000000000005</v>
      </c>
      <c r="K2751" s="36">
        <f t="shared" ca="1" si="9397"/>
        <v>1.9789000000000005</v>
      </c>
      <c r="L2751" s="36">
        <f t="shared" ca="1" si="9397"/>
        <v>1.9789000000000005</v>
      </c>
      <c r="M2751" s="36">
        <f t="shared" ca="1" si="9397"/>
        <v>1.9789000000000005</v>
      </c>
      <c r="N2751" s="36">
        <f t="shared" ca="1" si="9397"/>
        <v>0.98945000000000027</v>
      </c>
      <c r="O2751" s="36">
        <f t="shared" ca="1" si="9397"/>
        <v>4.9472500000000004</v>
      </c>
      <c r="P2751" s="36" t="str">
        <f t="shared" ca="1" si="9397"/>
        <v/>
      </c>
      <c r="Q2751" s="36" t="str">
        <f t="shared" ca="1" si="9397"/>
        <v/>
      </c>
      <c r="R2751" s="36" t="str">
        <f t="shared" ca="1" si="9397"/>
        <v/>
      </c>
      <c r="S2751" s="36" t="str">
        <f t="shared" ca="1" si="9397"/>
        <v/>
      </c>
      <c r="T2751" s="36" t="str">
        <f t="shared" ca="1" si="9397"/>
        <v/>
      </c>
      <c r="U2751" s="36" t="str">
        <f t="shared" ca="1" si="9397"/>
        <v/>
      </c>
      <c r="V2751" s="36" t="str">
        <f t="shared" ca="1" si="9397"/>
        <v/>
      </c>
      <c r="W2751" s="36" t="str">
        <f t="shared" ca="1" si="9397"/>
        <v/>
      </c>
      <c r="X2751" s="36" t="str">
        <f t="shared" ca="1" si="9397"/>
        <v/>
      </c>
      <c r="Y2751" s="36" t="str">
        <f t="shared" ca="1" si="9397"/>
        <v/>
      </c>
      <c r="Z2751" s="36" t="str">
        <f t="shared" ca="1" si="9397"/>
        <v/>
      </c>
      <c r="AA2751" s="36" t="str">
        <f t="shared" ca="1" si="9397"/>
        <v/>
      </c>
      <c r="AC2751" s="36">
        <f t="shared" ref="AC2751:AV2751" ca="1" si="9398">IF(AND(ISNUMBER(AC$176),ISNUMBER(AC2549)),AC$176*AC2549,"")</f>
        <v>5.936700000000001</v>
      </c>
      <c r="AD2751" s="36">
        <f t="shared" ca="1" si="9398"/>
        <v>0.98945000000000027</v>
      </c>
      <c r="AE2751" s="36">
        <f t="shared" ca="1" si="9398"/>
        <v>1.4841750000000002</v>
      </c>
      <c r="AF2751" s="36">
        <f t="shared" ca="1" si="9398"/>
        <v>1.4841750000000002</v>
      </c>
      <c r="AG2751" s="36">
        <f t="shared" ca="1" si="9398"/>
        <v>1.4841750000000002</v>
      </c>
      <c r="AH2751" s="36">
        <f t="shared" ca="1" si="9398"/>
        <v>1.4841750000000002</v>
      </c>
      <c r="AI2751" s="36">
        <f t="shared" ca="1" si="9398"/>
        <v>0.98945000000000027</v>
      </c>
      <c r="AJ2751" s="36">
        <f t="shared" ca="1" si="9398"/>
        <v>5.936700000000001</v>
      </c>
      <c r="AK2751" s="36" t="str">
        <f t="shared" ca="1" si="9398"/>
        <v/>
      </c>
      <c r="AL2751" s="36" t="str">
        <f t="shared" ca="1" si="9398"/>
        <v/>
      </c>
      <c r="AM2751" s="36" t="str">
        <f t="shared" ca="1" si="9398"/>
        <v/>
      </c>
      <c r="AN2751" s="36" t="str">
        <f t="shared" ca="1" si="9398"/>
        <v/>
      </c>
      <c r="AO2751" s="36" t="str">
        <f t="shared" ca="1" si="9398"/>
        <v/>
      </c>
      <c r="AP2751" s="36" t="str">
        <f t="shared" ca="1" si="9398"/>
        <v/>
      </c>
      <c r="AQ2751" s="36" t="str">
        <f t="shared" ca="1" si="9398"/>
        <v/>
      </c>
      <c r="AR2751" s="36" t="str">
        <f t="shared" ca="1" si="9398"/>
        <v/>
      </c>
      <c r="AS2751" s="36" t="str">
        <f t="shared" ca="1" si="9398"/>
        <v/>
      </c>
      <c r="AT2751" s="36" t="str">
        <f t="shared" ca="1" si="9398"/>
        <v/>
      </c>
      <c r="AU2751" s="36" t="str">
        <f t="shared" ca="1" si="9398"/>
        <v/>
      </c>
      <c r="AV2751" s="334" t="str">
        <f t="shared" ca="1" si="9398"/>
        <v/>
      </c>
      <c r="AX2751" s="36">
        <f t="shared" ref="AX2751:BQ2751" ca="1" si="9399">IF(AND(ISNUMBER(AX$176),ISNUMBER(AX2549)),AX$176*AX2549,"")</f>
        <v>6.3607500000000003</v>
      </c>
      <c r="AY2751" s="36">
        <f t="shared" ca="1" si="9399"/>
        <v>1.0601250000000002</v>
      </c>
      <c r="AZ2751" s="36">
        <f t="shared" ca="1" si="9399"/>
        <v>1.5901875000000001</v>
      </c>
      <c r="BA2751" s="36">
        <f t="shared" ca="1" si="9399"/>
        <v>1.5901875000000001</v>
      </c>
      <c r="BB2751" s="36">
        <f t="shared" ca="1" si="9399"/>
        <v>1.5901875000000001</v>
      </c>
      <c r="BC2751" s="36">
        <f t="shared" ca="1" si="9399"/>
        <v>1.5901875000000001</v>
      </c>
      <c r="BD2751" s="36">
        <f t="shared" ca="1" si="9399"/>
        <v>1.0601250000000002</v>
      </c>
      <c r="BE2751" s="36">
        <f t="shared" ca="1" si="9399"/>
        <v>6.3607500000000003</v>
      </c>
      <c r="BF2751" s="36" t="str">
        <f t="shared" ca="1" si="9399"/>
        <v/>
      </c>
      <c r="BG2751" s="36" t="str">
        <f t="shared" ca="1" si="9399"/>
        <v/>
      </c>
      <c r="BH2751" s="36" t="str">
        <f t="shared" ca="1" si="9399"/>
        <v/>
      </c>
      <c r="BI2751" s="36" t="str">
        <f t="shared" ca="1" si="9399"/>
        <v/>
      </c>
      <c r="BJ2751" s="36" t="str">
        <f t="shared" ca="1" si="9399"/>
        <v/>
      </c>
      <c r="BK2751" s="36" t="str">
        <f t="shared" ca="1" si="9399"/>
        <v/>
      </c>
      <c r="BL2751" s="36" t="str">
        <f t="shared" ca="1" si="9399"/>
        <v/>
      </c>
      <c r="BM2751" s="36" t="str">
        <f t="shared" ca="1" si="9399"/>
        <v/>
      </c>
      <c r="BN2751" s="36" t="str">
        <f t="shared" ca="1" si="9399"/>
        <v/>
      </c>
      <c r="BO2751" s="36" t="str">
        <f t="shared" ca="1" si="9399"/>
        <v/>
      </c>
      <c r="BP2751" s="36" t="str">
        <f t="shared" ca="1" si="9399"/>
        <v/>
      </c>
      <c r="BQ2751" s="36" t="str">
        <f t="shared" ca="1" si="9399"/>
        <v/>
      </c>
      <c r="BS2751" s="36">
        <f t="shared" ref="BS2751:CL2751" ca="1" si="9400">IF(AND(ISNUMBER(BS$176),ISNUMBER(BS2549)),BS$176*BS2549,"")</f>
        <v>8.8343750000000014</v>
      </c>
      <c r="BT2751" s="36">
        <f t="shared" ca="1" si="9400"/>
        <v>8.8343750000000014</v>
      </c>
      <c r="BU2751" s="36">
        <f t="shared" ca="1" si="9400"/>
        <v>8.8343750000000014</v>
      </c>
      <c r="BV2751" s="36">
        <f t="shared" ca="1" si="9400"/>
        <v>8.8343750000000014</v>
      </c>
      <c r="BW2751" s="36" t="str">
        <f t="shared" ca="1" si="9400"/>
        <v/>
      </c>
      <c r="BX2751" s="36" t="str">
        <f t="shared" ca="1" si="9400"/>
        <v/>
      </c>
      <c r="BY2751" s="36" t="str">
        <f t="shared" ca="1" si="9400"/>
        <v/>
      </c>
      <c r="BZ2751" s="36" t="str">
        <f t="shared" ca="1" si="9400"/>
        <v/>
      </c>
      <c r="CA2751" s="36" t="str">
        <f t="shared" ca="1" si="9400"/>
        <v/>
      </c>
      <c r="CB2751" s="36" t="str">
        <f t="shared" ca="1" si="9400"/>
        <v/>
      </c>
      <c r="CC2751" s="36" t="str">
        <f t="shared" ca="1" si="9400"/>
        <v/>
      </c>
      <c r="CD2751" s="36" t="str">
        <f t="shared" ca="1" si="9400"/>
        <v/>
      </c>
      <c r="CE2751" s="36" t="str">
        <f t="shared" ca="1" si="9400"/>
        <v/>
      </c>
      <c r="CF2751" s="36" t="str">
        <f t="shared" ca="1" si="9400"/>
        <v/>
      </c>
      <c r="CG2751" s="36" t="str">
        <f t="shared" ca="1" si="9400"/>
        <v/>
      </c>
      <c r="CH2751" s="36" t="str">
        <f t="shared" ca="1" si="9400"/>
        <v/>
      </c>
      <c r="CI2751" s="36" t="str">
        <f t="shared" ca="1" si="9400"/>
        <v/>
      </c>
      <c r="CJ2751" s="36" t="str">
        <f t="shared" ca="1" si="9400"/>
        <v/>
      </c>
      <c r="CK2751" s="36" t="str">
        <f t="shared" ca="1" si="9400"/>
        <v/>
      </c>
      <c r="CL2751" s="36" t="str">
        <f t="shared" ca="1" si="9400"/>
        <v/>
      </c>
      <c r="CN2751" s="36">
        <f t="shared" ref="CN2751:DG2751" ca="1" si="9401">IF(AND(ISNUMBER(CN$176),ISNUMBER(CN2549)),CN$176*CN2549,"")</f>
        <v>2.1202500000000004</v>
      </c>
      <c r="CO2751" s="36">
        <f t="shared" ca="1" si="9401"/>
        <v>2.1202500000000004</v>
      </c>
      <c r="CP2751" s="36">
        <f t="shared" ca="1" si="9401"/>
        <v>2.1202500000000004</v>
      </c>
      <c r="CQ2751" s="36">
        <f t="shared" ca="1" si="9401"/>
        <v>2.1202500000000004</v>
      </c>
      <c r="CR2751" s="36" t="str">
        <f t="shared" ca="1" si="9401"/>
        <v/>
      </c>
      <c r="CS2751" s="36" t="str">
        <f t="shared" ca="1" si="9401"/>
        <v/>
      </c>
      <c r="CT2751" s="36" t="str">
        <f t="shared" ca="1" si="9401"/>
        <v/>
      </c>
      <c r="CU2751" s="36" t="str">
        <f t="shared" ca="1" si="9401"/>
        <v/>
      </c>
      <c r="CV2751" s="36" t="str">
        <f t="shared" ca="1" si="9401"/>
        <v/>
      </c>
      <c r="CW2751" s="36" t="str">
        <f t="shared" ca="1" si="9401"/>
        <v/>
      </c>
      <c r="CX2751" s="36" t="str">
        <f t="shared" ca="1" si="9401"/>
        <v/>
      </c>
      <c r="CY2751" s="36" t="str">
        <f t="shared" ca="1" si="9401"/>
        <v/>
      </c>
      <c r="CZ2751" s="36" t="str">
        <f t="shared" ca="1" si="9401"/>
        <v/>
      </c>
      <c r="DA2751" s="36" t="str">
        <f t="shared" ca="1" si="9401"/>
        <v/>
      </c>
      <c r="DB2751" s="36" t="str">
        <f t="shared" ca="1" si="9401"/>
        <v/>
      </c>
      <c r="DC2751" s="36" t="str">
        <f t="shared" ca="1" si="9401"/>
        <v/>
      </c>
      <c r="DD2751" s="36" t="str">
        <f t="shared" ca="1" si="9401"/>
        <v/>
      </c>
      <c r="DE2751" s="36" t="str">
        <f t="shared" ca="1" si="9401"/>
        <v/>
      </c>
      <c r="DF2751" s="36" t="str">
        <f t="shared" ca="1" si="9401"/>
        <v/>
      </c>
      <c r="DG2751" s="36" t="str">
        <f t="shared" ca="1" si="9401"/>
        <v/>
      </c>
      <c r="DI2751" s="36">
        <f t="shared" ref="DI2751:EB2751" ca="1" si="9402">IF(AND(ISNUMBER(DI$176),ISNUMBER(DI2549)),DI$176*DI2549,"")</f>
        <v>1.01772</v>
      </c>
      <c r="DJ2751" s="36">
        <f t="shared" ca="1" si="9402"/>
        <v>1.6961999999999999</v>
      </c>
      <c r="DK2751" s="36">
        <f t="shared" ca="1" si="9402"/>
        <v>0.86694666666666675</v>
      </c>
      <c r="DL2751" s="36">
        <f t="shared" ca="1" si="9402"/>
        <v>0.86694666666666675</v>
      </c>
      <c r="DM2751" s="36">
        <f t="shared" ca="1" si="9402"/>
        <v>1.6961999999999999</v>
      </c>
      <c r="DN2751" s="36">
        <f t="shared" ca="1" si="9402"/>
        <v>0.86694666666666675</v>
      </c>
      <c r="DO2751" s="36">
        <f t="shared" ca="1" si="9402"/>
        <v>0.86694666666666675</v>
      </c>
      <c r="DP2751" s="36">
        <f t="shared" ca="1" si="9402"/>
        <v>1.6961999999999999</v>
      </c>
      <c r="DQ2751" s="36">
        <f t="shared" ca="1" si="9402"/>
        <v>0.86694666666666675</v>
      </c>
      <c r="DR2751" s="36">
        <f t="shared" ca="1" si="9402"/>
        <v>0.86694666666666675</v>
      </c>
      <c r="DS2751" s="36" t="str">
        <f t="shared" ca="1" si="9402"/>
        <v/>
      </c>
      <c r="DT2751" s="36" t="str">
        <f t="shared" ca="1" si="9402"/>
        <v/>
      </c>
      <c r="DU2751" s="36" t="str">
        <f t="shared" ca="1" si="9402"/>
        <v/>
      </c>
      <c r="DV2751" s="36" t="str">
        <f t="shared" ca="1" si="9402"/>
        <v/>
      </c>
      <c r="DW2751" s="36" t="str">
        <f t="shared" ca="1" si="9402"/>
        <v/>
      </c>
      <c r="DX2751" s="36" t="str">
        <f t="shared" ca="1" si="9402"/>
        <v/>
      </c>
      <c r="DY2751" s="36" t="str">
        <f t="shared" ca="1" si="9402"/>
        <v/>
      </c>
      <c r="DZ2751" s="36" t="str">
        <f t="shared" ca="1" si="9402"/>
        <v/>
      </c>
      <c r="EA2751" s="36" t="str">
        <f t="shared" ca="1" si="9402"/>
        <v/>
      </c>
      <c r="EB2751" s="36" t="str">
        <f t="shared" ca="1" si="9402"/>
        <v/>
      </c>
    </row>
    <row r="2752" spans="1:132" x14ac:dyDescent="0.25">
      <c r="A2752" s="797"/>
      <c r="C2752" s="323" t="str">
        <f>"[i"&amp;'Input - Output'!H727&amp;"] "&amp;$C$250</f>
        <v>[iR2] Massa vezels per vierkante meter van het lamel</v>
      </c>
      <c r="H2752" s="36">
        <f t="shared" ref="H2752:AA2752" ca="1" si="9403">IF(AND(ISNUMBER(H$176),ISNUMBER(H2550)),H$176*H2550,"")</f>
        <v>4.9472500000000004</v>
      </c>
      <c r="I2752" s="36">
        <f t="shared" ca="1" si="9403"/>
        <v>0.98945000000000027</v>
      </c>
      <c r="J2752" s="36">
        <f t="shared" ca="1" si="9403"/>
        <v>1.9789000000000005</v>
      </c>
      <c r="K2752" s="36">
        <f t="shared" ca="1" si="9403"/>
        <v>1.9789000000000005</v>
      </c>
      <c r="L2752" s="36">
        <f t="shared" ca="1" si="9403"/>
        <v>1.9789000000000005</v>
      </c>
      <c r="M2752" s="36">
        <f t="shared" ca="1" si="9403"/>
        <v>1.9789000000000005</v>
      </c>
      <c r="N2752" s="36">
        <f t="shared" ca="1" si="9403"/>
        <v>0.98945000000000027</v>
      </c>
      <c r="O2752" s="36">
        <f t="shared" ca="1" si="9403"/>
        <v>4.9472500000000004</v>
      </c>
      <c r="P2752" s="36" t="str">
        <f t="shared" ca="1" si="9403"/>
        <v/>
      </c>
      <c r="Q2752" s="36" t="str">
        <f t="shared" ca="1" si="9403"/>
        <v/>
      </c>
      <c r="R2752" s="36" t="str">
        <f t="shared" ca="1" si="9403"/>
        <v/>
      </c>
      <c r="S2752" s="36" t="str">
        <f t="shared" ca="1" si="9403"/>
        <v/>
      </c>
      <c r="T2752" s="36" t="str">
        <f t="shared" ca="1" si="9403"/>
        <v/>
      </c>
      <c r="U2752" s="36" t="str">
        <f t="shared" ca="1" si="9403"/>
        <v/>
      </c>
      <c r="V2752" s="36" t="str">
        <f t="shared" ca="1" si="9403"/>
        <v/>
      </c>
      <c r="W2752" s="36" t="str">
        <f t="shared" ca="1" si="9403"/>
        <v/>
      </c>
      <c r="X2752" s="36" t="str">
        <f t="shared" ca="1" si="9403"/>
        <v/>
      </c>
      <c r="Y2752" s="36" t="str">
        <f t="shared" ca="1" si="9403"/>
        <v/>
      </c>
      <c r="Z2752" s="36" t="str">
        <f t="shared" ca="1" si="9403"/>
        <v/>
      </c>
      <c r="AA2752" s="36" t="str">
        <f t="shared" ca="1" si="9403"/>
        <v/>
      </c>
      <c r="AC2752" s="36">
        <f t="shared" ref="AC2752:AV2752" ca="1" si="9404">IF(AND(ISNUMBER(AC$176),ISNUMBER(AC2550)),AC$176*AC2550,"")</f>
        <v>5.936700000000001</v>
      </c>
      <c r="AD2752" s="36">
        <f t="shared" ca="1" si="9404"/>
        <v>0.98945000000000027</v>
      </c>
      <c r="AE2752" s="36">
        <f t="shared" ca="1" si="9404"/>
        <v>1.4841750000000002</v>
      </c>
      <c r="AF2752" s="36">
        <f t="shared" ca="1" si="9404"/>
        <v>1.4841750000000002</v>
      </c>
      <c r="AG2752" s="36">
        <f t="shared" ca="1" si="9404"/>
        <v>1.4841750000000002</v>
      </c>
      <c r="AH2752" s="36">
        <f t="shared" ca="1" si="9404"/>
        <v>1.4841750000000002</v>
      </c>
      <c r="AI2752" s="36">
        <f t="shared" ca="1" si="9404"/>
        <v>0.98945000000000027</v>
      </c>
      <c r="AJ2752" s="36">
        <f t="shared" ca="1" si="9404"/>
        <v>5.936700000000001</v>
      </c>
      <c r="AK2752" s="36" t="str">
        <f t="shared" ca="1" si="9404"/>
        <v/>
      </c>
      <c r="AL2752" s="36" t="str">
        <f t="shared" ca="1" si="9404"/>
        <v/>
      </c>
      <c r="AM2752" s="36" t="str">
        <f t="shared" ca="1" si="9404"/>
        <v/>
      </c>
      <c r="AN2752" s="36" t="str">
        <f t="shared" ca="1" si="9404"/>
        <v/>
      </c>
      <c r="AO2752" s="36" t="str">
        <f t="shared" ca="1" si="9404"/>
        <v/>
      </c>
      <c r="AP2752" s="36" t="str">
        <f t="shared" ca="1" si="9404"/>
        <v/>
      </c>
      <c r="AQ2752" s="36" t="str">
        <f t="shared" ca="1" si="9404"/>
        <v/>
      </c>
      <c r="AR2752" s="36" t="str">
        <f t="shared" ca="1" si="9404"/>
        <v/>
      </c>
      <c r="AS2752" s="36" t="str">
        <f t="shared" ca="1" si="9404"/>
        <v/>
      </c>
      <c r="AT2752" s="36" t="str">
        <f t="shared" ca="1" si="9404"/>
        <v/>
      </c>
      <c r="AU2752" s="36" t="str">
        <f t="shared" ca="1" si="9404"/>
        <v/>
      </c>
      <c r="AV2752" s="334" t="str">
        <f t="shared" ca="1" si="9404"/>
        <v/>
      </c>
      <c r="AX2752" s="36">
        <f t="shared" ref="AX2752:BQ2752" ca="1" si="9405">IF(AND(ISNUMBER(AX$176),ISNUMBER(AX2550)),AX$176*AX2550,"")</f>
        <v>6.3607500000000003</v>
      </c>
      <c r="AY2752" s="36">
        <f t="shared" ca="1" si="9405"/>
        <v>1.0601250000000002</v>
      </c>
      <c r="AZ2752" s="36">
        <f t="shared" ca="1" si="9405"/>
        <v>1.5901875000000001</v>
      </c>
      <c r="BA2752" s="36">
        <f t="shared" ca="1" si="9405"/>
        <v>1.5901875000000001</v>
      </c>
      <c r="BB2752" s="36">
        <f t="shared" ca="1" si="9405"/>
        <v>1.5901875000000001</v>
      </c>
      <c r="BC2752" s="36">
        <f t="shared" ca="1" si="9405"/>
        <v>1.5901875000000001</v>
      </c>
      <c r="BD2752" s="36">
        <f t="shared" ca="1" si="9405"/>
        <v>1.0601250000000002</v>
      </c>
      <c r="BE2752" s="36">
        <f t="shared" ca="1" si="9405"/>
        <v>6.3607500000000003</v>
      </c>
      <c r="BF2752" s="36" t="str">
        <f t="shared" ca="1" si="9405"/>
        <v/>
      </c>
      <c r="BG2752" s="36" t="str">
        <f t="shared" ca="1" si="9405"/>
        <v/>
      </c>
      <c r="BH2752" s="36" t="str">
        <f t="shared" ca="1" si="9405"/>
        <v/>
      </c>
      <c r="BI2752" s="36" t="str">
        <f t="shared" ca="1" si="9405"/>
        <v/>
      </c>
      <c r="BJ2752" s="36" t="str">
        <f t="shared" ca="1" si="9405"/>
        <v/>
      </c>
      <c r="BK2752" s="36" t="str">
        <f t="shared" ca="1" si="9405"/>
        <v/>
      </c>
      <c r="BL2752" s="36" t="str">
        <f t="shared" ca="1" si="9405"/>
        <v/>
      </c>
      <c r="BM2752" s="36" t="str">
        <f t="shared" ca="1" si="9405"/>
        <v/>
      </c>
      <c r="BN2752" s="36" t="str">
        <f t="shared" ca="1" si="9405"/>
        <v/>
      </c>
      <c r="BO2752" s="36" t="str">
        <f t="shared" ca="1" si="9405"/>
        <v/>
      </c>
      <c r="BP2752" s="36" t="str">
        <f t="shared" ca="1" si="9405"/>
        <v/>
      </c>
      <c r="BQ2752" s="36" t="str">
        <f t="shared" ca="1" si="9405"/>
        <v/>
      </c>
      <c r="BS2752" s="36">
        <f t="shared" ref="BS2752:CL2752" ca="1" si="9406">IF(AND(ISNUMBER(BS$176),ISNUMBER(BS2550)),BS$176*BS2550,"")</f>
        <v>8.8343750000000014</v>
      </c>
      <c r="BT2752" s="36">
        <f t="shared" ca="1" si="9406"/>
        <v>8.8343750000000014</v>
      </c>
      <c r="BU2752" s="36">
        <f t="shared" ca="1" si="9406"/>
        <v>8.8343750000000014</v>
      </c>
      <c r="BV2752" s="36">
        <f t="shared" ca="1" si="9406"/>
        <v>8.8343750000000014</v>
      </c>
      <c r="BW2752" s="36" t="str">
        <f t="shared" ca="1" si="9406"/>
        <v/>
      </c>
      <c r="BX2752" s="36" t="str">
        <f t="shared" ca="1" si="9406"/>
        <v/>
      </c>
      <c r="BY2752" s="36" t="str">
        <f t="shared" ca="1" si="9406"/>
        <v/>
      </c>
      <c r="BZ2752" s="36" t="str">
        <f t="shared" ca="1" si="9406"/>
        <v/>
      </c>
      <c r="CA2752" s="36" t="str">
        <f t="shared" ca="1" si="9406"/>
        <v/>
      </c>
      <c r="CB2752" s="36" t="str">
        <f t="shared" ca="1" si="9406"/>
        <v/>
      </c>
      <c r="CC2752" s="36" t="str">
        <f t="shared" ca="1" si="9406"/>
        <v/>
      </c>
      <c r="CD2752" s="36" t="str">
        <f t="shared" ca="1" si="9406"/>
        <v/>
      </c>
      <c r="CE2752" s="36" t="str">
        <f t="shared" ca="1" si="9406"/>
        <v/>
      </c>
      <c r="CF2752" s="36" t="str">
        <f t="shared" ca="1" si="9406"/>
        <v/>
      </c>
      <c r="CG2752" s="36" t="str">
        <f t="shared" ca="1" si="9406"/>
        <v/>
      </c>
      <c r="CH2752" s="36" t="str">
        <f t="shared" ca="1" si="9406"/>
        <v/>
      </c>
      <c r="CI2752" s="36" t="str">
        <f t="shared" ca="1" si="9406"/>
        <v/>
      </c>
      <c r="CJ2752" s="36" t="str">
        <f t="shared" ca="1" si="9406"/>
        <v/>
      </c>
      <c r="CK2752" s="36" t="str">
        <f t="shared" ca="1" si="9406"/>
        <v/>
      </c>
      <c r="CL2752" s="36" t="str">
        <f t="shared" ca="1" si="9406"/>
        <v/>
      </c>
      <c r="CN2752" s="36">
        <f t="shared" ref="CN2752:DG2752" ca="1" si="9407">IF(AND(ISNUMBER(CN$176),ISNUMBER(CN2550)),CN$176*CN2550,"")</f>
        <v>2.1202500000000004</v>
      </c>
      <c r="CO2752" s="36">
        <f t="shared" ca="1" si="9407"/>
        <v>2.1202500000000004</v>
      </c>
      <c r="CP2752" s="36">
        <f t="shared" ca="1" si="9407"/>
        <v>2.1202500000000004</v>
      </c>
      <c r="CQ2752" s="36">
        <f t="shared" ca="1" si="9407"/>
        <v>2.1202500000000004</v>
      </c>
      <c r="CR2752" s="36" t="str">
        <f t="shared" ca="1" si="9407"/>
        <v/>
      </c>
      <c r="CS2752" s="36" t="str">
        <f t="shared" ca="1" si="9407"/>
        <v/>
      </c>
      <c r="CT2752" s="36" t="str">
        <f t="shared" ca="1" si="9407"/>
        <v/>
      </c>
      <c r="CU2752" s="36" t="str">
        <f t="shared" ca="1" si="9407"/>
        <v/>
      </c>
      <c r="CV2752" s="36" t="str">
        <f t="shared" ca="1" si="9407"/>
        <v/>
      </c>
      <c r="CW2752" s="36" t="str">
        <f t="shared" ca="1" si="9407"/>
        <v/>
      </c>
      <c r="CX2752" s="36" t="str">
        <f t="shared" ca="1" si="9407"/>
        <v/>
      </c>
      <c r="CY2752" s="36" t="str">
        <f t="shared" ca="1" si="9407"/>
        <v/>
      </c>
      <c r="CZ2752" s="36" t="str">
        <f t="shared" ca="1" si="9407"/>
        <v/>
      </c>
      <c r="DA2752" s="36" t="str">
        <f t="shared" ca="1" si="9407"/>
        <v/>
      </c>
      <c r="DB2752" s="36" t="str">
        <f t="shared" ca="1" si="9407"/>
        <v/>
      </c>
      <c r="DC2752" s="36" t="str">
        <f t="shared" ca="1" si="9407"/>
        <v/>
      </c>
      <c r="DD2752" s="36" t="str">
        <f t="shared" ca="1" si="9407"/>
        <v/>
      </c>
      <c r="DE2752" s="36" t="str">
        <f t="shared" ca="1" si="9407"/>
        <v/>
      </c>
      <c r="DF2752" s="36" t="str">
        <f t="shared" ca="1" si="9407"/>
        <v/>
      </c>
      <c r="DG2752" s="36" t="str">
        <f t="shared" ca="1" si="9407"/>
        <v/>
      </c>
      <c r="DI2752" s="36">
        <f t="shared" ref="DI2752:EB2752" ca="1" si="9408">IF(AND(ISNUMBER(DI$176),ISNUMBER(DI2550)),DI$176*DI2550,"")</f>
        <v>1.01772</v>
      </c>
      <c r="DJ2752" s="36">
        <f t="shared" ca="1" si="9408"/>
        <v>1.6961999999999999</v>
      </c>
      <c r="DK2752" s="36">
        <f t="shared" ca="1" si="9408"/>
        <v>0.86694666666666675</v>
      </c>
      <c r="DL2752" s="36">
        <f t="shared" ca="1" si="9408"/>
        <v>0.86694666666666675</v>
      </c>
      <c r="DM2752" s="36">
        <f t="shared" ca="1" si="9408"/>
        <v>1.6961999999999999</v>
      </c>
      <c r="DN2752" s="36">
        <f t="shared" ca="1" si="9408"/>
        <v>0.86694666666666675</v>
      </c>
      <c r="DO2752" s="36">
        <f t="shared" ca="1" si="9408"/>
        <v>0.86694666666666675</v>
      </c>
      <c r="DP2752" s="36">
        <f t="shared" ca="1" si="9408"/>
        <v>1.6961999999999999</v>
      </c>
      <c r="DQ2752" s="36">
        <f t="shared" ca="1" si="9408"/>
        <v>0.86694666666666675</v>
      </c>
      <c r="DR2752" s="36">
        <f t="shared" ca="1" si="9408"/>
        <v>0.86694666666666675</v>
      </c>
      <c r="DS2752" s="36" t="str">
        <f t="shared" ca="1" si="9408"/>
        <v/>
      </c>
      <c r="DT2752" s="36" t="str">
        <f t="shared" ca="1" si="9408"/>
        <v/>
      </c>
      <c r="DU2752" s="36" t="str">
        <f t="shared" ca="1" si="9408"/>
        <v/>
      </c>
      <c r="DV2752" s="36" t="str">
        <f t="shared" ca="1" si="9408"/>
        <v/>
      </c>
      <c r="DW2752" s="36" t="str">
        <f t="shared" ca="1" si="9408"/>
        <v/>
      </c>
      <c r="DX2752" s="36" t="str">
        <f t="shared" ca="1" si="9408"/>
        <v/>
      </c>
      <c r="DY2752" s="36" t="str">
        <f t="shared" ca="1" si="9408"/>
        <v/>
      </c>
      <c r="DZ2752" s="36" t="str">
        <f t="shared" ca="1" si="9408"/>
        <v/>
      </c>
      <c r="EA2752" s="36" t="str">
        <f t="shared" ca="1" si="9408"/>
        <v/>
      </c>
      <c r="EB2752" s="36" t="str">
        <f t="shared" ca="1" si="9408"/>
        <v/>
      </c>
    </row>
    <row r="2753" spans="1:132" x14ac:dyDescent="0.25">
      <c r="A2753" s="797"/>
      <c r="C2753" s="323" t="str">
        <f>"[i"&amp;'Input - Output'!H728&amp;"] "&amp;$C$250</f>
        <v>[iR2] Massa vezels per vierkante meter van het lamel</v>
      </c>
      <c r="H2753" s="36">
        <f t="shared" ref="H2753:AA2753" ca="1" si="9409">IF(AND(ISNUMBER(H$176),ISNUMBER(H2551)),H$176*H2551,"")</f>
        <v>4.9472500000000004</v>
      </c>
      <c r="I2753" s="36">
        <f t="shared" ca="1" si="9409"/>
        <v>0.98945000000000027</v>
      </c>
      <c r="J2753" s="36">
        <f t="shared" ca="1" si="9409"/>
        <v>1.9789000000000005</v>
      </c>
      <c r="K2753" s="36">
        <f t="shared" ca="1" si="9409"/>
        <v>1.9789000000000005</v>
      </c>
      <c r="L2753" s="36">
        <f t="shared" ca="1" si="9409"/>
        <v>1.9789000000000005</v>
      </c>
      <c r="M2753" s="36">
        <f t="shared" ca="1" si="9409"/>
        <v>1.9789000000000005</v>
      </c>
      <c r="N2753" s="36">
        <f t="shared" ca="1" si="9409"/>
        <v>0.98945000000000027</v>
      </c>
      <c r="O2753" s="36">
        <f t="shared" ca="1" si="9409"/>
        <v>4.9472500000000004</v>
      </c>
      <c r="P2753" s="36" t="str">
        <f t="shared" ca="1" si="9409"/>
        <v/>
      </c>
      <c r="Q2753" s="36" t="str">
        <f t="shared" ca="1" si="9409"/>
        <v/>
      </c>
      <c r="R2753" s="36" t="str">
        <f t="shared" ca="1" si="9409"/>
        <v/>
      </c>
      <c r="S2753" s="36" t="str">
        <f t="shared" ca="1" si="9409"/>
        <v/>
      </c>
      <c r="T2753" s="36" t="str">
        <f t="shared" ca="1" si="9409"/>
        <v/>
      </c>
      <c r="U2753" s="36" t="str">
        <f t="shared" ca="1" si="9409"/>
        <v/>
      </c>
      <c r="V2753" s="36" t="str">
        <f t="shared" ca="1" si="9409"/>
        <v/>
      </c>
      <c r="W2753" s="36" t="str">
        <f t="shared" ca="1" si="9409"/>
        <v/>
      </c>
      <c r="X2753" s="36" t="str">
        <f t="shared" ca="1" si="9409"/>
        <v/>
      </c>
      <c r="Y2753" s="36" t="str">
        <f t="shared" ca="1" si="9409"/>
        <v/>
      </c>
      <c r="Z2753" s="36" t="str">
        <f t="shared" ca="1" si="9409"/>
        <v/>
      </c>
      <c r="AA2753" s="36" t="str">
        <f t="shared" ca="1" si="9409"/>
        <v/>
      </c>
      <c r="AC2753" s="36">
        <f t="shared" ref="AC2753:AV2753" ca="1" si="9410">IF(AND(ISNUMBER(AC$176),ISNUMBER(AC2551)),AC$176*AC2551,"")</f>
        <v>5.936700000000001</v>
      </c>
      <c r="AD2753" s="36">
        <f t="shared" ca="1" si="9410"/>
        <v>0.98945000000000027</v>
      </c>
      <c r="AE2753" s="36">
        <f t="shared" ca="1" si="9410"/>
        <v>1.4841750000000002</v>
      </c>
      <c r="AF2753" s="36">
        <f t="shared" ca="1" si="9410"/>
        <v>1.4841750000000002</v>
      </c>
      <c r="AG2753" s="36">
        <f t="shared" ca="1" si="9410"/>
        <v>1.4841750000000002</v>
      </c>
      <c r="AH2753" s="36">
        <f t="shared" ca="1" si="9410"/>
        <v>1.4841750000000002</v>
      </c>
      <c r="AI2753" s="36">
        <f t="shared" ca="1" si="9410"/>
        <v>0.98945000000000027</v>
      </c>
      <c r="AJ2753" s="36">
        <f t="shared" ca="1" si="9410"/>
        <v>5.936700000000001</v>
      </c>
      <c r="AK2753" s="36" t="str">
        <f t="shared" ca="1" si="9410"/>
        <v/>
      </c>
      <c r="AL2753" s="36" t="str">
        <f t="shared" ca="1" si="9410"/>
        <v/>
      </c>
      <c r="AM2753" s="36" t="str">
        <f t="shared" ca="1" si="9410"/>
        <v/>
      </c>
      <c r="AN2753" s="36" t="str">
        <f t="shared" ca="1" si="9410"/>
        <v/>
      </c>
      <c r="AO2753" s="36" t="str">
        <f t="shared" ca="1" si="9410"/>
        <v/>
      </c>
      <c r="AP2753" s="36" t="str">
        <f t="shared" ca="1" si="9410"/>
        <v/>
      </c>
      <c r="AQ2753" s="36" t="str">
        <f t="shared" ca="1" si="9410"/>
        <v/>
      </c>
      <c r="AR2753" s="36" t="str">
        <f t="shared" ca="1" si="9410"/>
        <v/>
      </c>
      <c r="AS2753" s="36" t="str">
        <f t="shared" ca="1" si="9410"/>
        <v/>
      </c>
      <c r="AT2753" s="36" t="str">
        <f t="shared" ca="1" si="9410"/>
        <v/>
      </c>
      <c r="AU2753" s="36" t="str">
        <f t="shared" ca="1" si="9410"/>
        <v/>
      </c>
      <c r="AV2753" s="334" t="str">
        <f t="shared" ca="1" si="9410"/>
        <v/>
      </c>
      <c r="AX2753" s="36">
        <f t="shared" ref="AX2753:BQ2753" ca="1" si="9411">IF(AND(ISNUMBER(AX$176),ISNUMBER(AX2551)),AX$176*AX2551,"")</f>
        <v>6.3607500000000003</v>
      </c>
      <c r="AY2753" s="36">
        <f t="shared" ca="1" si="9411"/>
        <v>1.0601250000000002</v>
      </c>
      <c r="AZ2753" s="36">
        <f t="shared" ca="1" si="9411"/>
        <v>1.5901875000000001</v>
      </c>
      <c r="BA2753" s="36">
        <f t="shared" ca="1" si="9411"/>
        <v>1.5901875000000001</v>
      </c>
      <c r="BB2753" s="36">
        <f t="shared" ca="1" si="9411"/>
        <v>1.5901875000000001</v>
      </c>
      <c r="BC2753" s="36">
        <f t="shared" ca="1" si="9411"/>
        <v>1.5901875000000001</v>
      </c>
      <c r="BD2753" s="36">
        <f t="shared" ca="1" si="9411"/>
        <v>1.0601250000000002</v>
      </c>
      <c r="BE2753" s="36">
        <f t="shared" ca="1" si="9411"/>
        <v>6.3607500000000003</v>
      </c>
      <c r="BF2753" s="36" t="str">
        <f t="shared" ca="1" si="9411"/>
        <v/>
      </c>
      <c r="BG2753" s="36" t="str">
        <f t="shared" ca="1" si="9411"/>
        <v/>
      </c>
      <c r="BH2753" s="36" t="str">
        <f t="shared" ca="1" si="9411"/>
        <v/>
      </c>
      <c r="BI2753" s="36" t="str">
        <f t="shared" ca="1" si="9411"/>
        <v/>
      </c>
      <c r="BJ2753" s="36" t="str">
        <f t="shared" ca="1" si="9411"/>
        <v/>
      </c>
      <c r="BK2753" s="36" t="str">
        <f t="shared" ca="1" si="9411"/>
        <v/>
      </c>
      <c r="BL2753" s="36" t="str">
        <f t="shared" ca="1" si="9411"/>
        <v/>
      </c>
      <c r="BM2753" s="36" t="str">
        <f t="shared" ca="1" si="9411"/>
        <v/>
      </c>
      <c r="BN2753" s="36" t="str">
        <f t="shared" ca="1" si="9411"/>
        <v/>
      </c>
      <c r="BO2753" s="36" t="str">
        <f t="shared" ca="1" si="9411"/>
        <v/>
      </c>
      <c r="BP2753" s="36" t="str">
        <f t="shared" ca="1" si="9411"/>
        <v/>
      </c>
      <c r="BQ2753" s="36" t="str">
        <f t="shared" ca="1" si="9411"/>
        <v/>
      </c>
      <c r="BS2753" s="36">
        <f t="shared" ref="BS2753:CL2753" ca="1" si="9412">IF(AND(ISNUMBER(BS$176),ISNUMBER(BS2551)),BS$176*BS2551,"")</f>
        <v>8.8343750000000014</v>
      </c>
      <c r="BT2753" s="36">
        <f t="shared" ca="1" si="9412"/>
        <v>8.8343750000000014</v>
      </c>
      <c r="BU2753" s="36">
        <f t="shared" ca="1" si="9412"/>
        <v>8.8343750000000014</v>
      </c>
      <c r="BV2753" s="36">
        <f t="shared" ca="1" si="9412"/>
        <v>8.8343750000000014</v>
      </c>
      <c r="BW2753" s="36" t="str">
        <f t="shared" ca="1" si="9412"/>
        <v/>
      </c>
      <c r="BX2753" s="36" t="str">
        <f t="shared" ca="1" si="9412"/>
        <v/>
      </c>
      <c r="BY2753" s="36" t="str">
        <f t="shared" ca="1" si="9412"/>
        <v/>
      </c>
      <c r="BZ2753" s="36" t="str">
        <f t="shared" ca="1" si="9412"/>
        <v/>
      </c>
      <c r="CA2753" s="36" t="str">
        <f t="shared" ca="1" si="9412"/>
        <v/>
      </c>
      <c r="CB2753" s="36" t="str">
        <f t="shared" ca="1" si="9412"/>
        <v/>
      </c>
      <c r="CC2753" s="36" t="str">
        <f t="shared" ca="1" si="9412"/>
        <v/>
      </c>
      <c r="CD2753" s="36" t="str">
        <f t="shared" ca="1" si="9412"/>
        <v/>
      </c>
      <c r="CE2753" s="36" t="str">
        <f t="shared" ca="1" si="9412"/>
        <v/>
      </c>
      <c r="CF2753" s="36" t="str">
        <f t="shared" ca="1" si="9412"/>
        <v/>
      </c>
      <c r="CG2753" s="36" t="str">
        <f t="shared" ca="1" si="9412"/>
        <v/>
      </c>
      <c r="CH2753" s="36" t="str">
        <f t="shared" ca="1" si="9412"/>
        <v/>
      </c>
      <c r="CI2753" s="36" t="str">
        <f t="shared" ca="1" si="9412"/>
        <v/>
      </c>
      <c r="CJ2753" s="36" t="str">
        <f t="shared" ca="1" si="9412"/>
        <v/>
      </c>
      <c r="CK2753" s="36" t="str">
        <f t="shared" ca="1" si="9412"/>
        <v/>
      </c>
      <c r="CL2753" s="36" t="str">
        <f t="shared" ca="1" si="9412"/>
        <v/>
      </c>
      <c r="CN2753" s="36">
        <f t="shared" ref="CN2753:DG2753" ca="1" si="9413">IF(AND(ISNUMBER(CN$176),ISNUMBER(CN2551)),CN$176*CN2551,"")</f>
        <v>2.1202500000000004</v>
      </c>
      <c r="CO2753" s="36">
        <f t="shared" ca="1" si="9413"/>
        <v>2.1202500000000004</v>
      </c>
      <c r="CP2753" s="36">
        <f t="shared" ca="1" si="9413"/>
        <v>2.1202500000000004</v>
      </c>
      <c r="CQ2753" s="36">
        <f t="shared" ca="1" si="9413"/>
        <v>2.1202500000000004</v>
      </c>
      <c r="CR2753" s="36" t="str">
        <f t="shared" ca="1" si="9413"/>
        <v/>
      </c>
      <c r="CS2753" s="36" t="str">
        <f t="shared" ca="1" si="9413"/>
        <v/>
      </c>
      <c r="CT2753" s="36" t="str">
        <f t="shared" ca="1" si="9413"/>
        <v/>
      </c>
      <c r="CU2753" s="36" t="str">
        <f t="shared" ca="1" si="9413"/>
        <v/>
      </c>
      <c r="CV2753" s="36" t="str">
        <f t="shared" ca="1" si="9413"/>
        <v/>
      </c>
      <c r="CW2753" s="36" t="str">
        <f t="shared" ca="1" si="9413"/>
        <v/>
      </c>
      <c r="CX2753" s="36" t="str">
        <f t="shared" ca="1" si="9413"/>
        <v/>
      </c>
      <c r="CY2753" s="36" t="str">
        <f t="shared" ca="1" si="9413"/>
        <v/>
      </c>
      <c r="CZ2753" s="36" t="str">
        <f t="shared" ca="1" si="9413"/>
        <v/>
      </c>
      <c r="DA2753" s="36" t="str">
        <f t="shared" ca="1" si="9413"/>
        <v/>
      </c>
      <c r="DB2753" s="36" t="str">
        <f t="shared" ca="1" si="9413"/>
        <v/>
      </c>
      <c r="DC2753" s="36" t="str">
        <f t="shared" ca="1" si="9413"/>
        <v/>
      </c>
      <c r="DD2753" s="36" t="str">
        <f t="shared" ca="1" si="9413"/>
        <v/>
      </c>
      <c r="DE2753" s="36" t="str">
        <f t="shared" ca="1" si="9413"/>
        <v/>
      </c>
      <c r="DF2753" s="36" t="str">
        <f t="shared" ca="1" si="9413"/>
        <v/>
      </c>
      <c r="DG2753" s="36" t="str">
        <f t="shared" ca="1" si="9413"/>
        <v/>
      </c>
      <c r="DI2753" s="36">
        <f t="shared" ref="DI2753:EB2753" ca="1" si="9414">IF(AND(ISNUMBER(DI$176),ISNUMBER(DI2551)),DI$176*DI2551,"")</f>
        <v>1.01772</v>
      </c>
      <c r="DJ2753" s="36">
        <f t="shared" ca="1" si="9414"/>
        <v>1.6961999999999999</v>
      </c>
      <c r="DK2753" s="36">
        <f t="shared" ca="1" si="9414"/>
        <v>0.86694666666666675</v>
      </c>
      <c r="DL2753" s="36">
        <f t="shared" ca="1" si="9414"/>
        <v>0.86694666666666675</v>
      </c>
      <c r="DM2753" s="36">
        <f t="shared" ca="1" si="9414"/>
        <v>1.6961999999999999</v>
      </c>
      <c r="DN2753" s="36">
        <f t="shared" ca="1" si="9414"/>
        <v>0.86694666666666675</v>
      </c>
      <c r="DO2753" s="36">
        <f t="shared" ca="1" si="9414"/>
        <v>0.86694666666666675</v>
      </c>
      <c r="DP2753" s="36">
        <f t="shared" ca="1" si="9414"/>
        <v>1.6961999999999999</v>
      </c>
      <c r="DQ2753" s="36">
        <f t="shared" ca="1" si="9414"/>
        <v>0.86694666666666675</v>
      </c>
      <c r="DR2753" s="36">
        <f t="shared" ca="1" si="9414"/>
        <v>0.86694666666666675</v>
      </c>
      <c r="DS2753" s="36" t="str">
        <f t="shared" ca="1" si="9414"/>
        <v/>
      </c>
      <c r="DT2753" s="36" t="str">
        <f t="shared" ca="1" si="9414"/>
        <v/>
      </c>
      <c r="DU2753" s="36" t="str">
        <f t="shared" ca="1" si="9414"/>
        <v/>
      </c>
      <c r="DV2753" s="36" t="str">
        <f t="shared" ca="1" si="9414"/>
        <v/>
      </c>
      <c r="DW2753" s="36" t="str">
        <f t="shared" ca="1" si="9414"/>
        <v/>
      </c>
      <c r="DX2753" s="36" t="str">
        <f t="shared" ca="1" si="9414"/>
        <v/>
      </c>
      <c r="DY2753" s="36" t="str">
        <f t="shared" ca="1" si="9414"/>
        <v/>
      </c>
      <c r="DZ2753" s="36" t="str">
        <f t="shared" ca="1" si="9414"/>
        <v/>
      </c>
      <c r="EA2753" s="36" t="str">
        <f t="shared" ca="1" si="9414"/>
        <v/>
      </c>
      <c r="EB2753" s="36" t="str">
        <f t="shared" ca="1" si="9414"/>
        <v/>
      </c>
    </row>
    <row r="2754" spans="1:132" x14ac:dyDescent="0.25">
      <c r="A2754" s="797"/>
      <c r="C2754" s="323" t="str">
        <f>"[i"&amp;'Input - Output'!H729&amp;"] "&amp;$C$250</f>
        <v>[iR2] Massa vezels per vierkante meter van het lamel</v>
      </c>
      <c r="H2754" s="36">
        <f t="shared" ref="H2754:AA2754" ca="1" si="9415">IF(AND(ISNUMBER(H$176),ISNUMBER(H2552)),H$176*H2552,"")</f>
        <v>4.9472500000000004</v>
      </c>
      <c r="I2754" s="36">
        <f t="shared" ca="1" si="9415"/>
        <v>0.98945000000000027</v>
      </c>
      <c r="J2754" s="36">
        <f t="shared" ca="1" si="9415"/>
        <v>1.9789000000000005</v>
      </c>
      <c r="K2754" s="36">
        <f t="shared" ca="1" si="9415"/>
        <v>1.9789000000000005</v>
      </c>
      <c r="L2754" s="36">
        <f t="shared" ca="1" si="9415"/>
        <v>1.9789000000000005</v>
      </c>
      <c r="M2754" s="36">
        <f t="shared" ca="1" si="9415"/>
        <v>1.9789000000000005</v>
      </c>
      <c r="N2754" s="36">
        <f t="shared" ca="1" si="9415"/>
        <v>0.98945000000000027</v>
      </c>
      <c r="O2754" s="36">
        <f t="shared" ca="1" si="9415"/>
        <v>4.9472500000000004</v>
      </c>
      <c r="P2754" s="36" t="str">
        <f t="shared" ca="1" si="9415"/>
        <v/>
      </c>
      <c r="Q2754" s="36" t="str">
        <f t="shared" ca="1" si="9415"/>
        <v/>
      </c>
      <c r="R2754" s="36" t="str">
        <f t="shared" ca="1" si="9415"/>
        <v/>
      </c>
      <c r="S2754" s="36" t="str">
        <f t="shared" ca="1" si="9415"/>
        <v/>
      </c>
      <c r="T2754" s="36" t="str">
        <f t="shared" ca="1" si="9415"/>
        <v/>
      </c>
      <c r="U2754" s="36" t="str">
        <f t="shared" ca="1" si="9415"/>
        <v/>
      </c>
      <c r="V2754" s="36" t="str">
        <f t="shared" ca="1" si="9415"/>
        <v/>
      </c>
      <c r="W2754" s="36" t="str">
        <f t="shared" ca="1" si="9415"/>
        <v/>
      </c>
      <c r="X2754" s="36" t="str">
        <f t="shared" ca="1" si="9415"/>
        <v/>
      </c>
      <c r="Y2754" s="36" t="str">
        <f t="shared" ca="1" si="9415"/>
        <v/>
      </c>
      <c r="Z2754" s="36" t="str">
        <f t="shared" ca="1" si="9415"/>
        <v/>
      </c>
      <c r="AA2754" s="36" t="str">
        <f t="shared" ca="1" si="9415"/>
        <v/>
      </c>
      <c r="AC2754" s="36">
        <f t="shared" ref="AC2754:AV2754" ca="1" si="9416">IF(AND(ISNUMBER(AC$176),ISNUMBER(AC2552)),AC$176*AC2552,"")</f>
        <v>5.936700000000001</v>
      </c>
      <c r="AD2754" s="36">
        <f t="shared" ca="1" si="9416"/>
        <v>0.98945000000000027</v>
      </c>
      <c r="AE2754" s="36">
        <f t="shared" ca="1" si="9416"/>
        <v>1.4841750000000002</v>
      </c>
      <c r="AF2754" s="36">
        <f t="shared" ca="1" si="9416"/>
        <v>1.4841750000000002</v>
      </c>
      <c r="AG2754" s="36">
        <f t="shared" ca="1" si="9416"/>
        <v>1.4841750000000002</v>
      </c>
      <c r="AH2754" s="36">
        <f t="shared" ca="1" si="9416"/>
        <v>1.4841750000000002</v>
      </c>
      <c r="AI2754" s="36">
        <f t="shared" ca="1" si="9416"/>
        <v>0.98945000000000027</v>
      </c>
      <c r="AJ2754" s="36">
        <f t="shared" ca="1" si="9416"/>
        <v>5.936700000000001</v>
      </c>
      <c r="AK2754" s="36" t="str">
        <f t="shared" ca="1" si="9416"/>
        <v/>
      </c>
      <c r="AL2754" s="36" t="str">
        <f t="shared" ca="1" si="9416"/>
        <v/>
      </c>
      <c r="AM2754" s="36" t="str">
        <f t="shared" ca="1" si="9416"/>
        <v/>
      </c>
      <c r="AN2754" s="36" t="str">
        <f t="shared" ca="1" si="9416"/>
        <v/>
      </c>
      <c r="AO2754" s="36" t="str">
        <f t="shared" ca="1" si="9416"/>
        <v/>
      </c>
      <c r="AP2754" s="36" t="str">
        <f t="shared" ca="1" si="9416"/>
        <v/>
      </c>
      <c r="AQ2754" s="36" t="str">
        <f t="shared" ca="1" si="9416"/>
        <v/>
      </c>
      <c r="AR2754" s="36" t="str">
        <f t="shared" ca="1" si="9416"/>
        <v/>
      </c>
      <c r="AS2754" s="36" t="str">
        <f t="shared" ca="1" si="9416"/>
        <v/>
      </c>
      <c r="AT2754" s="36" t="str">
        <f t="shared" ca="1" si="9416"/>
        <v/>
      </c>
      <c r="AU2754" s="36" t="str">
        <f t="shared" ca="1" si="9416"/>
        <v/>
      </c>
      <c r="AV2754" s="334" t="str">
        <f t="shared" ca="1" si="9416"/>
        <v/>
      </c>
      <c r="AX2754" s="36">
        <f t="shared" ref="AX2754:BQ2754" ca="1" si="9417">IF(AND(ISNUMBER(AX$176),ISNUMBER(AX2552)),AX$176*AX2552,"")</f>
        <v>6.3607500000000003</v>
      </c>
      <c r="AY2754" s="36">
        <f t="shared" ca="1" si="9417"/>
        <v>1.0601250000000002</v>
      </c>
      <c r="AZ2754" s="36">
        <f t="shared" ca="1" si="9417"/>
        <v>1.5901875000000001</v>
      </c>
      <c r="BA2754" s="36">
        <f t="shared" ca="1" si="9417"/>
        <v>1.5901875000000001</v>
      </c>
      <c r="BB2754" s="36">
        <f t="shared" ca="1" si="9417"/>
        <v>1.5901875000000001</v>
      </c>
      <c r="BC2754" s="36">
        <f t="shared" ca="1" si="9417"/>
        <v>1.5901875000000001</v>
      </c>
      <c r="BD2754" s="36">
        <f t="shared" ca="1" si="9417"/>
        <v>1.0601250000000002</v>
      </c>
      <c r="BE2754" s="36">
        <f t="shared" ca="1" si="9417"/>
        <v>6.3607500000000003</v>
      </c>
      <c r="BF2754" s="36" t="str">
        <f t="shared" ca="1" si="9417"/>
        <v/>
      </c>
      <c r="BG2754" s="36" t="str">
        <f t="shared" ca="1" si="9417"/>
        <v/>
      </c>
      <c r="BH2754" s="36" t="str">
        <f t="shared" ca="1" si="9417"/>
        <v/>
      </c>
      <c r="BI2754" s="36" t="str">
        <f t="shared" ca="1" si="9417"/>
        <v/>
      </c>
      <c r="BJ2754" s="36" t="str">
        <f t="shared" ca="1" si="9417"/>
        <v/>
      </c>
      <c r="BK2754" s="36" t="str">
        <f t="shared" ca="1" si="9417"/>
        <v/>
      </c>
      <c r="BL2754" s="36" t="str">
        <f t="shared" ca="1" si="9417"/>
        <v/>
      </c>
      <c r="BM2754" s="36" t="str">
        <f t="shared" ca="1" si="9417"/>
        <v/>
      </c>
      <c r="BN2754" s="36" t="str">
        <f t="shared" ca="1" si="9417"/>
        <v/>
      </c>
      <c r="BO2754" s="36" t="str">
        <f t="shared" ca="1" si="9417"/>
        <v/>
      </c>
      <c r="BP2754" s="36" t="str">
        <f t="shared" ca="1" si="9417"/>
        <v/>
      </c>
      <c r="BQ2754" s="36" t="str">
        <f t="shared" ca="1" si="9417"/>
        <v/>
      </c>
      <c r="BS2754" s="36">
        <f t="shared" ref="BS2754:CL2754" ca="1" si="9418">IF(AND(ISNUMBER(BS$176),ISNUMBER(BS2552)),BS$176*BS2552,"")</f>
        <v>8.8343750000000014</v>
      </c>
      <c r="BT2754" s="36">
        <f t="shared" ca="1" si="9418"/>
        <v>8.8343750000000014</v>
      </c>
      <c r="BU2754" s="36">
        <f t="shared" ca="1" si="9418"/>
        <v>8.8343750000000014</v>
      </c>
      <c r="BV2754" s="36">
        <f t="shared" ca="1" si="9418"/>
        <v>8.8343750000000014</v>
      </c>
      <c r="BW2754" s="36" t="str">
        <f t="shared" ca="1" si="9418"/>
        <v/>
      </c>
      <c r="BX2754" s="36" t="str">
        <f t="shared" ca="1" si="9418"/>
        <v/>
      </c>
      <c r="BY2754" s="36" t="str">
        <f t="shared" ca="1" si="9418"/>
        <v/>
      </c>
      <c r="BZ2754" s="36" t="str">
        <f t="shared" ca="1" si="9418"/>
        <v/>
      </c>
      <c r="CA2754" s="36" t="str">
        <f t="shared" ca="1" si="9418"/>
        <v/>
      </c>
      <c r="CB2754" s="36" t="str">
        <f t="shared" ca="1" si="9418"/>
        <v/>
      </c>
      <c r="CC2754" s="36" t="str">
        <f t="shared" ca="1" si="9418"/>
        <v/>
      </c>
      <c r="CD2754" s="36" t="str">
        <f t="shared" ca="1" si="9418"/>
        <v/>
      </c>
      <c r="CE2754" s="36" t="str">
        <f t="shared" ca="1" si="9418"/>
        <v/>
      </c>
      <c r="CF2754" s="36" t="str">
        <f t="shared" ca="1" si="9418"/>
        <v/>
      </c>
      <c r="CG2754" s="36" t="str">
        <f t="shared" ca="1" si="9418"/>
        <v/>
      </c>
      <c r="CH2754" s="36" t="str">
        <f t="shared" ca="1" si="9418"/>
        <v/>
      </c>
      <c r="CI2754" s="36" t="str">
        <f t="shared" ca="1" si="9418"/>
        <v/>
      </c>
      <c r="CJ2754" s="36" t="str">
        <f t="shared" ca="1" si="9418"/>
        <v/>
      </c>
      <c r="CK2754" s="36" t="str">
        <f t="shared" ca="1" si="9418"/>
        <v/>
      </c>
      <c r="CL2754" s="36" t="str">
        <f t="shared" ca="1" si="9418"/>
        <v/>
      </c>
      <c r="CN2754" s="36">
        <f t="shared" ref="CN2754:DG2754" ca="1" si="9419">IF(AND(ISNUMBER(CN$176),ISNUMBER(CN2552)),CN$176*CN2552,"")</f>
        <v>2.1202500000000004</v>
      </c>
      <c r="CO2754" s="36">
        <f t="shared" ca="1" si="9419"/>
        <v>2.1202500000000004</v>
      </c>
      <c r="CP2754" s="36">
        <f t="shared" ca="1" si="9419"/>
        <v>2.1202500000000004</v>
      </c>
      <c r="CQ2754" s="36">
        <f t="shared" ca="1" si="9419"/>
        <v>2.1202500000000004</v>
      </c>
      <c r="CR2754" s="36" t="str">
        <f t="shared" ca="1" si="9419"/>
        <v/>
      </c>
      <c r="CS2754" s="36" t="str">
        <f t="shared" ca="1" si="9419"/>
        <v/>
      </c>
      <c r="CT2754" s="36" t="str">
        <f t="shared" ca="1" si="9419"/>
        <v/>
      </c>
      <c r="CU2754" s="36" t="str">
        <f t="shared" ca="1" si="9419"/>
        <v/>
      </c>
      <c r="CV2754" s="36" t="str">
        <f t="shared" ca="1" si="9419"/>
        <v/>
      </c>
      <c r="CW2754" s="36" t="str">
        <f t="shared" ca="1" si="9419"/>
        <v/>
      </c>
      <c r="CX2754" s="36" t="str">
        <f t="shared" ca="1" si="9419"/>
        <v/>
      </c>
      <c r="CY2754" s="36" t="str">
        <f t="shared" ca="1" si="9419"/>
        <v/>
      </c>
      <c r="CZ2754" s="36" t="str">
        <f t="shared" ca="1" si="9419"/>
        <v/>
      </c>
      <c r="DA2754" s="36" t="str">
        <f t="shared" ca="1" si="9419"/>
        <v/>
      </c>
      <c r="DB2754" s="36" t="str">
        <f t="shared" ca="1" si="9419"/>
        <v/>
      </c>
      <c r="DC2754" s="36" t="str">
        <f t="shared" ca="1" si="9419"/>
        <v/>
      </c>
      <c r="DD2754" s="36" t="str">
        <f t="shared" ca="1" si="9419"/>
        <v/>
      </c>
      <c r="DE2754" s="36" t="str">
        <f t="shared" ca="1" si="9419"/>
        <v/>
      </c>
      <c r="DF2754" s="36" t="str">
        <f t="shared" ca="1" si="9419"/>
        <v/>
      </c>
      <c r="DG2754" s="36" t="str">
        <f t="shared" ca="1" si="9419"/>
        <v/>
      </c>
      <c r="DI2754" s="36">
        <f t="shared" ref="DI2754:EB2754" ca="1" si="9420">IF(AND(ISNUMBER(DI$176),ISNUMBER(DI2552)),DI$176*DI2552,"")</f>
        <v>1.01772</v>
      </c>
      <c r="DJ2754" s="36">
        <f t="shared" ca="1" si="9420"/>
        <v>1.6961999999999999</v>
      </c>
      <c r="DK2754" s="36">
        <f t="shared" ca="1" si="9420"/>
        <v>0.86694666666666675</v>
      </c>
      <c r="DL2754" s="36">
        <f t="shared" ca="1" si="9420"/>
        <v>0.86694666666666675</v>
      </c>
      <c r="DM2754" s="36">
        <f t="shared" ca="1" si="9420"/>
        <v>1.6961999999999999</v>
      </c>
      <c r="DN2754" s="36">
        <f t="shared" ca="1" si="9420"/>
        <v>0.86694666666666675</v>
      </c>
      <c r="DO2754" s="36">
        <f t="shared" ca="1" si="9420"/>
        <v>0.86694666666666675</v>
      </c>
      <c r="DP2754" s="36">
        <f t="shared" ca="1" si="9420"/>
        <v>1.6961999999999999</v>
      </c>
      <c r="DQ2754" s="36">
        <f t="shared" ca="1" si="9420"/>
        <v>0.86694666666666675</v>
      </c>
      <c r="DR2754" s="36">
        <f t="shared" ca="1" si="9420"/>
        <v>0.86694666666666675</v>
      </c>
      <c r="DS2754" s="36" t="str">
        <f t="shared" ca="1" si="9420"/>
        <v/>
      </c>
      <c r="DT2754" s="36" t="str">
        <f t="shared" ca="1" si="9420"/>
        <v/>
      </c>
      <c r="DU2754" s="36" t="str">
        <f t="shared" ca="1" si="9420"/>
        <v/>
      </c>
      <c r="DV2754" s="36" t="str">
        <f t="shared" ca="1" si="9420"/>
        <v/>
      </c>
      <c r="DW2754" s="36" t="str">
        <f t="shared" ca="1" si="9420"/>
        <v/>
      </c>
      <c r="DX2754" s="36" t="str">
        <f t="shared" ca="1" si="9420"/>
        <v/>
      </c>
      <c r="DY2754" s="36" t="str">
        <f t="shared" ca="1" si="9420"/>
        <v/>
      </c>
      <c r="DZ2754" s="36" t="str">
        <f t="shared" ca="1" si="9420"/>
        <v/>
      </c>
      <c r="EA2754" s="36" t="str">
        <f t="shared" ca="1" si="9420"/>
        <v/>
      </c>
      <c r="EB2754" s="36" t="str">
        <f t="shared" ca="1" si="9420"/>
        <v/>
      </c>
    </row>
    <row r="2755" spans="1:132" x14ac:dyDescent="0.25">
      <c r="A2755" s="797"/>
      <c r="C2755" s="323" t="str">
        <f>"[i"&amp;'Input - Output'!H730&amp;"] "&amp;$C$250</f>
        <v>[iR2] Massa vezels per vierkante meter van het lamel</v>
      </c>
      <c r="H2755" s="36">
        <f t="shared" ref="H2755:AA2755" ca="1" si="9421">IF(AND(ISNUMBER(H$176),ISNUMBER(H2553)),H$176*H2553,"")</f>
        <v>4.9472500000000004</v>
      </c>
      <c r="I2755" s="36">
        <f t="shared" ca="1" si="9421"/>
        <v>0.98945000000000027</v>
      </c>
      <c r="J2755" s="36">
        <f t="shared" ca="1" si="9421"/>
        <v>1.9789000000000005</v>
      </c>
      <c r="K2755" s="36">
        <f t="shared" ca="1" si="9421"/>
        <v>1.9789000000000005</v>
      </c>
      <c r="L2755" s="36">
        <f t="shared" ca="1" si="9421"/>
        <v>1.9789000000000005</v>
      </c>
      <c r="M2755" s="36">
        <f t="shared" ca="1" si="9421"/>
        <v>1.9789000000000005</v>
      </c>
      <c r="N2755" s="36">
        <f t="shared" ca="1" si="9421"/>
        <v>0.98945000000000027</v>
      </c>
      <c r="O2755" s="36">
        <f t="shared" ca="1" si="9421"/>
        <v>4.9472500000000004</v>
      </c>
      <c r="P2755" s="36" t="str">
        <f t="shared" ca="1" si="9421"/>
        <v/>
      </c>
      <c r="Q2755" s="36" t="str">
        <f t="shared" ca="1" si="9421"/>
        <v/>
      </c>
      <c r="R2755" s="36" t="str">
        <f t="shared" ca="1" si="9421"/>
        <v/>
      </c>
      <c r="S2755" s="36" t="str">
        <f t="shared" ca="1" si="9421"/>
        <v/>
      </c>
      <c r="T2755" s="36" t="str">
        <f t="shared" ca="1" si="9421"/>
        <v/>
      </c>
      <c r="U2755" s="36" t="str">
        <f t="shared" ca="1" si="9421"/>
        <v/>
      </c>
      <c r="V2755" s="36" t="str">
        <f t="shared" ca="1" si="9421"/>
        <v/>
      </c>
      <c r="W2755" s="36" t="str">
        <f t="shared" ca="1" si="9421"/>
        <v/>
      </c>
      <c r="X2755" s="36" t="str">
        <f t="shared" ca="1" si="9421"/>
        <v/>
      </c>
      <c r="Y2755" s="36" t="str">
        <f t="shared" ca="1" si="9421"/>
        <v/>
      </c>
      <c r="Z2755" s="36" t="str">
        <f t="shared" ca="1" si="9421"/>
        <v/>
      </c>
      <c r="AA2755" s="36" t="str">
        <f t="shared" ca="1" si="9421"/>
        <v/>
      </c>
      <c r="AC2755" s="36">
        <f t="shared" ref="AC2755:AV2755" ca="1" si="9422">IF(AND(ISNUMBER(AC$176),ISNUMBER(AC2553)),AC$176*AC2553,"")</f>
        <v>5.936700000000001</v>
      </c>
      <c r="AD2755" s="36">
        <f t="shared" ca="1" si="9422"/>
        <v>0.98945000000000027</v>
      </c>
      <c r="AE2755" s="36">
        <f t="shared" ca="1" si="9422"/>
        <v>1.4841750000000002</v>
      </c>
      <c r="AF2755" s="36">
        <f t="shared" ca="1" si="9422"/>
        <v>1.4841750000000002</v>
      </c>
      <c r="AG2755" s="36">
        <f t="shared" ca="1" si="9422"/>
        <v>1.4841750000000002</v>
      </c>
      <c r="AH2755" s="36">
        <f t="shared" ca="1" si="9422"/>
        <v>1.4841750000000002</v>
      </c>
      <c r="AI2755" s="36">
        <f t="shared" ca="1" si="9422"/>
        <v>0.98945000000000027</v>
      </c>
      <c r="AJ2755" s="36">
        <f t="shared" ca="1" si="9422"/>
        <v>5.936700000000001</v>
      </c>
      <c r="AK2755" s="36" t="str">
        <f t="shared" ca="1" si="9422"/>
        <v/>
      </c>
      <c r="AL2755" s="36" t="str">
        <f t="shared" ca="1" si="9422"/>
        <v/>
      </c>
      <c r="AM2755" s="36" t="str">
        <f t="shared" ca="1" si="9422"/>
        <v/>
      </c>
      <c r="AN2755" s="36" t="str">
        <f t="shared" ca="1" si="9422"/>
        <v/>
      </c>
      <c r="AO2755" s="36" t="str">
        <f t="shared" ca="1" si="9422"/>
        <v/>
      </c>
      <c r="AP2755" s="36" t="str">
        <f t="shared" ca="1" si="9422"/>
        <v/>
      </c>
      <c r="AQ2755" s="36" t="str">
        <f t="shared" ca="1" si="9422"/>
        <v/>
      </c>
      <c r="AR2755" s="36" t="str">
        <f t="shared" ca="1" si="9422"/>
        <v/>
      </c>
      <c r="AS2755" s="36" t="str">
        <f t="shared" ca="1" si="9422"/>
        <v/>
      </c>
      <c r="AT2755" s="36" t="str">
        <f t="shared" ca="1" si="9422"/>
        <v/>
      </c>
      <c r="AU2755" s="36" t="str">
        <f t="shared" ca="1" si="9422"/>
        <v/>
      </c>
      <c r="AV2755" s="334" t="str">
        <f t="shared" ca="1" si="9422"/>
        <v/>
      </c>
      <c r="AX2755" s="36">
        <f t="shared" ref="AX2755:BQ2755" ca="1" si="9423">IF(AND(ISNUMBER(AX$176),ISNUMBER(AX2553)),AX$176*AX2553,"")</f>
        <v>6.3607500000000003</v>
      </c>
      <c r="AY2755" s="36">
        <f t="shared" ca="1" si="9423"/>
        <v>1.0601250000000002</v>
      </c>
      <c r="AZ2755" s="36">
        <f t="shared" ca="1" si="9423"/>
        <v>1.5901875000000001</v>
      </c>
      <c r="BA2755" s="36">
        <f t="shared" ca="1" si="9423"/>
        <v>1.5901875000000001</v>
      </c>
      <c r="BB2755" s="36">
        <f t="shared" ca="1" si="9423"/>
        <v>1.5901875000000001</v>
      </c>
      <c r="BC2755" s="36">
        <f t="shared" ca="1" si="9423"/>
        <v>1.5901875000000001</v>
      </c>
      <c r="BD2755" s="36">
        <f t="shared" ca="1" si="9423"/>
        <v>1.0601250000000002</v>
      </c>
      <c r="BE2755" s="36">
        <f t="shared" ca="1" si="9423"/>
        <v>6.3607500000000003</v>
      </c>
      <c r="BF2755" s="36" t="str">
        <f t="shared" ca="1" si="9423"/>
        <v/>
      </c>
      <c r="BG2755" s="36" t="str">
        <f t="shared" ca="1" si="9423"/>
        <v/>
      </c>
      <c r="BH2755" s="36" t="str">
        <f t="shared" ca="1" si="9423"/>
        <v/>
      </c>
      <c r="BI2755" s="36" t="str">
        <f t="shared" ca="1" si="9423"/>
        <v/>
      </c>
      <c r="BJ2755" s="36" t="str">
        <f t="shared" ca="1" si="9423"/>
        <v/>
      </c>
      <c r="BK2755" s="36" t="str">
        <f t="shared" ca="1" si="9423"/>
        <v/>
      </c>
      <c r="BL2755" s="36" t="str">
        <f t="shared" ca="1" si="9423"/>
        <v/>
      </c>
      <c r="BM2755" s="36" t="str">
        <f t="shared" ca="1" si="9423"/>
        <v/>
      </c>
      <c r="BN2755" s="36" t="str">
        <f t="shared" ca="1" si="9423"/>
        <v/>
      </c>
      <c r="BO2755" s="36" t="str">
        <f t="shared" ca="1" si="9423"/>
        <v/>
      </c>
      <c r="BP2755" s="36" t="str">
        <f t="shared" ca="1" si="9423"/>
        <v/>
      </c>
      <c r="BQ2755" s="36" t="str">
        <f t="shared" ca="1" si="9423"/>
        <v/>
      </c>
      <c r="BS2755" s="36">
        <f t="shared" ref="BS2755:CL2755" ca="1" si="9424">IF(AND(ISNUMBER(BS$176),ISNUMBER(BS2553)),BS$176*BS2553,"")</f>
        <v>8.8343750000000014</v>
      </c>
      <c r="BT2755" s="36">
        <f t="shared" ca="1" si="9424"/>
        <v>8.8343750000000014</v>
      </c>
      <c r="BU2755" s="36">
        <f t="shared" ca="1" si="9424"/>
        <v>8.8343750000000014</v>
      </c>
      <c r="BV2755" s="36">
        <f t="shared" ca="1" si="9424"/>
        <v>8.8343750000000014</v>
      </c>
      <c r="BW2755" s="36" t="str">
        <f t="shared" ca="1" si="9424"/>
        <v/>
      </c>
      <c r="BX2755" s="36" t="str">
        <f t="shared" ca="1" si="9424"/>
        <v/>
      </c>
      <c r="BY2755" s="36" t="str">
        <f t="shared" ca="1" si="9424"/>
        <v/>
      </c>
      <c r="BZ2755" s="36" t="str">
        <f t="shared" ca="1" si="9424"/>
        <v/>
      </c>
      <c r="CA2755" s="36" t="str">
        <f t="shared" ca="1" si="9424"/>
        <v/>
      </c>
      <c r="CB2755" s="36" t="str">
        <f t="shared" ca="1" si="9424"/>
        <v/>
      </c>
      <c r="CC2755" s="36" t="str">
        <f t="shared" ca="1" si="9424"/>
        <v/>
      </c>
      <c r="CD2755" s="36" t="str">
        <f t="shared" ca="1" si="9424"/>
        <v/>
      </c>
      <c r="CE2755" s="36" t="str">
        <f t="shared" ca="1" si="9424"/>
        <v/>
      </c>
      <c r="CF2755" s="36" t="str">
        <f t="shared" ca="1" si="9424"/>
        <v/>
      </c>
      <c r="CG2755" s="36" t="str">
        <f t="shared" ca="1" si="9424"/>
        <v/>
      </c>
      <c r="CH2755" s="36" t="str">
        <f t="shared" ca="1" si="9424"/>
        <v/>
      </c>
      <c r="CI2755" s="36" t="str">
        <f t="shared" ca="1" si="9424"/>
        <v/>
      </c>
      <c r="CJ2755" s="36" t="str">
        <f t="shared" ca="1" si="9424"/>
        <v/>
      </c>
      <c r="CK2755" s="36" t="str">
        <f t="shared" ca="1" si="9424"/>
        <v/>
      </c>
      <c r="CL2755" s="36" t="str">
        <f t="shared" ca="1" si="9424"/>
        <v/>
      </c>
      <c r="CN2755" s="36">
        <f t="shared" ref="CN2755:DG2755" ca="1" si="9425">IF(AND(ISNUMBER(CN$176),ISNUMBER(CN2553)),CN$176*CN2553,"")</f>
        <v>2.1202500000000004</v>
      </c>
      <c r="CO2755" s="36">
        <f t="shared" ca="1" si="9425"/>
        <v>2.1202500000000004</v>
      </c>
      <c r="CP2755" s="36">
        <f t="shared" ca="1" si="9425"/>
        <v>2.1202500000000004</v>
      </c>
      <c r="CQ2755" s="36">
        <f t="shared" ca="1" si="9425"/>
        <v>2.1202500000000004</v>
      </c>
      <c r="CR2755" s="36" t="str">
        <f t="shared" ca="1" si="9425"/>
        <v/>
      </c>
      <c r="CS2755" s="36" t="str">
        <f t="shared" ca="1" si="9425"/>
        <v/>
      </c>
      <c r="CT2755" s="36" t="str">
        <f t="shared" ca="1" si="9425"/>
        <v/>
      </c>
      <c r="CU2755" s="36" t="str">
        <f t="shared" ca="1" si="9425"/>
        <v/>
      </c>
      <c r="CV2755" s="36" t="str">
        <f t="shared" ca="1" si="9425"/>
        <v/>
      </c>
      <c r="CW2755" s="36" t="str">
        <f t="shared" ca="1" si="9425"/>
        <v/>
      </c>
      <c r="CX2755" s="36" t="str">
        <f t="shared" ca="1" si="9425"/>
        <v/>
      </c>
      <c r="CY2755" s="36" t="str">
        <f t="shared" ca="1" si="9425"/>
        <v/>
      </c>
      <c r="CZ2755" s="36" t="str">
        <f t="shared" ca="1" si="9425"/>
        <v/>
      </c>
      <c r="DA2755" s="36" t="str">
        <f t="shared" ca="1" si="9425"/>
        <v/>
      </c>
      <c r="DB2755" s="36" t="str">
        <f t="shared" ca="1" si="9425"/>
        <v/>
      </c>
      <c r="DC2755" s="36" t="str">
        <f t="shared" ca="1" si="9425"/>
        <v/>
      </c>
      <c r="DD2755" s="36" t="str">
        <f t="shared" ca="1" si="9425"/>
        <v/>
      </c>
      <c r="DE2755" s="36" t="str">
        <f t="shared" ca="1" si="9425"/>
        <v/>
      </c>
      <c r="DF2755" s="36" t="str">
        <f t="shared" ca="1" si="9425"/>
        <v/>
      </c>
      <c r="DG2755" s="36" t="str">
        <f t="shared" ca="1" si="9425"/>
        <v/>
      </c>
      <c r="DI2755" s="36">
        <f t="shared" ref="DI2755:EB2755" ca="1" si="9426">IF(AND(ISNUMBER(DI$176),ISNUMBER(DI2553)),DI$176*DI2553,"")</f>
        <v>1.01772</v>
      </c>
      <c r="DJ2755" s="36">
        <f t="shared" ca="1" si="9426"/>
        <v>1.6961999999999999</v>
      </c>
      <c r="DK2755" s="36">
        <f t="shared" ca="1" si="9426"/>
        <v>0.86694666666666675</v>
      </c>
      <c r="DL2755" s="36">
        <f t="shared" ca="1" si="9426"/>
        <v>0.86694666666666675</v>
      </c>
      <c r="DM2755" s="36">
        <f t="shared" ca="1" si="9426"/>
        <v>1.6961999999999999</v>
      </c>
      <c r="DN2755" s="36">
        <f t="shared" ca="1" si="9426"/>
        <v>0.86694666666666675</v>
      </c>
      <c r="DO2755" s="36">
        <f t="shared" ca="1" si="9426"/>
        <v>0.86694666666666675</v>
      </c>
      <c r="DP2755" s="36">
        <f t="shared" ca="1" si="9426"/>
        <v>1.6961999999999999</v>
      </c>
      <c r="DQ2755" s="36">
        <f t="shared" ca="1" si="9426"/>
        <v>0.86694666666666675</v>
      </c>
      <c r="DR2755" s="36">
        <f t="shared" ca="1" si="9426"/>
        <v>0.86694666666666675</v>
      </c>
      <c r="DS2755" s="36" t="str">
        <f t="shared" ca="1" si="9426"/>
        <v/>
      </c>
      <c r="DT2755" s="36" t="str">
        <f t="shared" ca="1" si="9426"/>
        <v/>
      </c>
      <c r="DU2755" s="36" t="str">
        <f t="shared" ca="1" si="9426"/>
        <v/>
      </c>
      <c r="DV2755" s="36" t="str">
        <f t="shared" ca="1" si="9426"/>
        <v/>
      </c>
      <c r="DW2755" s="36" t="str">
        <f t="shared" ca="1" si="9426"/>
        <v/>
      </c>
      <c r="DX2755" s="36" t="str">
        <f t="shared" ca="1" si="9426"/>
        <v/>
      </c>
      <c r="DY2755" s="36" t="str">
        <f t="shared" ca="1" si="9426"/>
        <v/>
      </c>
      <c r="DZ2755" s="36" t="str">
        <f t="shared" ca="1" si="9426"/>
        <v/>
      </c>
      <c r="EA2755" s="36" t="str">
        <f t="shared" ca="1" si="9426"/>
        <v/>
      </c>
      <c r="EB2755" s="36" t="str">
        <f t="shared" ca="1" si="9426"/>
        <v/>
      </c>
    </row>
    <row r="2756" spans="1:132" x14ac:dyDescent="0.25">
      <c r="A2756" s="797"/>
      <c r="C2756" s="323" t="str">
        <f>"[i"&amp;'Input - Output'!H731&amp;"] "&amp;$C$250</f>
        <v>[iR2] Massa vezels per vierkante meter van het lamel</v>
      </c>
      <c r="H2756" s="36">
        <f t="shared" ref="H2756:AA2756" ca="1" si="9427">IF(AND(ISNUMBER(H$176),ISNUMBER(H2554)),H$176*H2554,"")</f>
        <v>4.9472500000000004</v>
      </c>
      <c r="I2756" s="36">
        <f t="shared" ca="1" si="9427"/>
        <v>0.98945000000000027</v>
      </c>
      <c r="J2756" s="36">
        <f t="shared" ca="1" si="9427"/>
        <v>1.9789000000000005</v>
      </c>
      <c r="K2756" s="36">
        <f t="shared" ca="1" si="9427"/>
        <v>1.9789000000000005</v>
      </c>
      <c r="L2756" s="36">
        <f t="shared" ca="1" si="9427"/>
        <v>1.9789000000000005</v>
      </c>
      <c r="M2756" s="36">
        <f t="shared" ca="1" si="9427"/>
        <v>1.9789000000000005</v>
      </c>
      <c r="N2756" s="36">
        <f t="shared" ca="1" si="9427"/>
        <v>0.98945000000000027</v>
      </c>
      <c r="O2756" s="36">
        <f t="shared" ca="1" si="9427"/>
        <v>4.9472500000000004</v>
      </c>
      <c r="P2756" s="36" t="str">
        <f t="shared" ca="1" si="9427"/>
        <v/>
      </c>
      <c r="Q2756" s="36" t="str">
        <f t="shared" ca="1" si="9427"/>
        <v/>
      </c>
      <c r="R2756" s="36" t="str">
        <f t="shared" ca="1" si="9427"/>
        <v/>
      </c>
      <c r="S2756" s="36" t="str">
        <f t="shared" ca="1" si="9427"/>
        <v/>
      </c>
      <c r="T2756" s="36" t="str">
        <f t="shared" ca="1" si="9427"/>
        <v/>
      </c>
      <c r="U2756" s="36" t="str">
        <f t="shared" ca="1" si="9427"/>
        <v/>
      </c>
      <c r="V2756" s="36" t="str">
        <f t="shared" ca="1" si="9427"/>
        <v/>
      </c>
      <c r="W2756" s="36" t="str">
        <f t="shared" ca="1" si="9427"/>
        <v/>
      </c>
      <c r="X2756" s="36" t="str">
        <f t="shared" ca="1" si="9427"/>
        <v/>
      </c>
      <c r="Y2756" s="36" t="str">
        <f t="shared" ca="1" si="9427"/>
        <v/>
      </c>
      <c r="Z2756" s="36" t="str">
        <f t="shared" ca="1" si="9427"/>
        <v/>
      </c>
      <c r="AA2756" s="36" t="str">
        <f t="shared" ca="1" si="9427"/>
        <v/>
      </c>
      <c r="AC2756" s="36">
        <f t="shared" ref="AC2756:AV2756" ca="1" si="9428">IF(AND(ISNUMBER(AC$176),ISNUMBER(AC2554)),AC$176*AC2554,"")</f>
        <v>5.936700000000001</v>
      </c>
      <c r="AD2756" s="36">
        <f t="shared" ca="1" si="9428"/>
        <v>0.98945000000000027</v>
      </c>
      <c r="AE2756" s="36">
        <f t="shared" ca="1" si="9428"/>
        <v>1.4841750000000002</v>
      </c>
      <c r="AF2756" s="36">
        <f t="shared" ca="1" si="9428"/>
        <v>1.4841750000000002</v>
      </c>
      <c r="AG2756" s="36">
        <f t="shared" ca="1" si="9428"/>
        <v>1.4841750000000002</v>
      </c>
      <c r="AH2756" s="36">
        <f t="shared" ca="1" si="9428"/>
        <v>1.4841750000000002</v>
      </c>
      <c r="AI2756" s="36">
        <f t="shared" ca="1" si="9428"/>
        <v>0.98945000000000027</v>
      </c>
      <c r="AJ2756" s="36">
        <f t="shared" ca="1" si="9428"/>
        <v>5.936700000000001</v>
      </c>
      <c r="AK2756" s="36" t="str">
        <f t="shared" ca="1" si="9428"/>
        <v/>
      </c>
      <c r="AL2756" s="36" t="str">
        <f t="shared" ca="1" si="9428"/>
        <v/>
      </c>
      <c r="AM2756" s="36" t="str">
        <f t="shared" ca="1" si="9428"/>
        <v/>
      </c>
      <c r="AN2756" s="36" t="str">
        <f t="shared" ca="1" si="9428"/>
        <v/>
      </c>
      <c r="AO2756" s="36" t="str">
        <f t="shared" ca="1" si="9428"/>
        <v/>
      </c>
      <c r="AP2756" s="36" t="str">
        <f t="shared" ca="1" si="9428"/>
        <v/>
      </c>
      <c r="AQ2756" s="36" t="str">
        <f t="shared" ca="1" si="9428"/>
        <v/>
      </c>
      <c r="AR2756" s="36" t="str">
        <f t="shared" ca="1" si="9428"/>
        <v/>
      </c>
      <c r="AS2756" s="36" t="str">
        <f t="shared" ca="1" si="9428"/>
        <v/>
      </c>
      <c r="AT2756" s="36" t="str">
        <f t="shared" ca="1" si="9428"/>
        <v/>
      </c>
      <c r="AU2756" s="36" t="str">
        <f t="shared" ca="1" si="9428"/>
        <v/>
      </c>
      <c r="AV2756" s="334" t="str">
        <f t="shared" ca="1" si="9428"/>
        <v/>
      </c>
      <c r="AX2756" s="36">
        <f t="shared" ref="AX2756:BQ2756" ca="1" si="9429">IF(AND(ISNUMBER(AX$176),ISNUMBER(AX2554)),AX$176*AX2554,"")</f>
        <v>6.3607500000000003</v>
      </c>
      <c r="AY2756" s="36">
        <f t="shared" ca="1" si="9429"/>
        <v>1.0601250000000002</v>
      </c>
      <c r="AZ2756" s="36">
        <f t="shared" ca="1" si="9429"/>
        <v>1.5901875000000001</v>
      </c>
      <c r="BA2756" s="36">
        <f t="shared" ca="1" si="9429"/>
        <v>1.5901875000000001</v>
      </c>
      <c r="BB2756" s="36">
        <f t="shared" ca="1" si="9429"/>
        <v>1.5901875000000001</v>
      </c>
      <c r="BC2756" s="36">
        <f t="shared" ca="1" si="9429"/>
        <v>1.5901875000000001</v>
      </c>
      <c r="BD2756" s="36">
        <f t="shared" ca="1" si="9429"/>
        <v>1.0601250000000002</v>
      </c>
      <c r="BE2756" s="36">
        <f t="shared" ca="1" si="9429"/>
        <v>6.3607500000000003</v>
      </c>
      <c r="BF2756" s="36" t="str">
        <f t="shared" ca="1" si="9429"/>
        <v/>
      </c>
      <c r="BG2756" s="36" t="str">
        <f t="shared" ca="1" si="9429"/>
        <v/>
      </c>
      <c r="BH2756" s="36" t="str">
        <f t="shared" ca="1" si="9429"/>
        <v/>
      </c>
      <c r="BI2756" s="36" t="str">
        <f t="shared" ca="1" si="9429"/>
        <v/>
      </c>
      <c r="BJ2756" s="36" t="str">
        <f t="shared" ca="1" si="9429"/>
        <v/>
      </c>
      <c r="BK2756" s="36" t="str">
        <f t="shared" ca="1" si="9429"/>
        <v/>
      </c>
      <c r="BL2756" s="36" t="str">
        <f t="shared" ca="1" si="9429"/>
        <v/>
      </c>
      <c r="BM2756" s="36" t="str">
        <f t="shared" ca="1" si="9429"/>
        <v/>
      </c>
      <c r="BN2756" s="36" t="str">
        <f t="shared" ca="1" si="9429"/>
        <v/>
      </c>
      <c r="BO2756" s="36" t="str">
        <f t="shared" ca="1" si="9429"/>
        <v/>
      </c>
      <c r="BP2756" s="36" t="str">
        <f t="shared" ca="1" si="9429"/>
        <v/>
      </c>
      <c r="BQ2756" s="36" t="str">
        <f t="shared" ca="1" si="9429"/>
        <v/>
      </c>
      <c r="BS2756" s="36">
        <f t="shared" ref="BS2756:CL2756" ca="1" si="9430">IF(AND(ISNUMBER(BS$176),ISNUMBER(BS2554)),BS$176*BS2554,"")</f>
        <v>8.8343750000000014</v>
      </c>
      <c r="BT2756" s="36">
        <f t="shared" ca="1" si="9430"/>
        <v>8.8343750000000014</v>
      </c>
      <c r="BU2756" s="36">
        <f t="shared" ca="1" si="9430"/>
        <v>8.8343750000000014</v>
      </c>
      <c r="BV2756" s="36">
        <f t="shared" ca="1" si="9430"/>
        <v>8.8343750000000014</v>
      </c>
      <c r="BW2756" s="36" t="str">
        <f t="shared" ca="1" si="9430"/>
        <v/>
      </c>
      <c r="BX2756" s="36" t="str">
        <f t="shared" ca="1" si="9430"/>
        <v/>
      </c>
      <c r="BY2756" s="36" t="str">
        <f t="shared" ca="1" si="9430"/>
        <v/>
      </c>
      <c r="BZ2756" s="36" t="str">
        <f t="shared" ca="1" si="9430"/>
        <v/>
      </c>
      <c r="CA2756" s="36" t="str">
        <f t="shared" ca="1" si="9430"/>
        <v/>
      </c>
      <c r="CB2756" s="36" t="str">
        <f t="shared" ca="1" si="9430"/>
        <v/>
      </c>
      <c r="CC2756" s="36" t="str">
        <f t="shared" ca="1" si="9430"/>
        <v/>
      </c>
      <c r="CD2756" s="36" t="str">
        <f t="shared" ca="1" si="9430"/>
        <v/>
      </c>
      <c r="CE2756" s="36" t="str">
        <f t="shared" ca="1" si="9430"/>
        <v/>
      </c>
      <c r="CF2756" s="36" t="str">
        <f t="shared" ca="1" si="9430"/>
        <v/>
      </c>
      <c r="CG2756" s="36" t="str">
        <f t="shared" ca="1" si="9430"/>
        <v/>
      </c>
      <c r="CH2756" s="36" t="str">
        <f t="shared" ca="1" si="9430"/>
        <v/>
      </c>
      <c r="CI2756" s="36" t="str">
        <f t="shared" ca="1" si="9430"/>
        <v/>
      </c>
      <c r="CJ2756" s="36" t="str">
        <f t="shared" ca="1" si="9430"/>
        <v/>
      </c>
      <c r="CK2756" s="36" t="str">
        <f t="shared" ca="1" si="9430"/>
        <v/>
      </c>
      <c r="CL2756" s="36" t="str">
        <f t="shared" ca="1" si="9430"/>
        <v/>
      </c>
      <c r="CN2756" s="36">
        <f t="shared" ref="CN2756:DG2756" ca="1" si="9431">IF(AND(ISNUMBER(CN$176),ISNUMBER(CN2554)),CN$176*CN2554,"")</f>
        <v>2.1202500000000004</v>
      </c>
      <c r="CO2756" s="36">
        <f t="shared" ca="1" si="9431"/>
        <v>2.1202500000000004</v>
      </c>
      <c r="CP2756" s="36">
        <f t="shared" ca="1" si="9431"/>
        <v>2.1202500000000004</v>
      </c>
      <c r="CQ2756" s="36">
        <f t="shared" ca="1" si="9431"/>
        <v>2.1202500000000004</v>
      </c>
      <c r="CR2756" s="36" t="str">
        <f t="shared" ca="1" si="9431"/>
        <v/>
      </c>
      <c r="CS2756" s="36" t="str">
        <f t="shared" ca="1" si="9431"/>
        <v/>
      </c>
      <c r="CT2756" s="36" t="str">
        <f t="shared" ca="1" si="9431"/>
        <v/>
      </c>
      <c r="CU2756" s="36" t="str">
        <f t="shared" ca="1" si="9431"/>
        <v/>
      </c>
      <c r="CV2756" s="36" t="str">
        <f t="shared" ca="1" si="9431"/>
        <v/>
      </c>
      <c r="CW2756" s="36" t="str">
        <f t="shared" ca="1" si="9431"/>
        <v/>
      </c>
      <c r="CX2756" s="36" t="str">
        <f t="shared" ca="1" si="9431"/>
        <v/>
      </c>
      <c r="CY2756" s="36" t="str">
        <f t="shared" ca="1" si="9431"/>
        <v/>
      </c>
      <c r="CZ2756" s="36" t="str">
        <f t="shared" ca="1" si="9431"/>
        <v/>
      </c>
      <c r="DA2756" s="36" t="str">
        <f t="shared" ca="1" si="9431"/>
        <v/>
      </c>
      <c r="DB2756" s="36" t="str">
        <f t="shared" ca="1" si="9431"/>
        <v/>
      </c>
      <c r="DC2756" s="36" t="str">
        <f t="shared" ca="1" si="9431"/>
        <v/>
      </c>
      <c r="DD2756" s="36" t="str">
        <f t="shared" ca="1" si="9431"/>
        <v/>
      </c>
      <c r="DE2756" s="36" t="str">
        <f t="shared" ca="1" si="9431"/>
        <v/>
      </c>
      <c r="DF2756" s="36" t="str">
        <f t="shared" ca="1" si="9431"/>
        <v/>
      </c>
      <c r="DG2756" s="36" t="str">
        <f t="shared" ca="1" si="9431"/>
        <v/>
      </c>
      <c r="DI2756" s="36">
        <f t="shared" ref="DI2756:EB2756" ca="1" si="9432">IF(AND(ISNUMBER(DI$176),ISNUMBER(DI2554)),DI$176*DI2554,"")</f>
        <v>1.01772</v>
      </c>
      <c r="DJ2756" s="36">
        <f t="shared" ca="1" si="9432"/>
        <v>1.6961999999999999</v>
      </c>
      <c r="DK2756" s="36">
        <f t="shared" ca="1" si="9432"/>
        <v>0.86694666666666675</v>
      </c>
      <c r="DL2756" s="36">
        <f t="shared" ca="1" si="9432"/>
        <v>0.86694666666666675</v>
      </c>
      <c r="DM2756" s="36">
        <f t="shared" ca="1" si="9432"/>
        <v>1.6961999999999999</v>
      </c>
      <c r="DN2756" s="36">
        <f t="shared" ca="1" si="9432"/>
        <v>0.86694666666666675</v>
      </c>
      <c r="DO2756" s="36">
        <f t="shared" ca="1" si="9432"/>
        <v>0.86694666666666675</v>
      </c>
      <c r="DP2756" s="36">
        <f t="shared" ca="1" si="9432"/>
        <v>1.6961999999999999</v>
      </c>
      <c r="DQ2756" s="36">
        <f t="shared" ca="1" si="9432"/>
        <v>0.86694666666666675</v>
      </c>
      <c r="DR2756" s="36">
        <f t="shared" ca="1" si="9432"/>
        <v>0.86694666666666675</v>
      </c>
      <c r="DS2756" s="36" t="str">
        <f t="shared" ca="1" si="9432"/>
        <v/>
      </c>
      <c r="DT2756" s="36" t="str">
        <f t="shared" ca="1" si="9432"/>
        <v/>
      </c>
      <c r="DU2756" s="36" t="str">
        <f t="shared" ca="1" si="9432"/>
        <v/>
      </c>
      <c r="DV2756" s="36" t="str">
        <f t="shared" ca="1" si="9432"/>
        <v/>
      </c>
      <c r="DW2756" s="36" t="str">
        <f t="shared" ca="1" si="9432"/>
        <v/>
      </c>
      <c r="DX2756" s="36" t="str">
        <f t="shared" ca="1" si="9432"/>
        <v/>
      </c>
      <c r="DY2756" s="36" t="str">
        <f t="shared" ca="1" si="9432"/>
        <v/>
      </c>
      <c r="DZ2756" s="36" t="str">
        <f t="shared" ca="1" si="9432"/>
        <v/>
      </c>
      <c r="EA2756" s="36" t="str">
        <f t="shared" ca="1" si="9432"/>
        <v/>
      </c>
      <c r="EB2756" s="36" t="str">
        <f t="shared" ca="1" si="9432"/>
        <v/>
      </c>
    </row>
    <row r="2757" spans="1:132" x14ac:dyDescent="0.25">
      <c r="A2757" s="797"/>
      <c r="C2757" s="323" t="str">
        <f>"[i"&amp;'Input - Output'!H732&amp;"] "&amp;$C$250</f>
        <v>[iR2] Massa vezels per vierkante meter van het lamel</v>
      </c>
      <c r="H2757" s="36">
        <f t="shared" ref="H2757:AA2757" ca="1" si="9433">IF(AND(ISNUMBER(H$176),ISNUMBER(H2555)),H$176*H2555,"")</f>
        <v>4.9472500000000004</v>
      </c>
      <c r="I2757" s="36">
        <f t="shared" ca="1" si="9433"/>
        <v>0.98945000000000027</v>
      </c>
      <c r="J2757" s="36">
        <f t="shared" ca="1" si="9433"/>
        <v>1.9789000000000005</v>
      </c>
      <c r="K2757" s="36">
        <f t="shared" ca="1" si="9433"/>
        <v>1.9789000000000005</v>
      </c>
      <c r="L2757" s="36">
        <f t="shared" ca="1" si="9433"/>
        <v>1.9789000000000005</v>
      </c>
      <c r="M2757" s="36">
        <f t="shared" ca="1" si="9433"/>
        <v>1.9789000000000005</v>
      </c>
      <c r="N2757" s="36">
        <f t="shared" ca="1" si="9433"/>
        <v>0.98945000000000027</v>
      </c>
      <c r="O2757" s="36">
        <f t="shared" ca="1" si="9433"/>
        <v>4.9472500000000004</v>
      </c>
      <c r="P2757" s="36" t="str">
        <f t="shared" ca="1" si="9433"/>
        <v/>
      </c>
      <c r="Q2757" s="36" t="str">
        <f t="shared" ca="1" si="9433"/>
        <v/>
      </c>
      <c r="R2757" s="36" t="str">
        <f t="shared" ca="1" si="9433"/>
        <v/>
      </c>
      <c r="S2757" s="36" t="str">
        <f t="shared" ca="1" si="9433"/>
        <v/>
      </c>
      <c r="T2757" s="36" t="str">
        <f t="shared" ca="1" si="9433"/>
        <v/>
      </c>
      <c r="U2757" s="36" t="str">
        <f t="shared" ca="1" si="9433"/>
        <v/>
      </c>
      <c r="V2757" s="36" t="str">
        <f t="shared" ca="1" si="9433"/>
        <v/>
      </c>
      <c r="W2757" s="36" t="str">
        <f t="shared" ca="1" si="9433"/>
        <v/>
      </c>
      <c r="X2757" s="36" t="str">
        <f t="shared" ca="1" si="9433"/>
        <v/>
      </c>
      <c r="Y2757" s="36" t="str">
        <f t="shared" ca="1" si="9433"/>
        <v/>
      </c>
      <c r="Z2757" s="36" t="str">
        <f t="shared" ca="1" si="9433"/>
        <v/>
      </c>
      <c r="AA2757" s="36" t="str">
        <f t="shared" ca="1" si="9433"/>
        <v/>
      </c>
      <c r="AC2757" s="36">
        <f t="shared" ref="AC2757:AV2757" ca="1" si="9434">IF(AND(ISNUMBER(AC$176),ISNUMBER(AC2555)),AC$176*AC2555,"")</f>
        <v>5.936700000000001</v>
      </c>
      <c r="AD2757" s="36">
        <f t="shared" ca="1" si="9434"/>
        <v>0.98945000000000027</v>
      </c>
      <c r="AE2757" s="36">
        <f t="shared" ca="1" si="9434"/>
        <v>1.4841750000000002</v>
      </c>
      <c r="AF2757" s="36">
        <f t="shared" ca="1" si="9434"/>
        <v>1.4841750000000002</v>
      </c>
      <c r="AG2757" s="36">
        <f t="shared" ca="1" si="9434"/>
        <v>1.4841750000000002</v>
      </c>
      <c r="AH2757" s="36">
        <f t="shared" ca="1" si="9434"/>
        <v>1.4841750000000002</v>
      </c>
      <c r="AI2757" s="36">
        <f t="shared" ca="1" si="9434"/>
        <v>0.98945000000000027</v>
      </c>
      <c r="AJ2757" s="36">
        <f t="shared" ca="1" si="9434"/>
        <v>5.936700000000001</v>
      </c>
      <c r="AK2757" s="36" t="str">
        <f t="shared" ca="1" si="9434"/>
        <v/>
      </c>
      <c r="AL2757" s="36" t="str">
        <f t="shared" ca="1" si="9434"/>
        <v/>
      </c>
      <c r="AM2757" s="36" t="str">
        <f t="shared" ca="1" si="9434"/>
        <v/>
      </c>
      <c r="AN2757" s="36" t="str">
        <f t="shared" ca="1" si="9434"/>
        <v/>
      </c>
      <c r="AO2757" s="36" t="str">
        <f t="shared" ca="1" si="9434"/>
        <v/>
      </c>
      <c r="AP2757" s="36" t="str">
        <f t="shared" ca="1" si="9434"/>
        <v/>
      </c>
      <c r="AQ2757" s="36" t="str">
        <f t="shared" ca="1" si="9434"/>
        <v/>
      </c>
      <c r="AR2757" s="36" t="str">
        <f t="shared" ca="1" si="9434"/>
        <v/>
      </c>
      <c r="AS2757" s="36" t="str">
        <f t="shared" ca="1" si="9434"/>
        <v/>
      </c>
      <c r="AT2757" s="36" t="str">
        <f t="shared" ca="1" si="9434"/>
        <v/>
      </c>
      <c r="AU2757" s="36" t="str">
        <f t="shared" ca="1" si="9434"/>
        <v/>
      </c>
      <c r="AV2757" s="334" t="str">
        <f t="shared" ca="1" si="9434"/>
        <v/>
      </c>
      <c r="AX2757" s="36">
        <f t="shared" ref="AX2757:BQ2757" ca="1" si="9435">IF(AND(ISNUMBER(AX$176),ISNUMBER(AX2555)),AX$176*AX2555,"")</f>
        <v>6.3607500000000003</v>
      </c>
      <c r="AY2757" s="36">
        <f t="shared" ca="1" si="9435"/>
        <v>1.0601250000000002</v>
      </c>
      <c r="AZ2757" s="36">
        <f t="shared" ca="1" si="9435"/>
        <v>1.5901875000000001</v>
      </c>
      <c r="BA2757" s="36">
        <f t="shared" ca="1" si="9435"/>
        <v>1.5901875000000001</v>
      </c>
      <c r="BB2757" s="36">
        <f t="shared" ca="1" si="9435"/>
        <v>1.5901875000000001</v>
      </c>
      <c r="BC2757" s="36">
        <f t="shared" ca="1" si="9435"/>
        <v>1.5901875000000001</v>
      </c>
      <c r="BD2757" s="36">
        <f t="shared" ca="1" si="9435"/>
        <v>1.0601250000000002</v>
      </c>
      <c r="BE2757" s="36">
        <f t="shared" ca="1" si="9435"/>
        <v>6.3607500000000003</v>
      </c>
      <c r="BF2757" s="36" t="str">
        <f t="shared" ca="1" si="9435"/>
        <v/>
      </c>
      <c r="BG2757" s="36" t="str">
        <f t="shared" ca="1" si="9435"/>
        <v/>
      </c>
      <c r="BH2757" s="36" t="str">
        <f t="shared" ca="1" si="9435"/>
        <v/>
      </c>
      <c r="BI2757" s="36" t="str">
        <f t="shared" ca="1" si="9435"/>
        <v/>
      </c>
      <c r="BJ2757" s="36" t="str">
        <f t="shared" ca="1" si="9435"/>
        <v/>
      </c>
      <c r="BK2757" s="36" t="str">
        <f t="shared" ca="1" si="9435"/>
        <v/>
      </c>
      <c r="BL2757" s="36" t="str">
        <f t="shared" ca="1" si="9435"/>
        <v/>
      </c>
      <c r="BM2757" s="36" t="str">
        <f t="shared" ca="1" si="9435"/>
        <v/>
      </c>
      <c r="BN2757" s="36" t="str">
        <f t="shared" ca="1" si="9435"/>
        <v/>
      </c>
      <c r="BO2757" s="36" t="str">
        <f t="shared" ca="1" si="9435"/>
        <v/>
      </c>
      <c r="BP2757" s="36" t="str">
        <f t="shared" ca="1" si="9435"/>
        <v/>
      </c>
      <c r="BQ2757" s="36" t="str">
        <f t="shared" ca="1" si="9435"/>
        <v/>
      </c>
      <c r="BS2757" s="36">
        <f t="shared" ref="BS2757:CL2757" ca="1" si="9436">IF(AND(ISNUMBER(BS$176),ISNUMBER(BS2555)),BS$176*BS2555,"")</f>
        <v>8.8343750000000014</v>
      </c>
      <c r="BT2757" s="36">
        <f t="shared" ca="1" si="9436"/>
        <v>8.8343750000000014</v>
      </c>
      <c r="BU2757" s="36">
        <f t="shared" ca="1" si="9436"/>
        <v>8.8343750000000014</v>
      </c>
      <c r="BV2757" s="36">
        <f t="shared" ca="1" si="9436"/>
        <v>8.8343750000000014</v>
      </c>
      <c r="BW2757" s="36" t="str">
        <f t="shared" ca="1" si="9436"/>
        <v/>
      </c>
      <c r="BX2757" s="36" t="str">
        <f t="shared" ca="1" si="9436"/>
        <v/>
      </c>
      <c r="BY2757" s="36" t="str">
        <f t="shared" ca="1" si="9436"/>
        <v/>
      </c>
      <c r="BZ2757" s="36" t="str">
        <f t="shared" ca="1" si="9436"/>
        <v/>
      </c>
      <c r="CA2757" s="36" t="str">
        <f t="shared" ca="1" si="9436"/>
        <v/>
      </c>
      <c r="CB2757" s="36" t="str">
        <f t="shared" ca="1" si="9436"/>
        <v/>
      </c>
      <c r="CC2757" s="36" t="str">
        <f t="shared" ca="1" si="9436"/>
        <v/>
      </c>
      <c r="CD2757" s="36" t="str">
        <f t="shared" ca="1" si="9436"/>
        <v/>
      </c>
      <c r="CE2757" s="36" t="str">
        <f t="shared" ca="1" si="9436"/>
        <v/>
      </c>
      <c r="CF2757" s="36" t="str">
        <f t="shared" ca="1" si="9436"/>
        <v/>
      </c>
      <c r="CG2757" s="36" t="str">
        <f t="shared" ca="1" si="9436"/>
        <v/>
      </c>
      <c r="CH2757" s="36" t="str">
        <f t="shared" ca="1" si="9436"/>
        <v/>
      </c>
      <c r="CI2757" s="36" t="str">
        <f t="shared" ca="1" si="9436"/>
        <v/>
      </c>
      <c r="CJ2757" s="36" t="str">
        <f t="shared" ca="1" si="9436"/>
        <v/>
      </c>
      <c r="CK2757" s="36" t="str">
        <f t="shared" ca="1" si="9436"/>
        <v/>
      </c>
      <c r="CL2757" s="36" t="str">
        <f t="shared" ca="1" si="9436"/>
        <v/>
      </c>
      <c r="CN2757" s="36">
        <f t="shared" ref="CN2757:DG2757" ca="1" si="9437">IF(AND(ISNUMBER(CN$176),ISNUMBER(CN2555)),CN$176*CN2555,"")</f>
        <v>2.1202500000000004</v>
      </c>
      <c r="CO2757" s="36">
        <f t="shared" ca="1" si="9437"/>
        <v>2.1202500000000004</v>
      </c>
      <c r="CP2757" s="36">
        <f t="shared" ca="1" si="9437"/>
        <v>2.1202500000000004</v>
      </c>
      <c r="CQ2757" s="36">
        <f t="shared" ca="1" si="9437"/>
        <v>2.1202500000000004</v>
      </c>
      <c r="CR2757" s="36" t="str">
        <f t="shared" ca="1" si="9437"/>
        <v/>
      </c>
      <c r="CS2757" s="36" t="str">
        <f t="shared" ca="1" si="9437"/>
        <v/>
      </c>
      <c r="CT2757" s="36" t="str">
        <f t="shared" ca="1" si="9437"/>
        <v/>
      </c>
      <c r="CU2757" s="36" t="str">
        <f t="shared" ca="1" si="9437"/>
        <v/>
      </c>
      <c r="CV2757" s="36" t="str">
        <f t="shared" ca="1" si="9437"/>
        <v/>
      </c>
      <c r="CW2757" s="36" t="str">
        <f t="shared" ca="1" si="9437"/>
        <v/>
      </c>
      <c r="CX2757" s="36" t="str">
        <f t="shared" ca="1" si="9437"/>
        <v/>
      </c>
      <c r="CY2757" s="36" t="str">
        <f t="shared" ca="1" si="9437"/>
        <v/>
      </c>
      <c r="CZ2757" s="36" t="str">
        <f t="shared" ca="1" si="9437"/>
        <v/>
      </c>
      <c r="DA2757" s="36" t="str">
        <f t="shared" ca="1" si="9437"/>
        <v/>
      </c>
      <c r="DB2757" s="36" t="str">
        <f t="shared" ca="1" si="9437"/>
        <v/>
      </c>
      <c r="DC2757" s="36" t="str">
        <f t="shared" ca="1" si="9437"/>
        <v/>
      </c>
      <c r="DD2757" s="36" t="str">
        <f t="shared" ca="1" si="9437"/>
        <v/>
      </c>
      <c r="DE2757" s="36" t="str">
        <f t="shared" ca="1" si="9437"/>
        <v/>
      </c>
      <c r="DF2757" s="36" t="str">
        <f t="shared" ca="1" si="9437"/>
        <v/>
      </c>
      <c r="DG2757" s="36" t="str">
        <f t="shared" ca="1" si="9437"/>
        <v/>
      </c>
      <c r="DI2757" s="36">
        <f t="shared" ref="DI2757:EB2757" ca="1" si="9438">IF(AND(ISNUMBER(DI$176),ISNUMBER(DI2555)),DI$176*DI2555,"")</f>
        <v>1.01772</v>
      </c>
      <c r="DJ2757" s="36">
        <f t="shared" ca="1" si="9438"/>
        <v>1.6961999999999999</v>
      </c>
      <c r="DK2757" s="36">
        <f t="shared" ca="1" si="9438"/>
        <v>0.86694666666666675</v>
      </c>
      <c r="DL2757" s="36">
        <f t="shared" ca="1" si="9438"/>
        <v>0.86694666666666675</v>
      </c>
      <c r="DM2757" s="36">
        <f t="shared" ca="1" si="9438"/>
        <v>1.6961999999999999</v>
      </c>
      <c r="DN2757" s="36">
        <f t="shared" ca="1" si="9438"/>
        <v>0.86694666666666675</v>
      </c>
      <c r="DO2757" s="36">
        <f t="shared" ca="1" si="9438"/>
        <v>0.86694666666666675</v>
      </c>
      <c r="DP2757" s="36">
        <f t="shared" ca="1" si="9438"/>
        <v>1.6961999999999999</v>
      </c>
      <c r="DQ2757" s="36">
        <f t="shared" ca="1" si="9438"/>
        <v>0.86694666666666675</v>
      </c>
      <c r="DR2757" s="36">
        <f t="shared" ca="1" si="9438"/>
        <v>0.86694666666666675</v>
      </c>
      <c r="DS2757" s="36" t="str">
        <f t="shared" ca="1" si="9438"/>
        <v/>
      </c>
      <c r="DT2757" s="36" t="str">
        <f t="shared" ca="1" si="9438"/>
        <v/>
      </c>
      <c r="DU2757" s="36" t="str">
        <f t="shared" ca="1" si="9438"/>
        <v/>
      </c>
      <c r="DV2757" s="36" t="str">
        <f t="shared" ca="1" si="9438"/>
        <v/>
      </c>
      <c r="DW2757" s="36" t="str">
        <f t="shared" ca="1" si="9438"/>
        <v/>
      </c>
      <c r="DX2757" s="36" t="str">
        <f t="shared" ca="1" si="9438"/>
        <v/>
      </c>
      <c r="DY2757" s="36" t="str">
        <f t="shared" ca="1" si="9438"/>
        <v/>
      </c>
      <c r="DZ2757" s="36" t="str">
        <f t="shared" ca="1" si="9438"/>
        <v/>
      </c>
      <c r="EA2757" s="36" t="str">
        <f t="shared" ca="1" si="9438"/>
        <v/>
      </c>
      <c r="EB2757" s="36" t="str">
        <f t="shared" ca="1" si="9438"/>
        <v/>
      </c>
    </row>
    <row r="2758" spans="1:132" x14ac:dyDescent="0.25">
      <c r="A2758" s="797"/>
      <c r="C2758" s="323" t="str">
        <f>"[i"&amp;'Input - Output'!H733&amp;"] "&amp;$C$250</f>
        <v>[iR2] Massa vezels per vierkante meter van het lamel</v>
      </c>
      <c r="H2758" s="36">
        <f t="shared" ref="H2758:AA2758" ca="1" si="9439">IF(AND(ISNUMBER(H$176),ISNUMBER(H2556)),H$176*H2556,"")</f>
        <v>4.9472500000000004</v>
      </c>
      <c r="I2758" s="36">
        <f t="shared" ca="1" si="9439"/>
        <v>0.98945000000000027</v>
      </c>
      <c r="J2758" s="36">
        <f t="shared" ca="1" si="9439"/>
        <v>1.9789000000000005</v>
      </c>
      <c r="K2758" s="36">
        <f t="shared" ca="1" si="9439"/>
        <v>1.9789000000000005</v>
      </c>
      <c r="L2758" s="36">
        <f t="shared" ca="1" si="9439"/>
        <v>1.9789000000000005</v>
      </c>
      <c r="M2758" s="36">
        <f t="shared" ca="1" si="9439"/>
        <v>1.9789000000000005</v>
      </c>
      <c r="N2758" s="36">
        <f t="shared" ca="1" si="9439"/>
        <v>0.98945000000000027</v>
      </c>
      <c r="O2758" s="36">
        <f t="shared" ca="1" si="9439"/>
        <v>4.9472500000000004</v>
      </c>
      <c r="P2758" s="36" t="str">
        <f t="shared" ca="1" si="9439"/>
        <v/>
      </c>
      <c r="Q2758" s="36" t="str">
        <f t="shared" ca="1" si="9439"/>
        <v/>
      </c>
      <c r="R2758" s="36" t="str">
        <f t="shared" ca="1" si="9439"/>
        <v/>
      </c>
      <c r="S2758" s="36" t="str">
        <f t="shared" ca="1" si="9439"/>
        <v/>
      </c>
      <c r="T2758" s="36" t="str">
        <f t="shared" ca="1" si="9439"/>
        <v/>
      </c>
      <c r="U2758" s="36" t="str">
        <f t="shared" ca="1" si="9439"/>
        <v/>
      </c>
      <c r="V2758" s="36" t="str">
        <f t="shared" ca="1" si="9439"/>
        <v/>
      </c>
      <c r="W2758" s="36" t="str">
        <f t="shared" ca="1" si="9439"/>
        <v/>
      </c>
      <c r="X2758" s="36" t="str">
        <f t="shared" ca="1" si="9439"/>
        <v/>
      </c>
      <c r="Y2758" s="36" t="str">
        <f t="shared" ca="1" si="9439"/>
        <v/>
      </c>
      <c r="Z2758" s="36" t="str">
        <f t="shared" ca="1" si="9439"/>
        <v/>
      </c>
      <c r="AA2758" s="36" t="str">
        <f t="shared" ca="1" si="9439"/>
        <v/>
      </c>
      <c r="AC2758" s="36">
        <f t="shared" ref="AC2758:AV2758" ca="1" si="9440">IF(AND(ISNUMBER(AC$176),ISNUMBER(AC2556)),AC$176*AC2556,"")</f>
        <v>5.936700000000001</v>
      </c>
      <c r="AD2758" s="36">
        <f t="shared" ca="1" si="9440"/>
        <v>0.98945000000000027</v>
      </c>
      <c r="AE2758" s="36">
        <f t="shared" ca="1" si="9440"/>
        <v>1.4841750000000002</v>
      </c>
      <c r="AF2758" s="36">
        <f t="shared" ca="1" si="9440"/>
        <v>1.4841750000000002</v>
      </c>
      <c r="AG2758" s="36">
        <f t="shared" ca="1" si="9440"/>
        <v>1.4841750000000002</v>
      </c>
      <c r="AH2758" s="36">
        <f t="shared" ca="1" si="9440"/>
        <v>1.4841750000000002</v>
      </c>
      <c r="AI2758" s="36">
        <f t="shared" ca="1" si="9440"/>
        <v>0.98945000000000027</v>
      </c>
      <c r="AJ2758" s="36">
        <f t="shared" ca="1" si="9440"/>
        <v>5.936700000000001</v>
      </c>
      <c r="AK2758" s="36" t="str">
        <f t="shared" ca="1" si="9440"/>
        <v/>
      </c>
      <c r="AL2758" s="36" t="str">
        <f t="shared" ca="1" si="9440"/>
        <v/>
      </c>
      <c r="AM2758" s="36" t="str">
        <f t="shared" ca="1" si="9440"/>
        <v/>
      </c>
      <c r="AN2758" s="36" t="str">
        <f t="shared" ca="1" si="9440"/>
        <v/>
      </c>
      <c r="AO2758" s="36" t="str">
        <f t="shared" ca="1" si="9440"/>
        <v/>
      </c>
      <c r="AP2758" s="36" t="str">
        <f t="shared" ca="1" si="9440"/>
        <v/>
      </c>
      <c r="AQ2758" s="36" t="str">
        <f t="shared" ca="1" si="9440"/>
        <v/>
      </c>
      <c r="AR2758" s="36" t="str">
        <f t="shared" ca="1" si="9440"/>
        <v/>
      </c>
      <c r="AS2758" s="36" t="str">
        <f t="shared" ca="1" si="9440"/>
        <v/>
      </c>
      <c r="AT2758" s="36" t="str">
        <f t="shared" ca="1" si="9440"/>
        <v/>
      </c>
      <c r="AU2758" s="36" t="str">
        <f t="shared" ca="1" si="9440"/>
        <v/>
      </c>
      <c r="AV2758" s="334" t="str">
        <f t="shared" ca="1" si="9440"/>
        <v/>
      </c>
      <c r="AX2758" s="36">
        <f t="shared" ref="AX2758:BQ2758" ca="1" si="9441">IF(AND(ISNUMBER(AX$176),ISNUMBER(AX2556)),AX$176*AX2556,"")</f>
        <v>6.3607500000000003</v>
      </c>
      <c r="AY2758" s="36">
        <f t="shared" ca="1" si="9441"/>
        <v>1.0601250000000002</v>
      </c>
      <c r="AZ2758" s="36">
        <f t="shared" ca="1" si="9441"/>
        <v>1.5901875000000001</v>
      </c>
      <c r="BA2758" s="36">
        <f t="shared" ca="1" si="9441"/>
        <v>1.5901875000000001</v>
      </c>
      <c r="BB2758" s="36">
        <f t="shared" ca="1" si="9441"/>
        <v>1.5901875000000001</v>
      </c>
      <c r="BC2758" s="36">
        <f t="shared" ca="1" si="9441"/>
        <v>1.5901875000000001</v>
      </c>
      <c r="BD2758" s="36">
        <f t="shared" ca="1" si="9441"/>
        <v>1.0601250000000002</v>
      </c>
      <c r="BE2758" s="36">
        <f t="shared" ca="1" si="9441"/>
        <v>6.3607500000000003</v>
      </c>
      <c r="BF2758" s="36" t="str">
        <f t="shared" ca="1" si="9441"/>
        <v/>
      </c>
      <c r="BG2758" s="36" t="str">
        <f t="shared" ca="1" si="9441"/>
        <v/>
      </c>
      <c r="BH2758" s="36" t="str">
        <f t="shared" ca="1" si="9441"/>
        <v/>
      </c>
      <c r="BI2758" s="36" t="str">
        <f t="shared" ca="1" si="9441"/>
        <v/>
      </c>
      <c r="BJ2758" s="36" t="str">
        <f t="shared" ca="1" si="9441"/>
        <v/>
      </c>
      <c r="BK2758" s="36" t="str">
        <f t="shared" ca="1" si="9441"/>
        <v/>
      </c>
      <c r="BL2758" s="36" t="str">
        <f t="shared" ca="1" si="9441"/>
        <v/>
      </c>
      <c r="BM2758" s="36" t="str">
        <f t="shared" ca="1" si="9441"/>
        <v/>
      </c>
      <c r="BN2758" s="36" t="str">
        <f t="shared" ca="1" si="9441"/>
        <v/>
      </c>
      <c r="BO2758" s="36" t="str">
        <f t="shared" ca="1" si="9441"/>
        <v/>
      </c>
      <c r="BP2758" s="36" t="str">
        <f t="shared" ca="1" si="9441"/>
        <v/>
      </c>
      <c r="BQ2758" s="36" t="str">
        <f t="shared" ca="1" si="9441"/>
        <v/>
      </c>
      <c r="BS2758" s="36">
        <f t="shared" ref="BS2758:CL2758" ca="1" si="9442">IF(AND(ISNUMBER(BS$176),ISNUMBER(BS2556)),BS$176*BS2556,"")</f>
        <v>8.8343750000000014</v>
      </c>
      <c r="BT2758" s="36">
        <f t="shared" ca="1" si="9442"/>
        <v>8.8343750000000014</v>
      </c>
      <c r="BU2758" s="36">
        <f t="shared" ca="1" si="9442"/>
        <v>8.8343750000000014</v>
      </c>
      <c r="BV2758" s="36">
        <f t="shared" ca="1" si="9442"/>
        <v>8.8343750000000014</v>
      </c>
      <c r="BW2758" s="36" t="str">
        <f t="shared" ca="1" si="9442"/>
        <v/>
      </c>
      <c r="BX2758" s="36" t="str">
        <f t="shared" ca="1" si="9442"/>
        <v/>
      </c>
      <c r="BY2758" s="36" t="str">
        <f t="shared" ca="1" si="9442"/>
        <v/>
      </c>
      <c r="BZ2758" s="36" t="str">
        <f t="shared" ca="1" si="9442"/>
        <v/>
      </c>
      <c r="CA2758" s="36" t="str">
        <f t="shared" ca="1" si="9442"/>
        <v/>
      </c>
      <c r="CB2758" s="36" t="str">
        <f t="shared" ca="1" si="9442"/>
        <v/>
      </c>
      <c r="CC2758" s="36" t="str">
        <f t="shared" ca="1" si="9442"/>
        <v/>
      </c>
      <c r="CD2758" s="36" t="str">
        <f t="shared" ca="1" si="9442"/>
        <v/>
      </c>
      <c r="CE2758" s="36" t="str">
        <f t="shared" ca="1" si="9442"/>
        <v/>
      </c>
      <c r="CF2758" s="36" t="str">
        <f t="shared" ca="1" si="9442"/>
        <v/>
      </c>
      <c r="CG2758" s="36" t="str">
        <f t="shared" ca="1" si="9442"/>
        <v/>
      </c>
      <c r="CH2758" s="36" t="str">
        <f t="shared" ca="1" si="9442"/>
        <v/>
      </c>
      <c r="CI2758" s="36" t="str">
        <f t="shared" ca="1" si="9442"/>
        <v/>
      </c>
      <c r="CJ2758" s="36" t="str">
        <f t="shared" ca="1" si="9442"/>
        <v/>
      </c>
      <c r="CK2758" s="36" t="str">
        <f t="shared" ca="1" si="9442"/>
        <v/>
      </c>
      <c r="CL2758" s="36" t="str">
        <f t="shared" ca="1" si="9442"/>
        <v/>
      </c>
      <c r="CN2758" s="36">
        <f t="shared" ref="CN2758:DG2758" ca="1" si="9443">IF(AND(ISNUMBER(CN$176),ISNUMBER(CN2556)),CN$176*CN2556,"")</f>
        <v>2.1202500000000004</v>
      </c>
      <c r="CO2758" s="36">
        <f t="shared" ca="1" si="9443"/>
        <v>2.1202500000000004</v>
      </c>
      <c r="CP2758" s="36">
        <f t="shared" ca="1" si="9443"/>
        <v>2.1202500000000004</v>
      </c>
      <c r="CQ2758" s="36">
        <f t="shared" ca="1" si="9443"/>
        <v>2.1202500000000004</v>
      </c>
      <c r="CR2758" s="36" t="str">
        <f t="shared" ca="1" si="9443"/>
        <v/>
      </c>
      <c r="CS2758" s="36" t="str">
        <f t="shared" ca="1" si="9443"/>
        <v/>
      </c>
      <c r="CT2758" s="36" t="str">
        <f t="shared" ca="1" si="9443"/>
        <v/>
      </c>
      <c r="CU2758" s="36" t="str">
        <f t="shared" ca="1" si="9443"/>
        <v/>
      </c>
      <c r="CV2758" s="36" t="str">
        <f t="shared" ca="1" si="9443"/>
        <v/>
      </c>
      <c r="CW2758" s="36" t="str">
        <f t="shared" ca="1" si="9443"/>
        <v/>
      </c>
      <c r="CX2758" s="36" t="str">
        <f t="shared" ca="1" si="9443"/>
        <v/>
      </c>
      <c r="CY2758" s="36" t="str">
        <f t="shared" ca="1" si="9443"/>
        <v/>
      </c>
      <c r="CZ2758" s="36" t="str">
        <f t="shared" ca="1" si="9443"/>
        <v/>
      </c>
      <c r="DA2758" s="36" t="str">
        <f t="shared" ca="1" si="9443"/>
        <v/>
      </c>
      <c r="DB2758" s="36" t="str">
        <f t="shared" ca="1" si="9443"/>
        <v/>
      </c>
      <c r="DC2758" s="36" t="str">
        <f t="shared" ca="1" si="9443"/>
        <v/>
      </c>
      <c r="DD2758" s="36" t="str">
        <f t="shared" ca="1" si="9443"/>
        <v/>
      </c>
      <c r="DE2758" s="36" t="str">
        <f t="shared" ca="1" si="9443"/>
        <v/>
      </c>
      <c r="DF2758" s="36" t="str">
        <f t="shared" ca="1" si="9443"/>
        <v/>
      </c>
      <c r="DG2758" s="36" t="str">
        <f t="shared" ca="1" si="9443"/>
        <v/>
      </c>
      <c r="DI2758" s="36">
        <f t="shared" ref="DI2758:EB2758" ca="1" si="9444">IF(AND(ISNUMBER(DI$176),ISNUMBER(DI2556)),DI$176*DI2556,"")</f>
        <v>1.01772</v>
      </c>
      <c r="DJ2758" s="36">
        <f t="shared" ca="1" si="9444"/>
        <v>1.6961999999999999</v>
      </c>
      <c r="DK2758" s="36">
        <f t="shared" ca="1" si="9444"/>
        <v>0.86694666666666675</v>
      </c>
      <c r="DL2758" s="36">
        <f t="shared" ca="1" si="9444"/>
        <v>0.86694666666666675</v>
      </c>
      <c r="DM2758" s="36">
        <f t="shared" ca="1" si="9444"/>
        <v>1.6961999999999999</v>
      </c>
      <c r="DN2758" s="36">
        <f t="shared" ca="1" si="9444"/>
        <v>0.86694666666666675</v>
      </c>
      <c r="DO2758" s="36">
        <f t="shared" ca="1" si="9444"/>
        <v>0.86694666666666675</v>
      </c>
      <c r="DP2758" s="36">
        <f t="shared" ca="1" si="9444"/>
        <v>1.6961999999999999</v>
      </c>
      <c r="DQ2758" s="36">
        <f t="shared" ca="1" si="9444"/>
        <v>0.86694666666666675</v>
      </c>
      <c r="DR2758" s="36">
        <f t="shared" ca="1" si="9444"/>
        <v>0.86694666666666675</v>
      </c>
      <c r="DS2758" s="36" t="str">
        <f t="shared" ca="1" si="9444"/>
        <v/>
      </c>
      <c r="DT2758" s="36" t="str">
        <f t="shared" ca="1" si="9444"/>
        <v/>
      </c>
      <c r="DU2758" s="36" t="str">
        <f t="shared" ca="1" si="9444"/>
        <v/>
      </c>
      <c r="DV2758" s="36" t="str">
        <f t="shared" ca="1" si="9444"/>
        <v/>
      </c>
      <c r="DW2758" s="36" t="str">
        <f t="shared" ca="1" si="9444"/>
        <v/>
      </c>
      <c r="DX2758" s="36" t="str">
        <f t="shared" ca="1" si="9444"/>
        <v/>
      </c>
      <c r="DY2758" s="36" t="str">
        <f t="shared" ca="1" si="9444"/>
        <v/>
      </c>
      <c r="DZ2758" s="36" t="str">
        <f t="shared" ca="1" si="9444"/>
        <v/>
      </c>
      <c r="EA2758" s="36" t="str">
        <f t="shared" ca="1" si="9444"/>
        <v/>
      </c>
      <c r="EB2758" s="36" t="str">
        <f t="shared" ca="1" si="9444"/>
        <v/>
      </c>
    </row>
    <row r="2759" spans="1:132" x14ac:dyDescent="0.25">
      <c r="A2759" s="797"/>
      <c r="C2759" s="323" t="str">
        <f>"[i"&amp;'Input - Output'!H734&amp;"] "&amp;$C$250</f>
        <v>[iR2] Massa vezels per vierkante meter van het lamel</v>
      </c>
      <c r="H2759" s="36">
        <f t="shared" ref="H2759:AA2759" ca="1" si="9445">IF(AND(ISNUMBER(H$176),ISNUMBER(H2557)),H$176*H2557,"")</f>
        <v>4.9472500000000004</v>
      </c>
      <c r="I2759" s="36">
        <f t="shared" ca="1" si="9445"/>
        <v>0.98945000000000027</v>
      </c>
      <c r="J2759" s="36">
        <f t="shared" ca="1" si="9445"/>
        <v>1.9789000000000005</v>
      </c>
      <c r="K2759" s="36">
        <f t="shared" ca="1" si="9445"/>
        <v>1.9789000000000005</v>
      </c>
      <c r="L2759" s="36">
        <f t="shared" ca="1" si="9445"/>
        <v>1.9789000000000005</v>
      </c>
      <c r="M2759" s="36">
        <f t="shared" ca="1" si="9445"/>
        <v>1.9789000000000005</v>
      </c>
      <c r="N2759" s="36">
        <f t="shared" ca="1" si="9445"/>
        <v>0.98945000000000027</v>
      </c>
      <c r="O2759" s="36">
        <f t="shared" ca="1" si="9445"/>
        <v>4.9472500000000004</v>
      </c>
      <c r="P2759" s="36" t="str">
        <f t="shared" ca="1" si="9445"/>
        <v/>
      </c>
      <c r="Q2759" s="36" t="str">
        <f t="shared" ca="1" si="9445"/>
        <v/>
      </c>
      <c r="R2759" s="36" t="str">
        <f t="shared" ca="1" si="9445"/>
        <v/>
      </c>
      <c r="S2759" s="36" t="str">
        <f t="shared" ca="1" si="9445"/>
        <v/>
      </c>
      <c r="T2759" s="36" t="str">
        <f t="shared" ca="1" si="9445"/>
        <v/>
      </c>
      <c r="U2759" s="36" t="str">
        <f t="shared" ca="1" si="9445"/>
        <v/>
      </c>
      <c r="V2759" s="36" t="str">
        <f t="shared" ca="1" si="9445"/>
        <v/>
      </c>
      <c r="W2759" s="36" t="str">
        <f t="shared" ca="1" si="9445"/>
        <v/>
      </c>
      <c r="X2759" s="36" t="str">
        <f t="shared" ca="1" si="9445"/>
        <v/>
      </c>
      <c r="Y2759" s="36" t="str">
        <f t="shared" ca="1" si="9445"/>
        <v/>
      </c>
      <c r="Z2759" s="36" t="str">
        <f t="shared" ca="1" si="9445"/>
        <v/>
      </c>
      <c r="AA2759" s="36" t="str">
        <f t="shared" ca="1" si="9445"/>
        <v/>
      </c>
      <c r="AC2759" s="36">
        <f t="shared" ref="AC2759:AV2759" ca="1" si="9446">IF(AND(ISNUMBER(AC$176),ISNUMBER(AC2557)),AC$176*AC2557,"")</f>
        <v>5.936700000000001</v>
      </c>
      <c r="AD2759" s="36">
        <f t="shared" ca="1" si="9446"/>
        <v>0.98945000000000027</v>
      </c>
      <c r="AE2759" s="36">
        <f t="shared" ca="1" si="9446"/>
        <v>1.4841750000000002</v>
      </c>
      <c r="AF2759" s="36">
        <f t="shared" ca="1" si="9446"/>
        <v>1.4841750000000002</v>
      </c>
      <c r="AG2759" s="36">
        <f t="shared" ca="1" si="9446"/>
        <v>1.4841750000000002</v>
      </c>
      <c r="AH2759" s="36">
        <f t="shared" ca="1" si="9446"/>
        <v>1.4841750000000002</v>
      </c>
      <c r="AI2759" s="36">
        <f t="shared" ca="1" si="9446"/>
        <v>0.98945000000000027</v>
      </c>
      <c r="AJ2759" s="36">
        <f t="shared" ca="1" si="9446"/>
        <v>5.936700000000001</v>
      </c>
      <c r="AK2759" s="36" t="str">
        <f t="shared" ca="1" si="9446"/>
        <v/>
      </c>
      <c r="AL2759" s="36" t="str">
        <f t="shared" ca="1" si="9446"/>
        <v/>
      </c>
      <c r="AM2759" s="36" t="str">
        <f t="shared" ca="1" si="9446"/>
        <v/>
      </c>
      <c r="AN2759" s="36" t="str">
        <f t="shared" ca="1" si="9446"/>
        <v/>
      </c>
      <c r="AO2759" s="36" t="str">
        <f t="shared" ca="1" si="9446"/>
        <v/>
      </c>
      <c r="AP2759" s="36" t="str">
        <f t="shared" ca="1" si="9446"/>
        <v/>
      </c>
      <c r="AQ2759" s="36" t="str">
        <f t="shared" ca="1" si="9446"/>
        <v/>
      </c>
      <c r="AR2759" s="36" t="str">
        <f t="shared" ca="1" si="9446"/>
        <v/>
      </c>
      <c r="AS2759" s="36" t="str">
        <f t="shared" ca="1" si="9446"/>
        <v/>
      </c>
      <c r="AT2759" s="36" t="str">
        <f t="shared" ca="1" si="9446"/>
        <v/>
      </c>
      <c r="AU2759" s="36" t="str">
        <f t="shared" ca="1" si="9446"/>
        <v/>
      </c>
      <c r="AV2759" s="334" t="str">
        <f t="shared" ca="1" si="9446"/>
        <v/>
      </c>
      <c r="AX2759" s="36">
        <f t="shared" ref="AX2759:BQ2759" ca="1" si="9447">IF(AND(ISNUMBER(AX$176),ISNUMBER(AX2557)),AX$176*AX2557,"")</f>
        <v>6.3607500000000003</v>
      </c>
      <c r="AY2759" s="36">
        <f t="shared" ca="1" si="9447"/>
        <v>1.0601250000000002</v>
      </c>
      <c r="AZ2759" s="36">
        <f t="shared" ca="1" si="9447"/>
        <v>1.5901875000000001</v>
      </c>
      <c r="BA2759" s="36">
        <f t="shared" ca="1" si="9447"/>
        <v>1.5901875000000001</v>
      </c>
      <c r="BB2759" s="36">
        <f t="shared" ca="1" si="9447"/>
        <v>1.5901875000000001</v>
      </c>
      <c r="BC2759" s="36">
        <f t="shared" ca="1" si="9447"/>
        <v>1.5901875000000001</v>
      </c>
      <c r="BD2759" s="36">
        <f t="shared" ca="1" si="9447"/>
        <v>1.0601250000000002</v>
      </c>
      <c r="BE2759" s="36">
        <f t="shared" ca="1" si="9447"/>
        <v>6.3607500000000003</v>
      </c>
      <c r="BF2759" s="36" t="str">
        <f t="shared" ca="1" si="9447"/>
        <v/>
      </c>
      <c r="BG2759" s="36" t="str">
        <f t="shared" ca="1" si="9447"/>
        <v/>
      </c>
      <c r="BH2759" s="36" t="str">
        <f t="shared" ca="1" si="9447"/>
        <v/>
      </c>
      <c r="BI2759" s="36" t="str">
        <f t="shared" ca="1" si="9447"/>
        <v/>
      </c>
      <c r="BJ2759" s="36" t="str">
        <f t="shared" ca="1" si="9447"/>
        <v/>
      </c>
      <c r="BK2759" s="36" t="str">
        <f t="shared" ca="1" si="9447"/>
        <v/>
      </c>
      <c r="BL2759" s="36" t="str">
        <f t="shared" ca="1" si="9447"/>
        <v/>
      </c>
      <c r="BM2759" s="36" t="str">
        <f t="shared" ca="1" si="9447"/>
        <v/>
      </c>
      <c r="BN2759" s="36" t="str">
        <f t="shared" ca="1" si="9447"/>
        <v/>
      </c>
      <c r="BO2759" s="36" t="str">
        <f t="shared" ca="1" si="9447"/>
        <v/>
      </c>
      <c r="BP2759" s="36" t="str">
        <f t="shared" ca="1" si="9447"/>
        <v/>
      </c>
      <c r="BQ2759" s="36" t="str">
        <f t="shared" ca="1" si="9447"/>
        <v/>
      </c>
      <c r="BS2759" s="36">
        <f t="shared" ref="BS2759:CL2759" ca="1" si="9448">IF(AND(ISNUMBER(BS$176),ISNUMBER(BS2557)),BS$176*BS2557,"")</f>
        <v>8.8343750000000014</v>
      </c>
      <c r="BT2759" s="36">
        <f t="shared" ca="1" si="9448"/>
        <v>8.8343750000000014</v>
      </c>
      <c r="BU2759" s="36">
        <f t="shared" ca="1" si="9448"/>
        <v>8.8343750000000014</v>
      </c>
      <c r="BV2759" s="36">
        <f t="shared" ca="1" si="9448"/>
        <v>8.8343750000000014</v>
      </c>
      <c r="BW2759" s="36" t="str">
        <f t="shared" ca="1" si="9448"/>
        <v/>
      </c>
      <c r="BX2759" s="36" t="str">
        <f t="shared" ca="1" si="9448"/>
        <v/>
      </c>
      <c r="BY2759" s="36" t="str">
        <f t="shared" ca="1" si="9448"/>
        <v/>
      </c>
      <c r="BZ2759" s="36" t="str">
        <f t="shared" ca="1" si="9448"/>
        <v/>
      </c>
      <c r="CA2759" s="36" t="str">
        <f t="shared" ca="1" si="9448"/>
        <v/>
      </c>
      <c r="CB2759" s="36" t="str">
        <f t="shared" ca="1" si="9448"/>
        <v/>
      </c>
      <c r="CC2759" s="36" t="str">
        <f t="shared" ca="1" si="9448"/>
        <v/>
      </c>
      <c r="CD2759" s="36" t="str">
        <f t="shared" ca="1" si="9448"/>
        <v/>
      </c>
      <c r="CE2759" s="36" t="str">
        <f t="shared" ca="1" si="9448"/>
        <v/>
      </c>
      <c r="CF2759" s="36" t="str">
        <f t="shared" ca="1" si="9448"/>
        <v/>
      </c>
      <c r="CG2759" s="36" t="str">
        <f t="shared" ca="1" si="9448"/>
        <v/>
      </c>
      <c r="CH2759" s="36" t="str">
        <f t="shared" ca="1" si="9448"/>
        <v/>
      </c>
      <c r="CI2759" s="36" t="str">
        <f t="shared" ca="1" si="9448"/>
        <v/>
      </c>
      <c r="CJ2759" s="36" t="str">
        <f t="shared" ca="1" si="9448"/>
        <v/>
      </c>
      <c r="CK2759" s="36" t="str">
        <f t="shared" ca="1" si="9448"/>
        <v/>
      </c>
      <c r="CL2759" s="36" t="str">
        <f t="shared" ca="1" si="9448"/>
        <v/>
      </c>
      <c r="CN2759" s="36">
        <f t="shared" ref="CN2759:DG2759" ca="1" si="9449">IF(AND(ISNUMBER(CN$176),ISNUMBER(CN2557)),CN$176*CN2557,"")</f>
        <v>2.1202500000000004</v>
      </c>
      <c r="CO2759" s="36">
        <f t="shared" ca="1" si="9449"/>
        <v>2.1202500000000004</v>
      </c>
      <c r="CP2759" s="36">
        <f t="shared" ca="1" si="9449"/>
        <v>2.1202500000000004</v>
      </c>
      <c r="CQ2759" s="36">
        <f t="shared" ca="1" si="9449"/>
        <v>2.1202500000000004</v>
      </c>
      <c r="CR2759" s="36" t="str">
        <f t="shared" ca="1" si="9449"/>
        <v/>
      </c>
      <c r="CS2759" s="36" t="str">
        <f t="shared" ca="1" si="9449"/>
        <v/>
      </c>
      <c r="CT2759" s="36" t="str">
        <f t="shared" ca="1" si="9449"/>
        <v/>
      </c>
      <c r="CU2759" s="36" t="str">
        <f t="shared" ca="1" si="9449"/>
        <v/>
      </c>
      <c r="CV2759" s="36" t="str">
        <f t="shared" ca="1" si="9449"/>
        <v/>
      </c>
      <c r="CW2759" s="36" t="str">
        <f t="shared" ca="1" si="9449"/>
        <v/>
      </c>
      <c r="CX2759" s="36" t="str">
        <f t="shared" ca="1" si="9449"/>
        <v/>
      </c>
      <c r="CY2759" s="36" t="str">
        <f t="shared" ca="1" si="9449"/>
        <v/>
      </c>
      <c r="CZ2759" s="36" t="str">
        <f t="shared" ca="1" si="9449"/>
        <v/>
      </c>
      <c r="DA2759" s="36" t="str">
        <f t="shared" ca="1" si="9449"/>
        <v/>
      </c>
      <c r="DB2759" s="36" t="str">
        <f t="shared" ca="1" si="9449"/>
        <v/>
      </c>
      <c r="DC2759" s="36" t="str">
        <f t="shared" ca="1" si="9449"/>
        <v/>
      </c>
      <c r="DD2759" s="36" t="str">
        <f t="shared" ca="1" si="9449"/>
        <v/>
      </c>
      <c r="DE2759" s="36" t="str">
        <f t="shared" ca="1" si="9449"/>
        <v/>
      </c>
      <c r="DF2759" s="36" t="str">
        <f t="shared" ca="1" si="9449"/>
        <v/>
      </c>
      <c r="DG2759" s="36" t="str">
        <f t="shared" ca="1" si="9449"/>
        <v/>
      </c>
      <c r="DI2759" s="36">
        <f t="shared" ref="DI2759:EB2759" ca="1" si="9450">IF(AND(ISNUMBER(DI$176),ISNUMBER(DI2557)),DI$176*DI2557,"")</f>
        <v>1.01772</v>
      </c>
      <c r="DJ2759" s="36">
        <f t="shared" ca="1" si="9450"/>
        <v>1.6961999999999999</v>
      </c>
      <c r="DK2759" s="36">
        <f t="shared" ca="1" si="9450"/>
        <v>0.86694666666666675</v>
      </c>
      <c r="DL2759" s="36">
        <f t="shared" ca="1" si="9450"/>
        <v>0.86694666666666675</v>
      </c>
      <c r="DM2759" s="36">
        <f t="shared" ca="1" si="9450"/>
        <v>1.6961999999999999</v>
      </c>
      <c r="DN2759" s="36">
        <f t="shared" ca="1" si="9450"/>
        <v>0.86694666666666675</v>
      </c>
      <c r="DO2759" s="36">
        <f t="shared" ca="1" si="9450"/>
        <v>0.86694666666666675</v>
      </c>
      <c r="DP2759" s="36">
        <f t="shared" ca="1" si="9450"/>
        <v>1.6961999999999999</v>
      </c>
      <c r="DQ2759" s="36">
        <f t="shared" ca="1" si="9450"/>
        <v>0.86694666666666675</v>
      </c>
      <c r="DR2759" s="36">
        <f t="shared" ca="1" si="9450"/>
        <v>0.86694666666666675</v>
      </c>
      <c r="DS2759" s="36" t="str">
        <f t="shared" ca="1" si="9450"/>
        <v/>
      </c>
      <c r="DT2759" s="36" t="str">
        <f t="shared" ca="1" si="9450"/>
        <v/>
      </c>
      <c r="DU2759" s="36" t="str">
        <f t="shared" ca="1" si="9450"/>
        <v/>
      </c>
      <c r="DV2759" s="36" t="str">
        <f t="shared" ca="1" si="9450"/>
        <v/>
      </c>
      <c r="DW2759" s="36" t="str">
        <f t="shared" ca="1" si="9450"/>
        <v/>
      </c>
      <c r="DX2759" s="36" t="str">
        <f t="shared" ca="1" si="9450"/>
        <v/>
      </c>
      <c r="DY2759" s="36" t="str">
        <f t="shared" ca="1" si="9450"/>
        <v/>
      </c>
      <c r="DZ2759" s="36" t="str">
        <f t="shared" ca="1" si="9450"/>
        <v/>
      </c>
      <c r="EA2759" s="36" t="str">
        <f t="shared" ca="1" si="9450"/>
        <v/>
      </c>
      <c r="EB2759" s="36" t="str">
        <f t="shared" ca="1" si="9450"/>
        <v/>
      </c>
    </row>
    <row r="2760" spans="1:132" x14ac:dyDescent="0.25">
      <c r="A2760" s="797"/>
      <c r="C2760" s="323" t="str">
        <f>"[i"&amp;'Input - Output'!H735&amp;"] "&amp;$C$250</f>
        <v>[iR2] Massa vezels per vierkante meter van het lamel</v>
      </c>
      <c r="H2760" s="36">
        <f t="shared" ref="H2760:AA2760" ca="1" si="9451">IF(AND(ISNUMBER(H$176),ISNUMBER(H2558)),H$176*H2558,"")</f>
        <v>4.9472500000000004</v>
      </c>
      <c r="I2760" s="36">
        <f t="shared" ca="1" si="9451"/>
        <v>0.98945000000000027</v>
      </c>
      <c r="J2760" s="36">
        <f t="shared" ca="1" si="9451"/>
        <v>1.9789000000000005</v>
      </c>
      <c r="K2760" s="36">
        <f t="shared" ca="1" si="9451"/>
        <v>1.9789000000000005</v>
      </c>
      <c r="L2760" s="36">
        <f t="shared" ca="1" si="9451"/>
        <v>1.9789000000000005</v>
      </c>
      <c r="M2760" s="36">
        <f t="shared" ca="1" si="9451"/>
        <v>1.9789000000000005</v>
      </c>
      <c r="N2760" s="36">
        <f t="shared" ca="1" si="9451"/>
        <v>0.98945000000000027</v>
      </c>
      <c r="O2760" s="36">
        <f t="shared" ca="1" si="9451"/>
        <v>4.9472500000000004</v>
      </c>
      <c r="P2760" s="36" t="str">
        <f t="shared" ca="1" si="9451"/>
        <v/>
      </c>
      <c r="Q2760" s="36" t="str">
        <f t="shared" ca="1" si="9451"/>
        <v/>
      </c>
      <c r="R2760" s="36" t="str">
        <f t="shared" ca="1" si="9451"/>
        <v/>
      </c>
      <c r="S2760" s="36" t="str">
        <f t="shared" ca="1" si="9451"/>
        <v/>
      </c>
      <c r="T2760" s="36" t="str">
        <f t="shared" ca="1" si="9451"/>
        <v/>
      </c>
      <c r="U2760" s="36" t="str">
        <f t="shared" ca="1" si="9451"/>
        <v/>
      </c>
      <c r="V2760" s="36" t="str">
        <f t="shared" ca="1" si="9451"/>
        <v/>
      </c>
      <c r="W2760" s="36" t="str">
        <f t="shared" ca="1" si="9451"/>
        <v/>
      </c>
      <c r="X2760" s="36" t="str">
        <f t="shared" ca="1" si="9451"/>
        <v/>
      </c>
      <c r="Y2760" s="36" t="str">
        <f t="shared" ca="1" si="9451"/>
        <v/>
      </c>
      <c r="Z2760" s="36" t="str">
        <f t="shared" ca="1" si="9451"/>
        <v/>
      </c>
      <c r="AA2760" s="36" t="str">
        <f t="shared" ca="1" si="9451"/>
        <v/>
      </c>
      <c r="AC2760" s="36">
        <f t="shared" ref="AC2760:AV2760" ca="1" si="9452">IF(AND(ISNUMBER(AC$176),ISNUMBER(AC2558)),AC$176*AC2558,"")</f>
        <v>5.936700000000001</v>
      </c>
      <c r="AD2760" s="36">
        <f t="shared" ca="1" si="9452"/>
        <v>0.98945000000000027</v>
      </c>
      <c r="AE2760" s="36">
        <f t="shared" ca="1" si="9452"/>
        <v>1.4841750000000002</v>
      </c>
      <c r="AF2760" s="36">
        <f t="shared" ca="1" si="9452"/>
        <v>1.4841750000000002</v>
      </c>
      <c r="AG2760" s="36">
        <f t="shared" ca="1" si="9452"/>
        <v>1.4841750000000002</v>
      </c>
      <c r="AH2760" s="36">
        <f t="shared" ca="1" si="9452"/>
        <v>1.4841750000000002</v>
      </c>
      <c r="AI2760" s="36">
        <f t="shared" ca="1" si="9452"/>
        <v>0.98945000000000027</v>
      </c>
      <c r="AJ2760" s="36">
        <f t="shared" ca="1" si="9452"/>
        <v>5.936700000000001</v>
      </c>
      <c r="AK2760" s="36" t="str">
        <f t="shared" ca="1" si="9452"/>
        <v/>
      </c>
      <c r="AL2760" s="36" t="str">
        <f t="shared" ca="1" si="9452"/>
        <v/>
      </c>
      <c r="AM2760" s="36" t="str">
        <f t="shared" ca="1" si="9452"/>
        <v/>
      </c>
      <c r="AN2760" s="36" t="str">
        <f t="shared" ca="1" si="9452"/>
        <v/>
      </c>
      <c r="AO2760" s="36" t="str">
        <f t="shared" ca="1" si="9452"/>
        <v/>
      </c>
      <c r="AP2760" s="36" t="str">
        <f t="shared" ca="1" si="9452"/>
        <v/>
      </c>
      <c r="AQ2760" s="36" t="str">
        <f t="shared" ca="1" si="9452"/>
        <v/>
      </c>
      <c r="AR2760" s="36" t="str">
        <f t="shared" ca="1" si="9452"/>
        <v/>
      </c>
      <c r="AS2760" s="36" t="str">
        <f t="shared" ca="1" si="9452"/>
        <v/>
      </c>
      <c r="AT2760" s="36" t="str">
        <f t="shared" ca="1" si="9452"/>
        <v/>
      </c>
      <c r="AU2760" s="36" t="str">
        <f t="shared" ca="1" si="9452"/>
        <v/>
      </c>
      <c r="AV2760" s="334" t="str">
        <f t="shared" ca="1" si="9452"/>
        <v/>
      </c>
      <c r="AX2760" s="36">
        <f t="shared" ref="AX2760:BQ2760" ca="1" si="9453">IF(AND(ISNUMBER(AX$176),ISNUMBER(AX2558)),AX$176*AX2558,"")</f>
        <v>6.3607500000000003</v>
      </c>
      <c r="AY2760" s="36">
        <f t="shared" ca="1" si="9453"/>
        <v>1.0601250000000002</v>
      </c>
      <c r="AZ2760" s="36">
        <f t="shared" ca="1" si="9453"/>
        <v>1.5901875000000001</v>
      </c>
      <c r="BA2760" s="36">
        <f t="shared" ca="1" si="9453"/>
        <v>1.5901875000000001</v>
      </c>
      <c r="BB2760" s="36">
        <f t="shared" ca="1" si="9453"/>
        <v>1.5901875000000001</v>
      </c>
      <c r="BC2760" s="36">
        <f t="shared" ca="1" si="9453"/>
        <v>1.5901875000000001</v>
      </c>
      <c r="BD2760" s="36">
        <f t="shared" ca="1" si="9453"/>
        <v>1.0601250000000002</v>
      </c>
      <c r="BE2760" s="36">
        <f t="shared" ca="1" si="9453"/>
        <v>6.3607500000000003</v>
      </c>
      <c r="BF2760" s="36" t="str">
        <f t="shared" ca="1" si="9453"/>
        <v/>
      </c>
      <c r="BG2760" s="36" t="str">
        <f t="shared" ca="1" si="9453"/>
        <v/>
      </c>
      <c r="BH2760" s="36" t="str">
        <f t="shared" ca="1" si="9453"/>
        <v/>
      </c>
      <c r="BI2760" s="36" t="str">
        <f t="shared" ca="1" si="9453"/>
        <v/>
      </c>
      <c r="BJ2760" s="36" t="str">
        <f t="shared" ca="1" si="9453"/>
        <v/>
      </c>
      <c r="BK2760" s="36" t="str">
        <f t="shared" ca="1" si="9453"/>
        <v/>
      </c>
      <c r="BL2760" s="36" t="str">
        <f t="shared" ca="1" si="9453"/>
        <v/>
      </c>
      <c r="BM2760" s="36" t="str">
        <f t="shared" ca="1" si="9453"/>
        <v/>
      </c>
      <c r="BN2760" s="36" t="str">
        <f t="shared" ca="1" si="9453"/>
        <v/>
      </c>
      <c r="BO2760" s="36" t="str">
        <f t="shared" ca="1" si="9453"/>
        <v/>
      </c>
      <c r="BP2760" s="36" t="str">
        <f t="shared" ca="1" si="9453"/>
        <v/>
      </c>
      <c r="BQ2760" s="36" t="str">
        <f t="shared" ca="1" si="9453"/>
        <v/>
      </c>
      <c r="BS2760" s="36">
        <f t="shared" ref="BS2760:CL2760" ca="1" si="9454">IF(AND(ISNUMBER(BS$176),ISNUMBER(BS2558)),BS$176*BS2558,"")</f>
        <v>8.8343750000000014</v>
      </c>
      <c r="BT2760" s="36">
        <f t="shared" ca="1" si="9454"/>
        <v>8.8343750000000014</v>
      </c>
      <c r="BU2760" s="36">
        <f t="shared" ca="1" si="9454"/>
        <v>8.8343750000000014</v>
      </c>
      <c r="BV2760" s="36">
        <f t="shared" ca="1" si="9454"/>
        <v>8.8343750000000014</v>
      </c>
      <c r="BW2760" s="36" t="str">
        <f t="shared" ca="1" si="9454"/>
        <v/>
      </c>
      <c r="BX2760" s="36" t="str">
        <f t="shared" ca="1" si="9454"/>
        <v/>
      </c>
      <c r="BY2760" s="36" t="str">
        <f t="shared" ca="1" si="9454"/>
        <v/>
      </c>
      <c r="BZ2760" s="36" t="str">
        <f t="shared" ca="1" si="9454"/>
        <v/>
      </c>
      <c r="CA2760" s="36" t="str">
        <f t="shared" ca="1" si="9454"/>
        <v/>
      </c>
      <c r="CB2760" s="36" t="str">
        <f t="shared" ca="1" si="9454"/>
        <v/>
      </c>
      <c r="CC2760" s="36" t="str">
        <f t="shared" ca="1" si="9454"/>
        <v/>
      </c>
      <c r="CD2760" s="36" t="str">
        <f t="shared" ca="1" si="9454"/>
        <v/>
      </c>
      <c r="CE2760" s="36" t="str">
        <f t="shared" ca="1" si="9454"/>
        <v/>
      </c>
      <c r="CF2760" s="36" t="str">
        <f t="shared" ca="1" si="9454"/>
        <v/>
      </c>
      <c r="CG2760" s="36" t="str">
        <f t="shared" ca="1" si="9454"/>
        <v/>
      </c>
      <c r="CH2760" s="36" t="str">
        <f t="shared" ca="1" si="9454"/>
        <v/>
      </c>
      <c r="CI2760" s="36" t="str">
        <f t="shared" ca="1" si="9454"/>
        <v/>
      </c>
      <c r="CJ2760" s="36" t="str">
        <f t="shared" ca="1" si="9454"/>
        <v/>
      </c>
      <c r="CK2760" s="36" t="str">
        <f t="shared" ca="1" si="9454"/>
        <v/>
      </c>
      <c r="CL2760" s="36" t="str">
        <f t="shared" ca="1" si="9454"/>
        <v/>
      </c>
      <c r="CN2760" s="36">
        <f t="shared" ref="CN2760:DG2760" ca="1" si="9455">IF(AND(ISNUMBER(CN$176),ISNUMBER(CN2558)),CN$176*CN2558,"")</f>
        <v>2.1202500000000004</v>
      </c>
      <c r="CO2760" s="36">
        <f t="shared" ca="1" si="9455"/>
        <v>2.1202500000000004</v>
      </c>
      <c r="CP2760" s="36">
        <f t="shared" ca="1" si="9455"/>
        <v>2.1202500000000004</v>
      </c>
      <c r="CQ2760" s="36">
        <f t="shared" ca="1" si="9455"/>
        <v>2.1202500000000004</v>
      </c>
      <c r="CR2760" s="36" t="str">
        <f t="shared" ca="1" si="9455"/>
        <v/>
      </c>
      <c r="CS2760" s="36" t="str">
        <f t="shared" ca="1" si="9455"/>
        <v/>
      </c>
      <c r="CT2760" s="36" t="str">
        <f t="shared" ca="1" si="9455"/>
        <v/>
      </c>
      <c r="CU2760" s="36" t="str">
        <f t="shared" ca="1" si="9455"/>
        <v/>
      </c>
      <c r="CV2760" s="36" t="str">
        <f t="shared" ca="1" si="9455"/>
        <v/>
      </c>
      <c r="CW2760" s="36" t="str">
        <f t="shared" ca="1" si="9455"/>
        <v/>
      </c>
      <c r="CX2760" s="36" t="str">
        <f t="shared" ca="1" si="9455"/>
        <v/>
      </c>
      <c r="CY2760" s="36" t="str">
        <f t="shared" ca="1" si="9455"/>
        <v/>
      </c>
      <c r="CZ2760" s="36" t="str">
        <f t="shared" ca="1" si="9455"/>
        <v/>
      </c>
      <c r="DA2760" s="36" t="str">
        <f t="shared" ca="1" si="9455"/>
        <v/>
      </c>
      <c r="DB2760" s="36" t="str">
        <f t="shared" ca="1" si="9455"/>
        <v/>
      </c>
      <c r="DC2760" s="36" t="str">
        <f t="shared" ca="1" si="9455"/>
        <v/>
      </c>
      <c r="DD2760" s="36" t="str">
        <f t="shared" ca="1" si="9455"/>
        <v/>
      </c>
      <c r="DE2760" s="36" t="str">
        <f t="shared" ca="1" si="9455"/>
        <v/>
      </c>
      <c r="DF2760" s="36" t="str">
        <f t="shared" ca="1" si="9455"/>
        <v/>
      </c>
      <c r="DG2760" s="36" t="str">
        <f t="shared" ca="1" si="9455"/>
        <v/>
      </c>
      <c r="DI2760" s="36">
        <f t="shared" ref="DI2760:EB2760" ca="1" si="9456">IF(AND(ISNUMBER(DI$176),ISNUMBER(DI2558)),DI$176*DI2558,"")</f>
        <v>1.01772</v>
      </c>
      <c r="DJ2760" s="36">
        <f t="shared" ca="1" si="9456"/>
        <v>1.6961999999999999</v>
      </c>
      <c r="DK2760" s="36">
        <f t="shared" ca="1" si="9456"/>
        <v>0.86694666666666675</v>
      </c>
      <c r="DL2760" s="36">
        <f t="shared" ca="1" si="9456"/>
        <v>0.86694666666666675</v>
      </c>
      <c r="DM2760" s="36">
        <f t="shared" ca="1" si="9456"/>
        <v>1.6961999999999999</v>
      </c>
      <c r="DN2760" s="36">
        <f t="shared" ca="1" si="9456"/>
        <v>0.86694666666666675</v>
      </c>
      <c r="DO2760" s="36">
        <f t="shared" ca="1" si="9456"/>
        <v>0.86694666666666675</v>
      </c>
      <c r="DP2760" s="36">
        <f t="shared" ca="1" si="9456"/>
        <v>1.6961999999999999</v>
      </c>
      <c r="DQ2760" s="36">
        <f t="shared" ca="1" si="9456"/>
        <v>0.86694666666666675</v>
      </c>
      <c r="DR2760" s="36">
        <f t="shared" ca="1" si="9456"/>
        <v>0.86694666666666675</v>
      </c>
      <c r="DS2760" s="36" t="str">
        <f t="shared" ca="1" si="9456"/>
        <v/>
      </c>
      <c r="DT2760" s="36" t="str">
        <f t="shared" ca="1" si="9456"/>
        <v/>
      </c>
      <c r="DU2760" s="36" t="str">
        <f t="shared" ca="1" si="9456"/>
        <v/>
      </c>
      <c r="DV2760" s="36" t="str">
        <f t="shared" ca="1" si="9456"/>
        <v/>
      </c>
      <c r="DW2760" s="36" t="str">
        <f t="shared" ca="1" si="9456"/>
        <v/>
      </c>
      <c r="DX2760" s="36" t="str">
        <f t="shared" ca="1" si="9456"/>
        <v/>
      </c>
      <c r="DY2760" s="36" t="str">
        <f t="shared" ca="1" si="9456"/>
        <v/>
      </c>
      <c r="DZ2760" s="36" t="str">
        <f t="shared" ca="1" si="9456"/>
        <v/>
      </c>
      <c r="EA2760" s="36" t="str">
        <f t="shared" ca="1" si="9456"/>
        <v/>
      </c>
      <c r="EB2760" s="36" t="str">
        <f t="shared" ca="1" si="9456"/>
        <v/>
      </c>
    </row>
    <row r="2761" spans="1:132" x14ac:dyDescent="0.25">
      <c r="A2761" s="797"/>
      <c r="C2761" s="323" t="str">
        <f>"[i"&amp;'Input - Output'!H736&amp;"] "&amp;$C$250</f>
        <v>[iR2] Massa vezels per vierkante meter van het lamel</v>
      </c>
      <c r="H2761" s="36">
        <f t="shared" ref="H2761:AA2761" ca="1" si="9457">IF(AND(ISNUMBER(H$176),ISNUMBER(H2559)),H$176*H2559,"")</f>
        <v>4.9472500000000004</v>
      </c>
      <c r="I2761" s="36">
        <f t="shared" ca="1" si="9457"/>
        <v>0.98945000000000027</v>
      </c>
      <c r="J2761" s="36">
        <f t="shared" ca="1" si="9457"/>
        <v>1.9789000000000005</v>
      </c>
      <c r="K2761" s="36">
        <f t="shared" ca="1" si="9457"/>
        <v>1.9789000000000005</v>
      </c>
      <c r="L2761" s="36">
        <f t="shared" ca="1" si="9457"/>
        <v>1.9789000000000005</v>
      </c>
      <c r="M2761" s="36">
        <f t="shared" ca="1" si="9457"/>
        <v>1.9789000000000005</v>
      </c>
      <c r="N2761" s="36">
        <f t="shared" ca="1" si="9457"/>
        <v>0.98945000000000027</v>
      </c>
      <c r="O2761" s="36">
        <f t="shared" ca="1" si="9457"/>
        <v>4.9472500000000004</v>
      </c>
      <c r="P2761" s="36" t="str">
        <f t="shared" ca="1" si="9457"/>
        <v/>
      </c>
      <c r="Q2761" s="36" t="str">
        <f t="shared" ca="1" si="9457"/>
        <v/>
      </c>
      <c r="R2761" s="36" t="str">
        <f t="shared" ca="1" si="9457"/>
        <v/>
      </c>
      <c r="S2761" s="36" t="str">
        <f t="shared" ca="1" si="9457"/>
        <v/>
      </c>
      <c r="T2761" s="36" t="str">
        <f t="shared" ca="1" si="9457"/>
        <v/>
      </c>
      <c r="U2761" s="36" t="str">
        <f t="shared" ca="1" si="9457"/>
        <v/>
      </c>
      <c r="V2761" s="36" t="str">
        <f t="shared" ca="1" si="9457"/>
        <v/>
      </c>
      <c r="W2761" s="36" t="str">
        <f t="shared" ca="1" si="9457"/>
        <v/>
      </c>
      <c r="X2761" s="36" t="str">
        <f t="shared" ca="1" si="9457"/>
        <v/>
      </c>
      <c r="Y2761" s="36" t="str">
        <f t="shared" ca="1" si="9457"/>
        <v/>
      </c>
      <c r="Z2761" s="36" t="str">
        <f t="shared" ca="1" si="9457"/>
        <v/>
      </c>
      <c r="AA2761" s="36" t="str">
        <f t="shared" ca="1" si="9457"/>
        <v/>
      </c>
      <c r="AC2761" s="36">
        <f t="shared" ref="AC2761:AV2761" ca="1" si="9458">IF(AND(ISNUMBER(AC$176),ISNUMBER(AC2559)),AC$176*AC2559,"")</f>
        <v>5.936700000000001</v>
      </c>
      <c r="AD2761" s="36">
        <f t="shared" ca="1" si="9458"/>
        <v>0.98945000000000027</v>
      </c>
      <c r="AE2761" s="36">
        <f t="shared" ca="1" si="9458"/>
        <v>1.4841750000000002</v>
      </c>
      <c r="AF2761" s="36">
        <f t="shared" ca="1" si="9458"/>
        <v>1.4841750000000002</v>
      </c>
      <c r="AG2761" s="36">
        <f t="shared" ca="1" si="9458"/>
        <v>1.4841750000000002</v>
      </c>
      <c r="AH2761" s="36">
        <f t="shared" ca="1" si="9458"/>
        <v>1.4841750000000002</v>
      </c>
      <c r="AI2761" s="36">
        <f t="shared" ca="1" si="9458"/>
        <v>0.98945000000000027</v>
      </c>
      <c r="AJ2761" s="36">
        <f t="shared" ca="1" si="9458"/>
        <v>5.936700000000001</v>
      </c>
      <c r="AK2761" s="36" t="str">
        <f t="shared" ca="1" si="9458"/>
        <v/>
      </c>
      <c r="AL2761" s="36" t="str">
        <f t="shared" ca="1" si="9458"/>
        <v/>
      </c>
      <c r="AM2761" s="36" t="str">
        <f t="shared" ca="1" si="9458"/>
        <v/>
      </c>
      <c r="AN2761" s="36" t="str">
        <f t="shared" ca="1" si="9458"/>
        <v/>
      </c>
      <c r="AO2761" s="36" t="str">
        <f t="shared" ca="1" si="9458"/>
        <v/>
      </c>
      <c r="AP2761" s="36" t="str">
        <f t="shared" ca="1" si="9458"/>
        <v/>
      </c>
      <c r="AQ2761" s="36" t="str">
        <f t="shared" ca="1" si="9458"/>
        <v/>
      </c>
      <c r="AR2761" s="36" t="str">
        <f t="shared" ca="1" si="9458"/>
        <v/>
      </c>
      <c r="AS2761" s="36" t="str">
        <f t="shared" ca="1" si="9458"/>
        <v/>
      </c>
      <c r="AT2761" s="36" t="str">
        <f t="shared" ca="1" si="9458"/>
        <v/>
      </c>
      <c r="AU2761" s="36" t="str">
        <f t="shared" ca="1" si="9458"/>
        <v/>
      </c>
      <c r="AV2761" s="334" t="str">
        <f t="shared" ca="1" si="9458"/>
        <v/>
      </c>
      <c r="AX2761" s="36">
        <f t="shared" ref="AX2761:BQ2761" ca="1" si="9459">IF(AND(ISNUMBER(AX$176),ISNUMBER(AX2559)),AX$176*AX2559,"")</f>
        <v>6.3607500000000003</v>
      </c>
      <c r="AY2761" s="36">
        <f t="shared" ca="1" si="9459"/>
        <v>1.0601250000000002</v>
      </c>
      <c r="AZ2761" s="36">
        <f t="shared" ca="1" si="9459"/>
        <v>1.5901875000000001</v>
      </c>
      <c r="BA2761" s="36">
        <f t="shared" ca="1" si="9459"/>
        <v>1.5901875000000001</v>
      </c>
      <c r="BB2761" s="36">
        <f t="shared" ca="1" si="9459"/>
        <v>1.5901875000000001</v>
      </c>
      <c r="BC2761" s="36">
        <f t="shared" ca="1" si="9459"/>
        <v>1.5901875000000001</v>
      </c>
      <c r="BD2761" s="36">
        <f t="shared" ca="1" si="9459"/>
        <v>1.0601250000000002</v>
      </c>
      <c r="BE2761" s="36">
        <f t="shared" ca="1" si="9459"/>
        <v>6.3607500000000003</v>
      </c>
      <c r="BF2761" s="36" t="str">
        <f t="shared" ca="1" si="9459"/>
        <v/>
      </c>
      <c r="BG2761" s="36" t="str">
        <f t="shared" ca="1" si="9459"/>
        <v/>
      </c>
      <c r="BH2761" s="36" t="str">
        <f t="shared" ca="1" si="9459"/>
        <v/>
      </c>
      <c r="BI2761" s="36" t="str">
        <f t="shared" ca="1" si="9459"/>
        <v/>
      </c>
      <c r="BJ2761" s="36" t="str">
        <f t="shared" ca="1" si="9459"/>
        <v/>
      </c>
      <c r="BK2761" s="36" t="str">
        <f t="shared" ca="1" si="9459"/>
        <v/>
      </c>
      <c r="BL2761" s="36" t="str">
        <f t="shared" ca="1" si="9459"/>
        <v/>
      </c>
      <c r="BM2761" s="36" t="str">
        <f t="shared" ca="1" si="9459"/>
        <v/>
      </c>
      <c r="BN2761" s="36" t="str">
        <f t="shared" ca="1" si="9459"/>
        <v/>
      </c>
      <c r="BO2761" s="36" t="str">
        <f t="shared" ca="1" si="9459"/>
        <v/>
      </c>
      <c r="BP2761" s="36" t="str">
        <f t="shared" ca="1" si="9459"/>
        <v/>
      </c>
      <c r="BQ2761" s="36" t="str">
        <f t="shared" ca="1" si="9459"/>
        <v/>
      </c>
      <c r="BS2761" s="36">
        <f t="shared" ref="BS2761:CL2761" ca="1" si="9460">IF(AND(ISNUMBER(BS$176),ISNUMBER(BS2559)),BS$176*BS2559,"")</f>
        <v>8.8343750000000014</v>
      </c>
      <c r="BT2761" s="36">
        <f t="shared" ca="1" si="9460"/>
        <v>8.8343750000000014</v>
      </c>
      <c r="BU2761" s="36">
        <f t="shared" ca="1" si="9460"/>
        <v>8.8343750000000014</v>
      </c>
      <c r="BV2761" s="36">
        <f t="shared" ca="1" si="9460"/>
        <v>8.8343750000000014</v>
      </c>
      <c r="BW2761" s="36" t="str">
        <f t="shared" ca="1" si="9460"/>
        <v/>
      </c>
      <c r="BX2761" s="36" t="str">
        <f t="shared" ca="1" si="9460"/>
        <v/>
      </c>
      <c r="BY2761" s="36" t="str">
        <f t="shared" ca="1" si="9460"/>
        <v/>
      </c>
      <c r="BZ2761" s="36" t="str">
        <f t="shared" ca="1" si="9460"/>
        <v/>
      </c>
      <c r="CA2761" s="36" t="str">
        <f t="shared" ca="1" si="9460"/>
        <v/>
      </c>
      <c r="CB2761" s="36" t="str">
        <f t="shared" ca="1" si="9460"/>
        <v/>
      </c>
      <c r="CC2761" s="36" t="str">
        <f t="shared" ca="1" si="9460"/>
        <v/>
      </c>
      <c r="CD2761" s="36" t="str">
        <f t="shared" ca="1" si="9460"/>
        <v/>
      </c>
      <c r="CE2761" s="36" t="str">
        <f t="shared" ca="1" si="9460"/>
        <v/>
      </c>
      <c r="CF2761" s="36" t="str">
        <f t="shared" ca="1" si="9460"/>
        <v/>
      </c>
      <c r="CG2761" s="36" t="str">
        <f t="shared" ca="1" si="9460"/>
        <v/>
      </c>
      <c r="CH2761" s="36" t="str">
        <f t="shared" ca="1" si="9460"/>
        <v/>
      </c>
      <c r="CI2761" s="36" t="str">
        <f t="shared" ca="1" si="9460"/>
        <v/>
      </c>
      <c r="CJ2761" s="36" t="str">
        <f t="shared" ca="1" si="9460"/>
        <v/>
      </c>
      <c r="CK2761" s="36" t="str">
        <f t="shared" ca="1" si="9460"/>
        <v/>
      </c>
      <c r="CL2761" s="36" t="str">
        <f t="shared" ca="1" si="9460"/>
        <v/>
      </c>
      <c r="CN2761" s="36">
        <f t="shared" ref="CN2761:DG2761" ca="1" si="9461">IF(AND(ISNUMBER(CN$176),ISNUMBER(CN2559)),CN$176*CN2559,"")</f>
        <v>2.1202500000000004</v>
      </c>
      <c r="CO2761" s="36">
        <f t="shared" ca="1" si="9461"/>
        <v>2.1202500000000004</v>
      </c>
      <c r="CP2761" s="36">
        <f t="shared" ca="1" si="9461"/>
        <v>2.1202500000000004</v>
      </c>
      <c r="CQ2761" s="36">
        <f t="shared" ca="1" si="9461"/>
        <v>2.1202500000000004</v>
      </c>
      <c r="CR2761" s="36" t="str">
        <f t="shared" ca="1" si="9461"/>
        <v/>
      </c>
      <c r="CS2761" s="36" t="str">
        <f t="shared" ca="1" si="9461"/>
        <v/>
      </c>
      <c r="CT2761" s="36" t="str">
        <f t="shared" ca="1" si="9461"/>
        <v/>
      </c>
      <c r="CU2761" s="36" t="str">
        <f t="shared" ca="1" si="9461"/>
        <v/>
      </c>
      <c r="CV2761" s="36" t="str">
        <f t="shared" ca="1" si="9461"/>
        <v/>
      </c>
      <c r="CW2761" s="36" t="str">
        <f t="shared" ca="1" si="9461"/>
        <v/>
      </c>
      <c r="CX2761" s="36" t="str">
        <f t="shared" ca="1" si="9461"/>
        <v/>
      </c>
      <c r="CY2761" s="36" t="str">
        <f t="shared" ca="1" si="9461"/>
        <v/>
      </c>
      <c r="CZ2761" s="36" t="str">
        <f t="shared" ca="1" si="9461"/>
        <v/>
      </c>
      <c r="DA2761" s="36" t="str">
        <f t="shared" ca="1" si="9461"/>
        <v/>
      </c>
      <c r="DB2761" s="36" t="str">
        <f t="shared" ca="1" si="9461"/>
        <v/>
      </c>
      <c r="DC2761" s="36" t="str">
        <f t="shared" ca="1" si="9461"/>
        <v/>
      </c>
      <c r="DD2761" s="36" t="str">
        <f t="shared" ca="1" si="9461"/>
        <v/>
      </c>
      <c r="DE2761" s="36" t="str">
        <f t="shared" ca="1" si="9461"/>
        <v/>
      </c>
      <c r="DF2761" s="36" t="str">
        <f t="shared" ca="1" si="9461"/>
        <v/>
      </c>
      <c r="DG2761" s="36" t="str">
        <f t="shared" ca="1" si="9461"/>
        <v/>
      </c>
      <c r="DI2761" s="36">
        <f t="shared" ref="DI2761:EB2761" ca="1" si="9462">IF(AND(ISNUMBER(DI$176),ISNUMBER(DI2559)),DI$176*DI2559,"")</f>
        <v>1.01772</v>
      </c>
      <c r="DJ2761" s="36">
        <f t="shared" ca="1" si="9462"/>
        <v>1.6961999999999999</v>
      </c>
      <c r="DK2761" s="36">
        <f t="shared" ca="1" si="9462"/>
        <v>0.86694666666666675</v>
      </c>
      <c r="DL2761" s="36">
        <f t="shared" ca="1" si="9462"/>
        <v>0.86694666666666675</v>
      </c>
      <c r="DM2761" s="36">
        <f t="shared" ca="1" si="9462"/>
        <v>1.6961999999999999</v>
      </c>
      <c r="DN2761" s="36">
        <f t="shared" ca="1" si="9462"/>
        <v>0.86694666666666675</v>
      </c>
      <c r="DO2761" s="36">
        <f t="shared" ca="1" si="9462"/>
        <v>0.86694666666666675</v>
      </c>
      <c r="DP2761" s="36">
        <f t="shared" ca="1" si="9462"/>
        <v>1.6961999999999999</v>
      </c>
      <c r="DQ2761" s="36">
        <f t="shared" ca="1" si="9462"/>
        <v>0.86694666666666675</v>
      </c>
      <c r="DR2761" s="36">
        <f t="shared" ca="1" si="9462"/>
        <v>0.86694666666666675</v>
      </c>
      <c r="DS2761" s="36" t="str">
        <f t="shared" ca="1" si="9462"/>
        <v/>
      </c>
      <c r="DT2761" s="36" t="str">
        <f t="shared" ca="1" si="9462"/>
        <v/>
      </c>
      <c r="DU2761" s="36" t="str">
        <f t="shared" ca="1" si="9462"/>
        <v/>
      </c>
      <c r="DV2761" s="36" t="str">
        <f t="shared" ca="1" si="9462"/>
        <v/>
      </c>
      <c r="DW2761" s="36" t="str">
        <f t="shared" ca="1" si="9462"/>
        <v/>
      </c>
      <c r="DX2761" s="36" t="str">
        <f t="shared" ca="1" si="9462"/>
        <v/>
      </c>
      <c r="DY2761" s="36" t="str">
        <f t="shared" ca="1" si="9462"/>
        <v/>
      </c>
      <c r="DZ2761" s="36" t="str">
        <f t="shared" ca="1" si="9462"/>
        <v/>
      </c>
      <c r="EA2761" s="36" t="str">
        <f t="shared" ca="1" si="9462"/>
        <v/>
      </c>
      <c r="EB2761" s="36" t="str">
        <f t="shared" ca="1" si="9462"/>
        <v/>
      </c>
    </row>
    <row r="2762" spans="1:132" x14ac:dyDescent="0.25">
      <c r="A2762" s="797"/>
      <c r="C2762" s="323" t="str">
        <f>"[i"&amp;'Input - Output'!H737&amp;"] "&amp;$C$250</f>
        <v>[iR2] Massa vezels per vierkante meter van het lamel</v>
      </c>
      <c r="H2762" s="36">
        <f t="shared" ref="H2762:AA2762" ca="1" si="9463">IF(AND(ISNUMBER(H$176),ISNUMBER(H2560)),H$176*H2560,"")</f>
        <v>4.9472500000000004</v>
      </c>
      <c r="I2762" s="36">
        <f t="shared" ca="1" si="9463"/>
        <v>0.98945000000000027</v>
      </c>
      <c r="J2762" s="36">
        <f t="shared" ca="1" si="9463"/>
        <v>1.9789000000000005</v>
      </c>
      <c r="K2762" s="36">
        <f t="shared" ca="1" si="9463"/>
        <v>1.9789000000000005</v>
      </c>
      <c r="L2762" s="36">
        <f t="shared" ca="1" si="9463"/>
        <v>1.9789000000000005</v>
      </c>
      <c r="M2762" s="36">
        <f t="shared" ca="1" si="9463"/>
        <v>1.9789000000000005</v>
      </c>
      <c r="N2762" s="36">
        <f t="shared" ca="1" si="9463"/>
        <v>0.98945000000000027</v>
      </c>
      <c r="O2762" s="36">
        <f t="shared" ca="1" si="9463"/>
        <v>4.9472500000000004</v>
      </c>
      <c r="P2762" s="36" t="str">
        <f t="shared" ca="1" si="9463"/>
        <v/>
      </c>
      <c r="Q2762" s="36" t="str">
        <f t="shared" ca="1" si="9463"/>
        <v/>
      </c>
      <c r="R2762" s="36" t="str">
        <f t="shared" ca="1" si="9463"/>
        <v/>
      </c>
      <c r="S2762" s="36" t="str">
        <f t="shared" ca="1" si="9463"/>
        <v/>
      </c>
      <c r="T2762" s="36" t="str">
        <f t="shared" ca="1" si="9463"/>
        <v/>
      </c>
      <c r="U2762" s="36" t="str">
        <f t="shared" ca="1" si="9463"/>
        <v/>
      </c>
      <c r="V2762" s="36" t="str">
        <f t="shared" ca="1" si="9463"/>
        <v/>
      </c>
      <c r="W2762" s="36" t="str">
        <f t="shared" ca="1" si="9463"/>
        <v/>
      </c>
      <c r="X2762" s="36" t="str">
        <f t="shared" ca="1" si="9463"/>
        <v/>
      </c>
      <c r="Y2762" s="36" t="str">
        <f t="shared" ca="1" si="9463"/>
        <v/>
      </c>
      <c r="Z2762" s="36" t="str">
        <f t="shared" ca="1" si="9463"/>
        <v/>
      </c>
      <c r="AA2762" s="36" t="str">
        <f t="shared" ca="1" si="9463"/>
        <v/>
      </c>
      <c r="AC2762" s="36">
        <f t="shared" ref="AC2762:AV2762" ca="1" si="9464">IF(AND(ISNUMBER(AC$176),ISNUMBER(AC2560)),AC$176*AC2560,"")</f>
        <v>5.936700000000001</v>
      </c>
      <c r="AD2762" s="36">
        <f t="shared" ca="1" si="9464"/>
        <v>0.98945000000000027</v>
      </c>
      <c r="AE2762" s="36">
        <f t="shared" ca="1" si="9464"/>
        <v>1.4841750000000002</v>
      </c>
      <c r="AF2762" s="36">
        <f t="shared" ca="1" si="9464"/>
        <v>1.4841750000000002</v>
      </c>
      <c r="AG2762" s="36">
        <f t="shared" ca="1" si="9464"/>
        <v>1.4841750000000002</v>
      </c>
      <c r="AH2762" s="36">
        <f t="shared" ca="1" si="9464"/>
        <v>1.4841750000000002</v>
      </c>
      <c r="AI2762" s="36">
        <f t="shared" ca="1" si="9464"/>
        <v>0.98945000000000027</v>
      </c>
      <c r="AJ2762" s="36">
        <f t="shared" ca="1" si="9464"/>
        <v>5.936700000000001</v>
      </c>
      <c r="AK2762" s="36" t="str">
        <f t="shared" ca="1" si="9464"/>
        <v/>
      </c>
      <c r="AL2762" s="36" t="str">
        <f t="shared" ca="1" si="9464"/>
        <v/>
      </c>
      <c r="AM2762" s="36" t="str">
        <f t="shared" ca="1" si="9464"/>
        <v/>
      </c>
      <c r="AN2762" s="36" t="str">
        <f t="shared" ca="1" si="9464"/>
        <v/>
      </c>
      <c r="AO2762" s="36" t="str">
        <f t="shared" ca="1" si="9464"/>
        <v/>
      </c>
      <c r="AP2762" s="36" t="str">
        <f t="shared" ca="1" si="9464"/>
        <v/>
      </c>
      <c r="AQ2762" s="36" t="str">
        <f t="shared" ca="1" si="9464"/>
        <v/>
      </c>
      <c r="AR2762" s="36" t="str">
        <f t="shared" ca="1" si="9464"/>
        <v/>
      </c>
      <c r="AS2762" s="36" t="str">
        <f t="shared" ca="1" si="9464"/>
        <v/>
      </c>
      <c r="AT2762" s="36" t="str">
        <f t="shared" ca="1" si="9464"/>
        <v/>
      </c>
      <c r="AU2762" s="36" t="str">
        <f t="shared" ca="1" si="9464"/>
        <v/>
      </c>
      <c r="AV2762" s="334" t="str">
        <f t="shared" ca="1" si="9464"/>
        <v/>
      </c>
      <c r="AX2762" s="36">
        <f t="shared" ref="AX2762:BQ2762" ca="1" si="9465">IF(AND(ISNUMBER(AX$176),ISNUMBER(AX2560)),AX$176*AX2560,"")</f>
        <v>6.3607500000000003</v>
      </c>
      <c r="AY2762" s="36">
        <f t="shared" ca="1" si="9465"/>
        <v>1.0601250000000002</v>
      </c>
      <c r="AZ2762" s="36">
        <f t="shared" ca="1" si="9465"/>
        <v>1.5901875000000001</v>
      </c>
      <c r="BA2762" s="36">
        <f t="shared" ca="1" si="9465"/>
        <v>1.5901875000000001</v>
      </c>
      <c r="BB2762" s="36">
        <f t="shared" ca="1" si="9465"/>
        <v>1.5901875000000001</v>
      </c>
      <c r="BC2762" s="36">
        <f t="shared" ca="1" si="9465"/>
        <v>1.5901875000000001</v>
      </c>
      <c r="BD2762" s="36">
        <f t="shared" ca="1" si="9465"/>
        <v>1.0601250000000002</v>
      </c>
      <c r="BE2762" s="36">
        <f t="shared" ca="1" si="9465"/>
        <v>6.3607500000000003</v>
      </c>
      <c r="BF2762" s="36" t="str">
        <f t="shared" ca="1" si="9465"/>
        <v/>
      </c>
      <c r="BG2762" s="36" t="str">
        <f t="shared" ca="1" si="9465"/>
        <v/>
      </c>
      <c r="BH2762" s="36" t="str">
        <f t="shared" ca="1" si="9465"/>
        <v/>
      </c>
      <c r="BI2762" s="36" t="str">
        <f t="shared" ca="1" si="9465"/>
        <v/>
      </c>
      <c r="BJ2762" s="36" t="str">
        <f t="shared" ca="1" si="9465"/>
        <v/>
      </c>
      <c r="BK2762" s="36" t="str">
        <f t="shared" ca="1" si="9465"/>
        <v/>
      </c>
      <c r="BL2762" s="36" t="str">
        <f t="shared" ca="1" si="9465"/>
        <v/>
      </c>
      <c r="BM2762" s="36" t="str">
        <f t="shared" ca="1" si="9465"/>
        <v/>
      </c>
      <c r="BN2762" s="36" t="str">
        <f t="shared" ca="1" si="9465"/>
        <v/>
      </c>
      <c r="BO2762" s="36" t="str">
        <f t="shared" ca="1" si="9465"/>
        <v/>
      </c>
      <c r="BP2762" s="36" t="str">
        <f t="shared" ca="1" si="9465"/>
        <v/>
      </c>
      <c r="BQ2762" s="36" t="str">
        <f t="shared" ca="1" si="9465"/>
        <v/>
      </c>
      <c r="BS2762" s="36">
        <f t="shared" ref="BS2762:CL2762" ca="1" si="9466">IF(AND(ISNUMBER(BS$176),ISNUMBER(BS2560)),BS$176*BS2560,"")</f>
        <v>8.8343750000000014</v>
      </c>
      <c r="BT2762" s="36">
        <f t="shared" ca="1" si="9466"/>
        <v>8.8343750000000014</v>
      </c>
      <c r="BU2762" s="36">
        <f t="shared" ca="1" si="9466"/>
        <v>8.8343750000000014</v>
      </c>
      <c r="BV2762" s="36">
        <f t="shared" ca="1" si="9466"/>
        <v>8.8343750000000014</v>
      </c>
      <c r="BW2762" s="36" t="str">
        <f t="shared" ca="1" si="9466"/>
        <v/>
      </c>
      <c r="BX2762" s="36" t="str">
        <f t="shared" ca="1" si="9466"/>
        <v/>
      </c>
      <c r="BY2762" s="36" t="str">
        <f t="shared" ca="1" si="9466"/>
        <v/>
      </c>
      <c r="BZ2762" s="36" t="str">
        <f t="shared" ca="1" si="9466"/>
        <v/>
      </c>
      <c r="CA2762" s="36" t="str">
        <f t="shared" ca="1" si="9466"/>
        <v/>
      </c>
      <c r="CB2762" s="36" t="str">
        <f t="shared" ca="1" si="9466"/>
        <v/>
      </c>
      <c r="CC2762" s="36" t="str">
        <f t="shared" ca="1" si="9466"/>
        <v/>
      </c>
      <c r="CD2762" s="36" t="str">
        <f t="shared" ca="1" si="9466"/>
        <v/>
      </c>
      <c r="CE2762" s="36" t="str">
        <f t="shared" ca="1" si="9466"/>
        <v/>
      </c>
      <c r="CF2762" s="36" t="str">
        <f t="shared" ca="1" si="9466"/>
        <v/>
      </c>
      <c r="CG2762" s="36" t="str">
        <f t="shared" ca="1" si="9466"/>
        <v/>
      </c>
      <c r="CH2762" s="36" t="str">
        <f t="shared" ca="1" si="9466"/>
        <v/>
      </c>
      <c r="CI2762" s="36" t="str">
        <f t="shared" ca="1" si="9466"/>
        <v/>
      </c>
      <c r="CJ2762" s="36" t="str">
        <f t="shared" ca="1" si="9466"/>
        <v/>
      </c>
      <c r="CK2762" s="36" t="str">
        <f t="shared" ca="1" si="9466"/>
        <v/>
      </c>
      <c r="CL2762" s="36" t="str">
        <f t="shared" ca="1" si="9466"/>
        <v/>
      </c>
      <c r="CN2762" s="36">
        <f t="shared" ref="CN2762:DG2762" ca="1" si="9467">IF(AND(ISNUMBER(CN$176),ISNUMBER(CN2560)),CN$176*CN2560,"")</f>
        <v>2.1202500000000004</v>
      </c>
      <c r="CO2762" s="36">
        <f t="shared" ca="1" si="9467"/>
        <v>2.1202500000000004</v>
      </c>
      <c r="CP2762" s="36">
        <f t="shared" ca="1" si="9467"/>
        <v>2.1202500000000004</v>
      </c>
      <c r="CQ2762" s="36">
        <f t="shared" ca="1" si="9467"/>
        <v>2.1202500000000004</v>
      </c>
      <c r="CR2762" s="36" t="str">
        <f t="shared" ca="1" si="9467"/>
        <v/>
      </c>
      <c r="CS2762" s="36" t="str">
        <f t="shared" ca="1" si="9467"/>
        <v/>
      </c>
      <c r="CT2762" s="36" t="str">
        <f t="shared" ca="1" si="9467"/>
        <v/>
      </c>
      <c r="CU2762" s="36" t="str">
        <f t="shared" ca="1" si="9467"/>
        <v/>
      </c>
      <c r="CV2762" s="36" t="str">
        <f t="shared" ca="1" si="9467"/>
        <v/>
      </c>
      <c r="CW2762" s="36" t="str">
        <f t="shared" ca="1" si="9467"/>
        <v/>
      </c>
      <c r="CX2762" s="36" t="str">
        <f t="shared" ca="1" si="9467"/>
        <v/>
      </c>
      <c r="CY2762" s="36" t="str">
        <f t="shared" ca="1" si="9467"/>
        <v/>
      </c>
      <c r="CZ2762" s="36" t="str">
        <f t="shared" ca="1" si="9467"/>
        <v/>
      </c>
      <c r="DA2762" s="36" t="str">
        <f t="shared" ca="1" si="9467"/>
        <v/>
      </c>
      <c r="DB2762" s="36" t="str">
        <f t="shared" ca="1" si="9467"/>
        <v/>
      </c>
      <c r="DC2762" s="36" t="str">
        <f t="shared" ca="1" si="9467"/>
        <v/>
      </c>
      <c r="DD2762" s="36" t="str">
        <f t="shared" ca="1" si="9467"/>
        <v/>
      </c>
      <c r="DE2762" s="36" t="str">
        <f t="shared" ca="1" si="9467"/>
        <v/>
      </c>
      <c r="DF2762" s="36" t="str">
        <f t="shared" ca="1" si="9467"/>
        <v/>
      </c>
      <c r="DG2762" s="36" t="str">
        <f t="shared" ca="1" si="9467"/>
        <v/>
      </c>
      <c r="DI2762" s="36">
        <f t="shared" ref="DI2762:EB2762" ca="1" si="9468">IF(AND(ISNUMBER(DI$176),ISNUMBER(DI2560)),DI$176*DI2560,"")</f>
        <v>1.01772</v>
      </c>
      <c r="DJ2762" s="36">
        <f t="shared" ca="1" si="9468"/>
        <v>1.6961999999999999</v>
      </c>
      <c r="DK2762" s="36">
        <f t="shared" ca="1" si="9468"/>
        <v>0.86694666666666675</v>
      </c>
      <c r="DL2762" s="36">
        <f t="shared" ca="1" si="9468"/>
        <v>0.86694666666666675</v>
      </c>
      <c r="DM2762" s="36">
        <f t="shared" ca="1" si="9468"/>
        <v>1.6961999999999999</v>
      </c>
      <c r="DN2762" s="36">
        <f t="shared" ca="1" si="9468"/>
        <v>0.86694666666666675</v>
      </c>
      <c r="DO2762" s="36">
        <f t="shared" ca="1" si="9468"/>
        <v>0.86694666666666675</v>
      </c>
      <c r="DP2762" s="36">
        <f t="shared" ca="1" si="9468"/>
        <v>1.6961999999999999</v>
      </c>
      <c r="DQ2762" s="36">
        <f t="shared" ca="1" si="9468"/>
        <v>0.86694666666666675</v>
      </c>
      <c r="DR2762" s="36">
        <f t="shared" ca="1" si="9468"/>
        <v>0.86694666666666675</v>
      </c>
      <c r="DS2762" s="36" t="str">
        <f t="shared" ca="1" si="9468"/>
        <v/>
      </c>
      <c r="DT2762" s="36" t="str">
        <f t="shared" ca="1" si="9468"/>
        <v/>
      </c>
      <c r="DU2762" s="36" t="str">
        <f t="shared" ca="1" si="9468"/>
        <v/>
      </c>
      <c r="DV2762" s="36" t="str">
        <f t="shared" ca="1" si="9468"/>
        <v/>
      </c>
      <c r="DW2762" s="36" t="str">
        <f t="shared" ca="1" si="9468"/>
        <v/>
      </c>
      <c r="DX2762" s="36" t="str">
        <f t="shared" ca="1" si="9468"/>
        <v/>
      </c>
      <c r="DY2762" s="36" t="str">
        <f t="shared" ca="1" si="9468"/>
        <v/>
      </c>
      <c r="DZ2762" s="36" t="str">
        <f t="shared" ca="1" si="9468"/>
        <v/>
      </c>
      <c r="EA2762" s="36" t="str">
        <f t="shared" ca="1" si="9468"/>
        <v/>
      </c>
      <c r="EB2762" s="36" t="str">
        <f t="shared" ca="1" si="9468"/>
        <v/>
      </c>
    </row>
    <row r="2763" spans="1:132" x14ac:dyDescent="0.25">
      <c r="A2763" s="797"/>
      <c r="C2763" s="323" t="str">
        <f>"[i"&amp;'Input - Output'!H738&amp;"] "&amp;$C$250</f>
        <v>[iR2] Massa vezels per vierkante meter van het lamel</v>
      </c>
      <c r="H2763" s="36">
        <f t="shared" ref="H2763:AA2763" ca="1" si="9469">IF(AND(ISNUMBER(H$176),ISNUMBER(H2561)),H$176*H2561,"")</f>
        <v>4.9472500000000004</v>
      </c>
      <c r="I2763" s="36">
        <f t="shared" ca="1" si="9469"/>
        <v>0.98945000000000027</v>
      </c>
      <c r="J2763" s="36">
        <f t="shared" ca="1" si="9469"/>
        <v>1.9789000000000005</v>
      </c>
      <c r="K2763" s="36">
        <f t="shared" ca="1" si="9469"/>
        <v>1.9789000000000005</v>
      </c>
      <c r="L2763" s="36">
        <f t="shared" ca="1" si="9469"/>
        <v>1.9789000000000005</v>
      </c>
      <c r="M2763" s="36">
        <f t="shared" ca="1" si="9469"/>
        <v>1.9789000000000005</v>
      </c>
      <c r="N2763" s="36">
        <f t="shared" ca="1" si="9469"/>
        <v>0.98945000000000027</v>
      </c>
      <c r="O2763" s="36">
        <f t="shared" ca="1" si="9469"/>
        <v>4.9472500000000004</v>
      </c>
      <c r="P2763" s="36" t="str">
        <f t="shared" ca="1" si="9469"/>
        <v/>
      </c>
      <c r="Q2763" s="36" t="str">
        <f t="shared" ca="1" si="9469"/>
        <v/>
      </c>
      <c r="R2763" s="36" t="str">
        <f t="shared" ca="1" si="9469"/>
        <v/>
      </c>
      <c r="S2763" s="36" t="str">
        <f t="shared" ca="1" si="9469"/>
        <v/>
      </c>
      <c r="T2763" s="36" t="str">
        <f t="shared" ca="1" si="9469"/>
        <v/>
      </c>
      <c r="U2763" s="36" t="str">
        <f t="shared" ca="1" si="9469"/>
        <v/>
      </c>
      <c r="V2763" s="36" t="str">
        <f t="shared" ca="1" si="9469"/>
        <v/>
      </c>
      <c r="W2763" s="36" t="str">
        <f t="shared" ca="1" si="9469"/>
        <v/>
      </c>
      <c r="X2763" s="36" t="str">
        <f t="shared" ca="1" si="9469"/>
        <v/>
      </c>
      <c r="Y2763" s="36" t="str">
        <f t="shared" ca="1" si="9469"/>
        <v/>
      </c>
      <c r="Z2763" s="36" t="str">
        <f t="shared" ca="1" si="9469"/>
        <v/>
      </c>
      <c r="AA2763" s="36" t="str">
        <f t="shared" ca="1" si="9469"/>
        <v/>
      </c>
      <c r="AC2763" s="36">
        <f t="shared" ref="AC2763:AV2763" ca="1" si="9470">IF(AND(ISNUMBER(AC$176),ISNUMBER(AC2561)),AC$176*AC2561,"")</f>
        <v>5.936700000000001</v>
      </c>
      <c r="AD2763" s="36">
        <f t="shared" ca="1" si="9470"/>
        <v>0.98945000000000027</v>
      </c>
      <c r="AE2763" s="36">
        <f t="shared" ca="1" si="9470"/>
        <v>1.4841750000000002</v>
      </c>
      <c r="AF2763" s="36">
        <f t="shared" ca="1" si="9470"/>
        <v>1.4841750000000002</v>
      </c>
      <c r="AG2763" s="36">
        <f t="shared" ca="1" si="9470"/>
        <v>1.4841750000000002</v>
      </c>
      <c r="AH2763" s="36">
        <f t="shared" ca="1" si="9470"/>
        <v>1.4841750000000002</v>
      </c>
      <c r="AI2763" s="36">
        <f t="shared" ca="1" si="9470"/>
        <v>0.98945000000000027</v>
      </c>
      <c r="AJ2763" s="36">
        <f t="shared" ca="1" si="9470"/>
        <v>5.936700000000001</v>
      </c>
      <c r="AK2763" s="36" t="str">
        <f t="shared" ca="1" si="9470"/>
        <v/>
      </c>
      <c r="AL2763" s="36" t="str">
        <f t="shared" ca="1" si="9470"/>
        <v/>
      </c>
      <c r="AM2763" s="36" t="str">
        <f t="shared" ca="1" si="9470"/>
        <v/>
      </c>
      <c r="AN2763" s="36" t="str">
        <f t="shared" ca="1" si="9470"/>
        <v/>
      </c>
      <c r="AO2763" s="36" t="str">
        <f t="shared" ca="1" si="9470"/>
        <v/>
      </c>
      <c r="AP2763" s="36" t="str">
        <f t="shared" ca="1" si="9470"/>
        <v/>
      </c>
      <c r="AQ2763" s="36" t="str">
        <f t="shared" ca="1" si="9470"/>
        <v/>
      </c>
      <c r="AR2763" s="36" t="str">
        <f t="shared" ca="1" si="9470"/>
        <v/>
      </c>
      <c r="AS2763" s="36" t="str">
        <f t="shared" ca="1" si="9470"/>
        <v/>
      </c>
      <c r="AT2763" s="36" t="str">
        <f t="shared" ca="1" si="9470"/>
        <v/>
      </c>
      <c r="AU2763" s="36" t="str">
        <f t="shared" ca="1" si="9470"/>
        <v/>
      </c>
      <c r="AV2763" s="334" t="str">
        <f t="shared" ca="1" si="9470"/>
        <v/>
      </c>
      <c r="AX2763" s="36">
        <f t="shared" ref="AX2763:BQ2763" ca="1" si="9471">IF(AND(ISNUMBER(AX$176),ISNUMBER(AX2561)),AX$176*AX2561,"")</f>
        <v>6.3607500000000003</v>
      </c>
      <c r="AY2763" s="36">
        <f t="shared" ca="1" si="9471"/>
        <v>1.0601250000000002</v>
      </c>
      <c r="AZ2763" s="36">
        <f t="shared" ca="1" si="9471"/>
        <v>1.5901875000000001</v>
      </c>
      <c r="BA2763" s="36">
        <f t="shared" ca="1" si="9471"/>
        <v>1.5901875000000001</v>
      </c>
      <c r="BB2763" s="36">
        <f t="shared" ca="1" si="9471"/>
        <v>1.5901875000000001</v>
      </c>
      <c r="BC2763" s="36">
        <f t="shared" ca="1" si="9471"/>
        <v>1.5901875000000001</v>
      </c>
      <c r="BD2763" s="36">
        <f t="shared" ca="1" si="9471"/>
        <v>1.0601250000000002</v>
      </c>
      <c r="BE2763" s="36">
        <f t="shared" ca="1" si="9471"/>
        <v>6.3607500000000003</v>
      </c>
      <c r="BF2763" s="36" t="str">
        <f t="shared" ca="1" si="9471"/>
        <v/>
      </c>
      <c r="BG2763" s="36" t="str">
        <f t="shared" ca="1" si="9471"/>
        <v/>
      </c>
      <c r="BH2763" s="36" t="str">
        <f t="shared" ca="1" si="9471"/>
        <v/>
      </c>
      <c r="BI2763" s="36" t="str">
        <f t="shared" ca="1" si="9471"/>
        <v/>
      </c>
      <c r="BJ2763" s="36" t="str">
        <f t="shared" ca="1" si="9471"/>
        <v/>
      </c>
      <c r="BK2763" s="36" t="str">
        <f t="shared" ca="1" si="9471"/>
        <v/>
      </c>
      <c r="BL2763" s="36" t="str">
        <f t="shared" ca="1" si="9471"/>
        <v/>
      </c>
      <c r="BM2763" s="36" t="str">
        <f t="shared" ca="1" si="9471"/>
        <v/>
      </c>
      <c r="BN2763" s="36" t="str">
        <f t="shared" ca="1" si="9471"/>
        <v/>
      </c>
      <c r="BO2763" s="36" t="str">
        <f t="shared" ca="1" si="9471"/>
        <v/>
      </c>
      <c r="BP2763" s="36" t="str">
        <f t="shared" ca="1" si="9471"/>
        <v/>
      </c>
      <c r="BQ2763" s="36" t="str">
        <f t="shared" ca="1" si="9471"/>
        <v/>
      </c>
      <c r="BS2763" s="36">
        <f t="shared" ref="BS2763:CL2763" ca="1" si="9472">IF(AND(ISNUMBER(BS$176),ISNUMBER(BS2561)),BS$176*BS2561,"")</f>
        <v>8.8343750000000014</v>
      </c>
      <c r="BT2763" s="36">
        <f t="shared" ca="1" si="9472"/>
        <v>8.8343750000000014</v>
      </c>
      <c r="BU2763" s="36">
        <f t="shared" ca="1" si="9472"/>
        <v>8.8343750000000014</v>
      </c>
      <c r="BV2763" s="36">
        <f t="shared" ca="1" si="9472"/>
        <v>8.8343750000000014</v>
      </c>
      <c r="BW2763" s="36" t="str">
        <f t="shared" ca="1" si="9472"/>
        <v/>
      </c>
      <c r="BX2763" s="36" t="str">
        <f t="shared" ca="1" si="9472"/>
        <v/>
      </c>
      <c r="BY2763" s="36" t="str">
        <f t="shared" ca="1" si="9472"/>
        <v/>
      </c>
      <c r="BZ2763" s="36" t="str">
        <f t="shared" ca="1" si="9472"/>
        <v/>
      </c>
      <c r="CA2763" s="36" t="str">
        <f t="shared" ca="1" si="9472"/>
        <v/>
      </c>
      <c r="CB2763" s="36" t="str">
        <f t="shared" ca="1" si="9472"/>
        <v/>
      </c>
      <c r="CC2763" s="36" t="str">
        <f t="shared" ca="1" si="9472"/>
        <v/>
      </c>
      <c r="CD2763" s="36" t="str">
        <f t="shared" ca="1" si="9472"/>
        <v/>
      </c>
      <c r="CE2763" s="36" t="str">
        <f t="shared" ca="1" si="9472"/>
        <v/>
      </c>
      <c r="CF2763" s="36" t="str">
        <f t="shared" ca="1" si="9472"/>
        <v/>
      </c>
      <c r="CG2763" s="36" t="str">
        <f t="shared" ca="1" si="9472"/>
        <v/>
      </c>
      <c r="CH2763" s="36" t="str">
        <f t="shared" ca="1" si="9472"/>
        <v/>
      </c>
      <c r="CI2763" s="36" t="str">
        <f t="shared" ca="1" si="9472"/>
        <v/>
      </c>
      <c r="CJ2763" s="36" t="str">
        <f t="shared" ca="1" si="9472"/>
        <v/>
      </c>
      <c r="CK2763" s="36" t="str">
        <f t="shared" ca="1" si="9472"/>
        <v/>
      </c>
      <c r="CL2763" s="36" t="str">
        <f t="shared" ca="1" si="9472"/>
        <v/>
      </c>
      <c r="CN2763" s="36">
        <f t="shared" ref="CN2763:DG2763" ca="1" si="9473">IF(AND(ISNUMBER(CN$176),ISNUMBER(CN2561)),CN$176*CN2561,"")</f>
        <v>2.1202500000000004</v>
      </c>
      <c r="CO2763" s="36">
        <f t="shared" ca="1" si="9473"/>
        <v>2.1202500000000004</v>
      </c>
      <c r="CP2763" s="36">
        <f t="shared" ca="1" si="9473"/>
        <v>2.1202500000000004</v>
      </c>
      <c r="CQ2763" s="36">
        <f t="shared" ca="1" si="9473"/>
        <v>2.1202500000000004</v>
      </c>
      <c r="CR2763" s="36" t="str">
        <f t="shared" ca="1" si="9473"/>
        <v/>
      </c>
      <c r="CS2763" s="36" t="str">
        <f t="shared" ca="1" si="9473"/>
        <v/>
      </c>
      <c r="CT2763" s="36" t="str">
        <f t="shared" ca="1" si="9473"/>
        <v/>
      </c>
      <c r="CU2763" s="36" t="str">
        <f t="shared" ca="1" si="9473"/>
        <v/>
      </c>
      <c r="CV2763" s="36" t="str">
        <f t="shared" ca="1" si="9473"/>
        <v/>
      </c>
      <c r="CW2763" s="36" t="str">
        <f t="shared" ca="1" si="9473"/>
        <v/>
      </c>
      <c r="CX2763" s="36" t="str">
        <f t="shared" ca="1" si="9473"/>
        <v/>
      </c>
      <c r="CY2763" s="36" t="str">
        <f t="shared" ca="1" si="9473"/>
        <v/>
      </c>
      <c r="CZ2763" s="36" t="str">
        <f t="shared" ca="1" si="9473"/>
        <v/>
      </c>
      <c r="DA2763" s="36" t="str">
        <f t="shared" ca="1" si="9473"/>
        <v/>
      </c>
      <c r="DB2763" s="36" t="str">
        <f t="shared" ca="1" si="9473"/>
        <v/>
      </c>
      <c r="DC2763" s="36" t="str">
        <f t="shared" ca="1" si="9473"/>
        <v/>
      </c>
      <c r="DD2763" s="36" t="str">
        <f t="shared" ca="1" si="9473"/>
        <v/>
      </c>
      <c r="DE2763" s="36" t="str">
        <f t="shared" ca="1" si="9473"/>
        <v/>
      </c>
      <c r="DF2763" s="36" t="str">
        <f t="shared" ca="1" si="9473"/>
        <v/>
      </c>
      <c r="DG2763" s="36" t="str">
        <f t="shared" ca="1" si="9473"/>
        <v/>
      </c>
      <c r="DI2763" s="36">
        <f t="shared" ref="DI2763:EB2763" ca="1" si="9474">IF(AND(ISNUMBER(DI$176),ISNUMBER(DI2561)),DI$176*DI2561,"")</f>
        <v>1.01772</v>
      </c>
      <c r="DJ2763" s="36">
        <f t="shared" ca="1" si="9474"/>
        <v>1.6961999999999999</v>
      </c>
      <c r="DK2763" s="36">
        <f t="shared" ca="1" si="9474"/>
        <v>0.86694666666666675</v>
      </c>
      <c r="DL2763" s="36">
        <f t="shared" ca="1" si="9474"/>
        <v>0.86694666666666675</v>
      </c>
      <c r="DM2763" s="36">
        <f t="shared" ca="1" si="9474"/>
        <v>1.6961999999999999</v>
      </c>
      <c r="DN2763" s="36">
        <f t="shared" ca="1" si="9474"/>
        <v>0.86694666666666675</v>
      </c>
      <c r="DO2763" s="36">
        <f t="shared" ca="1" si="9474"/>
        <v>0.86694666666666675</v>
      </c>
      <c r="DP2763" s="36">
        <f t="shared" ca="1" si="9474"/>
        <v>1.6961999999999999</v>
      </c>
      <c r="DQ2763" s="36">
        <f t="shared" ca="1" si="9474"/>
        <v>0.86694666666666675</v>
      </c>
      <c r="DR2763" s="36">
        <f t="shared" ca="1" si="9474"/>
        <v>0.86694666666666675</v>
      </c>
      <c r="DS2763" s="36" t="str">
        <f t="shared" ca="1" si="9474"/>
        <v/>
      </c>
      <c r="DT2763" s="36" t="str">
        <f t="shared" ca="1" si="9474"/>
        <v/>
      </c>
      <c r="DU2763" s="36" t="str">
        <f t="shared" ca="1" si="9474"/>
        <v/>
      </c>
      <c r="DV2763" s="36" t="str">
        <f t="shared" ca="1" si="9474"/>
        <v/>
      </c>
      <c r="DW2763" s="36" t="str">
        <f t="shared" ca="1" si="9474"/>
        <v/>
      </c>
      <c r="DX2763" s="36" t="str">
        <f t="shared" ca="1" si="9474"/>
        <v/>
      </c>
      <c r="DY2763" s="36" t="str">
        <f t="shared" ca="1" si="9474"/>
        <v/>
      </c>
      <c r="DZ2763" s="36" t="str">
        <f t="shared" ca="1" si="9474"/>
        <v/>
      </c>
      <c r="EA2763" s="36" t="str">
        <f t="shared" ca="1" si="9474"/>
        <v/>
      </c>
      <c r="EB2763" s="36" t="str">
        <f t="shared" ca="1" si="9474"/>
        <v/>
      </c>
    </row>
    <row r="2764" spans="1:132" x14ac:dyDescent="0.25">
      <c r="A2764" s="797"/>
      <c r="C2764" s="323" t="str">
        <f>"[i"&amp;'Input - Output'!H739&amp;"] "&amp;$C$250</f>
        <v>[iR2] Massa vezels per vierkante meter van het lamel</v>
      </c>
      <c r="H2764" s="36">
        <f t="shared" ref="H2764:AA2764" ca="1" si="9475">IF(AND(ISNUMBER(H$176),ISNUMBER(H2562)),H$176*H2562,"")</f>
        <v>4.9472500000000004</v>
      </c>
      <c r="I2764" s="36">
        <f t="shared" ca="1" si="9475"/>
        <v>0.98945000000000027</v>
      </c>
      <c r="J2764" s="36">
        <f t="shared" ca="1" si="9475"/>
        <v>1.9789000000000005</v>
      </c>
      <c r="K2764" s="36">
        <f t="shared" ca="1" si="9475"/>
        <v>1.9789000000000005</v>
      </c>
      <c r="L2764" s="36">
        <f t="shared" ca="1" si="9475"/>
        <v>1.9789000000000005</v>
      </c>
      <c r="M2764" s="36">
        <f t="shared" ca="1" si="9475"/>
        <v>1.9789000000000005</v>
      </c>
      <c r="N2764" s="36">
        <f t="shared" ca="1" si="9475"/>
        <v>0.98945000000000027</v>
      </c>
      <c r="O2764" s="36">
        <f t="shared" ca="1" si="9475"/>
        <v>4.9472500000000004</v>
      </c>
      <c r="P2764" s="36" t="str">
        <f t="shared" ca="1" si="9475"/>
        <v/>
      </c>
      <c r="Q2764" s="36" t="str">
        <f t="shared" ca="1" si="9475"/>
        <v/>
      </c>
      <c r="R2764" s="36" t="str">
        <f t="shared" ca="1" si="9475"/>
        <v/>
      </c>
      <c r="S2764" s="36" t="str">
        <f t="shared" ca="1" si="9475"/>
        <v/>
      </c>
      <c r="T2764" s="36" t="str">
        <f t="shared" ca="1" si="9475"/>
        <v/>
      </c>
      <c r="U2764" s="36" t="str">
        <f t="shared" ca="1" si="9475"/>
        <v/>
      </c>
      <c r="V2764" s="36" t="str">
        <f t="shared" ca="1" si="9475"/>
        <v/>
      </c>
      <c r="W2764" s="36" t="str">
        <f t="shared" ca="1" si="9475"/>
        <v/>
      </c>
      <c r="X2764" s="36" t="str">
        <f t="shared" ca="1" si="9475"/>
        <v/>
      </c>
      <c r="Y2764" s="36" t="str">
        <f t="shared" ca="1" si="9475"/>
        <v/>
      </c>
      <c r="Z2764" s="36" t="str">
        <f t="shared" ca="1" si="9475"/>
        <v/>
      </c>
      <c r="AA2764" s="36" t="str">
        <f t="shared" ca="1" si="9475"/>
        <v/>
      </c>
      <c r="AC2764" s="36">
        <f t="shared" ref="AC2764:AV2764" ca="1" si="9476">IF(AND(ISNUMBER(AC$176),ISNUMBER(AC2562)),AC$176*AC2562,"")</f>
        <v>5.936700000000001</v>
      </c>
      <c r="AD2764" s="36">
        <f t="shared" ca="1" si="9476"/>
        <v>0.98945000000000027</v>
      </c>
      <c r="AE2764" s="36">
        <f t="shared" ca="1" si="9476"/>
        <v>1.4841750000000002</v>
      </c>
      <c r="AF2764" s="36">
        <f t="shared" ca="1" si="9476"/>
        <v>1.4841750000000002</v>
      </c>
      <c r="AG2764" s="36">
        <f t="shared" ca="1" si="9476"/>
        <v>1.4841750000000002</v>
      </c>
      <c r="AH2764" s="36">
        <f t="shared" ca="1" si="9476"/>
        <v>1.4841750000000002</v>
      </c>
      <c r="AI2764" s="36">
        <f t="shared" ca="1" si="9476"/>
        <v>0.98945000000000027</v>
      </c>
      <c r="AJ2764" s="36">
        <f t="shared" ca="1" si="9476"/>
        <v>5.936700000000001</v>
      </c>
      <c r="AK2764" s="36" t="str">
        <f t="shared" ca="1" si="9476"/>
        <v/>
      </c>
      <c r="AL2764" s="36" t="str">
        <f t="shared" ca="1" si="9476"/>
        <v/>
      </c>
      <c r="AM2764" s="36" t="str">
        <f t="shared" ca="1" si="9476"/>
        <v/>
      </c>
      <c r="AN2764" s="36" t="str">
        <f t="shared" ca="1" si="9476"/>
        <v/>
      </c>
      <c r="AO2764" s="36" t="str">
        <f t="shared" ca="1" si="9476"/>
        <v/>
      </c>
      <c r="AP2764" s="36" t="str">
        <f t="shared" ca="1" si="9476"/>
        <v/>
      </c>
      <c r="AQ2764" s="36" t="str">
        <f t="shared" ca="1" si="9476"/>
        <v/>
      </c>
      <c r="AR2764" s="36" t="str">
        <f t="shared" ca="1" si="9476"/>
        <v/>
      </c>
      <c r="AS2764" s="36" t="str">
        <f t="shared" ca="1" si="9476"/>
        <v/>
      </c>
      <c r="AT2764" s="36" t="str">
        <f t="shared" ca="1" si="9476"/>
        <v/>
      </c>
      <c r="AU2764" s="36" t="str">
        <f t="shared" ca="1" si="9476"/>
        <v/>
      </c>
      <c r="AV2764" s="334" t="str">
        <f t="shared" ca="1" si="9476"/>
        <v/>
      </c>
      <c r="AX2764" s="36">
        <f t="shared" ref="AX2764:BQ2764" ca="1" si="9477">IF(AND(ISNUMBER(AX$176),ISNUMBER(AX2562)),AX$176*AX2562,"")</f>
        <v>6.3607500000000003</v>
      </c>
      <c r="AY2764" s="36">
        <f t="shared" ca="1" si="9477"/>
        <v>1.0601250000000002</v>
      </c>
      <c r="AZ2764" s="36">
        <f t="shared" ca="1" si="9477"/>
        <v>1.5901875000000001</v>
      </c>
      <c r="BA2764" s="36">
        <f t="shared" ca="1" si="9477"/>
        <v>1.5901875000000001</v>
      </c>
      <c r="BB2764" s="36">
        <f t="shared" ca="1" si="9477"/>
        <v>1.5901875000000001</v>
      </c>
      <c r="BC2764" s="36">
        <f t="shared" ca="1" si="9477"/>
        <v>1.5901875000000001</v>
      </c>
      <c r="BD2764" s="36">
        <f t="shared" ca="1" si="9477"/>
        <v>1.0601250000000002</v>
      </c>
      <c r="BE2764" s="36">
        <f t="shared" ca="1" si="9477"/>
        <v>6.3607500000000003</v>
      </c>
      <c r="BF2764" s="36" t="str">
        <f t="shared" ca="1" si="9477"/>
        <v/>
      </c>
      <c r="BG2764" s="36" t="str">
        <f t="shared" ca="1" si="9477"/>
        <v/>
      </c>
      <c r="BH2764" s="36" t="str">
        <f t="shared" ca="1" si="9477"/>
        <v/>
      </c>
      <c r="BI2764" s="36" t="str">
        <f t="shared" ca="1" si="9477"/>
        <v/>
      </c>
      <c r="BJ2764" s="36" t="str">
        <f t="shared" ca="1" si="9477"/>
        <v/>
      </c>
      <c r="BK2764" s="36" t="str">
        <f t="shared" ca="1" si="9477"/>
        <v/>
      </c>
      <c r="BL2764" s="36" t="str">
        <f t="shared" ca="1" si="9477"/>
        <v/>
      </c>
      <c r="BM2764" s="36" t="str">
        <f t="shared" ca="1" si="9477"/>
        <v/>
      </c>
      <c r="BN2764" s="36" t="str">
        <f t="shared" ca="1" si="9477"/>
        <v/>
      </c>
      <c r="BO2764" s="36" t="str">
        <f t="shared" ca="1" si="9477"/>
        <v/>
      </c>
      <c r="BP2764" s="36" t="str">
        <f t="shared" ca="1" si="9477"/>
        <v/>
      </c>
      <c r="BQ2764" s="36" t="str">
        <f t="shared" ca="1" si="9477"/>
        <v/>
      </c>
      <c r="BS2764" s="36">
        <f t="shared" ref="BS2764:CL2764" ca="1" si="9478">IF(AND(ISNUMBER(BS$176),ISNUMBER(BS2562)),BS$176*BS2562,"")</f>
        <v>8.8343750000000014</v>
      </c>
      <c r="BT2764" s="36">
        <f t="shared" ca="1" si="9478"/>
        <v>8.8343750000000014</v>
      </c>
      <c r="BU2764" s="36">
        <f t="shared" ca="1" si="9478"/>
        <v>8.8343750000000014</v>
      </c>
      <c r="BV2764" s="36">
        <f t="shared" ca="1" si="9478"/>
        <v>8.8343750000000014</v>
      </c>
      <c r="BW2764" s="36" t="str">
        <f t="shared" ca="1" si="9478"/>
        <v/>
      </c>
      <c r="BX2764" s="36" t="str">
        <f t="shared" ca="1" si="9478"/>
        <v/>
      </c>
      <c r="BY2764" s="36" t="str">
        <f t="shared" ca="1" si="9478"/>
        <v/>
      </c>
      <c r="BZ2764" s="36" t="str">
        <f t="shared" ca="1" si="9478"/>
        <v/>
      </c>
      <c r="CA2764" s="36" t="str">
        <f t="shared" ca="1" si="9478"/>
        <v/>
      </c>
      <c r="CB2764" s="36" t="str">
        <f t="shared" ca="1" si="9478"/>
        <v/>
      </c>
      <c r="CC2764" s="36" t="str">
        <f t="shared" ca="1" si="9478"/>
        <v/>
      </c>
      <c r="CD2764" s="36" t="str">
        <f t="shared" ca="1" si="9478"/>
        <v/>
      </c>
      <c r="CE2764" s="36" t="str">
        <f t="shared" ca="1" si="9478"/>
        <v/>
      </c>
      <c r="CF2764" s="36" t="str">
        <f t="shared" ca="1" si="9478"/>
        <v/>
      </c>
      <c r="CG2764" s="36" t="str">
        <f t="shared" ca="1" si="9478"/>
        <v/>
      </c>
      <c r="CH2764" s="36" t="str">
        <f t="shared" ca="1" si="9478"/>
        <v/>
      </c>
      <c r="CI2764" s="36" t="str">
        <f t="shared" ca="1" si="9478"/>
        <v/>
      </c>
      <c r="CJ2764" s="36" t="str">
        <f t="shared" ca="1" si="9478"/>
        <v/>
      </c>
      <c r="CK2764" s="36" t="str">
        <f t="shared" ca="1" si="9478"/>
        <v/>
      </c>
      <c r="CL2764" s="36" t="str">
        <f t="shared" ca="1" si="9478"/>
        <v/>
      </c>
      <c r="CN2764" s="36">
        <f t="shared" ref="CN2764:DG2764" ca="1" si="9479">IF(AND(ISNUMBER(CN$176),ISNUMBER(CN2562)),CN$176*CN2562,"")</f>
        <v>2.1202500000000004</v>
      </c>
      <c r="CO2764" s="36">
        <f t="shared" ca="1" si="9479"/>
        <v>2.1202500000000004</v>
      </c>
      <c r="CP2764" s="36">
        <f t="shared" ca="1" si="9479"/>
        <v>2.1202500000000004</v>
      </c>
      <c r="CQ2764" s="36">
        <f t="shared" ca="1" si="9479"/>
        <v>2.1202500000000004</v>
      </c>
      <c r="CR2764" s="36" t="str">
        <f t="shared" ca="1" si="9479"/>
        <v/>
      </c>
      <c r="CS2764" s="36" t="str">
        <f t="shared" ca="1" si="9479"/>
        <v/>
      </c>
      <c r="CT2764" s="36" t="str">
        <f t="shared" ca="1" si="9479"/>
        <v/>
      </c>
      <c r="CU2764" s="36" t="str">
        <f t="shared" ca="1" si="9479"/>
        <v/>
      </c>
      <c r="CV2764" s="36" t="str">
        <f t="shared" ca="1" si="9479"/>
        <v/>
      </c>
      <c r="CW2764" s="36" t="str">
        <f t="shared" ca="1" si="9479"/>
        <v/>
      </c>
      <c r="CX2764" s="36" t="str">
        <f t="shared" ca="1" si="9479"/>
        <v/>
      </c>
      <c r="CY2764" s="36" t="str">
        <f t="shared" ca="1" si="9479"/>
        <v/>
      </c>
      <c r="CZ2764" s="36" t="str">
        <f t="shared" ca="1" si="9479"/>
        <v/>
      </c>
      <c r="DA2764" s="36" t="str">
        <f t="shared" ca="1" si="9479"/>
        <v/>
      </c>
      <c r="DB2764" s="36" t="str">
        <f t="shared" ca="1" si="9479"/>
        <v/>
      </c>
      <c r="DC2764" s="36" t="str">
        <f t="shared" ca="1" si="9479"/>
        <v/>
      </c>
      <c r="DD2764" s="36" t="str">
        <f t="shared" ca="1" si="9479"/>
        <v/>
      </c>
      <c r="DE2764" s="36" t="str">
        <f t="shared" ca="1" si="9479"/>
        <v/>
      </c>
      <c r="DF2764" s="36" t="str">
        <f t="shared" ca="1" si="9479"/>
        <v/>
      </c>
      <c r="DG2764" s="36" t="str">
        <f t="shared" ca="1" si="9479"/>
        <v/>
      </c>
      <c r="DI2764" s="36">
        <f t="shared" ref="DI2764:EB2764" ca="1" si="9480">IF(AND(ISNUMBER(DI$176),ISNUMBER(DI2562)),DI$176*DI2562,"")</f>
        <v>1.01772</v>
      </c>
      <c r="DJ2764" s="36">
        <f t="shared" ca="1" si="9480"/>
        <v>1.6961999999999999</v>
      </c>
      <c r="DK2764" s="36">
        <f t="shared" ca="1" si="9480"/>
        <v>0.86694666666666675</v>
      </c>
      <c r="DL2764" s="36">
        <f t="shared" ca="1" si="9480"/>
        <v>0.86694666666666675</v>
      </c>
      <c r="DM2764" s="36">
        <f t="shared" ca="1" si="9480"/>
        <v>1.6961999999999999</v>
      </c>
      <c r="DN2764" s="36">
        <f t="shared" ca="1" si="9480"/>
        <v>0.86694666666666675</v>
      </c>
      <c r="DO2764" s="36">
        <f t="shared" ca="1" si="9480"/>
        <v>0.86694666666666675</v>
      </c>
      <c r="DP2764" s="36">
        <f t="shared" ca="1" si="9480"/>
        <v>1.6961999999999999</v>
      </c>
      <c r="DQ2764" s="36">
        <f t="shared" ca="1" si="9480"/>
        <v>0.86694666666666675</v>
      </c>
      <c r="DR2764" s="36">
        <f t="shared" ca="1" si="9480"/>
        <v>0.86694666666666675</v>
      </c>
      <c r="DS2764" s="36" t="str">
        <f t="shared" ca="1" si="9480"/>
        <v/>
      </c>
      <c r="DT2764" s="36" t="str">
        <f t="shared" ca="1" si="9480"/>
        <v/>
      </c>
      <c r="DU2764" s="36" t="str">
        <f t="shared" ca="1" si="9480"/>
        <v/>
      </c>
      <c r="DV2764" s="36" t="str">
        <f t="shared" ca="1" si="9480"/>
        <v/>
      </c>
      <c r="DW2764" s="36" t="str">
        <f t="shared" ca="1" si="9480"/>
        <v/>
      </c>
      <c r="DX2764" s="36" t="str">
        <f t="shared" ca="1" si="9480"/>
        <v/>
      </c>
      <c r="DY2764" s="36" t="str">
        <f t="shared" ca="1" si="9480"/>
        <v/>
      </c>
      <c r="DZ2764" s="36" t="str">
        <f t="shared" ca="1" si="9480"/>
        <v/>
      </c>
      <c r="EA2764" s="36" t="str">
        <f t="shared" ca="1" si="9480"/>
        <v/>
      </c>
      <c r="EB2764" s="36" t="str">
        <f t="shared" ca="1" si="9480"/>
        <v/>
      </c>
    </row>
    <row r="2765" spans="1:132" x14ac:dyDescent="0.25">
      <c r="A2765" s="797"/>
      <c r="C2765" s="323" t="str">
        <f>"[i"&amp;'Input - Output'!H740&amp;"] "&amp;$C$250</f>
        <v>[iR2] Massa vezels per vierkante meter van het lamel</v>
      </c>
      <c r="H2765" s="36">
        <f t="shared" ref="H2765:AA2765" ca="1" si="9481">IF(AND(ISNUMBER(H$176),ISNUMBER(H2563)),H$176*H2563,"")</f>
        <v>4.9472500000000004</v>
      </c>
      <c r="I2765" s="36">
        <f t="shared" ca="1" si="9481"/>
        <v>0.98945000000000027</v>
      </c>
      <c r="J2765" s="36">
        <f t="shared" ca="1" si="9481"/>
        <v>1.9789000000000005</v>
      </c>
      <c r="K2765" s="36">
        <f t="shared" ca="1" si="9481"/>
        <v>1.9789000000000005</v>
      </c>
      <c r="L2765" s="36">
        <f t="shared" ca="1" si="9481"/>
        <v>1.9789000000000005</v>
      </c>
      <c r="M2765" s="36">
        <f t="shared" ca="1" si="9481"/>
        <v>1.9789000000000005</v>
      </c>
      <c r="N2765" s="36">
        <f t="shared" ca="1" si="9481"/>
        <v>0.98945000000000027</v>
      </c>
      <c r="O2765" s="36">
        <f t="shared" ca="1" si="9481"/>
        <v>4.9472500000000004</v>
      </c>
      <c r="P2765" s="36" t="str">
        <f t="shared" ca="1" si="9481"/>
        <v/>
      </c>
      <c r="Q2765" s="36" t="str">
        <f t="shared" ca="1" si="9481"/>
        <v/>
      </c>
      <c r="R2765" s="36" t="str">
        <f t="shared" ca="1" si="9481"/>
        <v/>
      </c>
      <c r="S2765" s="36" t="str">
        <f t="shared" ca="1" si="9481"/>
        <v/>
      </c>
      <c r="T2765" s="36" t="str">
        <f t="shared" ca="1" si="9481"/>
        <v/>
      </c>
      <c r="U2765" s="36" t="str">
        <f t="shared" ca="1" si="9481"/>
        <v/>
      </c>
      <c r="V2765" s="36" t="str">
        <f t="shared" ca="1" si="9481"/>
        <v/>
      </c>
      <c r="W2765" s="36" t="str">
        <f t="shared" ca="1" si="9481"/>
        <v/>
      </c>
      <c r="X2765" s="36" t="str">
        <f t="shared" ca="1" si="9481"/>
        <v/>
      </c>
      <c r="Y2765" s="36" t="str">
        <f t="shared" ca="1" si="9481"/>
        <v/>
      </c>
      <c r="Z2765" s="36" t="str">
        <f t="shared" ca="1" si="9481"/>
        <v/>
      </c>
      <c r="AA2765" s="36" t="str">
        <f t="shared" ca="1" si="9481"/>
        <v/>
      </c>
      <c r="AC2765" s="36">
        <f t="shared" ref="AC2765:AV2765" ca="1" si="9482">IF(AND(ISNUMBER(AC$176),ISNUMBER(AC2563)),AC$176*AC2563,"")</f>
        <v>5.936700000000001</v>
      </c>
      <c r="AD2765" s="36">
        <f t="shared" ca="1" si="9482"/>
        <v>0.98945000000000027</v>
      </c>
      <c r="AE2765" s="36">
        <f t="shared" ca="1" si="9482"/>
        <v>1.4841750000000002</v>
      </c>
      <c r="AF2765" s="36">
        <f t="shared" ca="1" si="9482"/>
        <v>1.4841750000000002</v>
      </c>
      <c r="AG2765" s="36">
        <f t="shared" ca="1" si="9482"/>
        <v>1.4841750000000002</v>
      </c>
      <c r="AH2765" s="36">
        <f t="shared" ca="1" si="9482"/>
        <v>1.4841750000000002</v>
      </c>
      <c r="AI2765" s="36">
        <f t="shared" ca="1" si="9482"/>
        <v>0.98945000000000027</v>
      </c>
      <c r="AJ2765" s="36">
        <f t="shared" ca="1" si="9482"/>
        <v>5.936700000000001</v>
      </c>
      <c r="AK2765" s="36" t="str">
        <f t="shared" ca="1" si="9482"/>
        <v/>
      </c>
      <c r="AL2765" s="36" t="str">
        <f t="shared" ca="1" si="9482"/>
        <v/>
      </c>
      <c r="AM2765" s="36" t="str">
        <f t="shared" ca="1" si="9482"/>
        <v/>
      </c>
      <c r="AN2765" s="36" t="str">
        <f t="shared" ca="1" si="9482"/>
        <v/>
      </c>
      <c r="AO2765" s="36" t="str">
        <f t="shared" ca="1" si="9482"/>
        <v/>
      </c>
      <c r="AP2765" s="36" t="str">
        <f t="shared" ca="1" si="9482"/>
        <v/>
      </c>
      <c r="AQ2765" s="36" t="str">
        <f t="shared" ca="1" si="9482"/>
        <v/>
      </c>
      <c r="AR2765" s="36" t="str">
        <f t="shared" ca="1" si="9482"/>
        <v/>
      </c>
      <c r="AS2765" s="36" t="str">
        <f t="shared" ca="1" si="9482"/>
        <v/>
      </c>
      <c r="AT2765" s="36" t="str">
        <f t="shared" ca="1" si="9482"/>
        <v/>
      </c>
      <c r="AU2765" s="36" t="str">
        <f t="shared" ca="1" si="9482"/>
        <v/>
      </c>
      <c r="AV2765" s="334" t="str">
        <f t="shared" ca="1" si="9482"/>
        <v/>
      </c>
      <c r="AX2765" s="36">
        <f t="shared" ref="AX2765:BQ2765" ca="1" si="9483">IF(AND(ISNUMBER(AX$176),ISNUMBER(AX2563)),AX$176*AX2563,"")</f>
        <v>6.3607500000000003</v>
      </c>
      <c r="AY2765" s="36">
        <f t="shared" ca="1" si="9483"/>
        <v>1.0601250000000002</v>
      </c>
      <c r="AZ2765" s="36">
        <f t="shared" ca="1" si="9483"/>
        <v>1.5901875000000001</v>
      </c>
      <c r="BA2765" s="36">
        <f t="shared" ca="1" si="9483"/>
        <v>1.5901875000000001</v>
      </c>
      <c r="BB2765" s="36">
        <f t="shared" ca="1" si="9483"/>
        <v>1.5901875000000001</v>
      </c>
      <c r="BC2765" s="36">
        <f t="shared" ca="1" si="9483"/>
        <v>1.5901875000000001</v>
      </c>
      <c r="BD2765" s="36">
        <f t="shared" ca="1" si="9483"/>
        <v>1.0601250000000002</v>
      </c>
      <c r="BE2765" s="36">
        <f t="shared" ca="1" si="9483"/>
        <v>6.3607500000000003</v>
      </c>
      <c r="BF2765" s="36" t="str">
        <f t="shared" ca="1" si="9483"/>
        <v/>
      </c>
      <c r="BG2765" s="36" t="str">
        <f t="shared" ca="1" si="9483"/>
        <v/>
      </c>
      <c r="BH2765" s="36" t="str">
        <f t="shared" ca="1" si="9483"/>
        <v/>
      </c>
      <c r="BI2765" s="36" t="str">
        <f t="shared" ca="1" si="9483"/>
        <v/>
      </c>
      <c r="BJ2765" s="36" t="str">
        <f t="shared" ca="1" si="9483"/>
        <v/>
      </c>
      <c r="BK2765" s="36" t="str">
        <f t="shared" ca="1" si="9483"/>
        <v/>
      </c>
      <c r="BL2765" s="36" t="str">
        <f t="shared" ca="1" si="9483"/>
        <v/>
      </c>
      <c r="BM2765" s="36" t="str">
        <f t="shared" ca="1" si="9483"/>
        <v/>
      </c>
      <c r="BN2765" s="36" t="str">
        <f t="shared" ca="1" si="9483"/>
        <v/>
      </c>
      <c r="BO2765" s="36" t="str">
        <f t="shared" ca="1" si="9483"/>
        <v/>
      </c>
      <c r="BP2765" s="36" t="str">
        <f t="shared" ca="1" si="9483"/>
        <v/>
      </c>
      <c r="BQ2765" s="36" t="str">
        <f t="shared" ca="1" si="9483"/>
        <v/>
      </c>
      <c r="BS2765" s="36">
        <f t="shared" ref="BS2765:CL2765" ca="1" si="9484">IF(AND(ISNUMBER(BS$176),ISNUMBER(BS2563)),BS$176*BS2563,"")</f>
        <v>8.8343750000000014</v>
      </c>
      <c r="BT2765" s="36">
        <f t="shared" ca="1" si="9484"/>
        <v>8.8343750000000014</v>
      </c>
      <c r="BU2765" s="36">
        <f t="shared" ca="1" si="9484"/>
        <v>8.8343750000000014</v>
      </c>
      <c r="BV2765" s="36">
        <f t="shared" ca="1" si="9484"/>
        <v>8.8343750000000014</v>
      </c>
      <c r="BW2765" s="36" t="str">
        <f t="shared" ca="1" si="9484"/>
        <v/>
      </c>
      <c r="BX2765" s="36" t="str">
        <f t="shared" ca="1" si="9484"/>
        <v/>
      </c>
      <c r="BY2765" s="36" t="str">
        <f t="shared" ca="1" si="9484"/>
        <v/>
      </c>
      <c r="BZ2765" s="36" t="str">
        <f t="shared" ca="1" si="9484"/>
        <v/>
      </c>
      <c r="CA2765" s="36" t="str">
        <f t="shared" ca="1" si="9484"/>
        <v/>
      </c>
      <c r="CB2765" s="36" t="str">
        <f t="shared" ca="1" si="9484"/>
        <v/>
      </c>
      <c r="CC2765" s="36" t="str">
        <f t="shared" ca="1" si="9484"/>
        <v/>
      </c>
      <c r="CD2765" s="36" t="str">
        <f t="shared" ca="1" si="9484"/>
        <v/>
      </c>
      <c r="CE2765" s="36" t="str">
        <f t="shared" ca="1" si="9484"/>
        <v/>
      </c>
      <c r="CF2765" s="36" t="str">
        <f t="shared" ca="1" si="9484"/>
        <v/>
      </c>
      <c r="CG2765" s="36" t="str">
        <f t="shared" ca="1" si="9484"/>
        <v/>
      </c>
      <c r="CH2765" s="36" t="str">
        <f t="shared" ca="1" si="9484"/>
        <v/>
      </c>
      <c r="CI2765" s="36" t="str">
        <f t="shared" ca="1" si="9484"/>
        <v/>
      </c>
      <c r="CJ2765" s="36" t="str">
        <f t="shared" ca="1" si="9484"/>
        <v/>
      </c>
      <c r="CK2765" s="36" t="str">
        <f t="shared" ca="1" si="9484"/>
        <v/>
      </c>
      <c r="CL2765" s="36" t="str">
        <f t="shared" ca="1" si="9484"/>
        <v/>
      </c>
      <c r="CN2765" s="36">
        <f t="shared" ref="CN2765:DG2765" ca="1" si="9485">IF(AND(ISNUMBER(CN$176),ISNUMBER(CN2563)),CN$176*CN2563,"")</f>
        <v>2.1202500000000004</v>
      </c>
      <c r="CO2765" s="36">
        <f t="shared" ca="1" si="9485"/>
        <v>2.1202500000000004</v>
      </c>
      <c r="CP2765" s="36">
        <f t="shared" ca="1" si="9485"/>
        <v>2.1202500000000004</v>
      </c>
      <c r="CQ2765" s="36">
        <f t="shared" ca="1" si="9485"/>
        <v>2.1202500000000004</v>
      </c>
      <c r="CR2765" s="36" t="str">
        <f t="shared" ca="1" si="9485"/>
        <v/>
      </c>
      <c r="CS2765" s="36" t="str">
        <f t="shared" ca="1" si="9485"/>
        <v/>
      </c>
      <c r="CT2765" s="36" t="str">
        <f t="shared" ca="1" si="9485"/>
        <v/>
      </c>
      <c r="CU2765" s="36" t="str">
        <f t="shared" ca="1" si="9485"/>
        <v/>
      </c>
      <c r="CV2765" s="36" t="str">
        <f t="shared" ca="1" si="9485"/>
        <v/>
      </c>
      <c r="CW2765" s="36" t="str">
        <f t="shared" ca="1" si="9485"/>
        <v/>
      </c>
      <c r="CX2765" s="36" t="str">
        <f t="shared" ca="1" si="9485"/>
        <v/>
      </c>
      <c r="CY2765" s="36" t="str">
        <f t="shared" ca="1" si="9485"/>
        <v/>
      </c>
      <c r="CZ2765" s="36" t="str">
        <f t="shared" ca="1" si="9485"/>
        <v/>
      </c>
      <c r="DA2765" s="36" t="str">
        <f t="shared" ca="1" si="9485"/>
        <v/>
      </c>
      <c r="DB2765" s="36" t="str">
        <f t="shared" ca="1" si="9485"/>
        <v/>
      </c>
      <c r="DC2765" s="36" t="str">
        <f t="shared" ca="1" si="9485"/>
        <v/>
      </c>
      <c r="DD2765" s="36" t="str">
        <f t="shared" ca="1" si="9485"/>
        <v/>
      </c>
      <c r="DE2765" s="36" t="str">
        <f t="shared" ca="1" si="9485"/>
        <v/>
      </c>
      <c r="DF2765" s="36" t="str">
        <f t="shared" ca="1" si="9485"/>
        <v/>
      </c>
      <c r="DG2765" s="36" t="str">
        <f t="shared" ca="1" si="9485"/>
        <v/>
      </c>
      <c r="DI2765" s="36">
        <f t="shared" ref="DI2765:EB2765" ca="1" si="9486">IF(AND(ISNUMBER(DI$176),ISNUMBER(DI2563)),DI$176*DI2563,"")</f>
        <v>1.01772</v>
      </c>
      <c r="DJ2765" s="36">
        <f t="shared" ca="1" si="9486"/>
        <v>1.6961999999999999</v>
      </c>
      <c r="DK2765" s="36">
        <f t="shared" ca="1" si="9486"/>
        <v>0.86694666666666675</v>
      </c>
      <c r="DL2765" s="36">
        <f t="shared" ca="1" si="9486"/>
        <v>0.86694666666666675</v>
      </c>
      <c r="DM2765" s="36">
        <f t="shared" ca="1" si="9486"/>
        <v>1.6961999999999999</v>
      </c>
      <c r="DN2765" s="36">
        <f t="shared" ca="1" si="9486"/>
        <v>0.86694666666666675</v>
      </c>
      <c r="DO2765" s="36">
        <f t="shared" ca="1" si="9486"/>
        <v>0.86694666666666675</v>
      </c>
      <c r="DP2765" s="36">
        <f t="shared" ca="1" si="9486"/>
        <v>1.6961999999999999</v>
      </c>
      <c r="DQ2765" s="36">
        <f t="shared" ca="1" si="9486"/>
        <v>0.86694666666666675</v>
      </c>
      <c r="DR2765" s="36">
        <f t="shared" ca="1" si="9486"/>
        <v>0.86694666666666675</v>
      </c>
      <c r="DS2765" s="36" t="str">
        <f t="shared" ca="1" si="9486"/>
        <v/>
      </c>
      <c r="DT2765" s="36" t="str">
        <f t="shared" ca="1" si="9486"/>
        <v/>
      </c>
      <c r="DU2765" s="36" t="str">
        <f t="shared" ca="1" si="9486"/>
        <v/>
      </c>
      <c r="DV2765" s="36" t="str">
        <f t="shared" ca="1" si="9486"/>
        <v/>
      </c>
      <c r="DW2765" s="36" t="str">
        <f t="shared" ca="1" si="9486"/>
        <v/>
      </c>
      <c r="DX2765" s="36" t="str">
        <f t="shared" ca="1" si="9486"/>
        <v/>
      </c>
      <c r="DY2765" s="36" t="str">
        <f t="shared" ca="1" si="9486"/>
        <v/>
      </c>
      <c r="DZ2765" s="36" t="str">
        <f t="shared" ca="1" si="9486"/>
        <v/>
      </c>
      <c r="EA2765" s="36" t="str">
        <f t="shared" ca="1" si="9486"/>
        <v/>
      </c>
      <c r="EB2765" s="36" t="str">
        <f t="shared" ca="1" si="9486"/>
        <v/>
      </c>
    </row>
    <row r="2766" spans="1:132" x14ac:dyDescent="0.25">
      <c r="A2766" s="797"/>
      <c r="C2766" s="323" t="str">
        <f>"[i"&amp;'Input - Output'!H741&amp;"] "&amp;$C$250</f>
        <v>[iR2] Massa vezels per vierkante meter van het lamel</v>
      </c>
      <c r="H2766" s="36">
        <f t="shared" ref="H2766:AA2766" ca="1" si="9487">IF(AND(ISNUMBER(H$176),ISNUMBER(H2564)),H$176*H2564,"")</f>
        <v>4.9472500000000004</v>
      </c>
      <c r="I2766" s="36">
        <f t="shared" ca="1" si="9487"/>
        <v>0.98945000000000027</v>
      </c>
      <c r="J2766" s="36">
        <f t="shared" ca="1" si="9487"/>
        <v>1.9789000000000005</v>
      </c>
      <c r="K2766" s="36">
        <f t="shared" ca="1" si="9487"/>
        <v>1.9789000000000005</v>
      </c>
      <c r="L2766" s="36">
        <f t="shared" ca="1" si="9487"/>
        <v>1.9789000000000005</v>
      </c>
      <c r="M2766" s="36">
        <f t="shared" ca="1" si="9487"/>
        <v>1.9789000000000005</v>
      </c>
      <c r="N2766" s="36">
        <f t="shared" ca="1" si="9487"/>
        <v>0.98945000000000027</v>
      </c>
      <c r="O2766" s="36">
        <f t="shared" ca="1" si="9487"/>
        <v>4.9472500000000004</v>
      </c>
      <c r="P2766" s="36" t="str">
        <f t="shared" ca="1" si="9487"/>
        <v/>
      </c>
      <c r="Q2766" s="36" t="str">
        <f t="shared" ca="1" si="9487"/>
        <v/>
      </c>
      <c r="R2766" s="36" t="str">
        <f t="shared" ca="1" si="9487"/>
        <v/>
      </c>
      <c r="S2766" s="36" t="str">
        <f t="shared" ca="1" si="9487"/>
        <v/>
      </c>
      <c r="T2766" s="36" t="str">
        <f t="shared" ca="1" si="9487"/>
        <v/>
      </c>
      <c r="U2766" s="36" t="str">
        <f t="shared" ca="1" si="9487"/>
        <v/>
      </c>
      <c r="V2766" s="36" t="str">
        <f t="shared" ca="1" si="9487"/>
        <v/>
      </c>
      <c r="W2766" s="36" t="str">
        <f t="shared" ca="1" si="9487"/>
        <v/>
      </c>
      <c r="X2766" s="36" t="str">
        <f t="shared" ca="1" si="9487"/>
        <v/>
      </c>
      <c r="Y2766" s="36" t="str">
        <f t="shared" ca="1" si="9487"/>
        <v/>
      </c>
      <c r="Z2766" s="36" t="str">
        <f t="shared" ca="1" si="9487"/>
        <v/>
      </c>
      <c r="AA2766" s="36" t="str">
        <f t="shared" ca="1" si="9487"/>
        <v/>
      </c>
      <c r="AC2766" s="36">
        <f t="shared" ref="AC2766:AV2766" ca="1" si="9488">IF(AND(ISNUMBER(AC$176),ISNUMBER(AC2564)),AC$176*AC2564,"")</f>
        <v>5.936700000000001</v>
      </c>
      <c r="AD2766" s="36">
        <f t="shared" ca="1" si="9488"/>
        <v>0.98945000000000027</v>
      </c>
      <c r="AE2766" s="36">
        <f t="shared" ca="1" si="9488"/>
        <v>1.4841750000000002</v>
      </c>
      <c r="AF2766" s="36">
        <f t="shared" ca="1" si="9488"/>
        <v>1.4841750000000002</v>
      </c>
      <c r="AG2766" s="36">
        <f t="shared" ca="1" si="9488"/>
        <v>1.4841750000000002</v>
      </c>
      <c r="AH2766" s="36">
        <f t="shared" ca="1" si="9488"/>
        <v>1.4841750000000002</v>
      </c>
      <c r="AI2766" s="36">
        <f t="shared" ca="1" si="9488"/>
        <v>0.98945000000000027</v>
      </c>
      <c r="AJ2766" s="36">
        <f t="shared" ca="1" si="9488"/>
        <v>5.936700000000001</v>
      </c>
      <c r="AK2766" s="36" t="str">
        <f t="shared" ca="1" si="9488"/>
        <v/>
      </c>
      <c r="AL2766" s="36" t="str">
        <f t="shared" ca="1" si="9488"/>
        <v/>
      </c>
      <c r="AM2766" s="36" t="str">
        <f t="shared" ca="1" si="9488"/>
        <v/>
      </c>
      <c r="AN2766" s="36" t="str">
        <f t="shared" ca="1" si="9488"/>
        <v/>
      </c>
      <c r="AO2766" s="36" t="str">
        <f t="shared" ca="1" si="9488"/>
        <v/>
      </c>
      <c r="AP2766" s="36" t="str">
        <f t="shared" ca="1" si="9488"/>
        <v/>
      </c>
      <c r="AQ2766" s="36" t="str">
        <f t="shared" ca="1" si="9488"/>
        <v/>
      </c>
      <c r="AR2766" s="36" t="str">
        <f t="shared" ca="1" si="9488"/>
        <v/>
      </c>
      <c r="AS2766" s="36" t="str">
        <f t="shared" ca="1" si="9488"/>
        <v/>
      </c>
      <c r="AT2766" s="36" t="str">
        <f t="shared" ca="1" si="9488"/>
        <v/>
      </c>
      <c r="AU2766" s="36" t="str">
        <f t="shared" ca="1" si="9488"/>
        <v/>
      </c>
      <c r="AV2766" s="334" t="str">
        <f t="shared" ca="1" si="9488"/>
        <v/>
      </c>
      <c r="AX2766" s="36">
        <f t="shared" ref="AX2766:BQ2766" ca="1" si="9489">IF(AND(ISNUMBER(AX$176),ISNUMBER(AX2564)),AX$176*AX2564,"")</f>
        <v>6.3607500000000003</v>
      </c>
      <c r="AY2766" s="36">
        <f t="shared" ca="1" si="9489"/>
        <v>1.0601250000000002</v>
      </c>
      <c r="AZ2766" s="36">
        <f t="shared" ca="1" si="9489"/>
        <v>1.5901875000000001</v>
      </c>
      <c r="BA2766" s="36">
        <f t="shared" ca="1" si="9489"/>
        <v>1.5901875000000001</v>
      </c>
      <c r="BB2766" s="36">
        <f t="shared" ca="1" si="9489"/>
        <v>1.5901875000000001</v>
      </c>
      <c r="BC2766" s="36">
        <f t="shared" ca="1" si="9489"/>
        <v>1.5901875000000001</v>
      </c>
      <c r="BD2766" s="36">
        <f t="shared" ca="1" si="9489"/>
        <v>1.0601250000000002</v>
      </c>
      <c r="BE2766" s="36">
        <f t="shared" ca="1" si="9489"/>
        <v>6.3607500000000003</v>
      </c>
      <c r="BF2766" s="36" t="str">
        <f t="shared" ca="1" si="9489"/>
        <v/>
      </c>
      <c r="BG2766" s="36" t="str">
        <f t="shared" ca="1" si="9489"/>
        <v/>
      </c>
      <c r="BH2766" s="36" t="str">
        <f t="shared" ca="1" si="9489"/>
        <v/>
      </c>
      <c r="BI2766" s="36" t="str">
        <f t="shared" ca="1" si="9489"/>
        <v/>
      </c>
      <c r="BJ2766" s="36" t="str">
        <f t="shared" ca="1" si="9489"/>
        <v/>
      </c>
      <c r="BK2766" s="36" t="str">
        <f t="shared" ca="1" si="9489"/>
        <v/>
      </c>
      <c r="BL2766" s="36" t="str">
        <f t="shared" ca="1" si="9489"/>
        <v/>
      </c>
      <c r="BM2766" s="36" t="str">
        <f t="shared" ca="1" si="9489"/>
        <v/>
      </c>
      <c r="BN2766" s="36" t="str">
        <f t="shared" ca="1" si="9489"/>
        <v/>
      </c>
      <c r="BO2766" s="36" t="str">
        <f t="shared" ca="1" si="9489"/>
        <v/>
      </c>
      <c r="BP2766" s="36" t="str">
        <f t="shared" ca="1" si="9489"/>
        <v/>
      </c>
      <c r="BQ2766" s="36" t="str">
        <f t="shared" ca="1" si="9489"/>
        <v/>
      </c>
      <c r="BS2766" s="36">
        <f t="shared" ref="BS2766:CL2766" ca="1" si="9490">IF(AND(ISNUMBER(BS$176),ISNUMBER(BS2564)),BS$176*BS2564,"")</f>
        <v>8.8343750000000014</v>
      </c>
      <c r="BT2766" s="36">
        <f t="shared" ca="1" si="9490"/>
        <v>8.8343750000000014</v>
      </c>
      <c r="BU2766" s="36">
        <f t="shared" ca="1" si="9490"/>
        <v>8.8343750000000014</v>
      </c>
      <c r="BV2766" s="36">
        <f t="shared" ca="1" si="9490"/>
        <v>8.8343750000000014</v>
      </c>
      <c r="BW2766" s="36" t="str">
        <f t="shared" ca="1" si="9490"/>
        <v/>
      </c>
      <c r="BX2766" s="36" t="str">
        <f t="shared" ca="1" si="9490"/>
        <v/>
      </c>
      <c r="BY2766" s="36" t="str">
        <f t="shared" ca="1" si="9490"/>
        <v/>
      </c>
      <c r="BZ2766" s="36" t="str">
        <f t="shared" ca="1" si="9490"/>
        <v/>
      </c>
      <c r="CA2766" s="36" t="str">
        <f t="shared" ca="1" si="9490"/>
        <v/>
      </c>
      <c r="CB2766" s="36" t="str">
        <f t="shared" ca="1" si="9490"/>
        <v/>
      </c>
      <c r="CC2766" s="36" t="str">
        <f t="shared" ca="1" si="9490"/>
        <v/>
      </c>
      <c r="CD2766" s="36" t="str">
        <f t="shared" ca="1" si="9490"/>
        <v/>
      </c>
      <c r="CE2766" s="36" t="str">
        <f t="shared" ca="1" si="9490"/>
        <v/>
      </c>
      <c r="CF2766" s="36" t="str">
        <f t="shared" ca="1" si="9490"/>
        <v/>
      </c>
      <c r="CG2766" s="36" t="str">
        <f t="shared" ca="1" si="9490"/>
        <v/>
      </c>
      <c r="CH2766" s="36" t="str">
        <f t="shared" ca="1" si="9490"/>
        <v/>
      </c>
      <c r="CI2766" s="36" t="str">
        <f t="shared" ca="1" si="9490"/>
        <v/>
      </c>
      <c r="CJ2766" s="36" t="str">
        <f t="shared" ca="1" si="9490"/>
        <v/>
      </c>
      <c r="CK2766" s="36" t="str">
        <f t="shared" ca="1" si="9490"/>
        <v/>
      </c>
      <c r="CL2766" s="36" t="str">
        <f t="shared" ca="1" si="9490"/>
        <v/>
      </c>
      <c r="CN2766" s="36">
        <f t="shared" ref="CN2766:DG2766" ca="1" si="9491">IF(AND(ISNUMBER(CN$176),ISNUMBER(CN2564)),CN$176*CN2564,"")</f>
        <v>2.1202500000000004</v>
      </c>
      <c r="CO2766" s="36">
        <f t="shared" ca="1" si="9491"/>
        <v>2.1202500000000004</v>
      </c>
      <c r="CP2766" s="36">
        <f t="shared" ca="1" si="9491"/>
        <v>2.1202500000000004</v>
      </c>
      <c r="CQ2766" s="36">
        <f t="shared" ca="1" si="9491"/>
        <v>2.1202500000000004</v>
      </c>
      <c r="CR2766" s="36" t="str">
        <f t="shared" ca="1" si="9491"/>
        <v/>
      </c>
      <c r="CS2766" s="36" t="str">
        <f t="shared" ca="1" si="9491"/>
        <v/>
      </c>
      <c r="CT2766" s="36" t="str">
        <f t="shared" ca="1" si="9491"/>
        <v/>
      </c>
      <c r="CU2766" s="36" t="str">
        <f t="shared" ca="1" si="9491"/>
        <v/>
      </c>
      <c r="CV2766" s="36" t="str">
        <f t="shared" ca="1" si="9491"/>
        <v/>
      </c>
      <c r="CW2766" s="36" t="str">
        <f t="shared" ca="1" si="9491"/>
        <v/>
      </c>
      <c r="CX2766" s="36" t="str">
        <f t="shared" ca="1" si="9491"/>
        <v/>
      </c>
      <c r="CY2766" s="36" t="str">
        <f t="shared" ca="1" si="9491"/>
        <v/>
      </c>
      <c r="CZ2766" s="36" t="str">
        <f t="shared" ca="1" si="9491"/>
        <v/>
      </c>
      <c r="DA2766" s="36" t="str">
        <f t="shared" ca="1" si="9491"/>
        <v/>
      </c>
      <c r="DB2766" s="36" t="str">
        <f t="shared" ca="1" si="9491"/>
        <v/>
      </c>
      <c r="DC2766" s="36" t="str">
        <f t="shared" ca="1" si="9491"/>
        <v/>
      </c>
      <c r="DD2766" s="36" t="str">
        <f t="shared" ca="1" si="9491"/>
        <v/>
      </c>
      <c r="DE2766" s="36" t="str">
        <f t="shared" ca="1" si="9491"/>
        <v/>
      </c>
      <c r="DF2766" s="36" t="str">
        <f t="shared" ca="1" si="9491"/>
        <v/>
      </c>
      <c r="DG2766" s="36" t="str">
        <f t="shared" ca="1" si="9491"/>
        <v/>
      </c>
      <c r="DI2766" s="36">
        <f t="shared" ref="DI2766:EB2766" ca="1" si="9492">IF(AND(ISNUMBER(DI$176),ISNUMBER(DI2564)),DI$176*DI2564,"")</f>
        <v>1.01772</v>
      </c>
      <c r="DJ2766" s="36">
        <f t="shared" ca="1" si="9492"/>
        <v>1.6961999999999999</v>
      </c>
      <c r="DK2766" s="36">
        <f t="shared" ca="1" si="9492"/>
        <v>0.86694666666666675</v>
      </c>
      <c r="DL2766" s="36">
        <f t="shared" ca="1" si="9492"/>
        <v>0.86694666666666675</v>
      </c>
      <c r="DM2766" s="36">
        <f t="shared" ca="1" si="9492"/>
        <v>1.6961999999999999</v>
      </c>
      <c r="DN2766" s="36">
        <f t="shared" ca="1" si="9492"/>
        <v>0.86694666666666675</v>
      </c>
      <c r="DO2766" s="36">
        <f t="shared" ca="1" si="9492"/>
        <v>0.86694666666666675</v>
      </c>
      <c r="DP2766" s="36">
        <f t="shared" ca="1" si="9492"/>
        <v>1.6961999999999999</v>
      </c>
      <c r="DQ2766" s="36">
        <f t="shared" ca="1" si="9492"/>
        <v>0.86694666666666675</v>
      </c>
      <c r="DR2766" s="36">
        <f t="shared" ca="1" si="9492"/>
        <v>0.86694666666666675</v>
      </c>
      <c r="DS2766" s="36" t="str">
        <f t="shared" ca="1" si="9492"/>
        <v/>
      </c>
      <c r="DT2766" s="36" t="str">
        <f t="shared" ca="1" si="9492"/>
        <v/>
      </c>
      <c r="DU2766" s="36" t="str">
        <f t="shared" ca="1" si="9492"/>
        <v/>
      </c>
      <c r="DV2766" s="36" t="str">
        <f t="shared" ca="1" si="9492"/>
        <v/>
      </c>
      <c r="DW2766" s="36" t="str">
        <f t="shared" ca="1" si="9492"/>
        <v/>
      </c>
      <c r="DX2766" s="36" t="str">
        <f t="shared" ca="1" si="9492"/>
        <v/>
      </c>
      <c r="DY2766" s="36" t="str">
        <f t="shared" ca="1" si="9492"/>
        <v/>
      </c>
      <c r="DZ2766" s="36" t="str">
        <f t="shared" ca="1" si="9492"/>
        <v/>
      </c>
      <c r="EA2766" s="36" t="str">
        <f t="shared" ca="1" si="9492"/>
        <v/>
      </c>
      <c r="EB2766" s="36" t="str">
        <f t="shared" ca="1" si="9492"/>
        <v/>
      </c>
    </row>
    <row r="2767" spans="1:132" x14ac:dyDescent="0.25">
      <c r="A2767" s="797"/>
      <c r="C2767" s="323" t="str">
        <f>"[i"&amp;'Input - Output'!H742&amp;"] "&amp;$C$250</f>
        <v>[iR2] Massa vezels per vierkante meter van het lamel</v>
      </c>
      <c r="H2767" s="36">
        <f t="shared" ref="H2767:AA2767" ca="1" si="9493">IF(AND(ISNUMBER(H$176),ISNUMBER(H2565)),H$176*H2565,"")</f>
        <v>4.9472500000000004</v>
      </c>
      <c r="I2767" s="36">
        <f t="shared" ca="1" si="9493"/>
        <v>0.98945000000000027</v>
      </c>
      <c r="J2767" s="36">
        <f t="shared" ca="1" si="9493"/>
        <v>1.9789000000000005</v>
      </c>
      <c r="K2767" s="36">
        <f t="shared" ca="1" si="9493"/>
        <v>1.9789000000000005</v>
      </c>
      <c r="L2767" s="36">
        <f t="shared" ca="1" si="9493"/>
        <v>1.9789000000000005</v>
      </c>
      <c r="M2767" s="36">
        <f t="shared" ca="1" si="9493"/>
        <v>1.9789000000000005</v>
      </c>
      <c r="N2767" s="36">
        <f t="shared" ca="1" si="9493"/>
        <v>0.98945000000000027</v>
      </c>
      <c r="O2767" s="36">
        <f t="shared" ca="1" si="9493"/>
        <v>4.9472500000000004</v>
      </c>
      <c r="P2767" s="36" t="str">
        <f t="shared" ca="1" si="9493"/>
        <v/>
      </c>
      <c r="Q2767" s="36" t="str">
        <f t="shared" ca="1" si="9493"/>
        <v/>
      </c>
      <c r="R2767" s="36" t="str">
        <f t="shared" ca="1" si="9493"/>
        <v/>
      </c>
      <c r="S2767" s="36" t="str">
        <f t="shared" ca="1" si="9493"/>
        <v/>
      </c>
      <c r="T2767" s="36" t="str">
        <f t="shared" ca="1" si="9493"/>
        <v/>
      </c>
      <c r="U2767" s="36" t="str">
        <f t="shared" ca="1" si="9493"/>
        <v/>
      </c>
      <c r="V2767" s="36" t="str">
        <f t="shared" ca="1" si="9493"/>
        <v/>
      </c>
      <c r="W2767" s="36" t="str">
        <f t="shared" ca="1" si="9493"/>
        <v/>
      </c>
      <c r="X2767" s="36" t="str">
        <f t="shared" ca="1" si="9493"/>
        <v/>
      </c>
      <c r="Y2767" s="36" t="str">
        <f t="shared" ca="1" si="9493"/>
        <v/>
      </c>
      <c r="Z2767" s="36" t="str">
        <f t="shared" ca="1" si="9493"/>
        <v/>
      </c>
      <c r="AA2767" s="36" t="str">
        <f t="shared" ca="1" si="9493"/>
        <v/>
      </c>
      <c r="AC2767" s="36">
        <f t="shared" ref="AC2767:AV2767" ca="1" si="9494">IF(AND(ISNUMBER(AC$176),ISNUMBER(AC2565)),AC$176*AC2565,"")</f>
        <v>5.936700000000001</v>
      </c>
      <c r="AD2767" s="36">
        <f t="shared" ca="1" si="9494"/>
        <v>0.98945000000000027</v>
      </c>
      <c r="AE2767" s="36">
        <f t="shared" ca="1" si="9494"/>
        <v>1.4841750000000002</v>
      </c>
      <c r="AF2767" s="36">
        <f t="shared" ca="1" si="9494"/>
        <v>1.4841750000000002</v>
      </c>
      <c r="AG2767" s="36">
        <f t="shared" ca="1" si="9494"/>
        <v>1.4841750000000002</v>
      </c>
      <c r="AH2767" s="36">
        <f t="shared" ca="1" si="9494"/>
        <v>1.4841750000000002</v>
      </c>
      <c r="AI2767" s="36">
        <f t="shared" ca="1" si="9494"/>
        <v>0.98945000000000027</v>
      </c>
      <c r="AJ2767" s="36">
        <f t="shared" ca="1" si="9494"/>
        <v>5.936700000000001</v>
      </c>
      <c r="AK2767" s="36" t="str">
        <f t="shared" ca="1" si="9494"/>
        <v/>
      </c>
      <c r="AL2767" s="36" t="str">
        <f t="shared" ca="1" si="9494"/>
        <v/>
      </c>
      <c r="AM2767" s="36" t="str">
        <f t="shared" ca="1" si="9494"/>
        <v/>
      </c>
      <c r="AN2767" s="36" t="str">
        <f t="shared" ca="1" si="9494"/>
        <v/>
      </c>
      <c r="AO2767" s="36" t="str">
        <f t="shared" ca="1" si="9494"/>
        <v/>
      </c>
      <c r="AP2767" s="36" t="str">
        <f t="shared" ca="1" si="9494"/>
        <v/>
      </c>
      <c r="AQ2767" s="36" t="str">
        <f t="shared" ca="1" si="9494"/>
        <v/>
      </c>
      <c r="AR2767" s="36" t="str">
        <f t="shared" ca="1" si="9494"/>
        <v/>
      </c>
      <c r="AS2767" s="36" t="str">
        <f t="shared" ca="1" si="9494"/>
        <v/>
      </c>
      <c r="AT2767" s="36" t="str">
        <f t="shared" ca="1" si="9494"/>
        <v/>
      </c>
      <c r="AU2767" s="36" t="str">
        <f t="shared" ca="1" si="9494"/>
        <v/>
      </c>
      <c r="AV2767" s="334" t="str">
        <f t="shared" ca="1" si="9494"/>
        <v/>
      </c>
      <c r="AX2767" s="36">
        <f t="shared" ref="AX2767:BQ2767" ca="1" si="9495">IF(AND(ISNUMBER(AX$176),ISNUMBER(AX2565)),AX$176*AX2565,"")</f>
        <v>6.3607500000000003</v>
      </c>
      <c r="AY2767" s="36">
        <f t="shared" ca="1" si="9495"/>
        <v>1.0601250000000002</v>
      </c>
      <c r="AZ2767" s="36">
        <f t="shared" ca="1" si="9495"/>
        <v>1.5901875000000001</v>
      </c>
      <c r="BA2767" s="36">
        <f t="shared" ca="1" si="9495"/>
        <v>1.5901875000000001</v>
      </c>
      <c r="BB2767" s="36">
        <f t="shared" ca="1" si="9495"/>
        <v>1.5901875000000001</v>
      </c>
      <c r="BC2767" s="36">
        <f t="shared" ca="1" si="9495"/>
        <v>1.5901875000000001</v>
      </c>
      <c r="BD2767" s="36">
        <f t="shared" ca="1" si="9495"/>
        <v>1.0601250000000002</v>
      </c>
      <c r="BE2767" s="36">
        <f t="shared" ca="1" si="9495"/>
        <v>6.3607500000000003</v>
      </c>
      <c r="BF2767" s="36" t="str">
        <f t="shared" ca="1" si="9495"/>
        <v/>
      </c>
      <c r="BG2767" s="36" t="str">
        <f t="shared" ca="1" si="9495"/>
        <v/>
      </c>
      <c r="BH2767" s="36" t="str">
        <f t="shared" ca="1" si="9495"/>
        <v/>
      </c>
      <c r="BI2767" s="36" t="str">
        <f t="shared" ca="1" si="9495"/>
        <v/>
      </c>
      <c r="BJ2767" s="36" t="str">
        <f t="shared" ca="1" si="9495"/>
        <v/>
      </c>
      <c r="BK2767" s="36" t="str">
        <f t="shared" ca="1" si="9495"/>
        <v/>
      </c>
      <c r="BL2767" s="36" t="str">
        <f t="shared" ca="1" si="9495"/>
        <v/>
      </c>
      <c r="BM2767" s="36" t="str">
        <f t="shared" ca="1" si="9495"/>
        <v/>
      </c>
      <c r="BN2767" s="36" t="str">
        <f t="shared" ca="1" si="9495"/>
        <v/>
      </c>
      <c r="BO2767" s="36" t="str">
        <f t="shared" ca="1" si="9495"/>
        <v/>
      </c>
      <c r="BP2767" s="36" t="str">
        <f t="shared" ca="1" si="9495"/>
        <v/>
      </c>
      <c r="BQ2767" s="36" t="str">
        <f t="shared" ca="1" si="9495"/>
        <v/>
      </c>
      <c r="BS2767" s="36">
        <f t="shared" ref="BS2767:CL2767" ca="1" si="9496">IF(AND(ISNUMBER(BS$176),ISNUMBER(BS2565)),BS$176*BS2565,"")</f>
        <v>8.8343750000000014</v>
      </c>
      <c r="BT2767" s="36">
        <f t="shared" ca="1" si="9496"/>
        <v>8.8343750000000014</v>
      </c>
      <c r="BU2767" s="36">
        <f t="shared" ca="1" si="9496"/>
        <v>8.8343750000000014</v>
      </c>
      <c r="BV2767" s="36">
        <f t="shared" ca="1" si="9496"/>
        <v>8.8343750000000014</v>
      </c>
      <c r="BW2767" s="36" t="str">
        <f t="shared" ca="1" si="9496"/>
        <v/>
      </c>
      <c r="BX2767" s="36" t="str">
        <f t="shared" ca="1" si="9496"/>
        <v/>
      </c>
      <c r="BY2767" s="36" t="str">
        <f t="shared" ca="1" si="9496"/>
        <v/>
      </c>
      <c r="BZ2767" s="36" t="str">
        <f t="shared" ca="1" si="9496"/>
        <v/>
      </c>
      <c r="CA2767" s="36" t="str">
        <f t="shared" ca="1" si="9496"/>
        <v/>
      </c>
      <c r="CB2767" s="36" t="str">
        <f t="shared" ca="1" si="9496"/>
        <v/>
      </c>
      <c r="CC2767" s="36" t="str">
        <f t="shared" ca="1" si="9496"/>
        <v/>
      </c>
      <c r="CD2767" s="36" t="str">
        <f t="shared" ca="1" si="9496"/>
        <v/>
      </c>
      <c r="CE2767" s="36" t="str">
        <f t="shared" ca="1" si="9496"/>
        <v/>
      </c>
      <c r="CF2767" s="36" t="str">
        <f t="shared" ca="1" si="9496"/>
        <v/>
      </c>
      <c r="CG2767" s="36" t="str">
        <f t="shared" ca="1" si="9496"/>
        <v/>
      </c>
      <c r="CH2767" s="36" t="str">
        <f t="shared" ca="1" si="9496"/>
        <v/>
      </c>
      <c r="CI2767" s="36" t="str">
        <f t="shared" ca="1" si="9496"/>
        <v/>
      </c>
      <c r="CJ2767" s="36" t="str">
        <f t="shared" ca="1" si="9496"/>
        <v/>
      </c>
      <c r="CK2767" s="36" t="str">
        <f t="shared" ca="1" si="9496"/>
        <v/>
      </c>
      <c r="CL2767" s="36" t="str">
        <f t="shared" ca="1" si="9496"/>
        <v/>
      </c>
      <c r="CN2767" s="36">
        <f t="shared" ref="CN2767:DG2767" ca="1" si="9497">IF(AND(ISNUMBER(CN$176),ISNUMBER(CN2565)),CN$176*CN2565,"")</f>
        <v>2.1202500000000004</v>
      </c>
      <c r="CO2767" s="36">
        <f t="shared" ca="1" si="9497"/>
        <v>2.1202500000000004</v>
      </c>
      <c r="CP2767" s="36">
        <f t="shared" ca="1" si="9497"/>
        <v>2.1202500000000004</v>
      </c>
      <c r="CQ2767" s="36">
        <f t="shared" ca="1" si="9497"/>
        <v>2.1202500000000004</v>
      </c>
      <c r="CR2767" s="36" t="str">
        <f t="shared" ca="1" si="9497"/>
        <v/>
      </c>
      <c r="CS2767" s="36" t="str">
        <f t="shared" ca="1" si="9497"/>
        <v/>
      </c>
      <c r="CT2767" s="36" t="str">
        <f t="shared" ca="1" si="9497"/>
        <v/>
      </c>
      <c r="CU2767" s="36" t="str">
        <f t="shared" ca="1" si="9497"/>
        <v/>
      </c>
      <c r="CV2767" s="36" t="str">
        <f t="shared" ca="1" si="9497"/>
        <v/>
      </c>
      <c r="CW2767" s="36" t="str">
        <f t="shared" ca="1" si="9497"/>
        <v/>
      </c>
      <c r="CX2767" s="36" t="str">
        <f t="shared" ca="1" si="9497"/>
        <v/>
      </c>
      <c r="CY2767" s="36" t="str">
        <f t="shared" ca="1" si="9497"/>
        <v/>
      </c>
      <c r="CZ2767" s="36" t="str">
        <f t="shared" ca="1" si="9497"/>
        <v/>
      </c>
      <c r="DA2767" s="36" t="str">
        <f t="shared" ca="1" si="9497"/>
        <v/>
      </c>
      <c r="DB2767" s="36" t="str">
        <f t="shared" ca="1" si="9497"/>
        <v/>
      </c>
      <c r="DC2767" s="36" t="str">
        <f t="shared" ca="1" si="9497"/>
        <v/>
      </c>
      <c r="DD2767" s="36" t="str">
        <f t="shared" ca="1" si="9497"/>
        <v/>
      </c>
      <c r="DE2767" s="36" t="str">
        <f t="shared" ca="1" si="9497"/>
        <v/>
      </c>
      <c r="DF2767" s="36" t="str">
        <f t="shared" ca="1" si="9497"/>
        <v/>
      </c>
      <c r="DG2767" s="36" t="str">
        <f t="shared" ca="1" si="9497"/>
        <v/>
      </c>
      <c r="DI2767" s="36">
        <f t="shared" ref="DI2767:EB2767" ca="1" si="9498">IF(AND(ISNUMBER(DI$176),ISNUMBER(DI2565)),DI$176*DI2565,"")</f>
        <v>1.01772</v>
      </c>
      <c r="DJ2767" s="36">
        <f t="shared" ca="1" si="9498"/>
        <v>1.6961999999999999</v>
      </c>
      <c r="DK2767" s="36">
        <f t="shared" ca="1" si="9498"/>
        <v>0.86694666666666675</v>
      </c>
      <c r="DL2767" s="36">
        <f t="shared" ca="1" si="9498"/>
        <v>0.86694666666666675</v>
      </c>
      <c r="DM2767" s="36">
        <f t="shared" ca="1" si="9498"/>
        <v>1.6961999999999999</v>
      </c>
      <c r="DN2767" s="36">
        <f t="shared" ca="1" si="9498"/>
        <v>0.86694666666666675</v>
      </c>
      <c r="DO2767" s="36">
        <f t="shared" ca="1" si="9498"/>
        <v>0.86694666666666675</v>
      </c>
      <c r="DP2767" s="36">
        <f t="shared" ca="1" si="9498"/>
        <v>1.6961999999999999</v>
      </c>
      <c r="DQ2767" s="36">
        <f t="shared" ca="1" si="9498"/>
        <v>0.86694666666666675</v>
      </c>
      <c r="DR2767" s="36">
        <f t="shared" ca="1" si="9498"/>
        <v>0.86694666666666675</v>
      </c>
      <c r="DS2767" s="36" t="str">
        <f t="shared" ca="1" si="9498"/>
        <v/>
      </c>
      <c r="DT2767" s="36" t="str">
        <f t="shared" ca="1" si="9498"/>
        <v/>
      </c>
      <c r="DU2767" s="36" t="str">
        <f t="shared" ca="1" si="9498"/>
        <v/>
      </c>
      <c r="DV2767" s="36" t="str">
        <f t="shared" ca="1" si="9498"/>
        <v/>
      </c>
      <c r="DW2767" s="36" t="str">
        <f t="shared" ca="1" si="9498"/>
        <v/>
      </c>
      <c r="DX2767" s="36" t="str">
        <f t="shared" ca="1" si="9498"/>
        <v/>
      </c>
      <c r="DY2767" s="36" t="str">
        <f t="shared" ca="1" si="9498"/>
        <v/>
      </c>
      <c r="DZ2767" s="36" t="str">
        <f t="shared" ca="1" si="9498"/>
        <v/>
      </c>
      <c r="EA2767" s="36" t="str">
        <f t="shared" ca="1" si="9498"/>
        <v/>
      </c>
      <c r="EB2767" s="36" t="str">
        <f t="shared" ca="1" si="9498"/>
        <v/>
      </c>
    </row>
    <row r="2768" spans="1:132" x14ac:dyDescent="0.25">
      <c r="A2768" s="797"/>
      <c r="C2768" s="323" t="str">
        <f>"[i"&amp;'Input - Output'!H743&amp;"] "&amp;$C$250</f>
        <v>[iR2] Massa vezels per vierkante meter van het lamel</v>
      </c>
      <c r="H2768" s="36">
        <f t="shared" ref="H2768:AA2768" ca="1" si="9499">IF(AND(ISNUMBER(H$176),ISNUMBER(H2566)),H$176*H2566,"")</f>
        <v>4.9472500000000004</v>
      </c>
      <c r="I2768" s="36">
        <f t="shared" ca="1" si="9499"/>
        <v>0.98945000000000027</v>
      </c>
      <c r="J2768" s="36">
        <f t="shared" ca="1" si="9499"/>
        <v>1.9789000000000005</v>
      </c>
      <c r="K2768" s="36">
        <f t="shared" ca="1" si="9499"/>
        <v>1.9789000000000005</v>
      </c>
      <c r="L2768" s="36">
        <f t="shared" ca="1" si="9499"/>
        <v>1.9789000000000005</v>
      </c>
      <c r="M2768" s="36">
        <f t="shared" ca="1" si="9499"/>
        <v>1.9789000000000005</v>
      </c>
      <c r="N2768" s="36">
        <f t="shared" ca="1" si="9499"/>
        <v>0.98945000000000027</v>
      </c>
      <c r="O2768" s="36">
        <f t="shared" ca="1" si="9499"/>
        <v>4.9472500000000004</v>
      </c>
      <c r="P2768" s="36" t="str">
        <f t="shared" ca="1" si="9499"/>
        <v/>
      </c>
      <c r="Q2768" s="36" t="str">
        <f t="shared" ca="1" si="9499"/>
        <v/>
      </c>
      <c r="R2768" s="36" t="str">
        <f t="shared" ca="1" si="9499"/>
        <v/>
      </c>
      <c r="S2768" s="36" t="str">
        <f t="shared" ca="1" si="9499"/>
        <v/>
      </c>
      <c r="T2768" s="36" t="str">
        <f t="shared" ca="1" si="9499"/>
        <v/>
      </c>
      <c r="U2768" s="36" t="str">
        <f t="shared" ca="1" si="9499"/>
        <v/>
      </c>
      <c r="V2768" s="36" t="str">
        <f t="shared" ca="1" si="9499"/>
        <v/>
      </c>
      <c r="W2768" s="36" t="str">
        <f t="shared" ca="1" si="9499"/>
        <v/>
      </c>
      <c r="X2768" s="36" t="str">
        <f t="shared" ca="1" si="9499"/>
        <v/>
      </c>
      <c r="Y2768" s="36" t="str">
        <f t="shared" ca="1" si="9499"/>
        <v/>
      </c>
      <c r="Z2768" s="36" t="str">
        <f t="shared" ca="1" si="9499"/>
        <v/>
      </c>
      <c r="AA2768" s="36" t="str">
        <f t="shared" ca="1" si="9499"/>
        <v/>
      </c>
      <c r="AC2768" s="36">
        <f t="shared" ref="AC2768:AV2768" ca="1" si="9500">IF(AND(ISNUMBER(AC$176),ISNUMBER(AC2566)),AC$176*AC2566,"")</f>
        <v>5.936700000000001</v>
      </c>
      <c r="AD2768" s="36">
        <f t="shared" ca="1" si="9500"/>
        <v>0.98945000000000027</v>
      </c>
      <c r="AE2768" s="36">
        <f t="shared" ca="1" si="9500"/>
        <v>1.4841750000000002</v>
      </c>
      <c r="AF2768" s="36">
        <f t="shared" ca="1" si="9500"/>
        <v>1.4841750000000002</v>
      </c>
      <c r="AG2768" s="36">
        <f t="shared" ca="1" si="9500"/>
        <v>1.4841750000000002</v>
      </c>
      <c r="AH2768" s="36">
        <f t="shared" ca="1" si="9500"/>
        <v>1.4841750000000002</v>
      </c>
      <c r="AI2768" s="36">
        <f t="shared" ca="1" si="9500"/>
        <v>0.98945000000000027</v>
      </c>
      <c r="AJ2768" s="36">
        <f t="shared" ca="1" si="9500"/>
        <v>5.936700000000001</v>
      </c>
      <c r="AK2768" s="36" t="str">
        <f t="shared" ca="1" si="9500"/>
        <v/>
      </c>
      <c r="AL2768" s="36" t="str">
        <f t="shared" ca="1" si="9500"/>
        <v/>
      </c>
      <c r="AM2768" s="36" t="str">
        <f t="shared" ca="1" si="9500"/>
        <v/>
      </c>
      <c r="AN2768" s="36" t="str">
        <f t="shared" ca="1" si="9500"/>
        <v/>
      </c>
      <c r="AO2768" s="36" t="str">
        <f t="shared" ca="1" si="9500"/>
        <v/>
      </c>
      <c r="AP2768" s="36" t="str">
        <f t="shared" ca="1" si="9500"/>
        <v/>
      </c>
      <c r="AQ2768" s="36" t="str">
        <f t="shared" ca="1" si="9500"/>
        <v/>
      </c>
      <c r="AR2768" s="36" t="str">
        <f t="shared" ca="1" si="9500"/>
        <v/>
      </c>
      <c r="AS2768" s="36" t="str">
        <f t="shared" ca="1" si="9500"/>
        <v/>
      </c>
      <c r="AT2768" s="36" t="str">
        <f t="shared" ca="1" si="9500"/>
        <v/>
      </c>
      <c r="AU2768" s="36" t="str">
        <f t="shared" ca="1" si="9500"/>
        <v/>
      </c>
      <c r="AV2768" s="334" t="str">
        <f t="shared" ca="1" si="9500"/>
        <v/>
      </c>
      <c r="AX2768" s="36">
        <f t="shared" ref="AX2768:BQ2768" ca="1" si="9501">IF(AND(ISNUMBER(AX$176),ISNUMBER(AX2566)),AX$176*AX2566,"")</f>
        <v>6.3607500000000003</v>
      </c>
      <c r="AY2768" s="36">
        <f t="shared" ca="1" si="9501"/>
        <v>1.0601250000000002</v>
      </c>
      <c r="AZ2768" s="36">
        <f t="shared" ca="1" si="9501"/>
        <v>1.5901875000000001</v>
      </c>
      <c r="BA2768" s="36">
        <f t="shared" ca="1" si="9501"/>
        <v>1.5901875000000001</v>
      </c>
      <c r="BB2768" s="36">
        <f t="shared" ca="1" si="9501"/>
        <v>1.5901875000000001</v>
      </c>
      <c r="BC2768" s="36">
        <f t="shared" ca="1" si="9501"/>
        <v>1.5901875000000001</v>
      </c>
      <c r="BD2768" s="36">
        <f t="shared" ca="1" si="9501"/>
        <v>1.0601250000000002</v>
      </c>
      <c r="BE2768" s="36">
        <f t="shared" ca="1" si="9501"/>
        <v>6.3607500000000003</v>
      </c>
      <c r="BF2768" s="36" t="str">
        <f t="shared" ca="1" si="9501"/>
        <v/>
      </c>
      <c r="BG2768" s="36" t="str">
        <f t="shared" ca="1" si="9501"/>
        <v/>
      </c>
      <c r="BH2768" s="36" t="str">
        <f t="shared" ca="1" si="9501"/>
        <v/>
      </c>
      <c r="BI2768" s="36" t="str">
        <f t="shared" ca="1" si="9501"/>
        <v/>
      </c>
      <c r="BJ2768" s="36" t="str">
        <f t="shared" ca="1" si="9501"/>
        <v/>
      </c>
      <c r="BK2768" s="36" t="str">
        <f t="shared" ca="1" si="9501"/>
        <v/>
      </c>
      <c r="BL2768" s="36" t="str">
        <f t="shared" ca="1" si="9501"/>
        <v/>
      </c>
      <c r="BM2768" s="36" t="str">
        <f t="shared" ca="1" si="9501"/>
        <v/>
      </c>
      <c r="BN2768" s="36" t="str">
        <f t="shared" ca="1" si="9501"/>
        <v/>
      </c>
      <c r="BO2768" s="36" t="str">
        <f t="shared" ca="1" si="9501"/>
        <v/>
      </c>
      <c r="BP2768" s="36" t="str">
        <f t="shared" ca="1" si="9501"/>
        <v/>
      </c>
      <c r="BQ2768" s="36" t="str">
        <f t="shared" ca="1" si="9501"/>
        <v/>
      </c>
      <c r="BS2768" s="36">
        <f t="shared" ref="BS2768:CL2768" ca="1" si="9502">IF(AND(ISNUMBER(BS$176),ISNUMBER(BS2566)),BS$176*BS2566,"")</f>
        <v>8.8343750000000014</v>
      </c>
      <c r="BT2768" s="36">
        <f t="shared" ca="1" si="9502"/>
        <v>8.8343750000000014</v>
      </c>
      <c r="BU2768" s="36">
        <f t="shared" ca="1" si="9502"/>
        <v>8.8343750000000014</v>
      </c>
      <c r="BV2768" s="36">
        <f t="shared" ca="1" si="9502"/>
        <v>8.8343750000000014</v>
      </c>
      <c r="BW2768" s="36" t="str">
        <f t="shared" ca="1" si="9502"/>
        <v/>
      </c>
      <c r="BX2768" s="36" t="str">
        <f t="shared" ca="1" si="9502"/>
        <v/>
      </c>
      <c r="BY2768" s="36" t="str">
        <f t="shared" ca="1" si="9502"/>
        <v/>
      </c>
      <c r="BZ2768" s="36" t="str">
        <f t="shared" ca="1" si="9502"/>
        <v/>
      </c>
      <c r="CA2768" s="36" t="str">
        <f t="shared" ca="1" si="9502"/>
        <v/>
      </c>
      <c r="CB2768" s="36" t="str">
        <f t="shared" ca="1" si="9502"/>
        <v/>
      </c>
      <c r="CC2768" s="36" t="str">
        <f t="shared" ca="1" si="9502"/>
        <v/>
      </c>
      <c r="CD2768" s="36" t="str">
        <f t="shared" ca="1" si="9502"/>
        <v/>
      </c>
      <c r="CE2768" s="36" t="str">
        <f t="shared" ca="1" si="9502"/>
        <v/>
      </c>
      <c r="CF2768" s="36" t="str">
        <f t="shared" ca="1" si="9502"/>
        <v/>
      </c>
      <c r="CG2768" s="36" t="str">
        <f t="shared" ca="1" si="9502"/>
        <v/>
      </c>
      <c r="CH2768" s="36" t="str">
        <f t="shared" ca="1" si="9502"/>
        <v/>
      </c>
      <c r="CI2768" s="36" t="str">
        <f t="shared" ca="1" si="9502"/>
        <v/>
      </c>
      <c r="CJ2768" s="36" t="str">
        <f t="shared" ca="1" si="9502"/>
        <v/>
      </c>
      <c r="CK2768" s="36" t="str">
        <f t="shared" ca="1" si="9502"/>
        <v/>
      </c>
      <c r="CL2768" s="36" t="str">
        <f t="shared" ca="1" si="9502"/>
        <v/>
      </c>
      <c r="CN2768" s="36">
        <f t="shared" ref="CN2768:DG2768" ca="1" si="9503">IF(AND(ISNUMBER(CN$176),ISNUMBER(CN2566)),CN$176*CN2566,"")</f>
        <v>2.1202500000000004</v>
      </c>
      <c r="CO2768" s="36">
        <f t="shared" ca="1" si="9503"/>
        <v>2.1202500000000004</v>
      </c>
      <c r="CP2768" s="36">
        <f t="shared" ca="1" si="9503"/>
        <v>2.1202500000000004</v>
      </c>
      <c r="CQ2768" s="36">
        <f t="shared" ca="1" si="9503"/>
        <v>2.1202500000000004</v>
      </c>
      <c r="CR2768" s="36" t="str">
        <f t="shared" ca="1" si="9503"/>
        <v/>
      </c>
      <c r="CS2768" s="36" t="str">
        <f t="shared" ca="1" si="9503"/>
        <v/>
      </c>
      <c r="CT2768" s="36" t="str">
        <f t="shared" ca="1" si="9503"/>
        <v/>
      </c>
      <c r="CU2768" s="36" t="str">
        <f t="shared" ca="1" si="9503"/>
        <v/>
      </c>
      <c r="CV2768" s="36" t="str">
        <f t="shared" ca="1" si="9503"/>
        <v/>
      </c>
      <c r="CW2768" s="36" t="str">
        <f t="shared" ca="1" si="9503"/>
        <v/>
      </c>
      <c r="CX2768" s="36" t="str">
        <f t="shared" ca="1" si="9503"/>
        <v/>
      </c>
      <c r="CY2768" s="36" t="str">
        <f t="shared" ca="1" si="9503"/>
        <v/>
      </c>
      <c r="CZ2768" s="36" t="str">
        <f t="shared" ca="1" si="9503"/>
        <v/>
      </c>
      <c r="DA2768" s="36" t="str">
        <f t="shared" ca="1" si="9503"/>
        <v/>
      </c>
      <c r="DB2768" s="36" t="str">
        <f t="shared" ca="1" si="9503"/>
        <v/>
      </c>
      <c r="DC2768" s="36" t="str">
        <f t="shared" ca="1" si="9503"/>
        <v/>
      </c>
      <c r="DD2768" s="36" t="str">
        <f t="shared" ca="1" si="9503"/>
        <v/>
      </c>
      <c r="DE2768" s="36" t="str">
        <f t="shared" ca="1" si="9503"/>
        <v/>
      </c>
      <c r="DF2768" s="36" t="str">
        <f t="shared" ca="1" si="9503"/>
        <v/>
      </c>
      <c r="DG2768" s="36" t="str">
        <f t="shared" ca="1" si="9503"/>
        <v/>
      </c>
      <c r="DI2768" s="36">
        <f t="shared" ref="DI2768:EB2768" ca="1" si="9504">IF(AND(ISNUMBER(DI$176),ISNUMBER(DI2566)),DI$176*DI2566,"")</f>
        <v>1.01772</v>
      </c>
      <c r="DJ2768" s="36">
        <f t="shared" ca="1" si="9504"/>
        <v>1.6961999999999999</v>
      </c>
      <c r="DK2768" s="36">
        <f t="shared" ca="1" si="9504"/>
        <v>0.86694666666666675</v>
      </c>
      <c r="DL2768" s="36">
        <f t="shared" ca="1" si="9504"/>
        <v>0.86694666666666675</v>
      </c>
      <c r="DM2768" s="36">
        <f t="shared" ca="1" si="9504"/>
        <v>1.6961999999999999</v>
      </c>
      <c r="DN2768" s="36">
        <f t="shared" ca="1" si="9504"/>
        <v>0.86694666666666675</v>
      </c>
      <c r="DO2768" s="36">
        <f t="shared" ca="1" si="9504"/>
        <v>0.86694666666666675</v>
      </c>
      <c r="DP2768" s="36">
        <f t="shared" ca="1" si="9504"/>
        <v>1.6961999999999999</v>
      </c>
      <c r="DQ2768" s="36">
        <f t="shared" ca="1" si="9504"/>
        <v>0.86694666666666675</v>
      </c>
      <c r="DR2768" s="36">
        <f t="shared" ca="1" si="9504"/>
        <v>0.86694666666666675</v>
      </c>
      <c r="DS2768" s="36" t="str">
        <f t="shared" ca="1" si="9504"/>
        <v/>
      </c>
      <c r="DT2768" s="36" t="str">
        <f t="shared" ca="1" si="9504"/>
        <v/>
      </c>
      <c r="DU2768" s="36" t="str">
        <f t="shared" ca="1" si="9504"/>
        <v/>
      </c>
      <c r="DV2768" s="36" t="str">
        <f t="shared" ca="1" si="9504"/>
        <v/>
      </c>
      <c r="DW2768" s="36" t="str">
        <f t="shared" ca="1" si="9504"/>
        <v/>
      </c>
      <c r="DX2768" s="36" t="str">
        <f t="shared" ca="1" si="9504"/>
        <v/>
      </c>
      <c r="DY2768" s="36" t="str">
        <f t="shared" ca="1" si="9504"/>
        <v/>
      </c>
      <c r="DZ2768" s="36" t="str">
        <f t="shared" ca="1" si="9504"/>
        <v/>
      </c>
      <c r="EA2768" s="36" t="str">
        <f t="shared" ca="1" si="9504"/>
        <v/>
      </c>
      <c r="EB2768" s="36" t="str">
        <f t="shared" ca="1" si="9504"/>
        <v/>
      </c>
    </row>
    <row r="2769" spans="1:132" x14ac:dyDescent="0.25">
      <c r="A2769" s="797"/>
      <c r="C2769" s="323" t="str">
        <f>"[i"&amp;'Input - Output'!H744&amp;"] "&amp;$C$250</f>
        <v>[iR2] Massa vezels per vierkante meter van het lamel</v>
      </c>
      <c r="H2769" s="36">
        <f t="shared" ref="H2769:AA2769" ca="1" si="9505">IF(AND(ISNUMBER(H$176),ISNUMBER(H2567)),H$176*H2567,"")</f>
        <v>4.9472500000000004</v>
      </c>
      <c r="I2769" s="36">
        <f t="shared" ca="1" si="9505"/>
        <v>0.98945000000000027</v>
      </c>
      <c r="J2769" s="36">
        <f t="shared" ca="1" si="9505"/>
        <v>1.9789000000000005</v>
      </c>
      <c r="K2769" s="36">
        <f t="shared" ca="1" si="9505"/>
        <v>1.9789000000000005</v>
      </c>
      <c r="L2769" s="36">
        <f t="shared" ca="1" si="9505"/>
        <v>1.9789000000000005</v>
      </c>
      <c r="M2769" s="36">
        <f t="shared" ca="1" si="9505"/>
        <v>1.9789000000000005</v>
      </c>
      <c r="N2769" s="36">
        <f t="shared" ca="1" si="9505"/>
        <v>0.98945000000000027</v>
      </c>
      <c r="O2769" s="36">
        <f t="shared" ca="1" si="9505"/>
        <v>4.9472500000000004</v>
      </c>
      <c r="P2769" s="36" t="str">
        <f t="shared" ca="1" si="9505"/>
        <v/>
      </c>
      <c r="Q2769" s="36" t="str">
        <f t="shared" ca="1" si="9505"/>
        <v/>
      </c>
      <c r="R2769" s="36" t="str">
        <f t="shared" ca="1" si="9505"/>
        <v/>
      </c>
      <c r="S2769" s="36" t="str">
        <f t="shared" ca="1" si="9505"/>
        <v/>
      </c>
      <c r="T2769" s="36" t="str">
        <f t="shared" ca="1" si="9505"/>
        <v/>
      </c>
      <c r="U2769" s="36" t="str">
        <f t="shared" ca="1" si="9505"/>
        <v/>
      </c>
      <c r="V2769" s="36" t="str">
        <f t="shared" ca="1" si="9505"/>
        <v/>
      </c>
      <c r="W2769" s="36" t="str">
        <f t="shared" ca="1" si="9505"/>
        <v/>
      </c>
      <c r="X2769" s="36" t="str">
        <f t="shared" ca="1" si="9505"/>
        <v/>
      </c>
      <c r="Y2769" s="36" t="str">
        <f t="shared" ca="1" si="9505"/>
        <v/>
      </c>
      <c r="Z2769" s="36" t="str">
        <f t="shared" ca="1" si="9505"/>
        <v/>
      </c>
      <c r="AA2769" s="36" t="str">
        <f t="shared" ca="1" si="9505"/>
        <v/>
      </c>
      <c r="AC2769" s="36">
        <f t="shared" ref="AC2769:AV2769" ca="1" si="9506">IF(AND(ISNUMBER(AC$176),ISNUMBER(AC2567)),AC$176*AC2567,"")</f>
        <v>5.936700000000001</v>
      </c>
      <c r="AD2769" s="36">
        <f t="shared" ca="1" si="9506"/>
        <v>0.98945000000000027</v>
      </c>
      <c r="AE2769" s="36">
        <f t="shared" ca="1" si="9506"/>
        <v>1.4841750000000002</v>
      </c>
      <c r="AF2769" s="36">
        <f t="shared" ca="1" si="9506"/>
        <v>1.4841750000000002</v>
      </c>
      <c r="AG2769" s="36">
        <f t="shared" ca="1" si="9506"/>
        <v>1.4841750000000002</v>
      </c>
      <c r="AH2769" s="36">
        <f t="shared" ca="1" si="9506"/>
        <v>1.4841750000000002</v>
      </c>
      <c r="AI2769" s="36">
        <f t="shared" ca="1" si="9506"/>
        <v>0.98945000000000027</v>
      </c>
      <c r="AJ2769" s="36">
        <f t="shared" ca="1" si="9506"/>
        <v>5.936700000000001</v>
      </c>
      <c r="AK2769" s="36" t="str">
        <f t="shared" ca="1" si="9506"/>
        <v/>
      </c>
      <c r="AL2769" s="36" t="str">
        <f t="shared" ca="1" si="9506"/>
        <v/>
      </c>
      <c r="AM2769" s="36" t="str">
        <f t="shared" ca="1" si="9506"/>
        <v/>
      </c>
      <c r="AN2769" s="36" t="str">
        <f t="shared" ca="1" si="9506"/>
        <v/>
      </c>
      <c r="AO2769" s="36" t="str">
        <f t="shared" ca="1" si="9506"/>
        <v/>
      </c>
      <c r="AP2769" s="36" t="str">
        <f t="shared" ca="1" si="9506"/>
        <v/>
      </c>
      <c r="AQ2769" s="36" t="str">
        <f t="shared" ca="1" si="9506"/>
        <v/>
      </c>
      <c r="AR2769" s="36" t="str">
        <f t="shared" ca="1" si="9506"/>
        <v/>
      </c>
      <c r="AS2769" s="36" t="str">
        <f t="shared" ca="1" si="9506"/>
        <v/>
      </c>
      <c r="AT2769" s="36" t="str">
        <f t="shared" ca="1" si="9506"/>
        <v/>
      </c>
      <c r="AU2769" s="36" t="str">
        <f t="shared" ca="1" si="9506"/>
        <v/>
      </c>
      <c r="AV2769" s="334" t="str">
        <f t="shared" ca="1" si="9506"/>
        <v/>
      </c>
      <c r="AX2769" s="36">
        <f t="shared" ref="AX2769:BQ2769" ca="1" si="9507">IF(AND(ISNUMBER(AX$176),ISNUMBER(AX2567)),AX$176*AX2567,"")</f>
        <v>6.3607500000000003</v>
      </c>
      <c r="AY2769" s="36">
        <f t="shared" ca="1" si="9507"/>
        <v>1.0601250000000002</v>
      </c>
      <c r="AZ2769" s="36">
        <f t="shared" ca="1" si="9507"/>
        <v>1.5901875000000001</v>
      </c>
      <c r="BA2769" s="36">
        <f t="shared" ca="1" si="9507"/>
        <v>1.5901875000000001</v>
      </c>
      <c r="BB2769" s="36">
        <f t="shared" ca="1" si="9507"/>
        <v>1.5901875000000001</v>
      </c>
      <c r="BC2769" s="36">
        <f t="shared" ca="1" si="9507"/>
        <v>1.5901875000000001</v>
      </c>
      <c r="BD2769" s="36">
        <f t="shared" ca="1" si="9507"/>
        <v>1.0601250000000002</v>
      </c>
      <c r="BE2769" s="36">
        <f t="shared" ca="1" si="9507"/>
        <v>6.3607500000000003</v>
      </c>
      <c r="BF2769" s="36" t="str">
        <f t="shared" ca="1" si="9507"/>
        <v/>
      </c>
      <c r="BG2769" s="36" t="str">
        <f t="shared" ca="1" si="9507"/>
        <v/>
      </c>
      <c r="BH2769" s="36" t="str">
        <f t="shared" ca="1" si="9507"/>
        <v/>
      </c>
      <c r="BI2769" s="36" t="str">
        <f t="shared" ca="1" si="9507"/>
        <v/>
      </c>
      <c r="BJ2769" s="36" t="str">
        <f t="shared" ca="1" si="9507"/>
        <v/>
      </c>
      <c r="BK2769" s="36" t="str">
        <f t="shared" ca="1" si="9507"/>
        <v/>
      </c>
      <c r="BL2769" s="36" t="str">
        <f t="shared" ca="1" si="9507"/>
        <v/>
      </c>
      <c r="BM2769" s="36" t="str">
        <f t="shared" ca="1" si="9507"/>
        <v/>
      </c>
      <c r="BN2769" s="36" t="str">
        <f t="shared" ca="1" si="9507"/>
        <v/>
      </c>
      <c r="BO2769" s="36" t="str">
        <f t="shared" ca="1" si="9507"/>
        <v/>
      </c>
      <c r="BP2769" s="36" t="str">
        <f t="shared" ca="1" si="9507"/>
        <v/>
      </c>
      <c r="BQ2769" s="36" t="str">
        <f t="shared" ca="1" si="9507"/>
        <v/>
      </c>
      <c r="BS2769" s="36">
        <f t="shared" ref="BS2769:CL2769" ca="1" si="9508">IF(AND(ISNUMBER(BS$176),ISNUMBER(BS2567)),BS$176*BS2567,"")</f>
        <v>8.8343750000000014</v>
      </c>
      <c r="BT2769" s="36">
        <f t="shared" ca="1" si="9508"/>
        <v>8.8343750000000014</v>
      </c>
      <c r="BU2769" s="36">
        <f t="shared" ca="1" si="9508"/>
        <v>8.8343750000000014</v>
      </c>
      <c r="BV2769" s="36">
        <f t="shared" ca="1" si="9508"/>
        <v>8.8343750000000014</v>
      </c>
      <c r="BW2769" s="36" t="str">
        <f t="shared" ca="1" si="9508"/>
        <v/>
      </c>
      <c r="BX2769" s="36" t="str">
        <f t="shared" ca="1" si="9508"/>
        <v/>
      </c>
      <c r="BY2769" s="36" t="str">
        <f t="shared" ca="1" si="9508"/>
        <v/>
      </c>
      <c r="BZ2769" s="36" t="str">
        <f t="shared" ca="1" si="9508"/>
        <v/>
      </c>
      <c r="CA2769" s="36" t="str">
        <f t="shared" ca="1" si="9508"/>
        <v/>
      </c>
      <c r="CB2769" s="36" t="str">
        <f t="shared" ca="1" si="9508"/>
        <v/>
      </c>
      <c r="CC2769" s="36" t="str">
        <f t="shared" ca="1" si="9508"/>
        <v/>
      </c>
      <c r="CD2769" s="36" t="str">
        <f t="shared" ca="1" si="9508"/>
        <v/>
      </c>
      <c r="CE2769" s="36" t="str">
        <f t="shared" ca="1" si="9508"/>
        <v/>
      </c>
      <c r="CF2769" s="36" t="str">
        <f t="shared" ca="1" si="9508"/>
        <v/>
      </c>
      <c r="CG2769" s="36" t="str">
        <f t="shared" ca="1" si="9508"/>
        <v/>
      </c>
      <c r="CH2769" s="36" t="str">
        <f t="shared" ca="1" si="9508"/>
        <v/>
      </c>
      <c r="CI2769" s="36" t="str">
        <f t="shared" ca="1" si="9508"/>
        <v/>
      </c>
      <c r="CJ2769" s="36" t="str">
        <f t="shared" ca="1" si="9508"/>
        <v/>
      </c>
      <c r="CK2769" s="36" t="str">
        <f t="shared" ca="1" si="9508"/>
        <v/>
      </c>
      <c r="CL2769" s="36" t="str">
        <f t="shared" ca="1" si="9508"/>
        <v/>
      </c>
      <c r="CN2769" s="36">
        <f t="shared" ref="CN2769:DG2769" ca="1" si="9509">IF(AND(ISNUMBER(CN$176),ISNUMBER(CN2567)),CN$176*CN2567,"")</f>
        <v>2.1202500000000004</v>
      </c>
      <c r="CO2769" s="36">
        <f t="shared" ca="1" si="9509"/>
        <v>2.1202500000000004</v>
      </c>
      <c r="CP2769" s="36">
        <f t="shared" ca="1" si="9509"/>
        <v>2.1202500000000004</v>
      </c>
      <c r="CQ2769" s="36">
        <f t="shared" ca="1" si="9509"/>
        <v>2.1202500000000004</v>
      </c>
      <c r="CR2769" s="36" t="str">
        <f t="shared" ca="1" si="9509"/>
        <v/>
      </c>
      <c r="CS2769" s="36" t="str">
        <f t="shared" ca="1" si="9509"/>
        <v/>
      </c>
      <c r="CT2769" s="36" t="str">
        <f t="shared" ca="1" si="9509"/>
        <v/>
      </c>
      <c r="CU2769" s="36" t="str">
        <f t="shared" ca="1" si="9509"/>
        <v/>
      </c>
      <c r="CV2769" s="36" t="str">
        <f t="shared" ca="1" si="9509"/>
        <v/>
      </c>
      <c r="CW2769" s="36" t="str">
        <f t="shared" ca="1" si="9509"/>
        <v/>
      </c>
      <c r="CX2769" s="36" t="str">
        <f t="shared" ca="1" si="9509"/>
        <v/>
      </c>
      <c r="CY2769" s="36" t="str">
        <f t="shared" ca="1" si="9509"/>
        <v/>
      </c>
      <c r="CZ2769" s="36" t="str">
        <f t="shared" ca="1" si="9509"/>
        <v/>
      </c>
      <c r="DA2769" s="36" t="str">
        <f t="shared" ca="1" si="9509"/>
        <v/>
      </c>
      <c r="DB2769" s="36" t="str">
        <f t="shared" ca="1" si="9509"/>
        <v/>
      </c>
      <c r="DC2769" s="36" t="str">
        <f t="shared" ca="1" si="9509"/>
        <v/>
      </c>
      <c r="DD2769" s="36" t="str">
        <f t="shared" ca="1" si="9509"/>
        <v/>
      </c>
      <c r="DE2769" s="36" t="str">
        <f t="shared" ca="1" si="9509"/>
        <v/>
      </c>
      <c r="DF2769" s="36" t="str">
        <f t="shared" ca="1" si="9509"/>
        <v/>
      </c>
      <c r="DG2769" s="36" t="str">
        <f t="shared" ca="1" si="9509"/>
        <v/>
      </c>
      <c r="DI2769" s="36">
        <f t="shared" ref="DI2769:EB2769" ca="1" si="9510">IF(AND(ISNUMBER(DI$176),ISNUMBER(DI2567)),DI$176*DI2567,"")</f>
        <v>1.01772</v>
      </c>
      <c r="DJ2769" s="36">
        <f t="shared" ca="1" si="9510"/>
        <v>1.6961999999999999</v>
      </c>
      <c r="DK2769" s="36">
        <f t="shared" ca="1" si="9510"/>
        <v>0.86694666666666675</v>
      </c>
      <c r="DL2769" s="36">
        <f t="shared" ca="1" si="9510"/>
        <v>0.86694666666666675</v>
      </c>
      <c r="DM2769" s="36">
        <f t="shared" ca="1" si="9510"/>
        <v>1.6961999999999999</v>
      </c>
      <c r="DN2769" s="36">
        <f t="shared" ca="1" si="9510"/>
        <v>0.86694666666666675</v>
      </c>
      <c r="DO2769" s="36">
        <f t="shared" ca="1" si="9510"/>
        <v>0.86694666666666675</v>
      </c>
      <c r="DP2769" s="36">
        <f t="shared" ca="1" si="9510"/>
        <v>1.6961999999999999</v>
      </c>
      <c r="DQ2769" s="36">
        <f t="shared" ca="1" si="9510"/>
        <v>0.86694666666666675</v>
      </c>
      <c r="DR2769" s="36">
        <f t="shared" ca="1" si="9510"/>
        <v>0.86694666666666675</v>
      </c>
      <c r="DS2769" s="36" t="str">
        <f t="shared" ca="1" si="9510"/>
        <v/>
      </c>
      <c r="DT2769" s="36" t="str">
        <f t="shared" ca="1" si="9510"/>
        <v/>
      </c>
      <c r="DU2769" s="36" t="str">
        <f t="shared" ca="1" si="9510"/>
        <v/>
      </c>
      <c r="DV2769" s="36" t="str">
        <f t="shared" ca="1" si="9510"/>
        <v/>
      </c>
      <c r="DW2769" s="36" t="str">
        <f t="shared" ca="1" si="9510"/>
        <v/>
      </c>
      <c r="DX2769" s="36" t="str">
        <f t="shared" ca="1" si="9510"/>
        <v/>
      </c>
      <c r="DY2769" s="36" t="str">
        <f t="shared" ca="1" si="9510"/>
        <v/>
      </c>
      <c r="DZ2769" s="36" t="str">
        <f t="shared" ca="1" si="9510"/>
        <v/>
      </c>
      <c r="EA2769" s="36" t="str">
        <f t="shared" ca="1" si="9510"/>
        <v/>
      </c>
      <c r="EB2769" s="36" t="str">
        <f t="shared" ca="1" si="9510"/>
        <v/>
      </c>
    </row>
    <row r="2770" spans="1:132" x14ac:dyDescent="0.25">
      <c r="A2770" s="797"/>
      <c r="C2770" s="323" t="str">
        <f>"[i"&amp;'Input - Output'!H745&amp;"] "&amp;$C$250</f>
        <v>[iR2] Massa vezels per vierkante meter van het lamel</v>
      </c>
      <c r="H2770" s="36">
        <f t="shared" ref="H2770:AA2770" ca="1" si="9511">IF(AND(ISNUMBER(H$176),ISNUMBER(H2568)),H$176*H2568,"")</f>
        <v>4.9472500000000004</v>
      </c>
      <c r="I2770" s="36">
        <f t="shared" ca="1" si="9511"/>
        <v>0.98945000000000027</v>
      </c>
      <c r="J2770" s="36">
        <f t="shared" ca="1" si="9511"/>
        <v>1.9789000000000005</v>
      </c>
      <c r="K2770" s="36">
        <f t="shared" ca="1" si="9511"/>
        <v>1.9789000000000005</v>
      </c>
      <c r="L2770" s="36">
        <f t="shared" ca="1" si="9511"/>
        <v>1.9789000000000005</v>
      </c>
      <c r="M2770" s="36">
        <f t="shared" ca="1" si="9511"/>
        <v>1.9789000000000005</v>
      </c>
      <c r="N2770" s="36">
        <f t="shared" ca="1" si="9511"/>
        <v>0.98945000000000027</v>
      </c>
      <c r="O2770" s="36">
        <f t="shared" ca="1" si="9511"/>
        <v>4.9472500000000004</v>
      </c>
      <c r="P2770" s="36" t="str">
        <f t="shared" ca="1" si="9511"/>
        <v/>
      </c>
      <c r="Q2770" s="36" t="str">
        <f t="shared" ca="1" si="9511"/>
        <v/>
      </c>
      <c r="R2770" s="36" t="str">
        <f t="shared" ca="1" si="9511"/>
        <v/>
      </c>
      <c r="S2770" s="36" t="str">
        <f t="shared" ca="1" si="9511"/>
        <v/>
      </c>
      <c r="T2770" s="36" t="str">
        <f t="shared" ca="1" si="9511"/>
        <v/>
      </c>
      <c r="U2770" s="36" t="str">
        <f t="shared" ca="1" si="9511"/>
        <v/>
      </c>
      <c r="V2770" s="36" t="str">
        <f t="shared" ca="1" si="9511"/>
        <v/>
      </c>
      <c r="W2770" s="36" t="str">
        <f t="shared" ca="1" si="9511"/>
        <v/>
      </c>
      <c r="X2770" s="36" t="str">
        <f t="shared" ca="1" si="9511"/>
        <v/>
      </c>
      <c r="Y2770" s="36" t="str">
        <f t="shared" ca="1" si="9511"/>
        <v/>
      </c>
      <c r="Z2770" s="36" t="str">
        <f t="shared" ca="1" si="9511"/>
        <v/>
      </c>
      <c r="AA2770" s="36" t="str">
        <f t="shared" ca="1" si="9511"/>
        <v/>
      </c>
      <c r="AC2770" s="36">
        <f t="shared" ref="AC2770:AV2770" ca="1" si="9512">IF(AND(ISNUMBER(AC$176),ISNUMBER(AC2568)),AC$176*AC2568,"")</f>
        <v>5.936700000000001</v>
      </c>
      <c r="AD2770" s="36">
        <f t="shared" ca="1" si="9512"/>
        <v>0.98945000000000027</v>
      </c>
      <c r="AE2770" s="36">
        <f t="shared" ca="1" si="9512"/>
        <v>1.4841750000000002</v>
      </c>
      <c r="AF2770" s="36">
        <f t="shared" ca="1" si="9512"/>
        <v>1.4841750000000002</v>
      </c>
      <c r="AG2770" s="36">
        <f t="shared" ca="1" si="9512"/>
        <v>1.4841750000000002</v>
      </c>
      <c r="AH2770" s="36">
        <f t="shared" ca="1" si="9512"/>
        <v>1.4841750000000002</v>
      </c>
      <c r="AI2770" s="36">
        <f t="shared" ca="1" si="9512"/>
        <v>0.98945000000000027</v>
      </c>
      <c r="AJ2770" s="36">
        <f t="shared" ca="1" si="9512"/>
        <v>5.936700000000001</v>
      </c>
      <c r="AK2770" s="36" t="str">
        <f t="shared" ca="1" si="9512"/>
        <v/>
      </c>
      <c r="AL2770" s="36" t="str">
        <f t="shared" ca="1" si="9512"/>
        <v/>
      </c>
      <c r="AM2770" s="36" t="str">
        <f t="shared" ca="1" si="9512"/>
        <v/>
      </c>
      <c r="AN2770" s="36" t="str">
        <f t="shared" ca="1" si="9512"/>
        <v/>
      </c>
      <c r="AO2770" s="36" t="str">
        <f t="shared" ca="1" si="9512"/>
        <v/>
      </c>
      <c r="AP2770" s="36" t="str">
        <f t="shared" ca="1" si="9512"/>
        <v/>
      </c>
      <c r="AQ2770" s="36" t="str">
        <f t="shared" ca="1" si="9512"/>
        <v/>
      </c>
      <c r="AR2770" s="36" t="str">
        <f t="shared" ca="1" si="9512"/>
        <v/>
      </c>
      <c r="AS2770" s="36" t="str">
        <f t="shared" ca="1" si="9512"/>
        <v/>
      </c>
      <c r="AT2770" s="36" t="str">
        <f t="shared" ca="1" si="9512"/>
        <v/>
      </c>
      <c r="AU2770" s="36" t="str">
        <f t="shared" ca="1" si="9512"/>
        <v/>
      </c>
      <c r="AV2770" s="334" t="str">
        <f t="shared" ca="1" si="9512"/>
        <v/>
      </c>
      <c r="AX2770" s="36">
        <f t="shared" ref="AX2770:BQ2770" ca="1" si="9513">IF(AND(ISNUMBER(AX$176),ISNUMBER(AX2568)),AX$176*AX2568,"")</f>
        <v>6.3607500000000003</v>
      </c>
      <c r="AY2770" s="36">
        <f t="shared" ca="1" si="9513"/>
        <v>1.0601250000000002</v>
      </c>
      <c r="AZ2770" s="36">
        <f t="shared" ca="1" si="9513"/>
        <v>1.5901875000000001</v>
      </c>
      <c r="BA2770" s="36">
        <f t="shared" ca="1" si="9513"/>
        <v>1.5901875000000001</v>
      </c>
      <c r="BB2770" s="36">
        <f t="shared" ca="1" si="9513"/>
        <v>1.5901875000000001</v>
      </c>
      <c r="BC2770" s="36">
        <f t="shared" ca="1" si="9513"/>
        <v>1.5901875000000001</v>
      </c>
      <c r="BD2770" s="36">
        <f t="shared" ca="1" si="9513"/>
        <v>1.0601250000000002</v>
      </c>
      <c r="BE2770" s="36">
        <f t="shared" ca="1" si="9513"/>
        <v>6.3607500000000003</v>
      </c>
      <c r="BF2770" s="36" t="str">
        <f t="shared" ca="1" si="9513"/>
        <v/>
      </c>
      <c r="BG2770" s="36" t="str">
        <f t="shared" ca="1" si="9513"/>
        <v/>
      </c>
      <c r="BH2770" s="36" t="str">
        <f t="shared" ca="1" si="9513"/>
        <v/>
      </c>
      <c r="BI2770" s="36" t="str">
        <f t="shared" ca="1" si="9513"/>
        <v/>
      </c>
      <c r="BJ2770" s="36" t="str">
        <f t="shared" ca="1" si="9513"/>
        <v/>
      </c>
      <c r="BK2770" s="36" t="str">
        <f t="shared" ca="1" si="9513"/>
        <v/>
      </c>
      <c r="BL2770" s="36" t="str">
        <f t="shared" ca="1" si="9513"/>
        <v/>
      </c>
      <c r="BM2770" s="36" t="str">
        <f t="shared" ca="1" si="9513"/>
        <v/>
      </c>
      <c r="BN2770" s="36" t="str">
        <f t="shared" ca="1" si="9513"/>
        <v/>
      </c>
      <c r="BO2770" s="36" t="str">
        <f t="shared" ca="1" si="9513"/>
        <v/>
      </c>
      <c r="BP2770" s="36" t="str">
        <f t="shared" ca="1" si="9513"/>
        <v/>
      </c>
      <c r="BQ2770" s="36" t="str">
        <f t="shared" ca="1" si="9513"/>
        <v/>
      </c>
      <c r="BS2770" s="36">
        <f t="shared" ref="BS2770:CL2770" ca="1" si="9514">IF(AND(ISNUMBER(BS$176),ISNUMBER(BS2568)),BS$176*BS2568,"")</f>
        <v>8.8343750000000014</v>
      </c>
      <c r="BT2770" s="36">
        <f t="shared" ca="1" si="9514"/>
        <v>8.8343750000000014</v>
      </c>
      <c r="BU2770" s="36">
        <f t="shared" ca="1" si="9514"/>
        <v>8.8343750000000014</v>
      </c>
      <c r="BV2770" s="36">
        <f t="shared" ca="1" si="9514"/>
        <v>8.8343750000000014</v>
      </c>
      <c r="BW2770" s="36" t="str">
        <f t="shared" ca="1" si="9514"/>
        <v/>
      </c>
      <c r="BX2770" s="36" t="str">
        <f t="shared" ca="1" si="9514"/>
        <v/>
      </c>
      <c r="BY2770" s="36" t="str">
        <f t="shared" ca="1" si="9514"/>
        <v/>
      </c>
      <c r="BZ2770" s="36" t="str">
        <f t="shared" ca="1" si="9514"/>
        <v/>
      </c>
      <c r="CA2770" s="36" t="str">
        <f t="shared" ca="1" si="9514"/>
        <v/>
      </c>
      <c r="CB2770" s="36" t="str">
        <f t="shared" ca="1" si="9514"/>
        <v/>
      </c>
      <c r="CC2770" s="36" t="str">
        <f t="shared" ca="1" si="9514"/>
        <v/>
      </c>
      <c r="CD2770" s="36" t="str">
        <f t="shared" ca="1" si="9514"/>
        <v/>
      </c>
      <c r="CE2770" s="36" t="str">
        <f t="shared" ca="1" si="9514"/>
        <v/>
      </c>
      <c r="CF2770" s="36" t="str">
        <f t="shared" ca="1" si="9514"/>
        <v/>
      </c>
      <c r="CG2770" s="36" t="str">
        <f t="shared" ca="1" si="9514"/>
        <v/>
      </c>
      <c r="CH2770" s="36" t="str">
        <f t="shared" ca="1" si="9514"/>
        <v/>
      </c>
      <c r="CI2770" s="36" t="str">
        <f t="shared" ca="1" si="9514"/>
        <v/>
      </c>
      <c r="CJ2770" s="36" t="str">
        <f t="shared" ca="1" si="9514"/>
        <v/>
      </c>
      <c r="CK2770" s="36" t="str">
        <f t="shared" ca="1" si="9514"/>
        <v/>
      </c>
      <c r="CL2770" s="36" t="str">
        <f t="shared" ca="1" si="9514"/>
        <v/>
      </c>
      <c r="CN2770" s="36">
        <f t="shared" ref="CN2770:DG2770" ca="1" si="9515">IF(AND(ISNUMBER(CN$176),ISNUMBER(CN2568)),CN$176*CN2568,"")</f>
        <v>2.1202500000000004</v>
      </c>
      <c r="CO2770" s="36">
        <f t="shared" ca="1" si="9515"/>
        <v>2.1202500000000004</v>
      </c>
      <c r="CP2770" s="36">
        <f t="shared" ca="1" si="9515"/>
        <v>2.1202500000000004</v>
      </c>
      <c r="CQ2770" s="36">
        <f t="shared" ca="1" si="9515"/>
        <v>2.1202500000000004</v>
      </c>
      <c r="CR2770" s="36" t="str">
        <f t="shared" ca="1" si="9515"/>
        <v/>
      </c>
      <c r="CS2770" s="36" t="str">
        <f t="shared" ca="1" si="9515"/>
        <v/>
      </c>
      <c r="CT2770" s="36" t="str">
        <f t="shared" ca="1" si="9515"/>
        <v/>
      </c>
      <c r="CU2770" s="36" t="str">
        <f t="shared" ca="1" si="9515"/>
        <v/>
      </c>
      <c r="CV2770" s="36" t="str">
        <f t="shared" ca="1" si="9515"/>
        <v/>
      </c>
      <c r="CW2770" s="36" t="str">
        <f t="shared" ca="1" si="9515"/>
        <v/>
      </c>
      <c r="CX2770" s="36" t="str">
        <f t="shared" ca="1" si="9515"/>
        <v/>
      </c>
      <c r="CY2770" s="36" t="str">
        <f t="shared" ca="1" si="9515"/>
        <v/>
      </c>
      <c r="CZ2770" s="36" t="str">
        <f t="shared" ca="1" si="9515"/>
        <v/>
      </c>
      <c r="DA2770" s="36" t="str">
        <f t="shared" ca="1" si="9515"/>
        <v/>
      </c>
      <c r="DB2770" s="36" t="str">
        <f t="shared" ca="1" si="9515"/>
        <v/>
      </c>
      <c r="DC2770" s="36" t="str">
        <f t="shared" ca="1" si="9515"/>
        <v/>
      </c>
      <c r="DD2770" s="36" t="str">
        <f t="shared" ca="1" si="9515"/>
        <v/>
      </c>
      <c r="DE2770" s="36" t="str">
        <f t="shared" ca="1" si="9515"/>
        <v/>
      </c>
      <c r="DF2770" s="36" t="str">
        <f t="shared" ca="1" si="9515"/>
        <v/>
      </c>
      <c r="DG2770" s="36" t="str">
        <f t="shared" ca="1" si="9515"/>
        <v/>
      </c>
      <c r="DI2770" s="36">
        <f t="shared" ref="DI2770:EB2770" ca="1" si="9516">IF(AND(ISNUMBER(DI$176),ISNUMBER(DI2568)),DI$176*DI2568,"")</f>
        <v>1.01772</v>
      </c>
      <c r="DJ2770" s="36">
        <f t="shared" ca="1" si="9516"/>
        <v>1.6961999999999999</v>
      </c>
      <c r="DK2770" s="36">
        <f t="shared" ca="1" si="9516"/>
        <v>0.86694666666666675</v>
      </c>
      <c r="DL2770" s="36">
        <f t="shared" ca="1" si="9516"/>
        <v>0.86694666666666675</v>
      </c>
      <c r="DM2770" s="36">
        <f t="shared" ca="1" si="9516"/>
        <v>1.6961999999999999</v>
      </c>
      <c r="DN2770" s="36">
        <f t="shared" ca="1" si="9516"/>
        <v>0.86694666666666675</v>
      </c>
      <c r="DO2770" s="36">
        <f t="shared" ca="1" si="9516"/>
        <v>0.86694666666666675</v>
      </c>
      <c r="DP2770" s="36">
        <f t="shared" ca="1" si="9516"/>
        <v>1.6961999999999999</v>
      </c>
      <c r="DQ2770" s="36">
        <f t="shared" ca="1" si="9516"/>
        <v>0.86694666666666675</v>
      </c>
      <c r="DR2770" s="36">
        <f t="shared" ca="1" si="9516"/>
        <v>0.86694666666666675</v>
      </c>
      <c r="DS2770" s="36" t="str">
        <f t="shared" ca="1" si="9516"/>
        <v/>
      </c>
      <c r="DT2770" s="36" t="str">
        <f t="shared" ca="1" si="9516"/>
        <v/>
      </c>
      <c r="DU2770" s="36" t="str">
        <f t="shared" ca="1" si="9516"/>
        <v/>
      </c>
      <c r="DV2770" s="36" t="str">
        <f t="shared" ca="1" si="9516"/>
        <v/>
      </c>
      <c r="DW2770" s="36" t="str">
        <f t="shared" ca="1" si="9516"/>
        <v/>
      </c>
      <c r="DX2770" s="36" t="str">
        <f t="shared" ca="1" si="9516"/>
        <v/>
      </c>
      <c r="DY2770" s="36" t="str">
        <f t="shared" ca="1" si="9516"/>
        <v/>
      </c>
      <c r="DZ2770" s="36" t="str">
        <f t="shared" ca="1" si="9516"/>
        <v/>
      </c>
      <c r="EA2770" s="36" t="str">
        <f t="shared" ca="1" si="9516"/>
        <v/>
      </c>
      <c r="EB2770" s="36" t="str">
        <f t="shared" ca="1" si="9516"/>
        <v/>
      </c>
    </row>
    <row r="2771" spans="1:132" x14ac:dyDescent="0.25">
      <c r="A2771" s="797"/>
      <c r="C2771" s="323" t="str">
        <f>"[i"&amp;'Input - Output'!H746&amp;"] "&amp;$C$250</f>
        <v>[iR2] Massa vezels per vierkante meter van het lamel</v>
      </c>
      <c r="H2771" s="36">
        <f t="shared" ref="H2771:AA2771" ca="1" si="9517">IF(AND(ISNUMBER(H$176),ISNUMBER(H2569)),H$176*H2569,"")</f>
        <v>4.9472500000000004</v>
      </c>
      <c r="I2771" s="36">
        <f t="shared" ca="1" si="9517"/>
        <v>0.98945000000000027</v>
      </c>
      <c r="J2771" s="36">
        <f t="shared" ca="1" si="9517"/>
        <v>1.9789000000000005</v>
      </c>
      <c r="K2771" s="36">
        <f t="shared" ca="1" si="9517"/>
        <v>1.9789000000000005</v>
      </c>
      <c r="L2771" s="36">
        <f t="shared" ca="1" si="9517"/>
        <v>1.9789000000000005</v>
      </c>
      <c r="M2771" s="36">
        <f t="shared" ca="1" si="9517"/>
        <v>1.9789000000000005</v>
      </c>
      <c r="N2771" s="36">
        <f t="shared" ca="1" si="9517"/>
        <v>0.98945000000000027</v>
      </c>
      <c r="O2771" s="36">
        <f t="shared" ca="1" si="9517"/>
        <v>4.9472500000000004</v>
      </c>
      <c r="P2771" s="36" t="str">
        <f t="shared" ca="1" si="9517"/>
        <v/>
      </c>
      <c r="Q2771" s="36" t="str">
        <f t="shared" ca="1" si="9517"/>
        <v/>
      </c>
      <c r="R2771" s="36" t="str">
        <f t="shared" ca="1" si="9517"/>
        <v/>
      </c>
      <c r="S2771" s="36" t="str">
        <f t="shared" ca="1" si="9517"/>
        <v/>
      </c>
      <c r="T2771" s="36" t="str">
        <f t="shared" ca="1" si="9517"/>
        <v/>
      </c>
      <c r="U2771" s="36" t="str">
        <f t="shared" ca="1" si="9517"/>
        <v/>
      </c>
      <c r="V2771" s="36" t="str">
        <f t="shared" ca="1" si="9517"/>
        <v/>
      </c>
      <c r="W2771" s="36" t="str">
        <f t="shared" ca="1" si="9517"/>
        <v/>
      </c>
      <c r="X2771" s="36" t="str">
        <f t="shared" ca="1" si="9517"/>
        <v/>
      </c>
      <c r="Y2771" s="36" t="str">
        <f t="shared" ca="1" si="9517"/>
        <v/>
      </c>
      <c r="Z2771" s="36" t="str">
        <f t="shared" ca="1" si="9517"/>
        <v/>
      </c>
      <c r="AA2771" s="36" t="str">
        <f t="shared" ca="1" si="9517"/>
        <v/>
      </c>
      <c r="AC2771" s="36">
        <f t="shared" ref="AC2771:AV2771" ca="1" si="9518">IF(AND(ISNUMBER(AC$176),ISNUMBER(AC2569)),AC$176*AC2569,"")</f>
        <v>5.936700000000001</v>
      </c>
      <c r="AD2771" s="36">
        <f t="shared" ca="1" si="9518"/>
        <v>0.98945000000000027</v>
      </c>
      <c r="AE2771" s="36">
        <f t="shared" ca="1" si="9518"/>
        <v>1.4841750000000002</v>
      </c>
      <c r="AF2771" s="36">
        <f t="shared" ca="1" si="9518"/>
        <v>1.4841750000000002</v>
      </c>
      <c r="AG2771" s="36">
        <f t="shared" ca="1" si="9518"/>
        <v>1.4841750000000002</v>
      </c>
      <c r="AH2771" s="36">
        <f t="shared" ca="1" si="9518"/>
        <v>1.4841750000000002</v>
      </c>
      <c r="AI2771" s="36">
        <f t="shared" ca="1" si="9518"/>
        <v>0.98945000000000027</v>
      </c>
      <c r="AJ2771" s="36">
        <f t="shared" ca="1" si="9518"/>
        <v>5.936700000000001</v>
      </c>
      <c r="AK2771" s="36" t="str">
        <f t="shared" ca="1" si="9518"/>
        <v/>
      </c>
      <c r="AL2771" s="36" t="str">
        <f t="shared" ca="1" si="9518"/>
        <v/>
      </c>
      <c r="AM2771" s="36" t="str">
        <f t="shared" ca="1" si="9518"/>
        <v/>
      </c>
      <c r="AN2771" s="36" t="str">
        <f t="shared" ca="1" si="9518"/>
        <v/>
      </c>
      <c r="AO2771" s="36" t="str">
        <f t="shared" ca="1" si="9518"/>
        <v/>
      </c>
      <c r="AP2771" s="36" t="str">
        <f t="shared" ca="1" si="9518"/>
        <v/>
      </c>
      <c r="AQ2771" s="36" t="str">
        <f t="shared" ca="1" si="9518"/>
        <v/>
      </c>
      <c r="AR2771" s="36" t="str">
        <f t="shared" ca="1" si="9518"/>
        <v/>
      </c>
      <c r="AS2771" s="36" t="str">
        <f t="shared" ca="1" si="9518"/>
        <v/>
      </c>
      <c r="AT2771" s="36" t="str">
        <f t="shared" ca="1" si="9518"/>
        <v/>
      </c>
      <c r="AU2771" s="36" t="str">
        <f t="shared" ca="1" si="9518"/>
        <v/>
      </c>
      <c r="AV2771" s="334" t="str">
        <f t="shared" ca="1" si="9518"/>
        <v/>
      </c>
      <c r="AX2771" s="36">
        <f t="shared" ref="AX2771:BQ2771" ca="1" si="9519">IF(AND(ISNUMBER(AX$176),ISNUMBER(AX2569)),AX$176*AX2569,"")</f>
        <v>6.3607500000000003</v>
      </c>
      <c r="AY2771" s="36">
        <f t="shared" ca="1" si="9519"/>
        <v>1.0601250000000002</v>
      </c>
      <c r="AZ2771" s="36">
        <f t="shared" ca="1" si="9519"/>
        <v>1.5901875000000001</v>
      </c>
      <c r="BA2771" s="36">
        <f t="shared" ca="1" si="9519"/>
        <v>1.5901875000000001</v>
      </c>
      <c r="BB2771" s="36">
        <f t="shared" ca="1" si="9519"/>
        <v>1.5901875000000001</v>
      </c>
      <c r="BC2771" s="36">
        <f t="shared" ca="1" si="9519"/>
        <v>1.5901875000000001</v>
      </c>
      <c r="BD2771" s="36">
        <f t="shared" ca="1" si="9519"/>
        <v>1.0601250000000002</v>
      </c>
      <c r="BE2771" s="36">
        <f t="shared" ca="1" si="9519"/>
        <v>6.3607500000000003</v>
      </c>
      <c r="BF2771" s="36" t="str">
        <f t="shared" ca="1" si="9519"/>
        <v/>
      </c>
      <c r="BG2771" s="36" t="str">
        <f t="shared" ca="1" si="9519"/>
        <v/>
      </c>
      <c r="BH2771" s="36" t="str">
        <f t="shared" ca="1" si="9519"/>
        <v/>
      </c>
      <c r="BI2771" s="36" t="str">
        <f t="shared" ca="1" si="9519"/>
        <v/>
      </c>
      <c r="BJ2771" s="36" t="str">
        <f t="shared" ca="1" si="9519"/>
        <v/>
      </c>
      <c r="BK2771" s="36" t="str">
        <f t="shared" ca="1" si="9519"/>
        <v/>
      </c>
      <c r="BL2771" s="36" t="str">
        <f t="shared" ca="1" si="9519"/>
        <v/>
      </c>
      <c r="BM2771" s="36" t="str">
        <f t="shared" ca="1" si="9519"/>
        <v/>
      </c>
      <c r="BN2771" s="36" t="str">
        <f t="shared" ca="1" si="9519"/>
        <v/>
      </c>
      <c r="BO2771" s="36" t="str">
        <f t="shared" ca="1" si="9519"/>
        <v/>
      </c>
      <c r="BP2771" s="36" t="str">
        <f t="shared" ca="1" si="9519"/>
        <v/>
      </c>
      <c r="BQ2771" s="36" t="str">
        <f t="shared" ca="1" si="9519"/>
        <v/>
      </c>
      <c r="BS2771" s="36">
        <f t="shared" ref="BS2771:CL2771" ca="1" si="9520">IF(AND(ISNUMBER(BS$176),ISNUMBER(BS2569)),BS$176*BS2569,"")</f>
        <v>8.8343750000000014</v>
      </c>
      <c r="BT2771" s="36">
        <f t="shared" ca="1" si="9520"/>
        <v>8.8343750000000014</v>
      </c>
      <c r="BU2771" s="36">
        <f t="shared" ca="1" si="9520"/>
        <v>8.8343750000000014</v>
      </c>
      <c r="BV2771" s="36">
        <f t="shared" ca="1" si="9520"/>
        <v>8.8343750000000014</v>
      </c>
      <c r="BW2771" s="36" t="str">
        <f t="shared" ca="1" si="9520"/>
        <v/>
      </c>
      <c r="BX2771" s="36" t="str">
        <f t="shared" ca="1" si="9520"/>
        <v/>
      </c>
      <c r="BY2771" s="36" t="str">
        <f t="shared" ca="1" si="9520"/>
        <v/>
      </c>
      <c r="BZ2771" s="36" t="str">
        <f t="shared" ca="1" si="9520"/>
        <v/>
      </c>
      <c r="CA2771" s="36" t="str">
        <f t="shared" ca="1" si="9520"/>
        <v/>
      </c>
      <c r="CB2771" s="36" t="str">
        <f t="shared" ca="1" si="9520"/>
        <v/>
      </c>
      <c r="CC2771" s="36" t="str">
        <f t="shared" ca="1" si="9520"/>
        <v/>
      </c>
      <c r="CD2771" s="36" t="str">
        <f t="shared" ca="1" si="9520"/>
        <v/>
      </c>
      <c r="CE2771" s="36" t="str">
        <f t="shared" ca="1" si="9520"/>
        <v/>
      </c>
      <c r="CF2771" s="36" t="str">
        <f t="shared" ca="1" si="9520"/>
        <v/>
      </c>
      <c r="CG2771" s="36" t="str">
        <f t="shared" ca="1" si="9520"/>
        <v/>
      </c>
      <c r="CH2771" s="36" t="str">
        <f t="shared" ca="1" si="9520"/>
        <v/>
      </c>
      <c r="CI2771" s="36" t="str">
        <f t="shared" ca="1" si="9520"/>
        <v/>
      </c>
      <c r="CJ2771" s="36" t="str">
        <f t="shared" ca="1" si="9520"/>
        <v/>
      </c>
      <c r="CK2771" s="36" t="str">
        <f t="shared" ca="1" si="9520"/>
        <v/>
      </c>
      <c r="CL2771" s="36" t="str">
        <f t="shared" ca="1" si="9520"/>
        <v/>
      </c>
      <c r="CN2771" s="36">
        <f t="shared" ref="CN2771:DG2771" ca="1" si="9521">IF(AND(ISNUMBER(CN$176),ISNUMBER(CN2569)),CN$176*CN2569,"")</f>
        <v>2.1202500000000004</v>
      </c>
      <c r="CO2771" s="36">
        <f t="shared" ca="1" si="9521"/>
        <v>2.1202500000000004</v>
      </c>
      <c r="CP2771" s="36">
        <f t="shared" ca="1" si="9521"/>
        <v>2.1202500000000004</v>
      </c>
      <c r="CQ2771" s="36">
        <f t="shared" ca="1" si="9521"/>
        <v>2.1202500000000004</v>
      </c>
      <c r="CR2771" s="36" t="str">
        <f t="shared" ca="1" si="9521"/>
        <v/>
      </c>
      <c r="CS2771" s="36" t="str">
        <f t="shared" ca="1" si="9521"/>
        <v/>
      </c>
      <c r="CT2771" s="36" t="str">
        <f t="shared" ca="1" si="9521"/>
        <v/>
      </c>
      <c r="CU2771" s="36" t="str">
        <f t="shared" ca="1" si="9521"/>
        <v/>
      </c>
      <c r="CV2771" s="36" t="str">
        <f t="shared" ca="1" si="9521"/>
        <v/>
      </c>
      <c r="CW2771" s="36" t="str">
        <f t="shared" ca="1" si="9521"/>
        <v/>
      </c>
      <c r="CX2771" s="36" t="str">
        <f t="shared" ca="1" si="9521"/>
        <v/>
      </c>
      <c r="CY2771" s="36" t="str">
        <f t="shared" ca="1" si="9521"/>
        <v/>
      </c>
      <c r="CZ2771" s="36" t="str">
        <f t="shared" ca="1" si="9521"/>
        <v/>
      </c>
      <c r="DA2771" s="36" t="str">
        <f t="shared" ca="1" si="9521"/>
        <v/>
      </c>
      <c r="DB2771" s="36" t="str">
        <f t="shared" ca="1" si="9521"/>
        <v/>
      </c>
      <c r="DC2771" s="36" t="str">
        <f t="shared" ca="1" si="9521"/>
        <v/>
      </c>
      <c r="DD2771" s="36" t="str">
        <f t="shared" ca="1" si="9521"/>
        <v/>
      </c>
      <c r="DE2771" s="36" t="str">
        <f t="shared" ca="1" si="9521"/>
        <v/>
      </c>
      <c r="DF2771" s="36" t="str">
        <f t="shared" ca="1" si="9521"/>
        <v/>
      </c>
      <c r="DG2771" s="36" t="str">
        <f t="shared" ca="1" si="9521"/>
        <v/>
      </c>
      <c r="DI2771" s="36">
        <f t="shared" ref="DI2771:EB2771" ca="1" si="9522">IF(AND(ISNUMBER(DI$176),ISNUMBER(DI2569)),DI$176*DI2569,"")</f>
        <v>1.01772</v>
      </c>
      <c r="DJ2771" s="36">
        <f t="shared" ca="1" si="9522"/>
        <v>1.6961999999999999</v>
      </c>
      <c r="DK2771" s="36">
        <f t="shared" ca="1" si="9522"/>
        <v>0.86694666666666675</v>
      </c>
      <c r="DL2771" s="36">
        <f t="shared" ca="1" si="9522"/>
        <v>0.86694666666666675</v>
      </c>
      <c r="DM2771" s="36">
        <f t="shared" ca="1" si="9522"/>
        <v>1.6961999999999999</v>
      </c>
      <c r="DN2771" s="36">
        <f t="shared" ca="1" si="9522"/>
        <v>0.86694666666666675</v>
      </c>
      <c r="DO2771" s="36">
        <f t="shared" ca="1" si="9522"/>
        <v>0.86694666666666675</v>
      </c>
      <c r="DP2771" s="36">
        <f t="shared" ca="1" si="9522"/>
        <v>1.6961999999999999</v>
      </c>
      <c r="DQ2771" s="36">
        <f t="shared" ca="1" si="9522"/>
        <v>0.86694666666666675</v>
      </c>
      <c r="DR2771" s="36">
        <f t="shared" ca="1" si="9522"/>
        <v>0.86694666666666675</v>
      </c>
      <c r="DS2771" s="36" t="str">
        <f t="shared" ca="1" si="9522"/>
        <v/>
      </c>
      <c r="DT2771" s="36" t="str">
        <f t="shared" ca="1" si="9522"/>
        <v/>
      </c>
      <c r="DU2771" s="36" t="str">
        <f t="shared" ca="1" si="9522"/>
        <v/>
      </c>
      <c r="DV2771" s="36" t="str">
        <f t="shared" ca="1" si="9522"/>
        <v/>
      </c>
      <c r="DW2771" s="36" t="str">
        <f t="shared" ca="1" si="9522"/>
        <v/>
      </c>
      <c r="DX2771" s="36" t="str">
        <f t="shared" ca="1" si="9522"/>
        <v/>
      </c>
      <c r="DY2771" s="36" t="str">
        <f t="shared" ca="1" si="9522"/>
        <v/>
      </c>
      <c r="DZ2771" s="36" t="str">
        <f t="shared" ca="1" si="9522"/>
        <v/>
      </c>
      <c r="EA2771" s="36" t="str">
        <f t="shared" ca="1" si="9522"/>
        <v/>
      </c>
      <c r="EB2771" s="36" t="str">
        <f t="shared" ca="1" si="9522"/>
        <v/>
      </c>
    </row>
    <row r="2772" spans="1:132" x14ac:dyDescent="0.25">
      <c r="A2772" s="797"/>
      <c r="C2772" s="323" t="str">
        <f>"[i"&amp;'Input - Output'!H747&amp;"] "&amp;$C$250</f>
        <v>[iR2] Massa vezels per vierkante meter van het lamel</v>
      </c>
      <c r="H2772" s="36">
        <f t="shared" ref="H2772:AA2772" ca="1" si="9523">IF(AND(ISNUMBER(H$176),ISNUMBER(H2570)),H$176*H2570,"")</f>
        <v>4.9472500000000004</v>
      </c>
      <c r="I2772" s="36">
        <f t="shared" ca="1" si="9523"/>
        <v>0.98945000000000027</v>
      </c>
      <c r="J2772" s="36">
        <f t="shared" ca="1" si="9523"/>
        <v>1.9789000000000005</v>
      </c>
      <c r="K2772" s="36">
        <f t="shared" ca="1" si="9523"/>
        <v>1.9789000000000005</v>
      </c>
      <c r="L2772" s="36">
        <f t="shared" ca="1" si="9523"/>
        <v>1.9789000000000005</v>
      </c>
      <c r="M2772" s="36">
        <f t="shared" ca="1" si="9523"/>
        <v>1.9789000000000005</v>
      </c>
      <c r="N2772" s="36">
        <f t="shared" ca="1" si="9523"/>
        <v>0.98945000000000027</v>
      </c>
      <c r="O2772" s="36">
        <f t="shared" ca="1" si="9523"/>
        <v>4.9472500000000004</v>
      </c>
      <c r="P2772" s="36" t="str">
        <f t="shared" ca="1" si="9523"/>
        <v/>
      </c>
      <c r="Q2772" s="36" t="str">
        <f t="shared" ca="1" si="9523"/>
        <v/>
      </c>
      <c r="R2772" s="36" t="str">
        <f t="shared" ca="1" si="9523"/>
        <v/>
      </c>
      <c r="S2772" s="36" t="str">
        <f t="shared" ca="1" si="9523"/>
        <v/>
      </c>
      <c r="T2772" s="36" t="str">
        <f t="shared" ca="1" si="9523"/>
        <v/>
      </c>
      <c r="U2772" s="36" t="str">
        <f t="shared" ca="1" si="9523"/>
        <v/>
      </c>
      <c r="V2772" s="36" t="str">
        <f t="shared" ca="1" si="9523"/>
        <v/>
      </c>
      <c r="W2772" s="36" t="str">
        <f t="shared" ca="1" si="9523"/>
        <v/>
      </c>
      <c r="X2772" s="36" t="str">
        <f t="shared" ca="1" si="9523"/>
        <v/>
      </c>
      <c r="Y2772" s="36" t="str">
        <f t="shared" ca="1" si="9523"/>
        <v/>
      </c>
      <c r="Z2772" s="36" t="str">
        <f t="shared" ca="1" si="9523"/>
        <v/>
      </c>
      <c r="AA2772" s="36" t="str">
        <f t="shared" ca="1" si="9523"/>
        <v/>
      </c>
      <c r="AC2772" s="36">
        <f t="shared" ref="AC2772:AV2772" ca="1" si="9524">IF(AND(ISNUMBER(AC$176),ISNUMBER(AC2570)),AC$176*AC2570,"")</f>
        <v>5.936700000000001</v>
      </c>
      <c r="AD2772" s="36">
        <f t="shared" ca="1" si="9524"/>
        <v>0.98945000000000027</v>
      </c>
      <c r="AE2772" s="36">
        <f t="shared" ca="1" si="9524"/>
        <v>1.4841750000000002</v>
      </c>
      <c r="AF2772" s="36">
        <f t="shared" ca="1" si="9524"/>
        <v>1.4841750000000002</v>
      </c>
      <c r="AG2772" s="36">
        <f t="shared" ca="1" si="9524"/>
        <v>1.4841750000000002</v>
      </c>
      <c r="AH2772" s="36">
        <f t="shared" ca="1" si="9524"/>
        <v>1.4841750000000002</v>
      </c>
      <c r="AI2772" s="36">
        <f t="shared" ca="1" si="9524"/>
        <v>0.98945000000000027</v>
      </c>
      <c r="AJ2772" s="36">
        <f t="shared" ca="1" si="9524"/>
        <v>5.936700000000001</v>
      </c>
      <c r="AK2772" s="36" t="str">
        <f t="shared" ca="1" si="9524"/>
        <v/>
      </c>
      <c r="AL2772" s="36" t="str">
        <f t="shared" ca="1" si="9524"/>
        <v/>
      </c>
      <c r="AM2772" s="36" t="str">
        <f t="shared" ca="1" si="9524"/>
        <v/>
      </c>
      <c r="AN2772" s="36" t="str">
        <f t="shared" ca="1" si="9524"/>
        <v/>
      </c>
      <c r="AO2772" s="36" t="str">
        <f t="shared" ca="1" si="9524"/>
        <v/>
      </c>
      <c r="AP2772" s="36" t="str">
        <f t="shared" ca="1" si="9524"/>
        <v/>
      </c>
      <c r="AQ2772" s="36" t="str">
        <f t="shared" ca="1" si="9524"/>
        <v/>
      </c>
      <c r="AR2772" s="36" t="str">
        <f t="shared" ca="1" si="9524"/>
        <v/>
      </c>
      <c r="AS2772" s="36" t="str">
        <f t="shared" ca="1" si="9524"/>
        <v/>
      </c>
      <c r="AT2772" s="36" t="str">
        <f t="shared" ca="1" si="9524"/>
        <v/>
      </c>
      <c r="AU2772" s="36" t="str">
        <f t="shared" ca="1" si="9524"/>
        <v/>
      </c>
      <c r="AV2772" s="334" t="str">
        <f t="shared" ca="1" si="9524"/>
        <v/>
      </c>
      <c r="AX2772" s="36">
        <f t="shared" ref="AX2772:BQ2772" ca="1" si="9525">IF(AND(ISNUMBER(AX$176),ISNUMBER(AX2570)),AX$176*AX2570,"")</f>
        <v>6.3607500000000003</v>
      </c>
      <c r="AY2772" s="36">
        <f t="shared" ca="1" si="9525"/>
        <v>1.0601250000000002</v>
      </c>
      <c r="AZ2772" s="36">
        <f t="shared" ca="1" si="9525"/>
        <v>1.5901875000000001</v>
      </c>
      <c r="BA2772" s="36">
        <f t="shared" ca="1" si="9525"/>
        <v>1.5901875000000001</v>
      </c>
      <c r="BB2772" s="36">
        <f t="shared" ca="1" si="9525"/>
        <v>1.5901875000000001</v>
      </c>
      <c r="BC2772" s="36">
        <f t="shared" ca="1" si="9525"/>
        <v>1.5901875000000001</v>
      </c>
      <c r="BD2772" s="36">
        <f t="shared" ca="1" si="9525"/>
        <v>1.0601250000000002</v>
      </c>
      <c r="BE2772" s="36">
        <f t="shared" ca="1" si="9525"/>
        <v>6.3607500000000003</v>
      </c>
      <c r="BF2772" s="36" t="str">
        <f t="shared" ca="1" si="9525"/>
        <v/>
      </c>
      <c r="BG2772" s="36" t="str">
        <f t="shared" ca="1" si="9525"/>
        <v/>
      </c>
      <c r="BH2772" s="36" t="str">
        <f t="shared" ca="1" si="9525"/>
        <v/>
      </c>
      <c r="BI2772" s="36" t="str">
        <f t="shared" ca="1" si="9525"/>
        <v/>
      </c>
      <c r="BJ2772" s="36" t="str">
        <f t="shared" ca="1" si="9525"/>
        <v/>
      </c>
      <c r="BK2772" s="36" t="str">
        <f t="shared" ca="1" si="9525"/>
        <v/>
      </c>
      <c r="BL2772" s="36" t="str">
        <f t="shared" ca="1" si="9525"/>
        <v/>
      </c>
      <c r="BM2772" s="36" t="str">
        <f t="shared" ca="1" si="9525"/>
        <v/>
      </c>
      <c r="BN2772" s="36" t="str">
        <f t="shared" ca="1" si="9525"/>
        <v/>
      </c>
      <c r="BO2772" s="36" t="str">
        <f t="shared" ca="1" si="9525"/>
        <v/>
      </c>
      <c r="BP2772" s="36" t="str">
        <f t="shared" ca="1" si="9525"/>
        <v/>
      </c>
      <c r="BQ2772" s="36" t="str">
        <f t="shared" ca="1" si="9525"/>
        <v/>
      </c>
      <c r="BS2772" s="36">
        <f t="shared" ref="BS2772:CL2772" ca="1" si="9526">IF(AND(ISNUMBER(BS$176),ISNUMBER(BS2570)),BS$176*BS2570,"")</f>
        <v>8.8343750000000014</v>
      </c>
      <c r="BT2772" s="36">
        <f t="shared" ca="1" si="9526"/>
        <v>8.8343750000000014</v>
      </c>
      <c r="BU2772" s="36">
        <f t="shared" ca="1" si="9526"/>
        <v>8.8343750000000014</v>
      </c>
      <c r="BV2772" s="36">
        <f t="shared" ca="1" si="9526"/>
        <v>8.8343750000000014</v>
      </c>
      <c r="BW2772" s="36" t="str">
        <f t="shared" ca="1" si="9526"/>
        <v/>
      </c>
      <c r="BX2772" s="36" t="str">
        <f t="shared" ca="1" si="9526"/>
        <v/>
      </c>
      <c r="BY2772" s="36" t="str">
        <f t="shared" ca="1" si="9526"/>
        <v/>
      </c>
      <c r="BZ2772" s="36" t="str">
        <f t="shared" ca="1" si="9526"/>
        <v/>
      </c>
      <c r="CA2772" s="36" t="str">
        <f t="shared" ca="1" si="9526"/>
        <v/>
      </c>
      <c r="CB2772" s="36" t="str">
        <f t="shared" ca="1" si="9526"/>
        <v/>
      </c>
      <c r="CC2772" s="36" t="str">
        <f t="shared" ca="1" si="9526"/>
        <v/>
      </c>
      <c r="CD2772" s="36" t="str">
        <f t="shared" ca="1" si="9526"/>
        <v/>
      </c>
      <c r="CE2772" s="36" t="str">
        <f t="shared" ca="1" si="9526"/>
        <v/>
      </c>
      <c r="CF2772" s="36" t="str">
        <f t="shared" ca="1" si="9526"/>
        <v/>
      </c>
      <c r="CG2772" s="36" t="str">
        <f t="shared" ca="1" si="9526"/>
        <v/>
      </c>
      <c r="CH2772" s="36" t="str">
        <f t="shared" ca="1" si="9526"/>
        <v/>
      </c>
      <c r="CI2772" s="36" t="str">
        <f t="shared" ca="1" si="9526"/>
        <v/>
      </c>
      <c r="CJ2772" s="36" t="str">
        <f t="shared" ca="1" si="9526"/>
        <v/>
      </c>
      <c r="CK2772" s="36" t="str">
        <f t="shared" ca="1" si="9526"/>
        <v/>
      </c>
      <c r="CL2772" s="36" t="str">
        <f t="shared" ca="1" si="9526"/>
        <v/>
      </c>
      <c r="CN2772" s="36">
        <f t="shared" ref="CN2772:DG2772" ca="1" si="9527">IF(AND(ISNUMBER(CN$176),ISNUMBER(CN2570)),CN$176*CN2570,"")</f>
        <v>2.1202500000000004</v>
      </c>
      <c r="CO2772" s="36">
        <f t="shared" ca="1" si="9527"/>
        <v>2.1202500000000004</v>
      </c>
      <c r="CP2772" s="36">
        <f t="shared" ca="1" si="9527"/>
        <v>2.1202500000000004</v>
      </c>
      <c r="CQ2772" s="36">
        <f t="shared" ca="1" si="9527"/>
        <v>2.1202500000000004</v>
      </c>
      <c r="CR2772" s="36" t="str">
        <f t="shared" ca="1" si="9527"/>
        <v/>
      </c>
      <c r="CS2772" s="36" t="str">
        <f t="shared" ca="1" si="9527"/>
        <v/>
      </c>
      <c r="CT2772" s="36" t="str">
        <f t="shared" ca="1" si="9527"/>
        <v/>
      </c>
      <c r="CU2772" s="36" t="str">
        <f t="shared" ca="1" si="9527"/>
        <v/>
      </c>
      <c r="CV2772" s="36" t="str">
        <f t="shared" ca="1" si="9527"/>
        <v/>
      </c>
      <c r="CW2772" s="36" t="str">
        <f t="shared" ca="1" si="9527"/>
        <v/>
      </c>
      <c r="CX2772" s="36" t="str">
        <f t="shared" ca="1" si="9527"/>
        <v/>
      </c>
      <c r="CY2772" s="36" t="str">
        <f t="shared" ca="1" si="9527"/>
        <v/>
      </c>
      <c r="CZ2772" s="36" t="str">
        <f t="shared" ca="1" si="9527"/>
        <v/>
      </c>
      <c r="DA2772" s="36" t="str">
        <f t="shared" ca="1" si="9527"/>
        <v/>
      </c>
      <c r="DB2772" s="36" t="str">
        <f t="shared" ca="1" si="9527"/>
        <v/>
      </c>
      <c r="DC2772" s="36" t="str">
        <f t="shared" ca="1" si="9527"/>
        <v/>
      </c>
      <c r="DD2772" s="36" t="str">
        <f t="shared" ca="1" si="9527"/>
        <v/>
      </c>
      <c r="DE2772" s="36" t="str">
        <f t="shared" ca="1" si="9527"/>
        <v/>
      </c>
      <c r="DF2772" s="36" t="str">
        <f t="shared" ca="1" si="9527"/>
        <v/>
      </c>
      <c r="DG2772" s="36" t="str">
        <f t="shared" ca="1" si="9527"/>
        <v/>
      </c>
      <c r="DI2772" s="36">
        <f t="shared" ref="DI2772:EB2772" ca="1" si="9528">IF(AND(ISNUMBER(DI$176),ISNUMBER(DI2570)),DI$176*DI2570,"")</f>
        <v>1.01772</v>
      </c>
      <c r="DJ2772" s="36">
        <f t="shared" ca="1" si="9528"/>
        <v>1.6961999999999999</v>
      </c>
      <c r="DK2772" s="36">
        <f t="shared" ca="1" si="9528"/>
        <v>0.86694666666666675</v>
      </c>
      <c r="DL2772" s="36">
        <f t="shared" ca="1" si="9528"/>
        <v>0.86694666666666675</v>
      </c>
      <c r="DM2772" s="36">
        <f t="shared" ca="1" si="9528"/>
        <v>1.6961999999999999</v>
      </c>
      <c r="DN2772" s="36">
        <f t="shared" ca="1" si="9528"/>
        <v>0.86694666666666675</v>
      </c>
      <c r="DO2772" s="36">
        <f t="shared" ca="1" si="9528"/>
        <v>0.86694666666666675</v>
      </c>
      <c r="DP2772" s="36">
        <f t="shared" ca="1" si="9528"/>
        <v>1.6961999999999999</v>
      </c>
      <c r="DQ2772" s="36">
        <f t="shared" ca="1" si="9528"/>
        <v>0.86694666666666675</v>
      </c>
      <c r="DR2772" s="36">
        <f t="shared" ca="1" si="9528"/>
        <v>0.86694666666666675</v>
      </c>
      <c r="DS2772" s="36" t="str">
        <f t="shared" ca="1" si="9528"/>
        <v/>
      </c>
      <c r="DT2772" s="36" t="str">
        <f t="shared" ca="1" si="9528"/>
        <v/>
      </c>
      <c r="DU2772" s="36" t="str">
        <f t="shared" ca="1" si="9528"/>
        <v/>
      </c>
      <c r="DV2772" s="36" t="str">
        <f t="shared" ca="1" si="9528"/>
        <v/>
      </c>
      <c r="DW2772" s="36" t="str">
        <f t="shared" ca="1" si="9528"/>
        <v/>
      </c>
      <c r="DX2772" s="36" t="str">
        <f t="shared" ca="1" si="9528"/>
        <v/>
      </c>
      <c r="DY2772" s="36" t="str">
        <f t="shared" ca="1" si="9528"/>
        <v/>
      </c>
      <c r="DZ2772" s="36" t="str">
        <f t="shared" ca="1" si="9528"/>
        <v/>
      </c>
      <c r="EA2772" s="36" t="str">
        <f t="shared" ca="1" si="9528"/>
        <v/>
      </c>
      <c r="EB2772" s="36" t="str">
        <f t="shared" ca="1" si="9528"/>
        <v/>
      </c>
    </row>
    <row r="2773" spans="1:132" x14ac:dyDescent="0.25">
      <c r="A2773" s="797"/>
      <c r="C2773" s="323" t="str">
        <f>"[i"&amp;'Input - Output'!H748&amp;"] "&amp;$C$250</f>
        <v>[iR2] Massa vezels per vierkante meter van het lamel</v>
      </c>
      <c r="H2773" s="36">
        <f t="shared" ref="H2773:AA2773" ca="1" si="9529">IF(AND(ISNUMBER(H$176),ISNUMBER(H2571)),H$176*H2571,"")</f>
        <v>4.9472500000000004</v>
      </c>
      <c r="I2773" s="36">
        <f t="shared" ca="1" si="9529"/>
        <v>0.98945000000000027</v>
      </c>
      <c r="J2773" s="36">
        <f t="shared" ca="1" si="9529"/>
        <v>1.9789000000000005</v>
      </c>
      <c r="K2773" s="36">
        <f t="shared" ca="1" si="9529"/>
        <v>1.9789000000000005</v>
      </c>
      <c r="L2773" s="36">
        <f t="shared" ca="1" si="9529"/>
        <v>1.9789000000000005</v>
      </c>
      <c r="M2773" s="36">
        <f t="shared" ca="1" si="9529"/>
        <v>1.9789000000000005</v>
      </c>
      <c r="N2773" s="36">
        <f t="shared" ca="1" si="9529"/>
        <v>0.98945000000000027</v>
      </c>
      <c r="O2773" s="36">
        <f t="shared" ca="1" si="9529"/>
        <v>4.9472500000000004</v>
      </c>
      <c r="P2773" s="36" t="str">
        <f t="shared" ca="1" si="9529"/>
        <v/>
      </c>
      <c r="Q2773" s="36" t="str">
        <f t="shared" ca="1" si="9529"/>
        <v/>
      </c>
      <c r="R2773" s="36" t="str">
        <f t="shared" ca="1" si="9529"/>
        <v/>
      </c>
      <c r="S2773" s="36" t="str">
        <f t="shared" ca="1" si="9529"/>
        <v/>
      </c>
      <c r="T2773" s="36" t="str">
        <f t="shared" ca="1" si="9529"/>
        <v/>
      </c>
      <c r="U2773" s="36" t="str">
        <f t="shared" ca="1" si="9529"/>
        <v/>
      </c>
      <c r="V2773" s="36" t="str">
        <f t="shared" ca="1" si="9529"/>
        <v/>
      </c>
      <c r="W2773" s="36" t="str">
        <f t="shared" ca="1" si="9529"/>
        <v/>
      </c>
      <c r="X2773" s="36" t="str">
        <f t="shared" ca="1" si="9529"/>
        <v/>
      </c>
      <c r="Y2773" s="36" t="str">
        <f t="shared" ca="1" si="9529"/>
        <v/>
      </c>
      <c r="Z2773" s="36" t="str">
        <f t="shared" ca="1" si="9529"/>
        <v/>
      </c>
      <c r="AA2773" s="36" t="str">
        <f t="shared" ca="1" si="9529"/>
        <v/>
      </c>
      <c r="AC2773" s="36">
        <f t="shared" ref="AC2773:AV2773" ca="1" si="9530">IF(AND(ISNUMBER(AC$176),ISNUMBER(AC2571)),AC$176*AC2571,"")</f>
        <v>5.936700000000001</v>
      </c>
      <c r="AD2773" s="36">
        <f t="shared" ca="1" si="9530"/>
        <v>0.98945000000000027</v>
      </c>
      <c r="AE2773" s="36">
        <f t="shared" ca="1" si="9530"/>
        <v>1.4841750000000002</v>
      </c>
      <c r="AF2773" s="36">
        <f t="shared" ca="1" si="9530"/>
        <v>1.4841750000000002</v>
      </c>
      <c r="AG2773" s="36">
        <f t="shared" ca="1" si="9530"/>
        <v>1.4841750000000002</v>
      </c>
      <c r="AH2773" s="36">
        <f t="shared" ca="1" si="9530"/>
        <v>1.4841750000000002</v>
      </c>
      <c r="AI2773" s="36">
        <f t="shared" ca="1" si="9530"/>
        <v>0.98945000000000027</v>
      </c>
      <c r="AJ2773" s="36">
        <f t="shared" ca="1" si="9530"/>
        <v>5.936700000000001</v>
      </c>
      <c r="AK2773" s="36" t="str">
        <f t="shared" ca="1" si="9530"/>
        <v/>
      </c>
      <c r="AL2773" s="36" t="str">
        <f t="shared" ca="1" si="9530"/>
        <v/>
      </c>
      <c r="AM2773" s="36" t="str">
        <f t="shared" ca="1" si="9530"/>
        <v/>
      </c>
      <c r="AN2773" s="36" t="str">
        <f t="shared" ca="1" si="9530"/>
        <v/>
      </c>
      <c r="AO2773" s="36" t="str">
        <f t="shared" ca="1" si="9530"/>
        <v/>
      </c>
      <c r="AP2773" s="36" t="str">
        <f t="shared" ca="1" si="9530"/>
        <v/>
      </c>
      <c r="AQ2773" s="36" t="str">
        <f t="shared" ca="1" si="9530"/>
        <v/>
      </c>
      <c r="AR2773" s="36" t="str">
        <f t="shared" ca="1" si="9530"/>
        <v/>
      </c>
      <c r="AS2773" s="36" t="str">
        <f t="shared" ca="1" si="9530"/>
        <v/>
      </c>
      <c r="AT2773" s="36" t="str">
        <f t="shared" ca="1" si="9530"/>
        <v/>
      </c>
      <c r="AU2773" s="36" t="str">
        <f t="shared" ca="1" si="9530"/>
        <v/>
      </c>
      <c r="AV2773" s="334" t="str">
        <f t="shared" ca="1" si="9530"/>
        <v/>
      </c>
      <c r="AX2773" s="36">
        <f t="shared" ref="AX2773:BQ2773" ca="1" si="9531">IF(AND(ISNUMBER(AX$176),ISNUMBER(AX2571)),AX$176*AX2571,"")</f>
        <v>6.3607500000000003</v>
      </c>
      <c r="AY2773" s="36">
        <f t="shared" ca="1" si="9531"/>
        <v>1.0601250000000002</v>
      </c>
      <c r="AZ2773" s="36">
        <f t="shared" ca="1" si="9531"/>
        <v>1.5901875000000001</v>
      </c>
      <c r="BA2773" s="36">
        <f t="shared" ca="1" si="9531"/>
        <v>1.5901875000000001</v>
      </c>
      <c r="BB2773" s="36">
        <f t="shared" ca="1" si="9531"/>
        <v>1.5901875000000001</v>
      </c>
      <c r="BC2773" s="36">
        <f t="shared" ca="1" si="9531"/>
        <v>1.5901875000000001</v>
      </c>
      <c r="BD2773" s="36">
        <f t="shared" ca="1" si="9531"/>
        <v>1.0601250000000002</v>
      </c>
      <c r="BE2773" s="36">
        <f t="shared" ca="1" si="9531"/>
        <v>6.3607500000000003</v>
      </c>
      <c r="BF2773" s="36" t="str">
        <f t="shared" ca="1" si="9531"/>
        <v/>
      </c>
      <c r="BG2773" s="36" t="str">
        <f t="shared" ca="1" si="9531"/>
        <v/>
      </c>
      <c r="BH2773" s="36" t="str">
        <f t="shared" ca="1" si="9531"/>
        <v/>
      </c>
      <c r="BI2773" s="36" t="str">
        <f t="shared" ca="1" si="9531"/>
        <v/>
      </c>
      <c r="BJ2773" s="36" t="str">
        <f t="shared" ca="1" si="9531"/>
        <v/>
      </c>
      <c r="BK2773" s="36" t="str">
        <f t="shared" ca="1" si="9531"/>
        <v/>
      </c>
      <c r="BL2773" s="36" t="str">
        <f t="shared" ca="1" si="9531"/>
        <v/>
      </c>
      <c r="BM2773" s="36" t="str">
        <f t="shared" ca="1" si="9531"/>
        <v/>
      </c>
      <c r="BN2773" s="36" t="str">
        <f t="shared" ca="1" si="9531"/>
        <v/>
      </c>
      <c r="BO2773" s="36" t="str">
        <f t="shared" ca="1" si="9531"/>
        <v/>
      </c>
      <c r="BP2773" s="36" t="str">
        <f t="shared" ca="1" si="9531"/>
        <v/>
      </c>
      <c r="BQ2773" s="36" t="str">
        <f t="shared" ca="1" si="9531"/>
        <v/>
      </c>
      <c r="BS2773" s="36">
        <f t="shared" ref="BS2773:CL2773" ca="1" si="9532">IF(AND(ISNUMBER(BS$176),ISNUMBER(BS2571)),BS$176*BS2571,"")</f>
        <v>8.8343750000000014</v>
      </c>
      <c r="BT2773" s="36">
        <f t="shared" ca="1" si="9532"/>
        <v>8.8343750000000014</v>
      </c>
      <c r="BU2773" s="36">
        <f t="shared" ca="1" si="9532"/>
        <v>8.8343750000000014</v>
      </c>
      <c r="BV2773" s="36">
        <f t="shared" ca="1" si="9532"/>
        <v>8.8343750000000014</v>
      </c>
      <c r="BW2773" s="36" t="str">
        <f t="shared" ca="1" si="9532"/>
        <v/>
      </c>
      <c r="BX2773" s="36" t="str">
        <f t="shared" ca="1" si="9532"/>
        <v/>
      </c>
      <c r="BY2773" s="36" t="str">
        <f t="shared" ca="1" si="9532"/>
        <v/>
      </c>
      <c r="BZ2773" s="36" t="str">
        <f t="shared" ca="1" si="9532"/>
        <v/>
      </c>
      <c r="CA2773" s="36" t="str">
        <f t="shared" ca="1" si="9532"/>
        <v/>
      </c>
      <c r="CB2773" s="36" t="str">
        <f t="shared" ca="1" si="9532"/>
        <v/>
      </c>
      <c r="CC2773" s="36" t="str">
        <f t="shared" ca="1" si="9532"/>
        <v/>
      </c>
      <c r="CD2773" s="36" t="str">
        <f t="shared" ca="1" si="9532"/>
        <v/>
      </c>
      <c r="CE2773" s="36" t="str">
        <f t="shared" ca="1" si="9532"/>
        <v/>
      </c>
      <c r="CF2773" s="36" t="str">
        <f t="shared" ca="1" si="9532"/>
        <v/>
      </c>
      <c r="CG2773" s="36" t="str">
        <f t="shared" ca="1" si="9532"/>
        <v/>
      </c>
      <c r="CH2773" s="36" t="str">
        <f t="shared" ca="1" si="9532"/>
        <v/>
      </c>
      <c r="CI2773" s="36" t="str">
        <f t="shared" ca="1" si="9532"/>
        <v/>
      </c>
      <c r="CJ2773" s="36" t="str">
        <f t="shared" ca="1" si="9532"/>
        <v/>
      </c>
      <c r="CK2773" s="36" t="str">
        <f t="shared" ca="1" si="9532"/>
        <v/>
      </c>
      <c r="CL2773" s="36" t="str">
        <f t="shared" ca="1" si="9532"/>
        <v/>
      </c>
      <c r="CN2773" s="36">
        <f t="shared" ref="CN2773:DG2773" ca="1" si="9533">IF(AND(ISNUMBER(CN$176),ISNUMBER(CN2571)),CN$176*CN2571,"")</f>
        <v>2.1202500000000004</v>
      </c>
      <c r="CO2773" s="36">
        <f t="shared" ca="1" si="9533"/>
        <v>2.1202500000000004</v>
      </c>
      <c r="CP2773" s="36">
        <f t="shared" ca="1" si="9533"/>
        <v>2.1202500000000004</v>
      </c>
      <c r="CQ2773" s="36">
        <f t="shared" ca="1" si="9533"/>
        <v>2.1202500000000004</v>
      </c>
      <c r="CR2773" s="36" t="str">
        <f t="shared" ca="1" si="9533"/>
        <v/>
      </c>
      <c r="CS2773" s="36" t="str">
        <f t="shared" ca="1" si="9533"/>
        <v/>
      </c>
      <c r="CT2773" s="36" t="str">
        <f t="shared" ca="1" si="9533"/>
        <v/>
      </c>
      <c r="CU2773" s="36" t="str">
        <f t="shared" ca="1" si="9533"/>
        <v/>
      </c>
      <c r="CV2773" s="36" t="str">
        <f t="shared" ca="1" si="9533"/>
        <v/>
      </c>
      <c r="CW2773" s="36" t="str">
        <f t="shared" ca="1" si="9533"/>
        <v/>
      </c>
      <c r="CX2773" s="36" t="str">
        <f t="shared" ca="1" si="9533"/>
        <v/>
      </c>
      <c r="CY2773" s="36" t="str">
        <f t="shared" ca="1" si="9533"/>
        <v/>
      </c>
      <c r="CZ2773" s="36" t="str">
        <f t="shared" ca="1" si="9533"/>
        <v/>
      </c>
      <c r="DA2773" s="36" t="str">
        <f t="shared" ca="1" si="9533"/>
        <v/>
      </c>
      <c r="DB2773" s="36" t="str">
        <f t="shared" ca="1" si="9533"/>
        <v/>
      </c>
      <c r="DC2773" s="36" t="str">
        <f t="shared" ca="1" si="9533"/>
        <v/>
      </c>
      <c r="DD2773" s="36" t="str">
        <f t="shared" ca="1" si="9533"/>
        <v/>
      </c>
      <c r="DE2773" s="36" t="str">
        <f t="shared" ca="1" si="9533"/>
        <v/>
      </c>
      <c r="DF2773" s="36" t="str">
        <f t="shared" ca="1" si="9533"/>
        <v/>
      </c>
      <c r="DG2773" s="36" t="str">
        <f t="shared" ca="1" si="9533"/>
        <v/>
      </c>
      <c r="DI2773" s="36">
        <f t="shared" ref="DI2773:EB2773" ca="1" si="9534">IF(AND(ISNUMBER(DI$176),ISNUMBER(DI2571)),DI$176*DI2571,"")</f>
        <v>1.01772</v>
      </c>
      <c r="DJ2773" s="36">
        <f t="shared" ca="1" si="9534"/>
        <v>1.6961999999999999</v>
      </c>
      <c r="DK2773" s="36">
        <f t="shared" ca="1" si="9534"/>
        <v>0.86694666666666675</v>
      </c>
      <c r="DL2773" s="36">
        <f t="shared" ca="1" si="9534"/>
        <v>0.86694666666666675</v>
      </c>
      <c r="DM2773" s="36">
        <f t="shared" ca="1" si="9534"/>
        <v>1.6961999999999999</v>
      </c>
      <c r="DN2773" s="36">
        <f t="shared" ca="1" si="9534"/>
        <v>0.86694666666666675</v>
      </c>
      <c r="DO2773" s="36">
        <f t="shared" ca="1" si="9534"/>
        <v>0.86694666666666675</v>
      </c>
      <c r="DP2773" s="36">
        <f t="shared" ca="1" si="9534"/>
        <v>1.6961999999999999</v>
      </c>
      <c r="DQ2773" s="36">
        <f t="shared" ca="1" si="9534"/>
        <v>0.86694666666666675</v>
      </c>
      <c r="DR2773" s="36">
        <f t="shared" ca="1" si="9534"/>
        <v>0.86694666666666675</v>
      </c>
      <c r="DS2773" s="36" t="str">
        <f t="shared" ca="1" si="9534"/>
        <v/>
      </c>
      <c r="DT2773" s="36" t="str">
        <f t="shared" ca="1" si="9534"/>
        <v/>
      </c>
      <c r="DU2773" s="36" t="str">
        <f t="shared" ca="1" si="9534"/>
        <v/>
      </c>
      <c r="DV2773" s="36" t="str">
        <f t="shared" ca="1" si="9534"/>
        <v/>
      </c>
      <c r="DW2773" s="36" t="str">
        <f t="shared" ca="1" si="9534"/>
        <v/>
      </c>
      <c r="DX2773" s="36" t="str">
        <f t="shared" ca="1" si="9534"/>
        <v/>
      </c>
      <c r="DY2773" s="36" t="str">
        <f t="shared" ca="1" si="9534"/>
        <v/>
      </c>
      <c r="DZ2773" s="36" t="str">
        <f t="shared" ca="1" si="9534"/>
        <v/>
      </c>
      <c r="EA2773" s="36" t="str">
        <f t="shared" ca="1" si="9534"/>
        <v/>
      </c>
      <c r="EB2773" s="36" t="str">
        <f t="shared" ca="1" si="9534"/>
        <v/>
      </c>
    </row>
    <row r="2774" spans="1:132" x14ac:dyDescent="0.25">
      <c r="A2774" s="797"/>
      <c r="C2774" s="323" t="str">
        <f>"[i"&amp;'Input - Output'!H749&amp;"] "&amp;$C$250</f>
        <v>[iR2] Massa vezels per vierkante meter van het lamel</v>
      </c>
      <c r="H2774" s="36">
        <f t="shared" ref="H2774:AA2774" ca="1" si="9535">IF(AND(ISNUMBER(H$176),ISNUMBER(H2572)),H$176*H2572,"")</f>
        <v>4.9472500000000004</v>
      </c>
      <c r="I2774" s="36">
        <f t="shared" ca="1" si="9535"/>
        <v>0.98945000000000027</v>
      </c>
      <c r="J2774" s="36">
        <f t="shared" ca="1" si="9535"/>
        <v>1.9789000000000005</v>
      </c>
      <c r="K2774" s="36">
        <f t="shared" ca="1" si="9535"/>
        <v>1.9789000000000005</v>
      </c>
      <c r="L2774" s="36">
        <f t="shared" ca="1" si="9535"/>
        <v>1.9789000000000005</v>
      </c>
      <c r="M2774" s="36">
        <f t="shared" ca="1" si="9535"/>
        <v>1.9789000000000005</v>
      </c>
      <c r="N2774" s="36">
        <f t="shared" ca="1" si="9535"/>
        <v>0.98945000000000027</v>
      </c>
      <c r="O2774" s="36">
        <f t="shared" ca="1" si="9535"/>
        <v>4.9472500000000004</v>
      </c>
      <c r="P2774" s="36" t="str">
        <f t="shared" ca="1" si="9535"/>
        <v/>
      </c>
      <c r="Q2774" s="36" t="str">
        <f t="shared" ca="1" si="9535"/>
        <v/>
      </c>
      <c r="R2774" s="36" t="str">
        <f t="shared" ca="1" si="9535"/>
        <v/>
      </c>
      <c r="S2774" s="36" t="str">
        <f t="shared" ca="1" si="9535"/>
        <v/>
      </c>
      <c r="T2774" s="36" t="str">
        <f t="shared" ca="1" si="9535"/>
        <v/>
      </c>
      <c r="U2774" s="36" t="str">
        <f t="shared" ca="1" si="9535"/>
        <v/>
      </c>
      <c r="V2774" s="36" t="str">
        <f t="shared" ca="1" si="9535"/>
        <v/>
      </c>
      <c r="W2774" s="36" t="str">
        <f t="shared" ca="1" si="9535"/>
        <v/>
      </c>
      <c r="X2774" s="36" t="str">
        <f t="shared" ca="1" si="9535"/>
        <v/>
      </c>
      <c r="Y2774" s="36" t="str">
        <f t="shared" ca="1" si="9535"/>
        <v/>
      </c>
      <c r="Z2774" s="36" t="str">
        <f t="shared" ca="1" si="9535"/>
        <v/>
      </c>
      <c r="AA2774" s="36" t="str">
        <f t="shared" ca="1" si="9535"/>
        <v/>
      </c>
      <c r="AC2774" s="36">
        <f t="shared" ref="AC2774:AV2774" ca="1" si="9536">IF(AND(ISNUMBER(AC$176),ISNUMBER(AC2572)),AC$176*AC2572,"")</f>
        <v>5.936700000000001</v>
      </c>
      <c r="AD2774" s="36">
        <f t="shared" ca="1" si="9536"/>
        <v>0.98945000000000027</v>
      </c>
      <c r="AE2774" s="36">
        <f t="shared" ca="1" si="9536"/>
        <v>1.4841750000000002</v>
      </c>
      <c r="AF2774" s="36">
        <f t="shared" ca="1" si="9536"/>
        <v>1.4841750000000002</v>
      </c>
      <c r="AG2774" s="36">
        <f t="shared" ca="1" si="9536"/>
        <v>1.4841750000000002</v>
      </c>
      <c r="AH2774" s="36">
        <f t="shared" ca="1" si="9536"/>
        <v>1.4841750000000002</v>
      </c>
      <c r="AI2774" s="36">
        <f t="shared" ca="1" si="9536"/>
        <v>0.98945000000000027</v>
      </c>
      <c r="AJ2774" s="36">
        <f t="shared" ca="1" si="9536"/>
        <v>5.936700000000001</v>
      </c>
      <c r="AK2774" s="36" t="str">
        <f t="shared" ca="1" si="9536"/>
        <v/>
      </c>
      <c r="AL2774" s="36" t="str">
        <f t="shared" ca="1" si="9536"/>
        <v/>
      </c>
      <c r="AM2774" s="36" t="str">
        <f t="shared" ca="1" si="9536"/>
        <v/>
      </c>
      <c r="AN2774" s="36" t="str">
        <f t="shared" ca="1" si="9536"/>
        <v/>
      </c>
      <c r="AO2774" s="36" t="str">
        <f t="shared" ca="1" si="9536"/>
        <v/>
      </c>
      <c r="AP2774" s="36" t="str">
        <f t="shared" ca="1" si="9536"/>
        <v/>
      </c>
      <c r="AQ2774" s="36" t="str">
        <f t="shared" ca="1" si="9536"/>
        <v/>
      </c>
      <c r="AR2774" s="36" t="str">
        <f t="shared" ca="1" si="9536"/>
        <v/>
      </c>
      <c r="AS2774" s="36" t="str">
        <f t="shared" ca="1" si="9536"/>
        <v/>
      </c>
      <c r="AT2774" s="36" t="str">
        <f t="shared" ca="1" si="9536"/>
        <v/>
      </c>
      <c r="AU2774" s="36" t="str">
        <f t="shared" ca="1" si="9536"/>
        <v/>
      </c>
      <c r="AV2774" s="334" t="str">
        <f t="shared" ca="1" si="9536"/>
        <v/>
      </c>
      <c r="AX2774" s="36">
        <f t="shared" ref="AX2774:BQ2774" ca="1" si="9537">IF(AND(ISNUMBER(AX$176),ISNUMBER(AX2572)),AX$176*AX2572,"")</f>
        <v>6.3607500000000003</v>
      </c>
      <c r="AY2774" s="36">
        <f t="shared" ca="1" si="9537"/>
        <v>1.0601250000000002</v>
      </c>
      <c r="AZ2774" s="36">
        <f t="shared" ca="1" si="9537"/>
        <v>1.5901875000000001</v>
      </c>
      <c r="BA2774" s="36">
        <f t="shared" ca="1" si="9537"/>
        <v>1.5901875000000001</v>
      </c>
      <c r="BB2774" s="36">
        <f t="shared" ca="1" si="9537"/>
        <v>1.5901875000000001</v>
      </c>
      <c r="BC2774" s="36">
        <f t="shared" ca="1" si="9537"/>
        <v>1.5901875000000001</v>
      </c>
      <c r="BD2774" s="36">
        <f t="shared" ca="1" si="9537"/>
        <v>1.0601250000000002</v>
      </c>
      <c r="BE2774" s="36">
        <f t="shared" ca="1" si="9537"/>
        <v>6.3607500000000003</v>
      </c>
      <c r="BF2774" s="36" t="str">
        <f t="shared" ca="1" si="9537"/>
        <v/>
      </c>
      <c r="BG2774" s="36" t="str">
        <f t="shared" ca="1" si="9537"/>
        <v/>
      </c>
      <c r="BH2774" s="36" t="str">
        <f t="shared" ca="1" si="9537"/>
        <v/>
      </c>
      <c r="BI2774" s="36" t="str">
        <f t="shared" ca="1" si="9537"/>
        <v/>
      </c>
      <c r="BJ2774" s="36" t="str">
        <f t="shared" ca="1" si="9537"/>
        <v/>
      </c>
      <c r="BK2774" s="36" t="str">
        <f t="shared" ca="1" si="9537"/>
        <v/>
      </c>
      <c r="BL2774" s="36" t="str">
        <f t="shared" ca="1" si="9537"/>
        <v/>
      </c>
      <c r="BM2774" s="36" t="str">
        <f t="shared" ca="1" si="9537"/>
        <v/>
      </c>
      <c r="BN2774" s="36" t="str">
        <f t="shared" ca="1" si="9537"/>
        <v/>
      </c>
      <c r="BO2774" s="36" t="str">
        <f t="shared" ca="1" si="9537"/>
        <v/>
      </c>
      <c r="BP2774" s="36" t="str">
        <f t="shared" ca="1" si="9537"/>
        <v/>
      </c>
      <c r="BQ2774" s="36" t="str">
        <f t="shared" ca="1" si="9537"/>
        <v/>
      </c>
      <c r="BS2774" s="36">
        <f t="shared" ref="BS2774:CL2774" ca="1" si="9538">IF(AND(ISNUMBER(BS$176),ISNUMBER(BS2572)),BS$176*BS2572,"")</f>
        <v>8.8343750000000014</v>
      </c>
      <c r="BT2774" s="36">
        <f t="shared" ca="1" si="9538"/>
        <v>8.8343750000000014</v>
      </c>
      <c r="BU2774" s="36">
        <f t="shared" ca="1" si="9538"/>
        <v>8.8343750000000014</v>
      </c>
      <c r="BV2774" s="36">
        <f t="shared" ca="1" si="9538"/>
        <v>8.8343750000000014</v>
      </c>
      <c r="BW2774" s="36" t="str">
        <f t="shared" ca="1" si="9538"/>
        <v/>
      </c>
      <c r="BX2774" s="36" t="str">
        <f t="shared" ca="1" si="9538"/>
        <v/>
      </c>
      <c r="BY2774" s="36" t="str">
        <f t="shared" ca="1" si="9538"/>
        <v/>
      </c>
      <c r="BZ2774" s="36" t="str">
        <f t="shared" ca="1" si="9538"/>
        <v/>
      </c>
      <c r="CA2774" s="36" t="str">
        <f t="shared" ca="1" si="9538"/>
        <v/>
      </c>
      <c r="CB2774" s="36" t="str">
        <f t="shared" ca="1" si="9538"/>
        <v/>
      </c>
      <c r="CC2774" s="36" t="str">
        <f t="shared" ca="1" si="9538"/>
        <v/>
      </c>
      <c r="CD2774" s="36" t="str">
        <f t="shared" ca="1" si="9538"/>
        <v/>
      </c>
      <c r="CE2774" s="36" t="str">
        <f t="shared" ca="1" si="9538"/>
        <v/>
      </c>
      <c r="CF2774" s="36" t="str">
        <f t="shared" ca="1" si="9538"/>
        <v/>
      </c>
      <c r="CG2774" s="36" t="str">
        <f t="shared" ca="1" si="9538"/>
        <v/>
      </c>
      <c r="CH2774" s="36" t="str">
        <f t="shared" ca="1" si="9538"/>
        <v/>
      </c>
      <c r="CI2774" s="36" t="str">
        <f t="shared" ca="1" si="9538"/>
        <v/>
      </c>
      <c r="CJ2774" s="36" t="str">
        <f t="shared" ca="1" si="9538"/>
        <v/>
      </c>
      <c r="CK2774" s="36" t="str">
        <f t="shared" ca="1" si="9538"/>
        <v/>
      </c>
      <c r="CL2774" s="36" t="str">
        <f t="shared" ca="1" si="9538"/>
        <v/>
      </c>
      <c r="CN2774" s="36">
        <f t="shared" ref="CN2774:DG2774" ca="1" si="9539">IF(AND(ISNUMBER(CN$176),ISNUMBER(CN2572)),CN$176*CN2572,"")</f>
        <v>2.1202500000000004</v>
      </c>
      <c r="CO2774" s="36">
        <f t="shared" ca="1" si="9539"/>
        <v>2.1202500000000004</v>
      </c>
      <c r="CP2774" s="36">
        <f t="shared" ca="1" si="9539"/>
        <v>2.1202500000000004</v>
      </c>
      <c r="CQ2774" s="36">
        <f t="shared" ca="1" si="9539"/>
        <v>2.1202500000000004</v>
      </c>
      <c r="CR2774" s="36" t="str">
        <f t="shared" ca="1" si="9539"/>
        <v/>
      </c>
      <c r="CS2774" s="36" t="str">
        <f t="shared" ca="1" si="9539"/>
        <v/>
      </c>
      <c r="CT2774" s="36" t="str">
        <f t="shared" ca="1" si="9539"/>
        <v/>
      </c>
      <c r="CU2774" s="36" t="str">
        <f t="shared" ca="1" si="9539"/>
        <v/>
      </c>
      <c r="CV2774" s="36" t="str">
        <f t="shared" ca="1" si="9539"/>
        <v/>
      </c>
      <c r="CW2774" s="36" t="str">
        <f t="shared" ca="1" si="9539"/>
        <v/>
      </c>
      <c r="CX2774" s="36" t="str">
        <f t="shared" ca="1" si="9539"/>
        <v/>
      </c>
      <c r="CY2774" s="36" t="str">
        <f t="shared" ca="1" si="9539"/>
        <v/>
      </c>
      <c r="CZ2774" s="36" t="str">
        <f t="shared" ca="1" si="9539"/>
        <v/>
      </c>
      <c r="DA2774" s="36" t="str">
        <f t="shared" ca="1" si="9539"/>
        <v/>
      </c>
      <c r="DB2774" s="36" t="str">
        <f t="shared" ca="1" si="9539"/>
        <v/>
      </c>
      <c r="DC2774" s="36" t="str">
        <f t="shared" ca="1" si="9539"/>
        <v/>
      </c>
      <c r="DD2774" s="36" t="str">
        <f t="shared" ca="1" si="9539"/>
        <v/>
      </c>
      <c r="DE2774" s="36" t="str">
        <f t="shared" ca="1" si="9539"/>
        <v/>
      </c>
      <c r="DF2774" s="36" t="str">
        <f t="shared" ca="1" si="9539"/>
        <v/>
      </c>
      <c r="DG2774" s="36" t="str">
        <f t="shared" ca="1" si="9539"/>
        <v/>
      </c>
      <c r="DI2774" s="36">
        <f t="shared" ref="DI2774:EB2774" ca="1" si="9540">IF(AND(ISNUMBER(DI$176),ISNUMBER(DI2572)),DI$176*DI2572,"")</f>
        <v>1.01772</v>
      </c>
      <c r="DJ2774" s="36">
        <f t="shared" ca="1" si="9540"/>
        <v>1.6961999999999999</v>
      </c>
      <c r="DK2774" s="36">
        <f t="shared" ca="1" si="9540"/>
        <v>0.86694666666666675</v>
      </c>
      <c r="DL2774" s="36">
        <f t="shared" ca="1" si="9540"/>
        <v>0.86694666666666675</v>
      </c>
      <c r="DM2774" s="36">
        <f t="shared" ca="1" si="9540"/>
        <v>1.6961999999999999</v>
      </c>
      <c r="DN2774" s="36">
        <f t="shared" ca="1" si="9540"/>
        <v>0.86694666666666675</v>
      </c>
      <c r="DO2774" s="36">
        <f t="shared" ca="1" si="9540"/>
        <v>0.86694666666666675</v>
      </c>
      <c r="DP2774" s="36">
        <f t="shared" ca="1" si="9540"/>
        <v>1.6961999999999999</v>
      </c>
      <c r="DQ2774" s="36">
        <f t="shared" ca="1" si="9540"/>
        <v>0.86694666666666675</v>
      </c>
      <c r="DR2774" s="36">
        <f t="shared" ca="1" si="9540"/>
        <v>0.86694666666666675</v>
      </c>
      <c r="DS2774" s="36" t="str">
        <f t="shared" ca="1" si="9540"/>
        <v/>
      </c>
      <c r="DT2774" s="36" t="str">
        <f t="shared" ca="1" si="9540"/>
        <v/>
      </c>
      <c r="DU2774" s="36" t="str">
        <f t="shared" ca="1" si="9540"/>
        <v/>
      </c>
      <c r="DV2774" s="36" t="str">
        <f t="shared" ca="1" si="9540"/>
        <v/>
      </c>
      <c r="DW2774" s="36" t="str">
        <f t="shared" ca="1" si="9540"/>
        <v/>
      </c>
      <c r="DX2774" s="36" t="str">
        <f t="shared" ca="1" si="9540"/>
        <v/>
      </c>
      <c r="DY2774" s="36" t="str">
        <f t="shared" ca="1" si="9540"/>
        <v/>
      </c>
      <c r="DZ2774" s="36" t="str">
        <f t="shared" ca="1" si="9540"/>
        <v/>
      </c>
      <c r="EA2774" s="36" t="str">
        <f t="shared" ca="1" si="9540"/>
        <v/>
      </c>
      <c r="EB2774" s="36" t="str">
        <f t="shared" ca="1" si="9540"/>
        <v/>
      </c>
    </row>
    <row r="2775" spans="1:132" x14ac:dyDescent="0.25">
      <c r="A2775" s="797"/>
      <c r="C2775" s="323" t="str">
        <f>"[i"&amp;'Input - Output'!H750&amp;"] "&amp;$C$250</f>
        <v>[iR2] Massa vezels per vierkante meter van het lamel</v>
      </c>
      <c r="H2775" s="36">
        <f t="shared" ref="H2775:AA2775" ca="1" si="9541">IF(AND(ISNUMBER(H$176),ISNUMBER(H2573)),H$176*H2573,"")</f>
        <v>4.9472500000000004</v>
      </c>
      <c r="I2775" s="36">
        <f t="shared" ca="1" si="9541"/>
        <v>0.98945000000000027</v>
      </c>
      <c r="J2775" s="36">
        <f t="shared" ca="1" si="9541"/>
        <v>1.9789000000000005</v>
      </c>
      <c r="K2775" s="36">
        <f t="shared" ca="1" si="9541"/>
        <v>1.9789000000000005</v>
      </c>
      <c r="L2775" s="36">
        <f t="shared" ca="1" si="9541"/>
        <v>1.9789000000000005</v>
      </c>
      <c r="M2775" s="36">
        <f t="shared" ca="1" si="9541"/>
        <v>1.9789000000000005</v>
      </c>
      <c r="N2775" s="36">
        <f t="shared" ca="1" si="9541"/>
        <v>0.98945000000000027</v>
      </c>
      <c r="O2775" s="36">
        <f t="shared" ca="1" si="9541"/>
        <v>4.9472500000000004</v>
      </c>
      <c r="P2775" s="36" t="str">
        <f t="shared" ca="1" si="9541"/>
        <v/>
      </c>
      <c r="Q2775" s="36" t="str">
        <f t="shared" ca="1" si="9541"/>
        <v/>
      </c>
      <c r="R2775" s="36" t="str">
        <f t="shared" ca="1" si="9541"/>
        <v/>
      </c>
      <c r="S2775" s="36" t="str">
        <f t="shared" ca="1" si="9541"/>
        <v/>
      </c>
      <c r="T2775" s="36" t="str">
        <f t="shared" ca="1" si="9541"/>
        <v/>
      </c>
      <c r="U2775" s="36" t="str">
        <f t="shared" ca="1" si="9541"/>
        <v/>
      </c>
      <c r="V2775" s="36" t="str">
        <f t="shared" ca="1" si="9541"/>
        <v/>
      </c>
      <c r="W2775" s="36" t="str">
        <f t="shared" ca="1" si="9541"/>
        <v/>
      </c>
      <c r="X2775" s="36" t="str">
        <f t="shared" ca="1" si="9541"/>
        <v/>
      </c>
      <c r="Y2775" s="36" t="str">
        <f t="shared" ca="1" si="9541"/>
        <v/>
      </c>
      <c r="Z2775" s="36" t="str">
        <f t="shared" ca="1" si="9541"/>
        <v/>
      </c>
      <c r="AA2775" s="36" t="str">
        <f t="shared" ca="1" si="9541"/>
        <v/>
      </c>
      <c r="AC2775" s="36">
        <f t="shared" ref="AC2775:AV2775" ca="1" si="9542">IF(AND(ISNUMBER(AC$176),ISNUMBER(AC2573)),AC$176*AC2573,"")</f>
        <v>5.936700000000001</v>
      </c>
      <c r="AD2775" s="36">
        <f t="shared" ca="1" si="9542"/>
        <v>0.98945000000000027</v>
      </c>
      <c r="AE2775" s="36">
        <f t="shared" ca="1" si="9542"/>
        <v>1.4841750000000002</v>
      </c>
      <c r="AF2775" s="36">
        <f t="shared" ca="1" si="9542"/>
        <v>1.4841750000000002</v>
      </c>
      <c r="AG2775" s="36">
        <f t="shared" ca="1" si="9542"/>
        <v>1.4841750000000002</v>
      </c>
      <c r="AH2775" s="36">
        <f t="shared" ca="1" si="9542"/>
        <v>1.4841750000000002</v>
      </c>
      <c r="AI2775" s="36">
        <f t="shared" ca="1" si="9542"/>
        <v>0.98945000000000027</v>
      </c>
      <c r="AJ2775" s="36">
        <f t="shared" ca="1" si="9542"/>
        <v>5.936700000000001</v>
      </c>
      <c r="AK2775" s="36" t="str">
        <f t="shared" ca="1" si="9542"/>
        <v/>
      </c>
      <c r="AL2775" s="36" t="str">
        <f t="shared" ca="1" si="9542"/>
        <v/>
      </c>
      <c r="AM2775" s="36" t="str">
        <f t="shared" ca="1" si="9542"/>
        <v/>
      </c>
      <c r="AN2775" s="36" t="str">
        <f t="shared" ca="1" si="9542"/>
        <v/>
      </c>
      <c r="AO2775" s="36" t="str">
        <f t="shared" ca="1" si="9542"/>
        <v/>
      </c>
      <c r="AP2775" s="36" t="str">
        <f t="shared" ca="1" si="9542"/>
        <v/>
      </c>
      <c r="AQ2775" s="36" t="str">
        <f t="shared" ca="1" si="9542"/>
        <v/>
      </c>
      <c r="AR2775" s="36" t="str">
        <f t="shared" ca="1" si="9542"/>
        <v/>
      </c>
      <c r="AS2775" s="36" t="str">
        <f t="shared" ca="1" si="9542"/>
        <v/>
      </c>
      <c r="AT2775" s="36" t="str">
        <f t="shared" ca="1" si="9542"/>
        <v/>
      </c>
      <c r="AU2775" s="36" t="str">
        <f t="shared" ca="1" si="9542"/>
        <v/>
      </c>
      <c r="AV2775" s="334" t="str">
        <f t="shared" ca="1" si="9542"/>
        <v/>
      </c>
      <c r="AX2775" s="36">
        <f t="shared" ref="AX2775:BQ2775" ca="1" si="9543">IF(AND(ISNUMBER(AX$176),ISNUMBER(AX2573)),AX$176*AX2573,"")</f>
        <v>6.3607500000000003</v>
      </c>
      <c r="AY2775" s="36">
        <f t="shared" ca="1" si="9543"/>
        <v>1.0601250000000002</v>
      </c>
      <c r="AZ2775" s="36">
        <f t="shared" ca="1" si="9543"/>
        <v>1.5901875000000001</v>
      </c>
      <c r="BA2775" s="36">
        <f t="shared" ca="1" si="9543"/>
        <v>1.5901875000000001</v>
      </c>
      <c r="BB2775" s="36">
        <f t="shared" ca="1" si="9543"/>
        <v>1.5901875000000001</v>
      </c>
      <c r="BC2775" s="36">
        <f t="shared" ca="1" si="9543"/>
        <v>1.5901875000000001</v>
      </c>
      <c r="BD2775" s="36">
        <f t="shared" ca="1" si="9543"/>
        <v>1.0601250000000002</v>
      </c>
      <c r="BE2775" s="36">
        <f t="shared" ca="1" si="9543"/>
        <v>6.3607500000000003</v>
      </c>
      <c r="BF2775" s="36" t="str">
        <f t="shared" ca="1" si="9543"/>
        <v/>
      </c>
      <c r="BG2775" s="36" t="str">
        <f t="shared" ca="1" si="9543"/>
        <v/>
      </c>
      <c r="BH2775" s="36" t="str">
        <f t="shared" ca="1" si="9543"/>
        <v/>
      </c>
      <c r="BI2775" s="36" t="str">
        <f t="shared" ca="1" si="9543"/>
        <v/>
      </c>
      <c r="BJ2775" s="36" t="str">
        <f t="shared" ca="1" si="9543"/>
        <v/>
      </c>
      <c r="BK2775" s="36" t="str">
        <f t="shared" ca="1" si="9543"/>
        <v/>
      </c>
      <c r="BL2775" s="36" t="str">
        <f t="shared" ca="1" si="9543"/>
        <v/>
      </c>
      <c r="BM2775" s="36" t="str">
        <f t="shared" ca="1" si="9543"/>
        <v/>
      </c>
      <c r="BN2775" s="36" t="str">
        <f t="shared" ca="1" si="9543"/>
        <v/>
      </c>
      <c r="BO2775" s="36" t="str">
        <f t="shared" ca="1" si="9543"/>
        <v/>
      </c>
      <c r="BP2775" s="36" t="str">
        <f t="shared" ca="1" si="9543"/>
        <v/>
      </c>
      <c r="BQ2775" s="36" t="str">
        <f t="shared" ca="1" si="9543"/>
        <v/>
      </c>
      <c r="BS2775" s="36">
        <f t="shared" ref="BS2775:CL2775" ca="1" si="9544">IF(AND(ISNUMBER(BS$176),ISNUMBER(BS2573)),BS$176*BS2573,"")</f>
        <v>8.8343750000000014</v>
      </c>
      <c r="BT2775" s="36">
        <f t="shared" ca="1" si="9544"/>
        <v>8.8343750000000014</v>
      </c>
      <c r="BU2775" s="36">
        <f t="shared" ca="1" si="9544"/>
        <v>8.8343750000000014</v>
      </c>
      <c r="BV2775" s="36">
        <f t="shared" ca="1" si="9544"/>
        <v>8.8343750000000014</v>
      </c>
      <c r="BW2775" s="36" t="str">
        <f t="shared" ca="1" si="9544"/>
        <v/>
      </c>
      <c r="BX2775" s="36" t="str">
        <f t="shared" ca="1" si="9544"/>
        <v/>
      </c>
      <c r="BY2775" s="36" t="str">
        <f t="shared" ca="1" si="9544"/>
        <v/>
      </c>
      <c r="BZ2775" s="36" t="str">
        <f t="shared" ca="1" si="9544"/>
        <v/>
      </c>
      <c r="CA2775" s="36" t="str">
        <f t="shared" ca="1" si="9544"/>
        <v/>
      </c>
      <c r="CB2775" s="36" t="str">
        <f t="shared" ca="1" si="9544"/>
        <v/>
      </c>
      <c r="CC2775" s="36" t="str">
        <f t="shared" ca="1" si="9544"/>
        <v/>
      </c>
      <c r="CD2775" s="36" t="str">
        <f t="shared" ca="1" si="9544"/>
        <v/>
      </c>
      <c r="CE2775" s="36" t="str">
        <f t="shared" ca="1" si="9544"/>
        <v/>
      </c>
      <c r="CF2775" s="36" t="str">
        <f t="shared" ca="1" si="9544"/>
        <v/>
      </c>
      <c r="CG2775" s="36" t="str">
        <f t="shared" ca="1" si="9544"/>
        <v/>
      </c>
      <c r="CH2775" s="36" t="str">
        <f t="shared" ca="1" si="9544"/>
        <v/>
      </c>
      <c r="CI2775" s="36" t="str">
        <f t="shared" ca="1" si="9544"/>
        <v/>
      </c>
      <c r="CJ2775" s="36" t="str">
        <f t="shared" ca="1" si="9544"/>
        <v/>
      </c>
      <c r="CK2775" s="36" t="str">
        <f t="shared" ca="1" si="9544"/>
        <v/>
      </c>
      <c r="CL2775" s="36" t="str">
        <f t="shared" ca="1" si="9544"/>
        <v/>
      </c>
      <c r="CN2775" s="36">
        <f t="shared" ref="CN2775:DG2775" ca="1" si="9545">IF(AND(ISNUMBER(CN$176),ISNUMBER(CN2573)),CN$176*CN2573,"")</f>
        <v>2.1202500000000004</v>
      </c>
      <c r="CO2775" s="36">
        <f t="shared" ca="1" si="9545"/>
        <v>2.1202500000000004</v>
      </c>
      <c r="CP2775" s="36">
        <f t="shared" ca="1" si="9545"/>
        <v>2.1202500000000004</v>
      </c>
      <c r="CQ2775" s="36">
        <f t="shared" ca="1" si="9545"/>
        <v>2.1202500000000004</v>
      </c>
      <c r="CR2775" s="36" t="str">
        <f t="shared" ca="1" si="9545"/>
        <v/>
      </c>
      <c r="CS2775" s="36" t="str">
        <f t="shared" ca="1" si="9545"/>
        <v/>
      </c>
      <c r="CT2775" s="36" t="str">
        <f t="shared" ca="1" si="9545"/>
        <v/>
      </c>
      <c r="CU2775" s="36" t="str">
        <f t="shared" ca="1" si="9545"/>
        <v/>
      </c>
      <c r="CV2775" s="36" t="str">
        <f t="shared" ca="1" si="9545"/>
        <v/>
      </c>
      <c r="CW2775" s="36" t="str">
        <f t="shared" ca="1" si="9545"/>
        <v/>
      </c>
      <c r="CX2775" s="36" t="str">
        <f t="shared" ca="1" si="9545"/>
        <v/>
      </c>
      <c r="CY2775" s="36" t="str">
        <f t="shared" ca="1" si="9545"/>
        <v/>
      </c>
      <c r="CZ2775" s="36" t="str">
        <f t="shared" ca="1" si="9545"/>
        <v/>
      </c>
      <c r="DA2775" s="36" t="str">
        <f t="shared" ca="1" si="9545"/>
        <v/>
      </c>
      <c r="DB2775" s="36" t="str">
        <f t="shared" ca="1" si="9545"/>
        <v/>
      </c>
      <c r="DC2775" s="36" t="str">
        <f t="shared" ca="1" si="9545"/>
        <v/>
      </c>
      <c r="DD2775" s="36" t="str">
        <f t="shared" ca="1" si="9545"/>
        <v/>
      </c>
      <c r="DE2775" s="36" t="str">
        <f t="shared" ca="1" si="9545"/>
        <v/>
      </c>
      <c r="DF2775" s="36" t="str">
        <f t="shared" ca="1" si="9545"/>
        <v/>
      </c>
      <c r="DG2775" s="36" t="str">
        <f t="shared" ca="1" si="9545"/>
        <v/>
      </c>
      <c r="DI2775" s="36">
        <f t="shared" ref="DI2775:EB2775" ca="1" si="9546">IF(AND(ISNUMBER(DI$176),ISNUMBER(DI2573)),DI$176*DI2573,"")</f>
        <v>1.01772</v>
      </c>
      <c r="DJ2775" s="36">
        <f t="shared" ca="1" si="9546"/>
        <v>1.6961999999999999</v>
      </c>
      <c r="DK2775" s="36">
        <f t="shared" ca="1" si="9546"/>
        <v>0.86694666666666675</v>
      </c>
      <c r="DL2775" s="36">
        <f t="shared" ca="1" si="9546"/>
        <v>0.86694666666666675</v>
      </c>
      <c r="DM2775" s="36">
        <f t="shared" ca="1" si="9546"/>
        <v>1.6961999999999999</v>
      </c>
      <c r="DN2775" s="36">
        <f t="shared" ca="1" si="9546"/>
        <v>0.86694666666666675</v>
      </c>
      <c r="DO2775" s="36">
        <f t="shared" ca="1" si="9546"/>
        <v>0.86694666666666675</v>
      </c>
      <c r="DP2775" s="36">
        <f t="shared" ca="1" si="9546"/>
        <v>1.6961999999999999</v>
      </c>
      <c r="DQ2775" s="36">
        <f t="shared" ca="1" si="9546"/>
        <v>0.86694666666666675</v>
      </c>
      <c r="DR2775" s="36">
        <f t="shared" ca="1" si="9546"/>
        <v>0.86694666666666675</v>
      </c>
      <c r="DS2775" s="36" t="str">
        <f t="shared" ca="1" si="9546"/>
        <v/>
      </c>
      <c r="DT2775" s="36" t="str">
        <f t="shared" ca="1" si="9546"/>
        <v/>
      </c>
      <c r="DU2775" s="36" t="str">
        <f t="shared" ca="1" si="9546"/>
        <v/>
      </c>
      <c r="DV2775" s="36" t="str">
        <f t="shared" ca="1" si="9546"/>
        <v/>
      </c>
      <c r="DW2775" s="36" t="str">
        <f t="shared" ca="1" si="9546"/>
        <v/>
      </c>
      <c r="DX2775" s="36" t="str">
        <f t="shared" ca="1" si="9546"/>
        <v/>
      </c>
      <c r="DY2775" s="36" t="str">
        <f t="shared" ca="1" si="9546"/>
        <v/>
      </c>
      <c r="DZ2775" s="36" t="str">
        <f t="shared" ca="1" si="9546"/>
        <v/>
      </c>
      <c r="EA2775" s="36" t="str">
        <f t="shared" ca="1" si="9546"/>
        <v/>
      </c>
      <c r="EB2775" s="36" t="str">
        <f t="shared" ca="1" si="9546"/>
        <v/>
      </c>
    </row>
    <row r="2776" spans="1:132" x14ac:dyDescent="0.25">
      <c r="A2776" s="797"/>
      <c r="C2776" s="323" t="str">
        <f>"[i"&amp;'Input - Output'!H751&amp;"] "&amp;$C$250</f>
        <v>[iR2] Massa vezels per vierkante meter van het lamel</v>
      </c>
      <c r="H2776" s="36">
        <f t="shared" ref="H2776:AA2776" ca="1" si="9547">IF(AND(ISNUMBER(H$176),ISNUMBER(H2574)),H$176*H2574,"")</f>
        <v>4.9472500000000004</v>
      </c>
      <c r="I2776" s="36">
        <f t="shared" ca="1" si="9547"/>
        <v>0.98945000000000027</v>
      </c>
      <c r="J2776" s="36">
        <f t="shared" ca="1" si="9547"/>
        <v>1.9789000000000005</v>
      </c>
      <c r="K2776" s="36">
        <f t="shared" ca="1" si="9547"/>
        <v>1.9789000000000005</v>
      </c>
      <c r="L2776" s="36">
        <f t="shared" ca="1" si="9547"/>
        <v>1.9789000000000005</v>
      </c>
      <c r="M2776" s="36">
        <f t="shared" ca="1" si="9547"/>
        <v>1.9789000000000005</v>
      </c>
      <c r="N2776" s="36">
        <f t="shared" ca="1" si="9547"/>
        <v>0.98945000000000027</v>
      </c>
      <c r="O2776" s="36">
        <f t="shared" ca="1" si="9547"/>
        <v>4.9472500000000004</v>
      </c>
      <c r="P2776" s="36" t="str">
        <f t="shared" ca="1" si="9547"/>
        <v/>
      </c>
      <c r="Q2776" s="36" t="str">
        <f t="shared" ca="1" si="9547"/>
        <v/>
      </c>
      <c r="R2776" s="36" t="str">
        <f t="shared" ca="1" si="9547"/>
        <v/>
      </c>
      <c r="S2776" s="36" t="str">
        <f t="shared" ca="1" si="9547"/>
        <v/>
      </c>
      <c r="T2776" s="36" t="str">
        <f t="shared" ca="1" si="9547"/>
        <v/>
      </c>
      <c r="U2776" s="36" t="str">
        <f t="shared" ca="1" si="9547"/>
        <v/>
      </c>
      <c r="V2776" s="36" t="str">
        <f t="shared" ca="1" si="9547"/>
        <v/>
      </c>
      <c r="W2776" s="36" t="str">
        <f t="shared" ca="1" si="9547"/>
        <v/>
      </c>
      <c r="X2776" s="36" t="str">
        <f t="shared" ca="1" si="9547"/>
        <v/>
      </c>
      <c r="Y2776" s="36" t="str">
        <f t="shared" ca="1" si="9547"/>
        <v/>
      </c>
      <c r="Z2776" s="36" t="str">
        <f t="shared" ca="1" si="9547"/>
        <v/>
      </c>
      <c r="AA2776" s="36" t="str">
        <f t="shared" ca="1" si="9547"/>
        <v/>
      </c>
      <c r="AC2776" s="36">
        <f t="shared" ref="AC2776:AV2776" ca="1" si="9548">IF(AND(ISNUMBER(AC$176),ISNUMBER(AC2574)),AC$176*AC2574,"")</f>
        <v>5.936700000000001</v>
      </c>
      <c r="AD2776" s="36">
        <f t="shared" ca="1" si="9548"/>
        <v>0.98945000000000027</v>
      </c>
      <c r="AE2776" s="36">
        <f t="shared" ca="1" si="9548"/>
        <v>1.4841750000000002</v>
      </c>
      <c r="AF2776" s="36">
        <f t="shared" ca="1" si="9548"/>
        <v>1.4841750000000002</v>
      </c>
      <c r="AG2776" s="36">
        <f t="shared" ca="1" si="9548"/>
        <v>1.4841750000000002</v>
      </c>
      <c r="AH2776" s="36">
        <f t="shared" ca="1" si="9548"/>
        <v>1.4841750000000002</v>
      </c>
      <c r="AI2776" s="36">
        <f t="shared" ca="1" si="9548"/>
        <v>0.98945000000000027</v>
      </c>
      <c r="AJ2776" s="36">
        <f t="shared" ca="1" si="9548"/>
        <v>5.936700000000001</v>
      </c>
      <c r="AK2776" s="36" t="str">
        <f t="shared" ca="1" si="9548"/>
        <v/>
      </c>
      <c r="AL2776" s="36" t="str">
        <f t="shared" ca="1" si="9548"/>
        <v/>
      </c>
      <c r="AM2776" s="36" t="str">
        <f t="shared" ca="1" si="9548"/>
        <v/>
      </c>
      <c r="AN2776" s="36" t="str">
        <f t="shared" ca="1" si="9548"/>
        <v/>
      </c>
      <c r="AO2776" s="36" t="str">
        <f t="shared" ca="1" si="9548"/>
        <v/>
      </c>
      <c r="AP2776" s="36" t="str">
        <f t="shared" ca="1" si="9548"/>
        <v/>
      </c>
      <c r="AQ2776" s="36" t="str">
        <f t="shared" ca="1" si="9548"/>
        <v/>
      </c>
      <c r="AR2776" s="36" t="str">
        <f t="shared" ca="1" si="9548"/>
        <v/>
      </c>
      <c r="AS2776" s="36" t="str">
        <f t="shared" ca="1" si="9548"/>
        <v/>
      </c>
      <c r="AT2776" s="36" t="str">
        <f t="shared" ca="1" si="9548"/>
        <v/>
      </c>
      <c r="AU2776" s="36" t="str">
        <f t="shared" ca="1" si="9548"/>
        <v/>
      </c>
      <c r="AV2776" s="334" t="str">
        <f t="shared" ca="1" si="9548"/>
        <v/>
      </c>
      <c r="AX2776" s="36">
        <f t="shared" ref="AX2776:BQ2776" ca="1" si="9549">IF(AND(ISNUMBER(AX$176),ISNUMBER(AX2574)),AX$176*AX2574,"")</f>
        <v>6.3607500000000003</v>
      </c>
      <c r="AY2776" s="36">
        <f t="shared" ca="1" si="9549"/>
        <v>1.0601250000000002</v>
      </c>
      <c r="AZ2776" s="36">
        <f t="shared" ca="1" si="9549"/>
        <v>1.5901875000000001</v>
      </c>
      <c r="BA2776" s="36">
        <f t="shared" ca="1" si="9549"/>
        <v>1.5901875000000001</v>
      </c>
      <c r="BB2776" s="36">
        <f t="shared" ca="1" si="9549"/>
        <v>1.5901875000000001</v>
      </c>
      <c r="BC2776" s="36">
        <f t="shared" ca="1" si="9549"/>
        <v>1.5901875000000001</v>
      </c>
      <c r="BD2776" s="36">
        <f t="shared" ca="1" si="9549"/>
        <v>1.0601250000000002</v>
      </c>
      <c r="BE2776" s="36">
        <f t="shared" ca="1" si="9549"/>
        <v>6.3607500000000003</v>
      </c>
      <c r="BF2776" s="36" t="str">
        <f t="shared" ca="1" si="9549"/>
        <v/>
      </c>
      <c r="BG2776" s="36" t="str">
        <f t="shared" ca="1" si="9549"/>
        <v/>
      </c>
      <c r="BH2776" s="36" t="str">
        <f t="shared" ca="1" si="9549"/>
        <v/>
      </c>
      <c r="BI2776" s="36" t="str">
        <f t="shared" ca="1" si="9549"/>
        <v/>
      </c>
      <c r="BJ2776" s="36" t="str">
        <f t="shared" ca="1" si="9549"/>
        <v/>
      </c>
      <c r="BK2776" s="36" t="str">
        <f t="shared" ca="1" si="9549"/>
        <v/>
      </c>
      <c r="BL2776" s="36" t="str">
        <f t="shared" ca="1" si="9549"/>
        <v/>
      </c>
      <c r="BM2776" s="36" t="str">
        <f t="shared" ca="1" si="9549"/>
        <v/>
      </c>
      <c r="BN2776" s="36" t="str">
        <f t="shared" ca="1" si="9549"/>
        <v/>
      </c>
      <c r="BO2776" s="36" t="str">
        <f t="shared" ca="1" si="9549"/>
        <v/>
      </c>
      <c r="BP2776" s="36" t="str">
        <f t="shared" ca="1" si="9549"/>
        <v/>
      </c>
      <c r="BQ2776" s="36" t="str">
        <f t="shared" ca="1" si="9549"/>
        <v/>
      </c>
      <c r="BS2776" s="36">
        <f t="shared" ref="BS2776:CL2776" ca="1" si="9550">IF(AND(ISNUMBER(BS$176),ISNUMBER(BS2574)),BS$176*BS2574,"")</f>
        <v>8.8343750000000014</v>
      </c>
      <c r="BT2776" s="36">
        <f t="shared" ca="1" si="9550"/>
        <v>8.8343750000000014</v>
      </c>
      <c r="BU2776" s="36">
        <f t="shared" ca="1" si="9550"/>
        <v>8.8343750000000014</v>
      </c>
      <c r="BV2776" s="36">
        <f t="shared" ca="1" si="9550"/>
        <v>8.8343750000000014</v>
      </c>
      <c r="BW2776" s="36" t="str">
        <f t="shared" ca="1" si="9550"/>
        <v/>
      </c>
      <c r="BX2776" s="36" t="str">
        <f t="shared" ca="1" si="9550"/>
        <v/>
      </c>
      <c r="BY2776" s="36" t="str">
        <f t="shared" ca="1" si="9550"/>
        <v/>
      </c>
      <c r="BZ2776" s="36" t="str">
        <f t="shared" ca="1" si="9550"/>
        <v/>
      </c>
      <c r="CA2776" s="36" t="str">
        <f t="shared" ca="1" si="9550"/>
        <v/>
      </c>
      <c r="CB2776" s="36" t="str">
        <f t="shared" ca="1" si="9550"/>
        <v/>
      </c>
      <c r="CC2776" s="36" t="str">
        <f t="shared" ca="1" si="9550"/>
        <v/>
      </c>
      <c r="CD2776" s="36" t="str">
        <f t="shared" ca="1" si="9550"/>
        <v/>
      </c>
      <c r="CE2776" s="36" t="str">
        <f t="shared" ca="1" si="9550"/>
        <v/>
      </c>
      <c r="CF2776" s="36" t="str">
        <f t="shared" ca="1" si="9550"/>
        <v/>
      </c>
      <c r="CG2776" s="36" t="str">
        <f t="shared" ca="1" si="9550"/>
        <v/>
      </c>
      <c r="CH2776" s="36" t="str">
        <f t="shared" ca="1" si="9550"/>
        <v/>
      </c>
      <c r="CI2776" s="36" t="str">
        <f t="shared" ca="1" si="9550"/>
        <v/>
      </c>
      <c r="CJ2776" s="36" t="str">
        <f t="shared" ca="1" si="9550"/>
        <v/>
      </c>
      <c r="CK2776" s="36" t="str">
        <f t="shared" ca="1" si="9550"/>
        <v/>
      </c>
      <c r="CL2776" s="36" t="str">
        <f t="shared" ca="1" si="9550"/>
        <v/>
      </c>
      <c r="CN2776" s="36">
        <f t="shared" ref="CN2776:DG2776" ca="1" si="9551">IF(AND(ISNUMBER(CN$176),ISNUMBER(CN2574)),CN$176*CN2574,"")</f>
        <v>2.1202500000000004</v>
      </c>
      <c r="CO2776" s="36">
        <f t="shared" ca="1" si="9551"/>
        <v>2.1202500000000004</v>
      </c>
      <c r="CP2776" s="36">
        <f t="shared" ca="1" si="9551"/>
        <v>2.1202500000000004</v>
      </c>
      <c r="CQ2776" s="36">
        <f t="shared" ca="1" si="9551"/>
        <v>2.1202500000000004</v>
      </c>
      <c r="CR2776" s="36" t="str">
        <f t="shared" ca="1" si="9551"/>
        <v/>
      </c>
      <c r="CS2776" s="36" t="str">
        <f t="shared" ca="1" si="9551"/>
        <v/>
      </c>
      <c r="CT2776" s="36" t="str">
        <f t="shared" ca="1" si="9551"/>
        <v/>
      </c>
      <c r="CU2776" s="36" t="str">
        <f t="shared" ca="1" si="9551"/>
        <v/>
      </c>
      <c r="CV2776" s="36" t="str">
        <f t="shared" ca="1" si="9551"/>
        <v/>
      </c>
      <c r="CW2776" s="36" t="str">
        <f t="shared" ca="1" si="9551"/>
        <v/>
      </c>
      <c r="CX2776" s="36" t="str">
        <f t="shared" ca="1" si="9551"/>
        <v/>
      </c>
      <c r="CY2776" s="36" t="str">
        <f t="shared" ca="1" si="9551"/>
        <v/>
      </c>
      <c r="CZ2776" s="36" t="str">
        <f t="shared" ca="1" si="9551"/>
        <v/>
      </c>
      <c r="DA2776" s="36" t="str">
        <f t="shared" ca="1" si="9551"/>
        <v/>
      </c>
      <c r="DB2776" s="36" t="str">
        <f t="shared" ca="1" si="9551"/>
        <v/>
      </c>
      <c r="DC2776" s="36" t="str">
        <f t="shared" ca="1" si="9551"/>
        <v/>
      </c>
      <c r="DD2776" s="36" t="str">
        <f t="shared" ca="1" si="9551"/>
        <v/>
      </c>
      <c r="DE2776" s="36" t="str">
        <f t="shared" ca="1" si="9551"/>
        <v/>
      </c>
      <c r="DF2776" s="36" t="str">
        <f t="shared" ca="1" si="9551"/>
        <v/>
      </c>
      <c r="DG2776" s="36" t="str">
        <f t="shared" ca="1" si="9551"/>
        <v/>
      </c>
      <c r="DI2776" s="36">
        <f t="shared" ref="DI2776:EB2776" ca="1" si="9552">IF(AND(ISNUMBER(DI$176),ISNUMBER(DI2574)),DI$176*DI2574,"")</f>
        <v>1.01772</v>
      </c>
      <c r="DJ2776" s="36">
        <f t="shared" ca="1" si="9552"/>
        <v>1.6961999999999999</v>
      </c>
      <c r="DK2776" s="36">
        <f t="shared" ca="1" si="9552"/>
        <v>0.86694666666666675</v>
      </c>
      <c r="DL2776" s="36">
        <f t="shared" ca="1" si="9552"/>
        <v>0.86694666666666675</v>
      </c>
      <c r="DM2776" s="36">
        <f t="shared" ca="1" si="9552"/>
        <v>1.6961999999999999</v>
      </c>
      <c r="DN2776" s="36">
        <f t="shared" ca="1" si="9552"/>
        <v>0.86694666666666675</v>
      </c>
      <c r="DO2776" s="36">
        <f t="shared" ca="1" si="9552"/>
        <v>0.86694666666666675</v>
      </c>
      <c r="DP2776" s="36">
        <f t="shared" ca="1" si="9552"/>
        <v>1.6961999999999999</v>
      </c>
      <c r="DQ2776" s="36">
        <f t="shared" ca="1" si="9552"/>
        <v>0.86694666666666675</v>
      </c>
      <c r="DR2776" s="36">
        <f t="shared" ca="1" si="9552"/>
        <v>0.86694666666666675</v>
      </c>
      <c r="DS2776" s="36" t="str">
        <f t="shared" ca="1" si="9552"/>
        <v/>
      </c>
      <c r="DT2776" s="36" t="str">
        <f t="shared" ca="1" si="9552"/>
        <v/>
      </c>
      <c r="DU2776" s="36" t="str">
        <f t="shared" ca="1" si="9552"/>
        <v/>
      </c>
      <c r="DV2776" s="36" t="str">
        <f t="shared" ca="1" si="9552"/>
        <v/>
      </c>
      <c r="DW2776" s="36" t="str">
        <f t="shared" ca="1" si="9552"/>
        <v/>
      </c>
      <c r="DX2776" s="36" t="str">
        <f t="shared" ca="1" si="9552"/>
        <v/>
      </c>
      <c r="DY2776" s="36" t="str">
        <f t="shared" ca="1" si="9552"/>
        <v/>
      </c>
      <c r="DZ2776" s="36" t="str">
        <f t="shared" ca="1" si="9552"/>
        <v/>
      </c>
      <c r="EA2776" s="36" t="str">
        <f t="shared" ca="1" si="9552"/>
        <v/>
      </c>
      <c r="EB2776" s="36" t="str">
        <f t="shared" ca="1" si="9552"/>
        <v/>
      </c>
    </row>
    <row r="2777" spans="1:132" x14ac:dyDescent="0.25">
      <c r="A2777" s="797"/>
      <c r="C2777" s="323" t="str">
        <f>"[i"&amp;'Input - Output'!H752&amp;"] "&amp;$C$250</f>
        <v>[iR2] Massa vezels per vierkante meter van het lamel</v>
      </c>
      <c r="H2777" s="36">
        <f t="shared" ref="H2777:AA2777" ca="1" si="9553">IF(AND(ISNUMBER(H$176),ISNUMBER(H2575)),H$176*H2575,"")</f>
        <v>4.9472500000000004</v>
      </c>
      <c r="I2777" s="36">
        <f t="shared" ca="1" si="9553"/>
        <v>0.98945000000000027</v>
      </c>
      <c r="J2777" s="36">
        <f t="shared" ca="1" si="9553"/>
        <v>1.9789000000000005</v>
      </c>
      <c r="K2777" s="36">
        <f t="shared" ca="1" si="9553"/>
        <v>1.9789000000000005</v>
      </c>
      <c r="L2777" s="36">
        <f t="shared" ca="1" si="9553"/>
        <v>1.9789000000000005</v>
      </c>
      <c r="M2777" s="36">
        <f t="shared" ca="1" si="9553"/>
        <v>1.9789000000000005</v>
      </c>
      <c r="N2777" s="36">
        <f t="shared" ca="1" si="9553"/>
        <v>0.98945000000000027</v>
      </c>
      <c r="O2777" s="36">
        <f t="shared" ca="1" si="9553"/>
        <v>4.9472500000000004</v>
      </c>
      <c r="P2777" s="36" t="str">
        <f t="shared" ca="1" si="9553"/>
        <v/>
      </c>
      <c r="Q2777" s="36" t="str">
        <f t="shared" ca="1" si="9553"/>
        <v/>
      </c>
      <c r="R2777" s="36" t="str">
        <f t="shared" ca="1" si="9553"/>
        <v/>
      </c>
      <c r="S2777" s="36" t="str">
        <f t="shared" ca="1" si="9553"/>
        <v/>
      </c>
      <c r="T2777" s="36" t="str">
        <f t="shared" ca="1" si="9553"/>
        <v/>
      </c>
      <c r="U2777" s="36" t="str">
        <f t="shared" ca="1" si="9553"/>
        <v/>
      </c>
      <c r="V2777" s="36" t="str">
        <f t="shared" ca="1" si="9553"/>
        <v/>
      </c>
      <c r="W2777" s="36" t="str">
        <f t="shared" ca="1" si="9553"/>
        <v/>
      </c>
      <c r="X2777" s="36" t="str">
        <f t="shared" ca="1" si="9553"/>
        <v/>
      </c>
      <c r="Y2777" s="36" t="str">
        <f t="shared" ca="1" si="9553"/>
        <v/>
      </c>
      <c r="Z2777" s="36" t="str">
        <f t="shared" ca="1" si="9553"/>
        <v/>
      </c>
      <c r="AA2777" s="36" t="str">
        <f t="shared" ca="1" si="9553"/>
        <v/>
      </c>
      <c r="AC2777" s="36">
        <f t="shared" ref="AC2777:AV2777" ca="1" si="9554">IF(AND(ISNUMBER(AC$176),ISNUMBER(AC2575)),AC$176*AC2575,"")</f>
        <v>5.936700000000001</v>
      </c>
      <c r="AD2777" s="36">
        <f t="shared" ca="1" si="9554"/>
        <v>0.98945000000000027</v>
      </c>
      <c r="AE2777" s="36">
        <f t="shared" ca="1" si="9554"/>
        <v>1.4841750000000002</v>
      </c>
      <c r="AF2777" s="36">
        <f t="shared" ca="1" si="9554"/>
        <v>1.4841750000000002</v>
      </c>
      <c r="AG2777" s="36">
        <f t="shared" ca="1" si="9554"/>
        <v>1.4841750000000002</v>
      </c>
      <c r="AH2777" s="36">
        <f t="shared" ca="1" si="9554"/>
        <v>1.4841750000000002</v>
      </c>
      <c r="AI2777" s="36">
        <f t="shared" ca="1" si="9554"/>
        <v>0.98945000000000027</v>
      </c>
      <c r="AJ2777" s="36">
        <f t="shared" ca="1" si="9554"/>
        <v>5.936700000000001</v>
      </c>
      <c r="AK2777" s="36" t="str">
        <f t="shared" ca="1" si="9554"/>
        <v/>
      </c>
      <c r="AL2777" s="36" t="str">
        <f t="shared" ca="1" si="9554"/>
        <v/>
      </c>
      <c r="AM2777" s="36" t="str">
        <f t="shared" ca="1" si="9554"/>
        <v/>
      </c>
      <c r="AN2777" s="36" t="str">
        <f t="shared" ca="1" si="9554"/>
        <v/>
      </c>
      <c r="AO2777" s="36" t="str">
        <f t="shared" ca="1" si="9554"/>
        <v/>
      </c>
      <c r="AP2777" s="36" t="str">
        <f t="shared" ca="1" si="9554"/>
        <v/>
      </c>
      <c r="AQ2777" s="36" t="str">
        <f t="shared" ca="1" si="9554"/>
        <v/>
      </c>
      <c r="AR2777" s="36" t="str">
        <f t="shared" ca="1" si="9554"/>
        <v/>
      </c>
      <c r="AS2777" s="36" t="str">
        <f t="shared" ca="1" si="9554"/>
        <v/>
      </c>
      <c r="AT2777" s="36" t="str">
        <f t="shared" ca="1" si="9554"/>
        <v/>
      </c>
      <c r="AU2777" s="36" t="str">
        <f t="shared" ca="1" si="9554"/>
        <v/>
      </c>
      <c r="AV2777" s="334" t="str">
        <f t="shared" ca="1" si="9554"/>
        <v/>
      </c>
      <c r="AX2777" s="36">
        <f t="shared" ref="AX2777:BQ2777" ca="1" si="9555">IF(AND(ISNUMBER(AX$176),ISNUMBER(AX2575)),AX$176*AX2575,"")</f>
        <v>6.3607500000000003</v>
      </c>
      <c r="AY2777" s="36">
        <f t="shared" ca="1" si="9555"/>
        <v>1.0601250000000002</v>
      </c>
      <c r="AZ2777" s="36">
        <f t="shared" ca="1" si="9555"/>
        <v>1.5901875000000001</v>
      </c>
      <c r="BA2777" s="36">
        <f t="shared" ca="1" si="9555"/>
        <v>1.5901875000000001</v>
      </c>
      <c r="BB2777" s="36">
        <f t="shared" ca="1" si="9555"/>
        <v>1.5901875000000001</v>
      </c>
      <c r="BC2777" s="36">
        <f t="shared" ca="1" si="9555"/>
        <v>1.5901875000000001</v>
      </c>
      <c r="BD2777" s="36">
        <f t="shared" ca="1" si="9555"/>
        <v>1.0601250000000002</v>
      </c>
      <c r="BE2777" s="36">
        <f t="shared" ca="1" si="9555"/>
        <v>6.3607500000000003</v>
      </c>
      <c r="BF2777" s="36" t="str">
        <f t="shared" ca="1" si="9555"/>
        <v/>
      </c>
      <c r="BG2777" s="36" t="str">
        <f t="shared" ca="1" si="9555"/>
        <v/>
      </c>
      <c r="BH2777" s="36" t="str">
        <f t="shared" ca="1" si="9555"/>
        <v/>
      </c>
      <c r="BI2777" s="36" t="str">
        <f t="shared" ca="1" si="9555"/>
        <v/>
      </c>
      <c r="BJ2777" s="36" t="str">
        <f t="shared" ca="1" si="9555"/>
        <v/>
      </c>
      <c r="BK2777" s="36" t="str">
        <f t="shared" ca="1" si="9555"/>
        <v/>
      </c>
      <c r="BL2777" s="36" t="str">
        <f t="shared" ca="1" si="9555"/>
        <v/>
      </c>
      <c r="BM2777" s="36" t="str">
        <f t="shared" ca="1" si="9555"/>
        <v/>
      </c>
      <c r="BN2777" s="36" t="str">
        <f t="shared" ca="1" si="9555"/>
        <v/>
      </c>
      <c r="BO2777" s="36" t="str">
        <f t="shared" ca="1" si="9555"/>
        <v/>
      </c>
      <c r="BP2777" s="36" t="str">
        <f t="shared" ca="1" si="9555"/>
        <v/>
      </c>
      <c r="BQ2777" s="36" t="str">
        <f t="shared" ca="1" si="9555"/>
        <v/>
      </c>
      <c r="BS2777" s="36">
        <f t="shared" ref="BS2777:CL2777" ca="1" si="9556">IF(AND(ISNUMBER(BS$176),ISNUMBER(BS2575)),BS$176*BS2575,"")</f>
        <v>8.8343750000000014</v>
      </c>
      <c r="BT2777" s="36">
        <f t="shared" ca="1" si="9556"/>
        <v>8.8343750000000014</v>
      </c>
      <c r="BU2777" s="36">
        <f t="shared" ca="1" si="9556"/>
        <v>8.8343750000000014</v>
      </c>
      <c r="BV2777" s="36">
        <f t="shared" ca="1" si="9556"/>
        <v>8.8343750000000014</v>
      </c>
      <c r="BW2777" s="36" t="str">
        <f t="shared" ca="1" si="9556"/>
        <v/>
      </c>
      <c r="BX2777" s="36" t="str">
        <f t="shared" ca="1" si="9556"/>
        <v/>
      </c>
      <c r="BY2777" s="36" t="str">
        <f t="shared" ca="1" si="9556"/>
        <v/>
      </c>
      <c r="BZ2777" s="36" t="str">
        <f t="shared" ca="1" si="9556"/>
        <v/>
      </c>
      <c r="CA2777" s="36" t="str">
        <f t="shared" ca="1" si="9556"/>
        <v/>
      </c>
      <c r="CB2777" s="36" t="str">
        <f t="shared" ca="1" si="9556"/>
        <v/>
      </c>
      <c r="CC2777" s="36" t="str">
        <f t="shared" ca="1" si="9556"/>
        <v/>
      </c>
      <c r="CD2777" s="36" t="str">
        <f t="shared" ca="1" si="9556"/>
        <v/>
      </c>
      <c r="CE2777" s="36" t="str">
        <f t="shared" ca="1" si="9556"/>
        <v/>
      </c>
      <c r="CF2777" s="36" t="str">
        <f t="shared" ca="1" si="9556"/>
        <v/>
      </c>
      <c r="CG2777" s="36" t="str">
        <f t="shared" ca="1" si="9556"/>
        <v/>
      </c>
      <c r="CH2777" s="36" t="str">
        <f t="shared" ca="1" si="9556"/>
        <v/>
      </c>
      <c r="CI2777" s="36" t="str">
        <f t="shared" ca="1" si="9556"/>
        <v/>
      </c>
      <c r="CJ2777" s="36" t="str">
        <f t="shared" ca="1" si="9556"/>
        <v/>
      </c>
      <c r="CK2777" s="36" t="str">
        <f t="shared" ca="1" si="9556"/>
        <v/>
      </c>
      <c r="CL2777" s="36" t="str">
        <f t="shared" ca="1" si="9556"/>
        <v/>
      </c>
      <c r="CN2777" s="36">
        <f t="shared" ref="CN2777:DG2777" ca="1" si="9557">IF(AND(ISNUMBER(CN$176),ISNUMBER(CN2575)),CN$176*CN2575,"")</f>
        <v>2.1202500000000004</v>
      </c>
      <c r="CO2777" s="36">
        <f t="shared" ca="1" si="9557"/>
        <v>2.1202500000000004</v>
      </c>
      <c r="CP2777" s="36">
        <f t="shared" ca="1" si="9557"/>
        <v>2.1202500000000004</v>
      </c>
      <c r="CQ2777" s="36">
        <f t="shared" ca="1" si="9557"/>
        <v>2.1202500000000004</v>
      </c>
      <c r="CR2777" s="36" t="str">
        <f t="shared" ca="1" si="9557"/>
        <v/>
      </c>
      <c r="CS2777" s="36" t="str">
        <f t="shared" ca="1" si="9557"/>
        <v/>
      </c>
      <c r="CT2777" s="36" t="str">
        <f t="shared" ca="1" si="9557"/>
        <v/>
      </c>
      <c r="CU2777" s="36" t="str">
        <f t="shared" ca="1" si="9557"/>
        <v/>
      </c>
      <c r="CV2777" s="36" t="str">
        <f t="shared" ca="1" si="9557"/>
        <v/>
      </c>
      <c r="CW2777" s="36" t="str">
        <f t="shared" ca="1" si="9557"/>
        <v/>
      </c>
      <c r="CX2777" s="36" t="str">
        <f t="shared" ca="1" si="9557"/>
        <v/>
      </c>
      <c r="CY2777" s="36" t="str">
        <f t="shared" ca="1" si="9557"/>
        <v/>
      </c>
      <c r="CZ2777" s="36" t="str">
        <f t="shared" ca="1" si="9557"/>
        <v/>
      </c>
      <c r="DA2777" s="36" t="str">
        <f t="shared" ca="1" si="9557"/>
        <v/>
      </c>
      <c r="DB2777" s="36" t="str">
        <f t="shared" ca="1" si="9557"/>
        <v/>
      </c>
      <c r="DC2777" s="36" t="str">
        <f t="shared" ca="1" si="9557"/>
        <v/>
      </c>
      <c r="DD2777" s="36" t="str">
        <f t="shared" ca="1" si="9557"/>
        <v/>
      </c>
      <c r="DE2777" s="36" t="str">
        <f t="shared" ca="1" si="9557"/>
        <v/>
      </c>
      <c r="DF2777" s="36" t="str">
        <f t="shared" ca="1" si="9557"/>
        <v/>
      </c>
      <c r="DG2777" s="36" t="str">
        <f t="shared" ca="1" si="9557"/>
        <v/>
      </c>
      <c r="DI2777" s="36">
        <f t="shared" ref="DI2777:EB2777" ca="1" si="9558">IF(AND(ISNUMBER(DI$176),ISNUMBER(DI2575)),DI$176*DI2575,"")</f>
        <v>1.01772</v>
      </c>
      <c r="DJ2777" s="36">
        <f t="shared" ca="1" si="9558"/>
        <v>1.6961999999999999</v>
      </c>
      <c r="DK2777" s="36">
        <f t="shared" ca="1" si="9558"/>
        <v>0.86694666666666675</v>
      </c>
      <c r="DL2777" s="36">
        <f t="shared" ca="1" si="9558"/>
        <v>0.86694666666666675</v>
      </c>
      <c r="DM2777" s="36">
        <f t="shared" ca="1" si="9558"/>
        <v>1.6961999999999999</v>
      </c>
      <c r="DN2777" s="36">
        <f t="shared" ca="1" si="9558"/>
        <v>0.86694666666666675</v>
      </c>
      <c r="DO2777" s="36">
        <f t="shared" ca="1" si="9558"/>
        <v>0.86694666666666675</v>
      </c>
      <c r="DP2777" s="36">
        <f t="shared" ca="1" si="9558"/>
        <v>1.6961999999999999</v>
      </c>
      <c r="DQ2777" s="36">
        <f t="shared" ca="1" si="9558"/>
        <v>0.86694666666666675</v>
      </c>
      <c r="DR2777" s="36">
        <f t="shared" ca="1" si="9558"/>
        <v>0.86694666666666675</v>
      </c>
      <c r="DS2777" s="36" t="str">
        <f t="shared" ca="1" si="9558"/>
        <v/>
      </c>
      <c r="DT2777" s="36" t="str">
        <f t="shared" ca="1" si="9558"/>
        <v/>
      </c>
      <c r="DU2777" s="36" t="str">
        <f t="shared" ca="1" si="9558"/>
        <v/>
      </c>
      <c r="DV2777" s="36" t="str">
        <f t="shared" ca="1" si="9558"/>
        <v/>
      </c>
      <c r="DW2777" s="36" t="str">
        <f t="shared" ca="1" si="9558"/>
        <v/>
      </c>
      <c r="DX2777" s="36" t="str">
        <f t="shared" ca="1" si="9558"/>
        <v/>
      </c>
      <c r="DY2777" s="36" t="str">
        <f t="shared" ca="1" si="9558"/>
        <v/>
      </c>
      <c r="DZ2777" s="36" t="str">
        <f t="shared" ca="1" si="9558"/>
        <v/>
      </c>
      <c r="EA2777" s="36" t="str">
        <f t="shared" ca="1" si="9558"/>
        <v/>
      </c>
      <c r="EB2777" s="36" t="str">
        <f t="shared" ca="1" si="9558"/>
        <v/>
      </c>
    </row>
    <row r="2778" spans="1:132" x14ac:dyDescent="0.25">
      <c r="A2778" s="797"/>
      <c r="C2778" s="323" t="str">
        <f>"[i"&amp;'Input - Output'!H753&amp;"] "&amp;$C$250</f>
        <v>[iR2] Massa vezels per vierkante meter van het lamel</v>
      </c>
      <c r="H2778" s="36">
        <f t="shared" ref="H2778:AA2778" ca="1" si="9559">IF(AND(ISNUMBER(H$176),ISNUMBER(H2576)),H$176*H2576,"")</f>
        <v>4.9472500000000004</v>
      </c>
      <c r="I2778" s="36">
        <f t="shared" ca="1" si="9559"/>
        <v>0.98945000000000027</v>
      </c>
      <c r="J2778" s="36">
        <f t="shared" ca="1" si="9559"/>
        <v>1.9789000000000005</v>
      </c>
      <c r="K2778" s="36">
        <f t="shared" ca="1" si="9559"/>
        <v>1.9789000000000005</v>
      </c>
      <c r="L2778" s="36">
        <f t="shared" ca="1" si="9559"/>
        <v>1.9789000000000005</v>
      </c>
      <c r="M2778" s="36">
        <f t="shared" ca="1" si="9559"/>
        <v>1.9789000000000005</v>
      </c>
      <c r="N2778" s="36">
        <f t="shared" ca="1" si="9559"/>
        <v>0.98945000000000027</v>
      </c>
      <c r="O2778" s="36">
        <f t="shared" ca="1" si="9559"/>
        <v>4.9472500000000004</v>
      </c>
      <c r="P2778" s="36" t="str">
        <f t="shared" ca="1" si="9559"/>
        <v/>
      </c>
      <c r="Q2778" s="36" t="str">
        <f t="shared" ca="1" si="9559"/>
        <v/>
      </c>
      <c r="R2778" s="36" t="str">
        <f t="shared" ca="1" si="9559"/>
        <v/>
      </c>
      <c r="S2778" s="36" t="str">
        <f t="shared" ca="1" si="9559"/>
        <v/>
      </c>
      <c r="T2778" s="36" t="str">
        <f t="shared" ca="1" si="9559"/>
        <v/>
      </c>
      <c r="U2778" s="36" t="str">
        <f t="shared" ca="1" si="9559"/>
        <v/>
      </c>
      <c r="V2778" s="36" t="str">
        <f t="shared" ca="1" si="9559"/>
        <v/>
      </c>
      <c r="W2778" s="36" t="str">
        <f t="shared" ca="1" si="9559"/>
        <v/>
      </c>
      <c r="X2778" s="36" t="str">
        <f t="shared" ca="1" si="9559"/>
        <v/>
      </c>
      <c r="Y2778" s="36" t="str">
        <f t="shared" ca="1" si="9559"/>
        <v/>
      </c>
      <c r="Z2778" s="36" t="str">
        <f t="shared" ca="1" si="9559"/>
        <v/>
      </c>
      <c r="AA2778" s="36" t="str">
        <f t="shared" ca="1" si="9559"/>
        <v/>
      </c>
      <c r="AC2778" s="36">
        <f t="shared" ref="AC2778:AV2778" ca="1" si="9560">IF(AND(ISNUMBER(AC$176),ISNUMBER(AC2576)),AC$176*AC2576,"")</f>
        <v>5.936700000000001</v>
      </c>
      <c r="AD2778" s="36">
        <f t="shared" ca="1" si="9560"/>
        <v>0.98945000000000027</v>
      </c>
      <c r="AE2778" s="36">
        <f t="shared" ca="1" si="9560"/>
        <v>1.4841750000000002</v>
      </c>
      <c r="AF2778" s="36">
        <f t="shared" ca="1" si="9560"/>
        <v>1.4841750000000002</v>
      </c>
      <c r="AG2778" s="36">
        <f t="shared" ca="1" si="9560"/>
        <v>1.4841750000000002</v>
      </c>
      <c r="AH2778" s="36">
        <f t="shared" ca="1" si="9560"/>
        <v>1.4841750000000002</v>
      </c>
      <c r="AI2778" s="36">
        <f t="shared" ca="1" si="9560"/>
        <v>0.98945000000000027</v>
      </c>
      <c r="AJ2778" s="36">
        <f t="shared" ca="1" si="9560"/>
        <v>5.936700000000001</v>
      </c>
      <c r="AK2778" s="36" t="str">
        <f t="shared" ca="1" si="9560"/>
        <v/>
      </c>
      <c r="AL2778" s="36" t="str">
        <f t="shared" ca="1" si="9560"/>
        <v/>
      </c>
      <c r="AM2778" s="36" t="str">
        <f t="shared" ca="1" si="9560"/>
        <v/>
      </c>
      <c r="AN2778" s="36" t="str">
        <f t="shared" ca="1" si="9560"/>
        <v/>
      </c>
      <c r="AO2778" s="36" t="str">
        <f t="shared" ca="1" si="9560"/>
        <v/>
      </c>
      <c r="AP2778" s="36" t="str">
        <f t="shared" ca="1" si="9560"/>
        <v/>
      </c>
      <c r="AQ2778" s="36" t="str">
        <f t="shared" ca="1" si="9560"/>
        <v/>
      </c>
      <c r="AR2778" s="36" t="str">
        <f t="shared" ca="1" si="9560"/>
        <v/>
      </c>
      <c r="AS2778" s="36" t="str">
        <f t="shared" ca="1" si="9560"/>
        <v/>
      </c>
      <c r="AT2778" s="36" t="str">
        <f t="shared" ca="1" si="9560"/>
        <v/>
      </c>
      <c r="AU2778" s="36" t="str">
        <f t="shared" ca="1" si="9560"/>
        <v/>
      </c>
      <c r="AV2778" s="334" t="str">
        <f t="shared" ca="1" si="9560"/>
        <v/>
      </c>
      <c r="AX2778" s="36">
        <f t="shared" ref="AX2778:BQ2778" ca="1" si="9561">IF(AND(ISNUMBER(AX$176),ISNUMBER(AX2576)),AX$176*AX2576,"")</f>
        <v>6.3607500000000003</v>
      </c>
      <c r="AY2778" s="36">
        <f t="shared" ca="1" si="9561"/>
        <v>1.0601250000000002</v>
      </c>
      <c r="AZ2778" s="36">
        <f t="shared" ca="1" si="9561"/>
        <v>1.5901875000000001</v>
      </c>
      <c r="BA2778" s="36">
        <f t="shared" ca="1" si="9561"/>
        <v>1.5901875000000001</v>
      </c>
      <c r="BB2778" s="36">
        <f t="shared" ca="1" si="9561"/>
        <v>1.5901875000000001</v>
      </c>
      <c r="BC2778" s="36">
        <f t="shared" ca="1" si="9561"/>
        <v>1.5901875000000001</v>
      </c>
      <c r="BD2778" s="36">
        <f t="shared" ca="1" si="9561"/>
        <v>1.0601250000000002</v>
      </c>
      <c r="BE2778" s="36">
        <f t="shared" ca="1" si="9561"/>
        <v>6.3607500000000003</v>
      </c>
      <c r="BF2778" s="36" t="str">
        <f t="shared" ca="1" si="9561"/>
        <v/>
      </c>
      <c r="BG2778" s="36" t="str">
        <f t="shared" ca="1" si="9561"/>
        <v/>
      </c>
      <c r="BH2778" s="36" t="str">
        <f t="shared" ca="1" si="9561"/>
        <v/>
      </c>
      <c r="BI2778" s="36" t="str">
        <f t="shared" ca="1" si="9561"/>
        <v/>
      </c>
      <c r="BJ2778" s="36" t="str">
        <f t="shared" ca="1" si="9561"/>
        <v/>
      </c>
      <c r="BK2778" s="36" t="str">
        <f t="shared" ca="1" si="9561"/>
        <v/>
      </c>
      <c r="BL2778" s="36" t="str">
        <f t="shared" ca="1" si="9561"/>
        <v/>
      </c>
      <c r="BM2778" s="36" t="str">
        <f t="shared" ca="1" si="9561"/>
        <v/>
      </c>
      <c r="BN2778" s="36" t="str">
        <f t="shared" ca="1" si="9561"/>
        <v/>
      </c>
      <c r="BO2778" s="36" t="str">
        <f t="shared" ca="1" si="9561"/>
        <v/>
      </c>
      <c r="BP2778" s="36" t="str">
        <f t="shared" ca="1" si="9561"/>
        <v/>
      </c>
      <c r="BQ2778" s="36" t="str">
        <f t="shared" ca="1" si="9561"/>
        <v/>
      </c>
      <c r="BS2778" s="36">
        <f t="shared" ref="BS2778:CL2778" ca="1" si="9562">IF(AND(ISNUMBER(BS$176),ISNUMBER(BS2576)),BS$176*BS2576,"")</f>
        <v>8.8343750000000014</v>
      </c>
      <c r="BT2778" s="36">
        <f t="shared" ca="1" si="9562"/>
        <v>8.8343750000000014</v>
      </c>
      <c r="BU2778" s="36">
        <f t="shared" ca="1" si="9562"/>
        <v>8.8343750000000014</v>
      </c>
      <c r="BV2778" s="36">
        <f t="shared" ca="1" si="9562"/>
        <v>8.8343750000000014</v>
      </c>
      <c r="BW2778" s="36" t="str">
        <f t="shared" ca="1" si="9562"/>
        <v/>
      </c>
      <c r="BX2778" s="36" t="str">
        <f t="shared" ca="1" si="9562"/>
        <v/>
      </c>
      <c r="BY2778" s="36" t="str">
        <f t="shared" ca="1" si="9562"/>
        <v/>
      </c>
      <c r="BZ2778" s="36" t="str">
        <f t="shared" ca="1" si="9562"/>
        <v/>
      </c>
      <c r="CA2778" s="36" t="str">
        <f t="shared" ca="1" si="9562"/>
        <v/>
      </c>
      <c r="CB2778" s="36" t="str">
        <f t="shared" ca="1" si="9562"/>
        <v/>
      </c>
      <c r="CC2778" s="36" t="str">
        <f t="shared" ca="1" si="9562"/>
        <v/>
      </c>
      <c r="CD2778" s="36" t="str">
        <f t="shared" ca="1" si="9562"/>
        <v/>
      </c>
      <c r="CE2778" s="36" t="str">
        <f t="shared" ca="1" si="9562"/>
        <v/>
      </c>
      <c r="CF2778" s="36" t="str">
        <f t="shared" ca="1" si="9562"/>
        <v/>
      </c>
      <c r="CG2778" s="36" t="str">
        <f t="shared" ca="1" si="9562"/>
        <v/>
      </c>
      <c r="CH2778" s="36" t="str">
        <f t="shared" ca="1" si="9562"/>
        <v/>
      </c>
      <c r="CI2778" s="36" t="str">
        <f t="shared" ca="1" si="9562"/>
        <v/>
      </c>
      <c r="CJ2778" s="36" t="str">
        <f t="shared" ca="1" si="9562"/>
        <v/>
      </c>
      <c r="CK2778" s="36" t="str">
        <f t="shared" ca="1" si="9562"/>
        <v/>
      </c>
      <c r="CL2778" s="36" t="str">
        <f t="shared" ca="1" si="9562"/>
        <v/>
      </c>
      <c r="CN2778" s="36">
        <f t="shared" ref="CN2778:DG2778" ca="1" si="9563">IF(AND(ISNUMBER(CN$176),ISNUMBER(CN2576)),CN$176*CN2576,"")</f>
        <v>2.1202500000000004</v>
      </c>
      <c r="CO2778" s="36">
        <f t="shared" ca="1" si="9563"/>
        <v>2.1202500000000004</v>
      </c>
      <c r="CP2778" s="36">
        <f t="shared" ca="1" si="9563"/>
        <v>2.1202500000000004</v>
      </c>
      <c r="CQ2778" s="36">
        <f t="shared" ca="1" si="9563"/>
        <v>2.1202500000000004</v>
      </c>
      <c r="CR2778" s="36" t="str">
        <f t="shared" ca="1" si="9563"/>
        <v/>
      </c>
      <c r="CS2778" s="36" t="str">
        <f t="shared" ca="1" si="9563"/>
        <v/>
      </c>
      <c r="CT2778" s="36" t="str">
        <f t="shared" ca="1" si="9563"/>
        <v/>
      </c>
      <c r="CU2778" s="36" t="str">
        <f t="shared" ca="1" si="9563"/>
        <v/>
      </c>
      <c r="CV2778" s="36" t="str">
        <f t="shared" ca="1" si="9563"/>
        <v/>
      </c>
      <c r="CW2778" s="36" t="str">
        <f t="shared" ca="1" si="9563"/>
        <v/>
      </c>
      <c r="CX2778" s="36" t="str">
        <f t="shared" ca="1" si="9563"/>
        <v/>
      </c>
      <c r="CY2778" s="36" t="str">
        <f t="shared" ca="1" si="9563"/>
        <v/>
      </c>
      <c r="CZ2778" s="36" t="str">
        <f t="shared" ca="1" si="9563"/>
        <v/>
      </c>
      <c r="DA2778" s="36" t="str">
        <f t="shared" ca="1" si="9563"/>
        <v/>
      </c>
      <c r="DB2778" s="36" t="str">
        <f t="shared" ca="1" si="9563"/>
        <v/>
      </c>
      <c r="DC2778" s="36" t="str">
        <f t="shared" ca="1" si="9563"/>
        <v/>
      </c>
      <c r="DD2778" s="36" t="str">
        <f t="shared" ca="1" si="9563"/>
        <v/>
      </c>
      <c r="DE2778" s="36" t="str">
        <f t="shared" ca="1" si="9563"/>
        <v/>
      </c>
      <c r="DF2778" s="36" t="str">
        <f t="shared" ca="1" si="9563"/>
        <v/>
      </c>
      <c r="DG2778" s="36" t="str">
        <f t="shared" ca="1" si="9563"/>
        <v/>
      </c>
      <c r="DI2778" s="36">
        <f t="shared" ref="DI2778:EB2778" ca="1" si="9564">IF(AND(ISNUMBER(DI$176),ISNUMBER(DI2576)),DI$176*DI2576,"")</f>
        <v>1.01772</v>
      </c>
      <c r="DJ2778" s="36">
        <f t="shared" ca="1" si="9564"/>
        <v>1.6961999999999999</v>
      </c>
      <c r="DK2778" s="36">
        <f t="shared" ca="1" si="9564"/>
        <v>0.86694666666666675</v>
      </c>
      <c r="DL2778" s="36">
        <f t="shared" ca="1" si="9564"/>
        <v>0.86694666666666675</v>
      </c>
      <c r="DM2778" s="36">
        <f t="shared" ca="1" si="9564"/>
        <v>1.6961999999999999</v>
      </c>
      <c r="DN2778" s="36">
        <f t="shared" ca="1" si="9564"/>
        <v>0.86694666666666675</v>
      </c>
      <c r="DO2778" s="36">
        <f t="shared" ca="1" si="9564"/>
        <v>0.86694666666666675</v>
      </c>
      <c r="DP2778" s="36">
        <f t="shared" ca="1" si="9564"/>
        <v>1.6961999999999999</v>
      </c>
      <c r="DQ2778" s="36">
        <f t="shared" ca="1" si="9564"/>
        <v>0.86694666666666675</v>
      </c>
      <c r="DR2778" s="36">
        <f t="shared" ca="1" si="9564"/>
        <v>0.86694666666666675</v>
      </c>
      <c r="DS2778" s="36" t="str">
        <f t="shared" ca="1" si="9564"/>
        <v/>
      </c>
      <c r="DT2778" s="36" t="str">
        <f t="shared" ca="1" si="9564"/>
        <v/>
      </c>
      <c r="DU2778" s="36" t="str">
        <f t="shared" ca="1" si="9564"/>
        <v/>
      </c>
      <c r="DV2778" s="36" t="str">
        <f t="shared" ca="1" si="9564"/>
        <v/>
      </c>
      <c r="DW2778" s="36" t="str">
        <f t="shared" ca="1" si="9564"/>
        <v/>
      </c>
      <c r="DX2778" s="36" t="str">
        <f t="shared" ca="1" si="9564"/>
        <v/>
      </c>
      <c r="DY2778" s="36" t="str">
        <f t="shared" ca="1" si="9564"/>
        <v/>
      </c>
      <c r="DZ2778" s="36" t="str">
        <f t="shared" ca="1" si="9564"/>
        <v/>
      </c>
      <c r="EA2778" s="36" t="str">
        <f t="shared" ca="1" si="9564"/>
        <v/>
      </c>
      <c r="EB2778" s="36" t="str">
        <f t="shared" ca="1" si="9564"/>
        <v/>
      </c>
    </row>
    <row r="2779" spans="1:132" x14ac:dyDescent="0.25">
      <c r="A2779" s="797"/>
      <c r="C2779" s="323" t="str">
        <f>"[i"&amp;'Input - Output'!H754&amp;"] "&amp;$C$250</f>
        <v>[iR2] Massa vezels per vierkante meter van het lamel</v>
      </c>
      <c r="H2779" s="36">
        <f t="shared" ref="H2779:AA2779" ca="1" si="9565">IF(AND(ISNUMBER(H$176),ISNUMBER(H2577)),H$176*H2577,"")</f>
        <v>4.9472500000000004</v>
      </c>
      <c r="I2779" s="36">
        <f t="shared" ca="1" si="9565"/>
        <v>0.98945000000000027</v>
      </c>
      <c r="J2779" s="36">
        <f t="shared" ca="1" si="9565"/>
        <v>1.9789000000000005</v>
      </c>
      <c r="K2779" s="36">
        <f t="shared" ca="1" si="9565"/>
        <v>1.9789000000000005</v>
      </c>
      <c r="L2779" s="36">
        <f t="shared" ca="1" si="9565"/>
        <v>1.9789000000000005</v>
      </c>
      <c r="M2779" s="36">
        <f t="shared" ca="1" si="9565"/>
        <v>1.9789000000000005</v>
      </c>
      <c r="N2779" s="36">
        <f t="shared" ca="1" si="9565"/>
        <v>0.98945000000000027</v>
      </c>
      <c r="O2779" s="36">
        <f t="shared" ca="1" si="9565"/>
        <v>4.9472500000000004</v>
      </c>
      <c r="P2779" s="36" t="str">
        <f t="shared" ca="1" si="9565"/>
        <v/>
      </c>
      <c r="Q2779" s="36" t="str">
        <f t="shared" ca="1" si="9565"/>
        <v/>
      </c>
      <c r="R2779" s="36" t="str">
        <f t="shared" ca="1" si="9565"/>
        <v/>
      </c>
      <c r="S2779" s="36" t="str">
        <f t="shared" ca="1" si="9565"/>
        <v/>
      </c>
      <c r="T2779" s="36" t="str">
        <f t="shared" ca="1" si="9565"/>
        <v/>
      </c>
      <c r="U2779" s="36" t="str">
        <f t="shared" ca="1" si="9565"/>
        <v/>
      </c>
      <c r="V2779" s="36" t="str">
        <f t="shared" ca="1" si="9565"/>
        <v/>
      </c>
      <c r="W2779" s="36" t="str">
        <f t="shared" ca="1" si="9565"/>
        <v/>
      </c>
      <c r="X2779" s="36" t="str">
        <f t="shared" ca="1" si="9565"/>
        <v/>
      </c>
      <c r="Y2779" s="36" t="str">
        <f t="shared" ca="1" si="9565"/>
        <v/>
      </c>
      <c r="Z2779" s="36" t="str">
        <f t="shared" ca="1" si="9565"/>
        <v/>
      </c>
      <c r="AA2779" s="36" t="str">
        <f t="shared" ca="1" si="9565"/>
        <v/>
      </c>
      <c r="AC2779" s="36">
        <f t="shared" ref="AC2779:AV2779" ca="1" si="9566">IF(AND(ISNUMBER(AC$176),ISNUMBER(AC2577)),AC$176*AC2577,"")</f>
        <v>5.936700000000001</v>
      </c>
      <c r="AD2779" s="36">
        <f t="shared" ca="1" si="9566"/>
        <v>0.98945000000000027</v>
      </c>
      <c r="AE2779" s="36">
        <f t="shared" ca="1" si="9566"/>
        <v>1.4841750000000002</v>
      </c>
      <c r="AF2779" s="36">
        <f t="shared" ca="1" si="9566"/>
        <v>1.4841750000000002</v>
      </c>
      <c r="AG2779" s="36">
        <f t="shared" ca="1" si="9566"/>
        <v>1.4841750000000002</v>
      </c>
      <c r="AH2779" s="36">
        <f t="shared" ca="1" si="9566"/>
        <v>1.4841750000000002</v>
      </c>
      <c r="AI2779" s="36">
        <f t="shared" ca="1" si="9566"/>
        <v>0.98945000000000027</v>
      </c>
      <c r="AJ2779" s="36">
        <f t="shared" ca="1" si="9566"/>
        <v>5.936700000000001</v>
      </c>
      <c r="AK2779" s="36" t="str">
        <f t="shared" ca="1" si="9566"/>
        <v/>
      </c>
      <c r="AL2779" s="36" t="str">
        <f t="shared" ca="1" si="9566"/>
        <v/>
      </c>
      <c r="AM2779" s="36" t="str">
        <f t="shared" ca="1" si="9566"/>
        <v/>
      </c>
      <c r="AN2779" s="36" t="str">
        <f t="shared" ca="1" si="9566"/>
        <v/>
      </c>
      <c r="AO2779" s="36" t="str">
        <f t="shared" ca="1" si="9566"/>
        <v/>
      </c>
      <c r="AP2779" s="36" t="str">
        <f t="shared" ca="1" si="9566"/>
        <v/>
      </c>
      <c r="AQ2779" s="36" t="str">
        <f t="shared" ca="1" si="9566"/>
        <v/>
      </c>
      <c r="AR2779" s="36" t="str">
        <f t="shared" ca="1" si="9566"/>
        <v/>
      </c>
      <c r="AS2779" s="36" t="str">
        <f t="shared" ca="1" si="9566"/>
        <v/>
      </c>
      <c r="AT2779" s="36" t="str">
        <f t="shared" ca="1" si="9566"/>
        <v/>
      </c>
      <c r="AU2779" s="36" t="str">
        <f t="shared" ca="1" si="9566"/>
        <v/>
      </c>
      <c r="AV2779" s="334" t="str">
        <f t="shared" ca="1" si="9566"/>
        <v/>
      </c>
      <c r="AX2779" s="36">
        <f t="shared" ref="AX2779:BQ2779" ca="1" si="9567">IF(AND(ISNUMBER(AX$176),ISNUMBER(AX2577)),AX$176*AX2577,"")</f>
        <v>6.3607500000000003</v>
      </c>
      <c r="AY2779" s="36">
        <f t="shared" ca="1" si="9567"/>
        <v>1.0601250000000002</v>
      </c>
      <c r="AZ2779" s="36">
        <f t="shared" ca="1" si="9567"/>
        <v>1.5901875000000001</v>
      </c>
      <c r="BA2779" s="36">
        <f t="shared" ca="1" si="9567"/>
        <v>1.5901875000000001</v>
      </c>
      <c r="BB2779" s="36">
        <f t="shared" ca="1" si="9567"/>
        <v>1.5901875000000001</v>
      </c>
      <c r="BC2779" s="36">
        <f t="shared" ca="1" si="9567"/>
        <v>1.5901875000000001</v>
      </c>
      <c r="BD2779" s="36">
        <f t="shared" ca="1" si="9567"/>
        <v>1.0601250000000002</v>
      </c>
      <c r="BE2779" s="36">
        <f t="shared" ca="1" si="9567"/>
        <v>6.3607500000000003</v>
      </c>
      <c r="BF2779" s="36" t="str">
        <f t="shared" ca="1" si="9567"/>
        <v/>
      </c>
      <c r="BG2779" s="36" t="str">
        <f t="shared" ca="1" si="9567"/>
        <v/>
      </c>
      <c r="BH2779" s="36" t="str">
        <f t="shared" ca="1" si="9567"/>
        <v/>
      </c>
      <c r="BI2779" s="36" t="str">
        <f t="shared" ca="1" si="9567"/>
        <v/>
      </c>
      <c r="BJ2779" s="36" t="str">
        <f t="shared" ca="1" si="9567"/>
        <v/>
      </c>
      <c r="BK2779" s="36" t="str">
        <f t="shared" ca="1" si="9567"/>
        <v/>
      </c>
      <c r="BL2779" s="36" t="str">
        <f t="shared" ca="1" si="9567"/>
        <v/>
      </c>
      <c r="BM2779" s="36" t="str">
        <f t="shared" ca="1" si="9567"/>
        <v/>
      </c>
      <c r="BN2779" s="36" t="str">
        <f t="shared" ca="1" si="9567"/>
        <v/>
      </c>
      <c r="BO2779" s="36" t="str">
        <f t="shared" ca="1" si="9567"/>
        <v/>
      </c>
      <c r="BP2779" s="36" t="str">
        <f t="shared" ca="1" si="9567"/>
        <v/>
      </c>
      <c r="BQ2779" s="36" t="str">
        <f t="shared" ca="1" si="9567"/>
        <v/>
      </c>
      <c r="BS2779" s="36">
        <f t="shared" ref="BS2779:CL2779" ca="1" si="9568">IF(AND(ISNUMBER(BS$176),ISNUMBER(BS2577)),BS$176*BS2577,"")</f>
        <v>8.8343750000000014</v>
      </c>
      <c r="BT2779" s="36">
        <f t="shared" ca="1" si="9568"/>
        <v>8.8343750000000014</v>
      </c>
      <c r="BU2779" s="36">
        <f t="shared" ca="1" si="9568"/>
        <v>8.8343750000000014</v>
      </c>
      <c r="BV2779" s="36">
        <f t="shared" ca="1" si="9568"/>
        <v>8.8343750000000014</v>
      </c>
      <c r="BW2779" s="36" t="str">
        <f t="shared" ca="1" si="9568"/>
        <v/>
      </c>
      <c r="BX2779" s="36" t="str">
        <f t="shared" ca="1" si="9568"/>
        <v/>
      </c>
      <c r="BY2779" s="36" t="str">
        <f t="shared" ca="1" si="9568"/>
        <v/>
      </c>
      <c r="BZ2779" s="36" t="str">
        <f t="shared" ca="1" si="9568"/>
        <v/>
      </c>
      <c r="CA2779" s="36" t="str">
        <f t="shared" ca="1" si="9568"/>
        <v/>
      </c>
      <c r="CB2779" s="36" t="str">
        <f t="shared" ca="1" si="9568"/>
        <v/>
      </c>
      <c r="CC2779" s="36" t="str">
        <f t="shared" ca="1" si="9568"/>
        <v/>
      </c>
      <c r="CD2779" s="36" t="str">
        <f t="shared" ca="1" si="9568"/>
        <v/>
      </c>
      <c r="CE2779" s="36" t="str">
        <f t="shared" ca="1" si="9568"/>
        <v/>
      </c>
      <c r="CF2779" s="36" t="str">
        <f t="shared" ca="1" si="9568"/>
        <v/>
      </c>
      <c r="CG2779" s="36" t="str">
        <f t="shared" ca="1" si="9568"/>
        <v/>
      </c>
      <c r="CH2779" s="36" t="str">
        <f t="shared" ca="1" si="9568"/>
        <v/>
      </c>
      <c r="CI2779" s="36" t="str">
        <f t="shared" ca="1" si="9568"/>
        <v/>
      </c>
      <c r="CJ2779" s="36" t="str">
        <f t="shared" ca="1" si="9568"/>
        <v/>
      </c>
      <c r="CK2779" s="36" t="str">
        <f t="shared" ca="1" si="9568"/>
        <v/>
      </c>
      <c r="CL2779" s="36" t="str">
        <f t="shared" ca="1" si="9568"/>
        <v/>
      </c>
      <c r="CN2779" s="36">
        <f t="shared" ref="CN2779:DG2779" ca="1" si="9569">IF(AND(ISNUMBER(CN$176),ISNUMBER(CN2577)),CN$176*CN2577,"")</f>
        <v>2.1202500000000004</v>
      </c>
      <c r="CO2779" s="36">
        <f t="shared" ca="1" si="9569"/>
        <v>2.1202500000000004</v>
      </c>
      <c r="CP2779" s="36">
        <f t="shared" ca="1" si="9569"/>
        <v>2.1202500000000004</v>
      </c>
      <c r="CQ2779" s="36">
        <f t="shared" ca="1" si="9569"/>
        <v>2.1202500000000004</v>
      </c>
      <c r="CR2779" s="36" t="str">
        <f t="shared" ca="1" si="9569"/>
        <v/>
      </c>
      <c r="CS2779" s="36" t="str">
        <f t="shared" ca="1" si="9569"/>
        <v/>
      </c>
      <c r="CT2779" s="36" t="str">
        <f t="shared" ca="1" si="9569"/>
        <v/>
      </c>
      <c r="CU2779" s="36" t="str">
        <f t="shared" ca="1" si="9569"/>
        <v/>
      </c>
      <c r="CV2779" s="36" t="str">
        <f t="shared" ca="1" si="9569"/>
        <v/>
      </c>
      <c r="CW2779" s="36" t="str">
        <f t="shared" ca="1" si="9569"/>
        <v/>
      </c>
      <c r="CX2779" s="36" t="str">
        <f t="shared" ca="1" si="9569"/>
        <v/>
      </c>
      <c r="CY2779" s="36" t="str">
        <f t="shared" ca="1" si="9569"/>
        <v/>
      </c>
      <c r="CZ2779" s="36" t="str">
        <f t="shared" ca="1" si="9569"/>
        <v/>
      </c>
      <c r="DA2779" s="36" t="str">
        <f t="shared" ca="1" si="9569"/>
        <v/>
      </c>
      <c r="DB2779" s="36" t="str">
        <f t="shared" ca="1" si="9569"/>
        <v/>
      </c>
      <c r="DC2779" s="36" t="str">
        <f t="shared" ca="1" si="9569"/>
        <v/>
      </c>
      <c r="DD2779" s="36" t="str">
        <f t="shared" ca="1" si="9569"/>
        <v/>
      </c>
      <c r="DE2779" s="36" t="str">
        <f t="shared" ca="1" si="9569"/>
        <v/>
      </c>
      <c r="DF2779" s="36" t="str">
        <f t="shared" ca="1" si="9569"/>
        <v/>
      </c>
      <c r="DG2779" s="36" t="str">
        <f t="shared" ca="1" si="9569"/>
        <v/>
      </c>
      <c r="DI2779" s="36">
        <f t="shared" ref="DI2779:EB2779" ca="1" si="9570">IF(AND(ISNUMBER(DI$176),ISNUMBER(DI2577)),DI$176*DI2577,"")</f>
        <v>1.01772</v>
      </c>
      <c r="DJ2779" s="36">
        <f t="shared" ca="1" si="9570"/>
        <v>1.6961999999999999</v>
      </c>
      <c r="DK2779" s="36">
        <f t="shared" ca="1" si="9570"/>
        <v>0.86694666666666675</v>
      </c>
      <c r="DL2779" s="36">
        <f t="shared" ca="1" si="9570"/>
        <v>0.86694666666666675</v>
      </c>
      <c r="DM2779" s="36">
        <f t="shared" ca="1" si="9570"/>
        <v>1.6961999999999999</v>
      </c>
      <c r="DN2779" s="36">
        <f t="shared" ca="1" si="9570"/>
        <v>0.86694666666666675</v>
      </c>
      <c r="DO2779" s="36">
        <f t="shared" ca="1" si="9570"/>
        <v>0.86694666666666675</v>
      </c>
      <c r="DP2779" s="36">
        <f t="shared" ca="1" si="9570"/>
        <v>1.6961999999999999</v>
      </c>
      <c r="DQ2779" s="36">
        <f t="shared" ca="1" si="9570"/>
        <v>0.86694666666666675</v>
      </c>
      <c r="DR2779" s="36">
        <f t="shared" ca="1" si="9570"/>
        <v>0.86694666666666675</v>
      </c>
      <c r="DS2779" s="36" t="str">
        <f t="shared" ca="1" si="9570"/>
        <v/>
      </c>
      <c r="DT2779" s="36" t="str">
        <f t="shared" ca="1" si="9570"/>
        <v/>
      </c>
      <c r="DU2779" s="36" t="str">
        <f t="shared" ca="1" si="9570"/>
        <v/>
      </c>
      <c r="DV2779" s="36" t="str">
        <f t="shared" ca="1" si="9570"/>
        <v/>
      </c>
      <c r="DW2779" s="36" t="str">
        <f t="shared" ca="1" si="9570"/>
        <v/>
      </c>
      <c r="DX2779" s="36" t="str">
        <f t="shared" ca="1" si="9570"/>
        <v/>
      </c>
      <c r="DY2779" s="36" t="str">
        <f t="shared" ca="1" si="9570"/>
        <v/>
      </c>
      <c r="DZ2779" s="36" t="str">
        <f t="shared" ca="1" si="9570"/>
        <v/>
      </c>
      <c r="EA2779" s="36" t="str">
        <f t="shared" ca="1" si="9570"/>
        <v/>
      </c>
      <c r="EB2779" s="36" t="str">
        <f t="shared" ca="1" si="9570"/>
        <v/>
      </c>
    </row>
    <row r="2780" spans="1:132" x14ac:dyDescent="0.25">
      <c r="A2780" s="797"/>
      <c r="C2780" s="323" t="str">
        <f>"[i"&amp;'Input - Output'!H755&amp;"] "&amp;$C$250</f>
        <v>[iR2] Massa vezels per vierkante meter van het lamel</v>
      </c>
      <c r="H2780" s="36">
        <f t="shared" ref="H2780:AA2780" ca="1" si="9571">IF(AND(ISNUMBER(H$176),ISNUMBER(H2578)),H$176*H2578,"")</f>
        <v>4.9472500000000004</v>
      </c>
      <c r="I2780" s="36">
        <f t="shared" ca="1" si="9571"/>
        <v>0.98945000000000027</v>
      </c>
      <c r="J2780" s="36">
        <f t="shared" ca="1" si="9571"/>
        <v>1.9789000000000005</v>
      </c>
      <c r="K2780" s="36">
        <f t="shared" ca="1" si="9571"/>
        <v>1.9789000000000005</v>
      </c>
      <c r="L2780" s="36">
        <f t="shared" ca="1" si="9571"/>
        <v>1.9789000000000005</v>
      </c>
      <c r="M2780" s="36">
        <f t="shared" ca="1" si="9571"/>
        <v>1.9789000000000005</v>
      </c>
      <c r="N2780" s="36">
        <f t="shared" ca="1" si="9571"/>
        <v>0.98945000000000027</v>
      </c>
      <c r="O2780" s="36">
        <f t="shared" ca="1" si="9571"/>
        <v>4.9472500000000004</v>
      </c>
      <c r="P2780" s="36" t="str">
        <f t="shared" ca="1" si="9571"/>
        <v/>
      </c>
      <c r="Q2780" s="36" t="str">
        <f t="shared" ca="1" si="9571"/>
        <v/>
      </c>
      <c r="R2780" s="36" t="str">
        <f t="shared" ca="1" si="9571"/>
        <v/>
      </c>
      <c r="S2780" s="36" t="str">
        <f t="shared" ca="1" si="9571"/>
        <v/>
      </c>
      <c r="T2780" s="36" t="str">
        <f t="shared" ca="1" si="9571"/>
        <v/>
      </c>
      <c r="U2780" s="36" t="str">
        <f t="shared" ca="1" si="9571"/>
        <v/>
      </c>
      <c r="V2780" s="36" t="str">
        <f t="shared" ca="1" si="9571"/>
        <v/>
      </c>
      <c r="W2780" s="36" t="str">
        <f t="shared" ca="1" si="9571"/>
        <v/>
      </c>
      <c r="X2780" s="36" t="str">
        <f t="shared" ca="1" si="9571"/>
        <v/>
      </c>
      <c r="Y2780" s="36" t="str">
        <f t="shared" ca="1" si="9571"/>
        <v/>
      </c>
      <c r="Z2780" s="36" t="str">
        <f t="shared" ca="1" si="9571"/>
        <v/>
      </c>
      <c r="AA2780" s="36" t="str">
        <f t="shared" ca="1" si="9571"/>
        <v/>
      </c>
      <c r="AC2780" s="36">
        <f t="shared" ref="AC2780:AV2780" ca="1" si="9572">IF(AND(ISNUMBER(AC$176),ISNUMBER(AC2578)),AC$176*AC2578,"")</f>
        <v>5.936700000000001</v>
      </c>
      <c r="AD2780" s="36">
        <f t="shared" ca="1" si="9572"/>
        <v>0.98945000000000027</v>
      </c>
      <c r="AE2780" s="36">
        <f t="shared" ca="1" si="9572"/>
        <v>1.4841750000000002</v>
      </c>
      <c r="AF2780" s="36">
        <f t="shared" ca="1" si="9572"/>
        <v>1.4841750000000002</v>
      </c>
      <c r="AG2780" s="36">
        <f t="shared" ca="1" si="9572"/>
        <v>1.4841750000000002</v>
      </c>
      <c r="AH2780" s="36">
        <f t="shared" ca="1" si="9572"/>
        <v>1.4841750000000002</v>
      </c>
      <c r="AI2780" s="36">
        <f t="shared" ca="1" si="9572"/>
        <v>0.98945000000000027</v>
      </c>
      <c r="AJ2780" s="36">
        <f t="shared" ca="1" si="9572"/>
        <v>5.936700000000001</v>
      </c>
      <c r="AK2780" s="36" t="str">
        <f t="shared" ca="1" si="9572"/>
        <v/>
      </c>
      <c r="AL2780" s="36" t="str">
        <f t="shared" ca="1" si="9572"/>
        <v/>
      </c>
      <c r="AM2780" s="36" t="str">
        <f t="shared" ca="1" si="9572"/>
        <v/>
      </c>
      <c r="AN2780" s="36" t="str">
        <f t="shared" ca="1" si="9572"/>
        <v/>
      </c>
      <c r="AO2780" s="36" t="str">
        <f t="shared" ca="1" si="9572"/>
        <v/>
      </c>
      <c r="AP2780" s="36" t="str">
        <f t="shared" ca="1" si="9572"/>
        <v/>
      </c>
      <c r="AQ2780" s="36" t="str">
        <f t="shared" ca="1" si="9572"/>
        <v/>
      </c>
      <c r="AR2780" s="36" t="str">
        <f t="shared" ca="1" si="9572"/>
        <v/>
      </c>
      <c r="AS2780" s="36" t="str">
        <f t="shared" ca="1" si="9572"/>
        <v/>
      </c>
      <c r="AT2780" s="36" t="str">
        <f t="shared" ca="1" si="9572"/>
        <v/>
      </c>
      <c r="AU2780" s="36" t="str">
        <f t="shared" ca="1" si="9572"/>
        <v/>
      </c>
      <c r="AV2780" s="334" t="str">
        <f t="shared" ca="1" si="9572"/>
        <v/>
      </c>
      <c r="AX2780" s="36">
        <f t="shared" ref="AX2780:BQ2780" ca="1" si="9573">IF(AND(ISNUMBER(AX$176),ISNUMBER(AX2578)),AX$176*AX2578,"")</f>
        <v>6.3607500000000003</v>
      </c>
      <c r="AY2780" s="36">
        <f t="shared" ca="1" si="9573"/>
        <v>1.0601250000000002</v>
      </c>
      <c r="AZ2780" s="36">
        <f t="shared" ca="1" si="9573"/>
        <v>1.5901875000000001</v>
      </c>
      <c r="BA2780" s="36">
        <f t="shared" ca="1" si="9573"/>
        <v>1.5901875000000001</v>
      </c>
      <c r="BB2780" s="36">
        <f t="shared" ca="1" si="9573"/>
        <v>1.5901875000000001</v>
      </c>
      <c r="BC2780" s="36">
        <f t="shared" ca="1" si="9573"/>
        <v>1.5901875000000001</v>
      </c>
      <c r="BD2780" s="36">
        <f t="shared" ca="1" si="9573"/>
        <v>1.0601250000000002</v>
      </c>
      <c r="BE2780" s="36">
        <f t="shared" ca="1" si="9573"/>
        <v>6.3607500000000003</v>
      </c>
      <c r="BF2780" s="36" t="str">
        <f t="shared" ca="1" si="9573"/>
        <v/>
      </c>
      <c r="BG2780" s="36" t="str">
        <f t="shared" ca="1" si="9573"/>
        <v/>
      </c>
      <c r="BH2780" s="36" t="str">
        <f t="shared" ca="1" si="9573"/>
        <v/>
      </c>
      <c r="BI2780" s="36" t="str">
        <f t="shared" ca="1" si="9573"/>
        <v/>
      </c>
      <c r="BJ2780" s="36" t="str">
        <f t="shared" ca="1" si="9573"/>
        <v/>
      </c>
      <c r="BK2780" s="36" t="str">
        <f t="shared" ca="1" si="9573"/>
        <v/>
      </c>
      <c r="BL2780" s="36" t="str">
        <f t="shared" ca="1" si="9573"/>
        <v/>
      </c>
      <c r="BM2780" s="36" t="str">
        <f t="shared" ca="1" si="9573"/>
        <v/>
      </c>
      <c r="BN2780" s="36" t="str">
        <f t="shared" ca="1" si="9573"/>
        <v/>
      </c>
      <c r="BO2780" s="36" t="str">
        <f t="shared" ca="1" si="9573"/>
        <v/>
      </c>
      <c r="BP2780" s="36" t="str">
        <f t="shared" ca="1" si="9573"/>
        <v/>
      </c>
      <c r="BQ2780" s="36" t="str">
        <f t="shared" ca="1" si="9573"/>
        <v/>
      </c>
      <c r="BS2780" s="36">
        <f t="shared" ref="BS2780:CL2780" ca="1" si="9574">IF(AND(ISNUMBER(BS$176),ISNUMBER(BS2578)),BS$176*BS2578,"")</f>
        <v>8.8343750000000014</v>
      </c>
      <c r="BT2780" s="36">
        <f t="shared" ca="1" si="9574"/>
        <v>8.8343750000000014</v>
      </c>
      <c r="BU2780" s="36">
        <f t="shared" ca="1" si="9574"/>
        <v>8.8343750000000014</v>
      </c>
      <c r="BV2780" s="36">
        <f t="shared" ca="1" si="9574"/>
        <v>8.8343750000000014</v>
      </c>
      <c r="BW2780" s="36" t="str">
        <f t="shared" ca="1" si="9574"/>
        <v/>
      </c>
      <c r="BX2780" s="36" t="str">
        <f t="shared" ca="1" si="9574"/>
        <v/>
      </c>
      <c r="BY2780" s="36" t="str">
        <f t="shared" ca="1" si="9574"/>
        <v/>
      </c>
      <c r="BZ2780" s="36" t="str">
        <f t="shared" ca="1" si="9574"/>
        <v/>
      </c>
      <c r="CA2780" s="36" t="str">
        <f t="shared" ca="1" si="9574"/>
        <v/>
      </c>
      <c r="CB2780" s="36" t="str">
        <f t="shared" ca="1" si="9574"/>
        <v/>
      </c>
      <c r="CC2780" s="36" t="str">
        <f t="shared" ca="1" si="9574"/>
        <v/>
      </c>
      <c r="CD2780" s="36" t="str">
        <f t="shared" ca="1" si="9574"/>
        <v/>
      </c>
      <c r="CE2780" s="36" t="str">
        <f t="shared" ca="1" si="9574"/>
        <v/>
      </c>
      <c r="CF2780" s="36" t="str">
        <f t="shared" ca="1" si="9574"/>
        <v/>
      </c>
      <c r="CG2780" s="36" t="str">
        <f t="shared" ca="1" si="9574"/>
        <v/>
      </c>
      <c r="CH2780" s="36" t="str">
        <f t="shared" ca="1" si="9574"/>
        <v/>
      </c>
      <c r="CI2780" s="36" t="str">
        <f t="shared" ca="1" si="9574"/>
        <v/>
      </c>
      <c r="CJ2780" s="36" t="str">
        <f t="shared" ca="1" si="9574"/>
        <v/>
      </c>
      <c r="CK2780" s="36" t="str">
        <f t="shared" ca="1" si="9574"/>
        <v/>
      </c>
      <c r="CL2780" s="36" t="str">
        <f t="shared" ca="1" si="9574"/>
        <v/>
      </c>
      <c r="CN2780" s="36">
        <f t="shared" ref="CN2780:DG2780" ca="1" si="9575">IF(AND(ISNUMBER(CN$176),ISNUMBER(CN2578)),CN$176*CN2578,"")</f>
        <v>2.1202500000000004</v>
      </c>
      <c r="CO2780" s="36">
        <f t="shared" ca="1" si="9575"/>
        <v>2.1202500000000004</v>
      </c>
      <c r="CP2780" s="36">
        <f t="shared" ca="1" si="9575"/>
        <v>2.1202500000000004</v>
      </c>
      <c r="CQ2780" s="36">
        <f t="shared" ca="1" si="9575"/>
        <v>2.1202500000000004</v>
      </c>
      <c r="CR2780" s="36" t="str">
        <f t="shared" ca="1" si="9575"/>
        <v/>
      </c>
      <c r="CS2780" s="36" t="str">
        <f t="shared" ca="1" si="9575"/>
        <v/>
      </c>
      <c r="CT2780" s="36" t="str">
        <f t="shared" ca="1" si="9575"/>
        <v/>
      </c>
      <c r="CU2780" s="36" t="str">
        <f t="shared" ca="1" si="9575"/>
        <v/>
      </c>
      <c r="CV2780" s="36" t="str">
        <f t="shared" ca="1" si="9575"/>
        <v/>
      </c>
      <c r="CW2780" s="36" t="str">
        <f t="shared" ca="1" si="9575"/>
        <v/>
      </c>
      <c r="CX2780" s="36" t="str">
        <f t="shared" ca="1" si="9575"/>
        <v/>
      </c>
      <c r="CY2780" s="36" t="str">
        <f t="shared" ca="1" si="9575"/>
        <v/>
      </c>
      <c r="CZ2780" s="36" t="str">
        <f t="shared" ca="1" si="9575"/>
        <v/>
      </c>
      <c r="DA2780" s="36" t="str">
        <f t="shared" ca="1" si="9575"/>
        <v/>
      </c>
      <c r="DB2780" s="36" t="str">
        <f t="shared" ca="1" si="9575"/>
        <v/>
      </c>
      <c r="DC2780" s="36" t="str">
        <f t="shared" ca="1" si="9575"/>
        <v/>
      </c>
      <c r="DD2780" s="36" t="str">
        <f t="shared" ca="1" si="9575"/>
        <v/>
      </c>
      <c r="DE2780" s="36" t="str">
        <f t="shared" ca="1" si="9575"/>
        <v/>
      </c>
      <c r="DF2780" s="36" t="str">
        <f t="shared" ca="1" si="9575"/>
        <v/>
      </c>
      <c r="DG2780" s="36" t="str">
        <f t="shared" ca="1" si="9575"/>
        <v/>
      </c>
      <c r="DI2780" s="36">
        <f t="shared" ref="DI2780:EB2780" ca="1" si="9576">IF(AND(ISNUMBER(DI$176),ISNUMBER(DI2578)),DI$176*DI2578,"")</f>
        <v>1.01772</v>
      </c>
      <c r="DJ2780" s="36">
        <f t="shared" ca="1" si="9576"/>
        <v>1.6961999999999999</v>
      </c>
      <c r="DK2780" s="36">
        <f t="shared" ca="1" si="9576"/>
        <v>0.86694666666666675</v>
      </c>
      <c r="DL2780" s="36">
        <f t="shared" ca="1" si="9576"/>
        <v>0.86694666666666675</v>
      </c>
      <c r="DM2780" s="36">
        <f t="shared" ca="1" si="9576"/>
        <v>1.6961999999999999</v>
      </c>
      <c r="DN2780" s="36">
        <f t="shared" ca="1" si="9576"/>
        <v>0.86694666666666675</v>
      </c>
      <c r="DO2780" s="36">
        <f t="shared" ca="1" si="9576"/>
        <v>0.86694666666666675</v>
      </c>
      <c r="DP2780" s="36">
        <f t="shared" ca="1" si="9576"/>
        <v>1.6961999999999999</v>
      </c>
      <c r="DQ2780" s="36">
        <f t="shared" ca="1" si="9576"/>
        <v>0.86694666666666675</v>
      </c>
      <c r="DR2780" s="36">
        <f t="shared" ca="1" si="9576"/>
        <v>0.86694666666666675</v>
      </c>
      <c r="DS2780" s="36" t="str">
        <f t="shared" ca="1" si="9576"/>
        <v/>
      </c>
      <c r="DT2780" s="36" t="str">
        <f t="shared" ca="1" si="9576"/>
        <v/>
      </c>
      <c r="DU2780" s="36" t="str">
        <f t="shared" ca="1" si="9576"/>
        <v/>
      </c>
      <c r="DV2780" s="36" t="str">
        <f t="shared" ca="1" si="9576"/>
        <v/>
      </c>
      <c r="DW2780" s="36" t="str">
        <f t="shared" ca="1" si="9576"/>
        <v/>
      </c>
      <c r="DX2780" s="36" t="str">
        <f t="shared" ca="1" si="9576"/>
        <v/>
      </c>
      <c r="DY2780" s="36" t="str">
        <f t="shared" ca="1" si="9576"/>
        <v/>
      </c>
      <c r="DZ2780" s="36" t="str">
        <f t="shared" ca="1" si="9576"/>
        <v/>
      </c>
      <c r="EA2780" s="36" t="str">
        <f t="shared" ca="1" si="9576"/>
        <v/>
      </c>
      <c r="EB2780" s="36" t="str">
        <f t="shared" ca="1" si="9576"/>
        <v/>
      </c>
    </row>
    <row r="2781" spans="1:132" x14ac:dyDescent="0.25">
      <c r="A2781" s="797"/>
      <c r="C2781" s="323" t="str">
        <f>"[i"&amp;'Input - Output'!H756&amp;"] "&amp;$C$250</f>
        <v>[iR2] Massa vezels per vierkante meter van het lamel</v>
      </c>
      <c r="H2781" s="36">
        <f t="shared" ref="H2781:AA2781" ca="1" si="9577">IF(AND(ISNUMBER(H$176),ISNUMBER(H2579)),H$176*H2579,"")</f>
        <v>4.9472500000000004</v>
      </c>
      <c r="I2781" s="36">
        <f t="shared" ca="1" si="9577"/>
        <v>0.98945000000000027</v>
      </c>
      <c r="J2781" s="36">
        <f t="shared" ca="1" si="9577"/>
        <v>1.9789000000000005</v>
      </c>
      <c r="K2781" s="36">
        <f t="shared" ca="1" si="9577"/>
        <v>1.9789000000000005</v>
      </c>
      <c r="L2781" s="36">
        <f t="shared" ca="1" si="9577"/>
        <v>1.9789000000000005</v>
      </c>
      <c r="M2781" s="36">
        <f t="shared" ca="1" si="9577"/>
        <v>1.9789000000000005</v>
      </c>
      <c r="N2781" s="36">
        <f t="shared" ca="1" si="9577"/>
        <v>0.98945000000000027</v>
      </c>
      <c r="O2781" s="36">
        <f t="shared" ca="1" si="9577"/>
        <v>4.9472500000000004</v>
      </c>
      <c r="P2781" s="36" t="str">
        <f t="shared" ca="1" si="9577"/>
        <v/>
      </c>
      <c r="Q2781" s="36" t="str">
        <f t="shared" ca="1" si="9577"/>
        <v/>
      </c>
      <c r="R2781" s="36" t="str">
        <f t="shared" ca="1" si="9577"/>
        <v/>
      </c>
      <c r="S2781" s="36" t="str">
        <f t="shared" ca="1" si="9577"/>
        <v/>
      </c>
      <c r="T2781" s="36" t="str">
        <f t="shared" ca="1" si="9577"/>
        <v/>
      </c>
      <c r="U2781" s="36" t="str">
        <f t="shared" ca="1" si="9577"/>
        <v/>
      </c>
      <c r="V2781" s="36" t="str">
        <f t="shared" ca="1" si="9577"/>
        <v/>
      </c>
      <c r="W2781" s="36" t="str">
        <f t="shared" ca="1" si="9577"/>
        <v/>
      </c>
      <c r="X2781" s="36" t="str">
        <f t="shared" ca="1" si="9577"/>
        <v/>
      </c>
      <c r="Y2781" s="36" t="str">
        <f t="shared" ca="1" si="9577"/>
        <v/>
      </c>
      <c r="Z2781" s="36" t="str">
        <f t="shared" ca="1" si="9577"/>
        <v/>
      </c>
      <c r="AA2781" s="36" t="str">
        <f t="shared" ca="1" si="9577"/>
        <v/>
      </c>
      <c r="AC2781" s="36">
        <f t="shared" ref="AC2781:AV2781" ca="1" si="9578">IF(AND(ISNUMBER(AC$176),ISNUMBER(AC2579)),AC$176*AC2579,"")</f>
        <v>5.936700000000001</v>
      </c>
      <c r="AD2781" s="36">
        <f t="shared" ca="1" si="9578"/>
        <v>0.98945000000000027</v>
      </c>
      <c r="AE2781" s="36">
        <f t="shared" ca="1" si="9578"/>
        <v>1.4841750000000002</v>
      </c>
      <c r="AF2781" s="36">
        <f t="shared" ca="1" si="9578"/>
        <v>1.4841750000000002</v>
      </c>
      <c r="AG2781" s="36">
        <f t="shared" ca="1" si="9578"/>
        <v>1.4841750000000002</v>
      </c>
      <c r="AH2781" s="36">
        <f t="shared" ca="1" si="9578"/>
        <v>1.4841750000000002</v>
      </c>
      <c r="AI2781" s="36">
        <f t="shared" ca="1" si="9578"/>
        <v>0.98945000000000027</v>
      </c>
      <c r="AJ2781" s="36">
        <f t="shared" ca="1" si="9578"/>
        <v>5.936700000000001</v>
      </c>
      <c r="AK2781" s="36" t="str">
        <f t="shared" ca="1" si="9578"/>
        <v/>
      </c>
      <c r="AL2781" s="36" t="str">
        <f t="shared" ca="1" si="9578"/>
        <v/>
      </c>
      <c r="AM2781" s="36" t="str">
        <f t="shared" ca="1" si="9578"/>
        <v/>
      </c>
      <c r="AN2781" s="36" t="str">
        <f t="shared" ca="1" si="9578"/>
        <v/>
      </c>
      <c r="AO2781" s="36" t="str">
        <f t="shared" ca="1" si="9578"/>
        <v/>
      </c>
      <c r="AP2781" s="36" t="str">
        <f t="shared" ca="1" si="9578"/>
        <v/>
      </c>
      <c r="AQ2781" s="36" t="str">
        <f t="shared" ca="1" si="9578"/>
        <v/>
      </c>
      <c r="AR2781" s="36" t="str">
        <f t="shared" ca="1" si="9578"/>
        <v/>
      </c>
      <c r="AS2781" s="36" t="str">
        <f t="shared" ca="1" si="9578"/>
        <v/>
      </c>
      <c r="AT2781" s="36" t="str">
        <f t="shared" ca="1" si="9578"/>
        <v/>
      </c>
      <c r="AU2781" s="36" t="str">
        <f t="shared" ca="1" si="9578"/>
        <v/>
      </c>
      <c r="AV2781" s="334" t="str">
        <f t="shared" ca="1" si="9578"/>
        <v/>
      </c>
      <c r="AX2781" s="36">
        <f t="shared" ref="AX2781:BQ2781" ca="1" si="9579">IF(AND(ISNUMBER(AX$176),ISNUMBER(AX2579)),AX$176*AX2579,"")</f>
        <v>6.3607500000000003</v>
      </c>
      <c r="AY2781" s="36">
        <f t="shared" ca="1" si="9579"/>
        <v>1.0601250000000002</v>
      </c>
      <c r="AZ2781" s="36">
        <f t="shared" ca="1" si="9579"/>
        <v>1.5901875000000001</v>
      </c>
      <c r="BA2781" s="36">
        <f t="shared" ca="1" si="9579"/>
        <v>1.5901875000000001</v>
      </c>
      <c r="BB2781" s="36">
        <f t="shared" ca="1" si="9579"/>
        <v>1.5901875000000001</v>
      </c>
      <c r="BC2781" s="36">
        <f t="shared" ca="1" si="9579"/>
        <v>1.5901875000000001</v>
      </c>
      <c r="BD2781" s="36">
        <f t="shared" ca="1" si="9579"/>
        <v>1.0601250000000002</v>
      </c>
      <c r="BE2781" s="36">
        <f t="shared" ca="1" si="9579"/>
        <v>6.3607500000000003</v>
      </c>
      <c r="BF2781" s="36" t="str">
        <f t="shared" ca="1" si="9579"/>
        <v/>
      </c>
      <c r="BG2781" s="36" t="str">
        <f t="shared" ca="1" si="9579"/>
        <v/>
      </c>
      <c r="BH2781" s="36" t="str">
        <f t="shared" ca="1" si="9579"/>
        <v/>
      </c>
      <c r="BI2781" s="36" t="str">
        <f t="shared" ca="1" si="9579"/>
        <v/>
      </c>
      <c r="BJ2781" s="36" t="str">
        <f t="shared" ca="1" si="9579"/>
        <v/>
      </c>
      <c r="BK2781" s="36" t="str">
        <f t="shared" ca="1" si="9579"/>
        <v/>
      </c>
      <c r="BL2781" s="36" t="str">
        <f t="shared" ca="1" si="9579"/>
        <v/>
      </c>
      <c r="BM2781" s="36" t="str">
        <f t="shared" ca="1" si="9579"/>
        <v/>
      </c>
      <c r="BN2781" s="36" t="str">
        <f t="shared" ca="1" si="9579"/>
        <v/>
      </c>
      <c r="BO2781" s="36" t="str">
        <f t="shared" ca="1" si="9579"/>
        <v/>
      </c>
      <c r="BP2781" s="36" t="str">
        <f t="shared" ca="1" si="9579"/>
        <v/>
      </c>
      <c r="BQ2781" s="36" t="str">
        <f t="shared" ca="1" si="9579"/>
        <v/>
      </c>
      <c r="BS2781" s="36">
        <f t="shared" ref="BS2781:CL2781" ca="1" si="9580">IF(AND(ISNUMBER(BS$176),ISNUMBER(BS2579)),BS$176*BS2579,"")</f>
        <v>8.8343750000000014</v>
      </c>
      <c r="BT2781" s="36">
        <f t="shared" ca="1" si="9580"/>
        <v>8.8343750000000014</v>
      </c>
      <c r="BU2781" s="36">
        <f t="shared" ca="1" si="9580"/>
        <v>8.8343750000000014</v>
      </c>
      <c r="BV2781" s="36">
        <f t="shared" ca="1" si="9580"/>
        <v>8.8343750000000014</v>
      </c>
      <c r="BW2781" s="36" t="str">
        <f t="shared" ca="1" si="9580"/>
        <v/>
      </c>
      <c r="BX2781" s="36" t="str">
        <f t="shared" ca="1" si="9580"/>
        <v/>
      </c>
      <c r="BY2781" s="36" t="str">
        <f t="shared" ca="1" si="9580"/>
        <v/>
      </c>
      <c r="BZ2781" s="36" t="str">
        <f t="shared" ca="1" si="9580"/>
        <v/>
      </c>
      <c r="CA2781" s="36" t="str">
        <f t="shared" ca="1" si="9580"/>
        <v/>
      </c>
      <c r="CB2781" s="36" t="str">
        <f t="shared" ca="1" si="9580"/>
        <v/>
      </c>
      <c r="CC2781" s="36" t="str">
        <f t="shared" ca="1" si="9580"/>
        <v/>
      </c>
      <c r="CD2781" s="36" t="str">
        <f t="shared" ca="1" si="9580"/>
        <v/>
      </c>
      <c r="CE2781" s="36" t="str">
        <f t="shared" ca="1" si="9580"/>
        <v/>
      </c>
      <c r="CF2781" s="36" t="str">
        <f t="shared" ca="1" si="9580"/>
        <v/>
      </c>
      <c r="CG2781" s="36" t="str">
        <f t="shared" ca="1" si="9580"/>
        <v/>
      </c>
      <c r="CH2781" s="36" t="str">
        <f t="shared" ca="1" si="9580"/>
        <v/>
      </c>
      <c r="CI2781" s="36" t="str">
        <f t="shared" ca="1" si="9580"/>
        <v/>
      </c>
      <c r="CJ2781" s="36" t="str">
        <f t="shared" ca="1" si="9580"/>
        <v/>
      </c>
      <c r="CK2781" s="36" t="str">
        <f t="shared" ca="1" si="9580"/>
        <v/>
      </c>
      <c r="CL2781" s="36" t="str">
        <f t="shared" ca="1" si="9580"/>
        <v/>
      </c>
      <c r="CN2781" s="36">
        <f t="shared" ref="CN2781:DG2781" ca="1" si="9581">IF(AND(ISNUMBER(CN$176),ISNUMBER(CN2579)),CN$176*CN2579,"")</f>
        <v>2.1202500000000004</v>
      </c>
      <c r="CO2781" s="36">
        <f t="shared" ca="1" si="9581"/>
        <v>2.1202500000000004</v>
      </c>
      <c r="CP2781" s="36">
        <f t="shared" ca="1" si="9581"/>
        <v>2.1202500000000004</v>
      </c>
      <c r="CQ2781" s="36">
        <f t="shared" ca="1" si="9581"/>
        <v>2.1202500000000004</v>
      </c>
      <c r="CR2781" s="36" t="str">
        <f t="shared" ca="1" si="9581"/>
        <v/>
      </c>
      <c r="CS2781" s="36" t="str">
        <f t="shared" ca="1" si="9581"/>
        <v/>
      </c>
      <c r="CT2781" s="36" t="str">
        <f t="shared" ca="1" si="9581"/>
        <v/>
      </c>
      <c r="CU2781" s="36" t="str">
        <f t="shared" ca="1" si="9581"/>
        <v/>
      </c>
      <c r="CV2781" s="36" t="str">
        <f t="shared" ca="1" si="9581"/>
        <v/>
      </c>
      <c r="CW2781" s="36" t="str">
        <f t="shared" ca="1" si="9581"/>
        <v/>
      </c>
      <c r="CX2781" s="36" t="str">
        <f t="shared" ca="1" si="9581"/>
        <v/>
      </c>
      <c r="CY2781" s="36" t="str">
        <f t="shared" ca="1" si="9581"/>
        <v/>
      </c>
      <c r="CZ2781" s="36" t="str">
        <f t="shared" ca="1" si="9581"/>
        <v/>
      </c>
      <c r="DA2781" s="36" t="str">
        <f t="shared" ca="1" si="9581"/>
        <v/>
      </c>
      <c r="DB2781" s="36" t="str">
        <f t="shared" ca="1" si="9581"/>
        <v/>
      </c>
      <c r="DC2781" s="36" t="str">
        <f t="shared" ca="1" si="9581"/>
        <v/>
      </c>
      <c r="DD2781" s="36" t="str">
        <f t="shared" ca="1" si="9581"/>
        <v/>
      </c>
      <c r="DE2781" s="36" t="str">
        <f t="shared" ca="1" si="9581"/>
        <v/>
      </c>
      <c r="DF2781" s="36" t="str">
        <f t="shared" ca="1" si="9581"/>
        <v/>
      </c>
      <c r="DG2781" s="36" t="str">
        <f t="shared" ca="1" si="9581"/>
        <v/>
      </c>
      <c r="DI2781" s="36">
        <f t="shared" ref="DI2781:EB2781" ca="1" si="9582">IF(AND(ISNUMBER(DI$176),ISNUMBER(DI2579)),DI$176*DI2579,"")</f>
        <v>1.01772</v>
      </c>
      <c r="DJ2781" s="36">
        <f t="shared" ca="1" si="9582"/>
        <v>1.6961999999999999</v>
      </c>
      <c r="DK2781" s="36">
        <f t="shared" ca="1" si="9582"/>
        <v>0.86694666666666675</v>
      </c>
      <c r="DL2781" s="36">
        <f t="shared" ca="1" si="9582"/>
        <v>0.86694666666666675</v>
      </c>
      <c r="DM2781" s="36">
        <f t="shared" ca="1" si="9582"/>
        <v>1.6961999999999999</v>
      </c>
      <c r="DN2781" s="36">
        <f t="shared" ca="1" si="9582"/>
        <v>0.86694666666666675</v>
      </c>
      <c r="DO2781" s="36">
        <f t="shared" ca="1" si="9582"/>
        <v>0.86694666666666675</v>
      </c>
      <c r="DP2781" s="36">
        <f t="shared" ca="1" si="9582"/>
        <v>1.6961999999999999</v>
      </c>
      <c r="DQ2781" s="36">
        <f t="shared" ca="1" si="9582"/>
        <v>0.86694666666666675</v>
      </c>
      <c r="DR2781" s="36">
        <f t="shared" ca="1" si="9582"/>
        <v>0.86694666666666675</v>
      </c>
      <c r="DS2781" s="36" t="str">
        <f t="shared" ca="1" si="9582"/>
        <v/>
      </c>
      <c r="DT2781" s="36" t="str">
        <f t="shared" ca="1" si="9582"/>
        <v/>
      </c>
      <c r="DU2781" s="36" t="str">
        <f t="shared" ca="1" si="9582"/>
        <v/>
      </c>
      <c r="DV2781" s="36" t="str">
        <f t="shared" ca="1" si="9582"/>
        <v/>
      </c>
      <c r="DW2781" s="36" t="str">
        <f t="shared" ca="1" si="9582"/>
        <v/>
      </c>
      <c r="DX2781" s="36" t="str">
        <f t="shared" ca="1" si="9582"/>
        <v/>
      </c>
      <c r="DY2781" s="36" t="str">
        <f t="shared" ca="1" si="9582"/>
        <v/>
      </c>
      <c r="DZ2781" s="36" t="str">
        <f t="shared" ca="1" si="9582"/>
        <v/>
      </c>
      <c r="EA2781" s="36" t="str">
        <f t="shared" ca="1" si="9582"/>
        <v/>
      </c>
      <c r="EB2781" s="36" t="str">
        <f t="shared" ca="1" si="9582"/>
        <v/>
      </c>
    </row>
    <row r="2782" spans="1:132" x14ac:dyDescent="0.25">
      <c r="A2782" s="797"/>
      <c r="C2782" s="323" t="str">
        <f>"[i"&amp;'Input - Output'!H757&amp;"] "&amp;$C$250</f>
        <v>[iR2] Massa vezels per vierkante meter van het lamel</v>
      </c>
      <c r="H2782" s="36">
        <f t="shared" ref="H2782:AA2782" ca="1" si="9583">IF(AND(ISNUMBER(H$176),ISNUMBER(H2580)),H$176*H2580,"")</f>
        <v>4.9472500000000004</v>
      </c>
      <c r="I2782" s="36">
        <f t="shared" ca="1" si="9583"/>
        <v>0.98945000000000027</v>
      </c>
      <c r="J2782" s="36">
        <f t="shared" ca="1" si="9583"/>
        <v>1.9789000000000005</v>
      </c>
      <c r="K2782" s="36">
        <f t="shared" ca="1" si="9583"/>
        <v>1.9789000000000005</v>
      </c>
      <c r="L2782" s="36">
        <f t="shared" ca="1" si="9583"/>
        <v>1.9789000000000005</v>
      </c>
      <c r="M2782" s="36">
        <f t="shared" ca="1" si="9583"/>
        <v>1.9789000000000005</v>
      </c>
      <c r="N2782" s="36">
        <f t="shared" ca="1" si="9583"/>
        <v>0.98945000000000027</v>
      </c>
      <c r="O2782" s="36">
        <f t="shared" ca="1" si="9583"/>
        <v>4.9472500000000004</v>
      </c>
      <c r="P2782" s="36" t="str">
        <f t="shared" ca="1" si="9583"/>
        <v/>
      </c>
      <c r="Q2782" s="36" t="str">
        <f t="shared" ca="1" si="9583"/>
        <v/>
      </c>
      <c r="R2782" s="36" t="str">
        <f t="shared" ca="1" si="9583"/>
        <v/>
      </c>
      <c r="S2782" s="36" t="str">
        <f t="shared" ca="1" si="9583"/>
        <v/>
      </c>
      <c r="T2782" s="36" t="str">
        <f t="shared" ca="1" si="9583"/>
        <v/>
      </c>
      <c r="U2782" s="36" t="str">
        <f t="shared" ca="1" si="9583"/>
        <v/>
      </c>
      <c r="V2782" s="36" t="str">
        <f t="shared" ca="1" si="9583"/>
        <v/>
      </c>
      <c r="W2782" s="36" t="str">
        <f t="shared" ca="1" si="9583"/>
        <v/>
      </c>
      <c r="X2782" s="36" t="str">
        <f t="shared" ca="1" si="9583"/>
        <v/>
      </c>
      <c r="Y2782" s="36" t="str">
        <f t="shared" ca="1" si="9583"/>
        <v/>
      </c>
      <c r="Z2782" s="36" t="str">
        <f t="shared" ca="1" si="9583"/>
        <v/>
      </c>
      <c r="AA2782" s="36" t="str">
        <f t="shared" ca="1" si="9583"/>
        <v/>
      </c>
      <c r="AC2782" s="36">
        <f t="shared" ref="AC2782:AV2782" ca="1" si="9584">IF(AND(ISNUMBER(AC$176),ISNUMBER(AC2580)),AC$176*AC2580,"")</f>
        <v>5.936700000000001</v>
      </c>
      <c r="AD2782" s="36">
        <f t="shared" ca="1" si="9584"/>
        <v>0.98945000000000027</v>
      </c>
      <c r="AE2782" s="36">
        <f t="shared" ca="1" si="9584"/>
        <v>1.4841750000000002</v>
      </c>
      <c r="AF2782" s="36">
        <f t="shared" ca="1" si="9584"/>
        <v>1.4841750000000002</v>
      </c>
      <c r="AG2782" s="36">
        <f t="shared" ca="1" si="9584"/>
        <v>1.4841750000000002</v>
      </c>
      <c r="AH2782" s="36">
        <f t="shared" ca="1" si="9584"/>
        <v>1.4841750000000002</v>
      </c>
      <c r="AI2782" s="36">
        <f t="shared" ca="1" si="9584"/>
        <v>0.98945000000000027</v>
      </c>
      <c r="AJ2782" s="36">
        <f t="shared" ca="1" si="9584"/>
        <v>5.936700000000001</v>
      </c>
      <c r="AK2782" s="36" t="str">
        <f t="shared" ca="1" si="9584"/>
        <v/>
      </c>
      <c r="AL2782" s="36" t="str">
        <f t="shared" ca="1" si="9584"/>
        <v/>
      </c>
      <c r="AM2782" s="36" t="str">
        <f t="shared" ca="1" si="9584"/>
        <v/>
      </c>
      <c r="AN2782" s="36" t="str">
        <f t="shared" ca="1" si="9584"/>
        <v/>
      </c>
      <c r="AO2782" s="36" t="str">
        <f t="shared" ca="1" si="9584"/>
        <v/>
      </c>
      <c r="AP2782" s="36" t="str">
        <f t="shared" ca="1" si="9584"/>
        <v/>
      </c>
      <c r="AQ2782" s="36" t="str">
        <f t="shared" ca="1" si="9584"/>
        <v/>
      </c>
      <c r="AR2782" s="36" t="str">
        <f t="shared" ca="1" si="9584"/>
        <v/>
      </c>
      <c r="AS2782" s="36" t="str">
        <f t="shared" ca="1" si="9584"/>
        <v/>
      </c>
      <c r="AT2782" s="36" t="str">
        <f t="shared" ca="1" si="9584"/>
        <v/>
      </c>
      <c r="AU2782" s="36" t="str">
        <f t="shared" ca="1" si="9584"/>
        <v/>
      </c>
      <c r="AV2782" s="334" t="str">
        <f t="shared" ca="1" si="9584"/>
        <v/>
      </c>
      <c r="AX2782" s="36">
        <f t="shared" ref="AX2782:BQ2782" ca="1" si="9585">IF(AND(ISNUMBER(AX$176),ISNUMBER(AX2580)),AX$176*AX2580,"")</f>
        <v>6.3607500000000003</v>
      </c>
      <c r="AY2782" s="36">
        <f t="shared" ca="1" si="9585"/>
        <v>1.0601250000000002</v>
      </c>
      <c r="AZ2782" s="36">
        <f t="shared" ca="1" si="9585"/>
        <v>1.5901875000000001</v>
      </c>
      <c r="BA2782" s="36">
        <f t="shared" ca="1" si="9585"/>
        <v>1.5901875000000001</v>
      </c>
      <c r="BB2782" s="36">
        <f t="shared" ca="1" si="9585"/>
        <v>1.5901875000000001</v>
      </c>
      <c r="BC2782" s="36">
        <f t="shared" ca="1" si="9585"/>
        <v>1.5901875000000001</v>
      </c>
      <c r="BD2782" s="36">
        <f t="shared" ca="1" si="9585"/>
        <v>1.0601250000000002</v>
      </c>
      <c r="BE2782" s="36">
        <f t="shared" ca="1" si="9585"/>
        <v>6.3607500000000003</v>
      </c>
      <c r="BF2782" s="36" t="str">
        <f t="shared" ca="1" si="9585"/>
        <v/>
      </c>
      <c r="BG2782" s="36" t="str">
        <f t="shared" ca="1" si="9585"/>
        <v/>
      </c>
      <c r="BH2782" s="36" t="str">
        <f t="shared" ca="1" si="9585"/>
        <v/>
      </c>
      <c r="BI2782" s="36" t="str">
        <f t="shared" ca="1" si="9585"/>
        <v/>
      </c>
      <c r="BJ2782" s="36" t="str">
        <f t="shared" ca="1" si="9585"/>
        <v/>
      </c>
      <c r="BK2782" s="36" t="str">
        <f t="shared" ca="1" si="9585"/>
        <v/>
      </c>
      <c r="BL2782" s="36" t="str">
        <f t="shared" ca="1" si="9585"/>
        <v/>
      </c>
      <c r="BM2782" s="36" t="str">
        <f t="shared" ca="1" si="9585"/>
        <v/>
      </c>
      <c r="BN2782" s="36" t="str">
        <f t="shared" ca="1" si="9585"/>
        <v/>
      </c>
      <c r="BO2782" s="36" t="str">
        <f t="shared" ca="1" si="9585"/>
        <v/>
      </c>
      <c r="BP2782" s="36" t="str">
        <f t="shared" ca="1" si="9585"/>
        <v/>
      </c>
      <c r="BQ2782" s="36" t="str">
        <f t="shared" ca="1" si="9585"/>
        <v/>
      </c>
      <c r="BS2782" s="36">
        <f t="shared" ref="BS2782:CL2782" ca="1" si="9586">IF(AND(ISNUMBER(BS$176),ISNUMBER(BS2580)),BS$176*BS2580,"")</f>
        <v>8.8343750000000014</v>
      </c>
      <c r="BT2782" s="36">
        <f t="shared" ca="1" si="9586"/>
        <v>8.8343750000000014</v>
      </c>
      <c r="BU2782" s="36">
        <f t="shared" ca="1" si="9586"/>
        <v>8.8343750000000014</v>
      </c>
      <c r="BV2782" s="36">
        <f t="shared" ca="1" si="9586"/>
        <v>8.8343750000000014</v>
      </c>
      <c r="BW2782" s="36" t="str">
        <f t="shared" ca="1" si="9586"/>
        <v/>
      </c>
      <c r="BX2782" s="36" t="str">
        <f t="shared" ca="1" si="9586"/>
        <v/>
      </c>
      <c r="BY2782" s="36" t="str">
        <f t="shared" ca="1" si="9586"/>
        <v/>
      </c>
      <c r="BZ2782" s="36" t="str">
        <f t="shared" ca="1" si="9586"/>
        <v/>
      </c>
      <c r="CA2782" s="36" t="str">
        <f t="shared" ca="1" si="9586"/>
        <v/>
      </c>
      <c r="CB2782" s="36" t="str">
        <f t="shared" ca="1" si="9586"/>
        <v/>
      </c>
      <c r="CC2782" s="36" t="str">
        <f t="shared" ca="1" si="9586"/>
        <v/>
      </c>
      <c r="CD2782" s="36" t="str">
        <f t="shared" ca="1" si="9586"/>
        <v/>
      </c>
      <c r="CE2782" s="36" t="str">
        <f t="shared" ca="1" si="9586"/>
        <v/>
      </c>
      <c r="CF2782" s="36" t="str">
        <f t="shared" ca="1" si="9586"/>
        <v/>
      </c>
      <c r="CG2782" s="36" t="str">
        <f t="shared" ca="1" si="9586"/>
        <v/>
      </c>
      <c r="CH2782" s="36" t="str">
        <f t="shared" ca="1" si="9586"/>
        <v/>
      </c>
      <c r="CI2782" s="36" t="str">
        <f t="shared" ca="1" si="9586"/>
        <v/>
      </c>
      <c r="CJ2782" s="36" t="str">
        <f t="shared" ca="1" si="9586"/>
        <v/>
      </c>
      <c r="CK2782" s="36" t="str">
        <f t="shared" ca="1" si="9586"/>
        <v/>
      </c>
      <c r="CL2782" s="36" t="str">
        <f t="shared" ca="1" si="9586"/>
        <v/>
      </c>
      <c r="CN2782" s="36">
        <f t="shared" ref="CN2782:DG2782" ca="1" si="9587">IF(AND(ISNUMBER(CN$176),ISNUMBER(CN2580)),CN$176*CN2580,"")</f>
        <v>2.1202500000000004</v>
      </c>
      <c r="CO2782" s="36">
        <f t="shared" ca="1" si="9587"/>
        <v>2.1202500000000004</v>
      </c>
      <c r="CP2782" s="36">
        <f t="shared" ca="1" si="9587"/>
        <v>2.1202500000000004</v>
      </c>
      <c r="CQ2782" s="36">
        <f t="shared" ca="1" si="9587"/>
        <v>2.1202500000000004</v>
      </c>
      <c r="CR2782" s="36" t="str">
        <f t="shared" ca="1" si="9587"/>
        <v/>
      </c>
      <c r="CS2782" s="36" t="str">
        <f t="shared" ca="1" si="9587"/>
        <v/>
      </c>
      <c r="CT2782" s="36" t="str">
        <f t="shared" ca="1" si="9587"/>
        <v/>
      </c>
      <c r="CU2782" s="36" t="str">
        <f t="shared" ca="1" si="9587"/>
        <v/>
      </c>
      <c r="CV2782" s="36" t="str">
        <f t="shared" ca="1" si="9587"/>
        <v/>
      </c>
      <c r="CW2782" s="36" t="str">
        <f t="shared" ca="1" si="9587"/>
        <v/>
      </c>
      <c r="CX2782" s="36" t="str">
        <f t="shared" ca="1" si="9587"/>
        <v/>
      </c>
      <c r="CY2782" s="36" t="str">
        <f t="shared" ca="1" si="9587"/>
        <v/>
      </c>
      <c r="CZ2782" s="36" t="str">
        <f t="shared" ca="1" si="9587"/>
        <v/>
      </c>
      <c r="DA2782" s="36" t="str">
        <f t="shared" ca="1" si="9587"/>
        <v/>
      </c>
      <c r="DB2782" s="36" t="str">
        <f t="shared" ca="1" si="9587"/>
        <v/>
      </c>
      <c r="DC2782" s="36" t="str">
        <f t="shared" ca="1" si="9587"/>
        <v/>
      </c>
      <c r="DD2782" s="36" t="str">
        <f t="shared" ca="1" si="9587"/>
        <v/>
      </c>
      <c r="DE2782" s="36" t="str">
        <f t="shared" ca="1" si="9587"/>
        <v/>
      </c>
      <c r="DF2782" s="36" t="str">
        <f t="shared" ca="1" si="9587"/>
        <v/>
      </c>
      <c r="DG2782" s="36" t="str">
        <f t="shared" ca="1" si="9587"/>
        <v/>
      </c>
      <c r="DI2782" s="36">
        <f t="shared" ref="DI2782:EB2782" ca="1" si="9588">IF(AND(ISNUMBER(DI$176),ISNUMBER(DI2580)),DI$176*DI2580,"")</f>
        <v>1.01772</v>
      </c>
      <c r="DJ2782" s="36">
        <f t="shared" ca="1" si="9588"/>
        <v>1.6961999999999999</v>
      </c>
      <c r="DK2782" s="36">
        <f t="shared" ca="1" si="9588"/>
        <v>0.86694666666666675</v>
      </c>
      <c r="DL2782" s="36">
        <f t="shared" ca="1" si="9588"/>
        <v>0.86694666666666675</v>
      </c>
      <c r="DM2782" s="36">
        <f t="shared" ca="1" si="9588"/>
        <v>1.6961999999999999</v>
      </c>
      <c r="DN2782" s="36">
        <f t="shared" ca="1" si="9588"/>
        <v>0.86694666666666675</v>
      </c>
      <c r="DO2782" s="36">
        <f t="shared" ca="1" si="9588"/>
        <v>0.86694666666666675</v>
      </c>
      <c r="DP2782" s="36">
        <f t="shared" ca="1" si="9588"/>
        <v>1.6961999999999999</v>
      </c>
      <c r="DQ2782" s="36">
        <f t="shared" ca="1" si="9588"/>
        <v>0.86694666666666675</v>
      </c>
      <c r="DR2782" s="36">
        <f t="shared" ca="1" si="9588"/>
        <v>0.86694666666666675</v>
      </c>
      <c r="DS2782" s="36" t="str">
        <f t="shared" ca="1" si="9588"/>
        <v/>
      </c>
      <c r="DT2782" s="36" t="str">
        <f t="shared" ca="1" si="9588"/>
        <v/>
      </c>
      <c r="DU2782" s="36" t="str">
        <f t="shared" ca="1" si="9588"/>
        <v/>
      </c>
      <c r="DV2782" s="36" t="str">
        <f t="shared" ca="1" si="9588"/>
        <v/>
      </c>
      <c r="DW2782" s="36" t="str">
        <f t="shared" ca="1" si="9588"/>
        <v/>
      </c>
      <c r="DX2782" s="36" t="str">
        <f t="shared" ca="1" si="9588"/>
        <v/>
      </c>
      <c r="DY2782" s="36" t="str">
        <f t="shared" ca="1" si="9588"/>
        <v/>
      </c>
      <c r="DZ2782" s="36" t="str">
        <f t="shared" ca="1" si="9588"/>
        <v/>
      </c>
      <c r="EA2782" s="36" t="str">
        <f t="shared" ca="1" si="9588"/>
        <v/>
      </c>
      <c r="EB2782" s="36" t="str">
        <f t="shared" ca="1" si="9588"/>
        <v/>
      </c>
    </row>
    <row r="2783" spans="1:132" x14ac:dyDescent="0.25">
      <c r="A2783" s="797"/>
      <c r="C2783" s="323" t="str">
        <f>"[i"&amp;'Input - Output'!H758&amp;"] "&amp;$C$250</f>
        <v>[iR2] Massa vezels per vierkante meter van het lamel</v>
      </c>
      <c r="H2783" s="36">
        <f t="shared" ref="H2783:AA2783" ca="1" si="9589">IF(AND(ISNUMBER(H$176),ISNUMBER(H2581)),H$176*H2581,"")</f>
        <v>4.9472500000000004</v>
      </c>
      <c r="I2783" s="36">
        <f t="shared" ca="1" si="9589"/>
        <v>0.98945000000000027</v>
      </c>
      <c r="J2783" s="36">
        <f t="shared" ca="1" si="9589"/>
        <v>1.9789000000000005</v>
      </c>
      <c r="K2783" s="36">
        <f t="shared" ca="1" si="9589"/>
        <v>1.9789000000000005</v>
      </c>
      <c r="L2783" s="36">
        <f t="shared" ca="1" si="9589"/>
        <v>1.9789000000000005</v>
      </c>
      <c r="M2783" s="36">
        <f t="shared" ca="1" si="9589"/>
        <v>1.9789000000000005</v>
      </c>
      <c r="N2783" s="36">
        <f t="shared" ca="1" si="9589"/>
        <v>0.98945000000000027</v>
      </c>
      <c r="O2783" s="36">
        <f t="shared" ca="1" si="9589"/>
        <v>4.9472500000000004</v>
      </c>
      <c r="P2783" s="36" t="str">
        <f t="shared" ca="1" si="9589"/>
        <v/>
      </c>
      <c r="Q2783" s="36" t="str">
        <f t="shared" ca="1" si="9589"/>
        <v/>
      </c>
      <c r="R2783" s="36" t="str">
        <f t="shared" ca="1" si="9589"/>
        <v/>
      </c>
      <c r="S2783" s="36" t="str">
        <f t="shared" ca="1" si="9589"/>
        <v/>
      </c>
      <c r="T2783" s="36" t="str">
        <f t="shared" ca="1" si="9589"/>
        <v/>
      </c>
      <c r="U2783" s="36" t="str">
        <f t="shared" ca="1" si="9589"/>
        <v/>
      </c>
      <c r="V2783" s="36" t="str">
        <f t="shared" ca="1" si="9589"/>
        <v/>
      </c>
      <c r="W2783" s="36" t="str">
        <f t="shared" ca="1" si="9589"/>
        <v/>
      </c>
      <c r="X2783" s="36" t="str">
        <f t="shared" ca="1" si="9589"/>
        <v/>
      </c>
      <c r="Y2783" s="36" t="str">
        <f t="shared" ca="1" si="9589"/>
        <v/>
      </c>
      <c r="Z2783" s="36" t="str">
        <f t="shared" ca="1" si="9589"/>
        <v/>
      </c>
      <c r="AA2783" s="36" t="str">
        <f t="shared" ca="1" si="9589"/>
        <v/>
      </c>
      <c r="AC2783" s="36">
        <f t="shared" ref="AC2783:AV2783" ca="1" si="9590">IF(AND(ISNUMBER(AC$176),ISNUMBER(AC2581)),AC$176*AC2581,"")</f>
        <v>5.936700000000001</v>
      </c>
      <c r="AD2783" s="36">
        <f t="shared" ca="1" si="9590"/>
        <v>0.98945000000000027</v>
      </c>
      <c r="AE2783" s="36">
        <f t="shared" ca="1" si="9590"/>
        <v>1.4841750000000002</v>
      </c>
      <c r="AF2783" s="36">
        <f t="shared" ca="1" si="9590"/>
        <v>1.4841750000000002</v>
      </c>
      <c r="AG2783" s="36">
        <f t="shared" ca="1" si="9590"/>
        <v>1.4841750000000002</v>
      </c>
      <c r="AH2783" s="36">
        <f t="shared" ca="1" si="9590"/>
        <v>1.4841750000000002</v>
      </c>
      <c r="AI2783" s="36">
        <f t="shared" ca="1" si="9590"/>
        <v>0.98945000000000027</v>
      </c>
      <c r="AJ2783" s="36">
        <f t="shared" ca="1" si="9590"/>
        <v>5.936700000000001</v>
      </c>
      <c r="AK2783" s="36" t="str">
        <f t="shared" ca="1" si="9590"/>
        <v/>
      </c>
      <c r="AL2783" s="36" t="str">
        <f t="shared" ca="1" si="9590"/>
        <v/>
      </c>
      <c r="AM2783" s="36" t="str">
        <f t="shared" ca="1" si="9590"/>
        <v/>
      </c>
      <c r="AN2783" s="36" t="str">
        <f t="shared" ca="1" si="9590"/>
        <v/>
      </c>
      <c r="AO2783" s="36" t="str">
        <f t="shared" ca="1" si="9590"/>
        <v/>
      </c>
      <c r="AP2783" s="36" t="str">
        <f t="shared" ca="1" si="9590"/>
        <v/>
      </c>
      <c r="AQ2783" s="36" t="str">
        <f t="shared" ca="1" si="9590"/>
        <v/>
      </c>
      <c r="AR2783" s="36" t="str">
        <f t="shared" ca="1" si="9590"/>
        <v/>
      </c>
      <c r="AS2783" s="36" t="str">
        <f t="shared" ca="1" si="9590"/>
        <v/>
      </c>
      <c r="AT2783" s="36" t="str">
        <f t="shared" ca="1" si="9590"/>
        <v/>
      </c>
      <c r="AU2783" s="36" t="str">
        <f t="shared" ca="1" si="9590"/>
        <v/>
      </c>
      <c r="AV2783" s="334" t="str">
        <f t="shared" ca="1" si="9590"/>
        <v/>
      </c>
      <c r="AX2783" s="36">
        <f t="shared" ref="AX2783:BQ2783" ca="1" si="9591">IF(AND(ISNUMBER(AX$176),ISNUMBER(AX2581)),AX$176*AX2581,"")</f>
        <v>6.3607500000000003</v>
      </c>
      <c r="AY2783" s="36">
        <f t="shared" ca="1" si="9591"/>
        <v>1.0601250000000002</v>
      </c>
      <c r="AZ2783" s="36">
        <f t="shared" ca="1" si="9591"/>
        <v>1.5901875000000001</v>
      </c>
      <c r="BA2783" s="36">
        <f t="shared" ca="1" si="9591"/>
        <v>1.5901875000000001</v>
      </c>
      <c r="BB2783" s="36">
        <f t="shared" ca="1" si="9591"/>
        <v>1.5901875000000001</v>
      </c>
      <c r="BC2783" s="36">
        <f t="shared" ca="1" si="9591"/>
        <v>1.5901875000000001</v>
      </c>
      <c r="BD2783" s="36">
        <f t="shared" ca="1" si="9591"/>
        <v>1.0601250000000002</v>
      </c>
      <c r="BE2783" s="36">
        <f t="shared" ca="1" si="9591"/>
        <v>6.3607500000000003</v>
      </c>
      <c r="BF2783" s="36" t="str">
        <f t="shared" ca="1" si="9591"/>
        <v/>
      </c>
      <c r="BG2783" s="36" t="str">
        <f t="shared" ca="1" si="9591"/>
        <v/>
      </c>
      <c r="BH2783" s="36" t="str">
        <f t="shared" ca="1" si="9591"/>
        <v/>
      </c>
      <c r="BI2783" s="36" t="str">
        <f t="shared" ca="1" si="9591"/>
        <v/>
      </c>
      <c r="BJ2783" s="36" t="str">
        <f t="shared" ca="1" si="9591"/>
        <v/>
      </c>
      <c r="BK2783" s="36" t="str">
        <f t="shared" ca="1" si="9591"/>
        <v/>
      </c>
      <c r="BL2783" s="36" t="str">
        <f t="shared" ca="1" si="9591"/>
        <v/>
      </c>
      <c r="BM2783" s="36" t="str">
        <f t="shared" ca="1" si="9591"/>
        <v/>
      </c>
      <c r="BN2783" s="36" t="str">
        <f t="shared" ca="1" si="9591"/>
        <v/>
      </c>
      <c r="BO2783" s="36" t="str">
        <f t="shared" ca="1" si="9591"/>
        <v/>
      </c>
      <c r="BP2783" s="36" t="str">
        <f t="shared" ca="1" si="9591"/>
        <v/>
      </c>
      <c r="BQ2783" s="36" t="str">
        <f t="shared" ca="1" si="9591"/>
        <v/>
      </c>
      <c r="BS2783" s="36">
        <f t="shared" ref="BS2783:CL2783" ca="1" si="9592">IF(AND(ISNUMBER(BS$176),ISNUMBER(BS2581)),BS$176*BS2581,"")</f>
        <v>8.8343750000000014</v>
      </c>
      <c r="BT2783" s="36">
        <f t="shared" ca="1" si="9592"/>
        <v>8.8343750000000014</v>
      </c>
      <c r="BU2783" s="36">
        <f t="shared" ca="1" si="9592"/>
        <v>8.8343750000000014</v>
      </c>
      <c r="BV2783" s="36">
        <f t="shared" ca="1" si="9592"/>
        <v>8.8343750000000014</v>
      </c>
      <c r="BW2783" s="36" t="str">
        <f t="shared" ca="1" si="9592"/>
        <v/>
      </c>
      <c r="BX2783" s="36" t="str">
        <f t="shared" ca="1" si="9592"/>
        <v/>
      </c>
      <c r="BY2783" s="36" t="str">
        <f t="shared" ca="1" si="9592"/>
        <v/>
      </c>
      <c r="BZ2783" s="36" t="str">
        <f t="shared" ca="1" si="9592"/>
        <v/>
      </c>
      <c r="CA2783" s="36" t="str">
        <f t="shared" ca="1" si="9592"/>
        <v/>
      </c>
      <c r="CB2783" s="36" t="str">
        <f t="shared" ca="1" si="9592"/>
        <v/>
      </c>
      <c r="CC2783" s="36" t="str">
        <f t="shared" ca="1" si="9592"/>
        <v/>
      </c>
      <c r="CD2783" s="36" t="str">
        <f t="shared" ca="1" si="9592"/>
        <v/>
      </c>
      <c r="CE2783" s="36" t="str">
        <f t="shared" ca="1" si="9592"/>
        <v/>
      </c>
      <c r="CF2783" s="36" t="str">
        <f t="shared" ca="1" si="9592"/>
        <v/>
      </c>
      <c r="CG2783" s="36" t="str">
        <f t="shared" ca="1" si="9592"/>
        <v/>
      </c>
      <c r="CH2783" s="36" t="str">
        <f t="shared" ca="1" si="9592"/>
        <v/>
      </c>
      <c r="CI2783" s="36" t="str">
        <f t="shared" ca="1" si="9592"/>
        <v/>
      </c>
      <c r="CJ2783" s="36" t="str">
        <f t="shared" ca="1" si="9592"/>
        <v/>
      </c>
      <c r="CK2783" s="36" t="str">
        <f t="shared" ca="1" si="9592"/>
        <v/>
      </c>
      <c r="CL2783" s="36" t="str">
        <f t="shared" ca="1" si="9592"/>
        <v/>
      </c>
      <c r="CN2783" s="36">
        <f t="shared" ref="CN2783:DG2783" ca="1" si="9593">IF(AND(ISNUMBER(CN$176),ISNUMBER(CN2581)),CN$176*CN2581,"")</f>
        <v>2.1202500000000004</v>
      </c>
      <c r="CO2783" s="36">
        <f t="shared" ca="1" si="9593"/>
        <v>2.1202500000000004</v>
      </c>
      <c r="CP2783" s="36">
        <f t="shared" ca="1" si="9593"/>
        <v>2.1202500000000004</v>
      </c>
      <c r="CQ2783" s="36">
        <f t="shared" ca="1" si="9593"/>
        <v>2.1202500000000004</v>
      </c>
      <c r="CR2783" s="36" t="str">
        <f t="shared" ca="1" si="9593"/>
        <v/>
      </c>
      <c r="CS2783" s="36" t="str">
        <f t="shared" ca="1" si="9593"/>
        <v/>
      </c>
      <c r="CT2783" s="36" t="str">
        <f t="shared" ca="1" si="9593"/>
        <v/>
      </c>
      <c r="CU2783" s="36" t="str">
        <f t="shared" ca="1" si="9593"/>
        <v/>
      </c>
      <c r="CV2783" s="36" t="str">
        <f t="shared" ca="1" si="9593"/>
        <v/>
      </c>
      <c r="CW2783" s="36" t="str">
        <f t="shared" ca="1" si="9593"/>
        <v/>
      </c>
      <c r="CX2783" s="36" t="str">
        <f t="shared" ca="1" si="9593"/>
        <v/>
      </c>
      <c r="CY2783" s="36" t="str">
        <f t="shared" ca="1" si="9593"/>
        <v/>
      </c>
      <c r="CZ2783" s="36" t="str">
        <f t="shared" ca="1" si="9593"/>
        <v/>
      </c>
      <c r="DA2783" s="36" t="str">
        <f t="shared" ca="1" si="9593"/>
        <v/>
      </c>
      <c r="DB2783" s="36" t="str">
        <f t="shared" ca="1" si="9593"/>
        <v/>
      </c>
      <c r="DC2783" s="36" t="str">
        <f t="shared" ca="1" si="9593"/>
        <v/>
      </c>
      <c r="DD2783" s="36" t="str">
        <f t="shared" ca="1" si="9593"/>
        <v/>
      </c>
      <c r="DE2783" s="36" t="str">
        <f t="shared" ca="1" si="9593"/>
        <v/>
      </c>
      <c r="DF2783" s="36" t="str">
        <f t="shared" ca="1" si="9593"/>
        <v/>
      </c>
      <c r="DG2783" s="36" t="str">
        <f t="shared" ca="1" si="9593"/>
        <v/>
      </c>
      <c r="DI2783" s="36">
        <f t="shared" ref="DI2783:EB2783" ca="1" si="9594">IF(AND(ISNUMBER(DI$176),ISNUMBER(DI2581)),DI$176*DI2581,"")</f>
        <v>1.01772</v>
      </c>
      <c r="DJ2783" s="36">
        <f t="shared" ca="1" si="9594"/>
        <v>1.6961999999999999</v>
      </c>
      <c r="DK2783" s="36">
        <f t="shared" ca="1" si="9594"/>
        <v>0.86694666666666675</v>
      </c>
      <c r="DL2783" s="36">
        <f t="shared" ca="1" si="9594"/>
        <v>0.86694666666666675</v>
      </c>
      <c r="DM2783" s="36">
        <f t="shared" ca="1" si="9594"/>
        <v>1.6961999999999999</v>
      </c>
      <c r="DN2783" s="36">
        <f t="shared" ca="1" si="9594"/>
        <v>0.86694666666666675</v>
      </c>
      <c r="DO2783" s="36">
        <f t="shared" ca="1" si="9594"/>
        <v>0.86694666666666675</v>
      </c>
      <c r="DP2783" s="36">
        <f t="shared" ca="1" si="9594"/>
        <v>1.6961999999999999</v>
      </c>
      <c r="DQ2783" s="36">
        <f t="shared" ca="1" si="9594"/>
        <v>0.86694666666666675</v>
      </c>
      <c r="DR2783" s="36">
        <f t="shared" ca="1" si="9594"/>
        <v>0.86694666666666675</v>
      </c>
      <c r="DS2783" s="36" t="str">
        <f t="shared" ca="1" si="9594"/>
        <v/>
      </c>
      <c r="DT2783" s="36" t="str">
        <f t="shared" ca="1" si="9594"/>
        <v/>
      </c>
      <c r="DU2783" s="36" t="str">
        <f t="shared" ca="1" si="9594"/>
        <v/>
      </c>
      <c r="DV2783" s="36" t="str">
        <f t="shared" ca="1" si="9594"/>
        <v/>
      </c>
      <c r="DW2783" s="36" t="str">
        <f t="shared" ca="1" si="9594"/>
        <v/>
      </c>
      <c r="DX2783" s="36" t="str">
        <f t="shared" ca="1" si="9594"/>
        <v/>
      </c>
      <c r="DY2783" s="36" t="str">
        <f t="shared" ca="1" si="9594"/>
        <v/>
      </c>
      <c r="DZ2783" s="36" t="str">
        <f t="shared" ca="1" si="9594"/>
        <v/>
      </c>
      <c r="EA2783" s="36" t="str">
        <f t="shared" ca="1" si="9594"/>
        <v/>
      </c>
      <c r="EB2783" s="36" t="str">
        <f t="shared" ca="1" si="9594"/>
        <v/>
      </c>
    </row>
    <row r="2784" spans="1:132" x14ac:dyDescent="0.25">
      <c r="A2784" s="797"/>
      <c r="C2784" s="323" t="str">
        <f>"[i"&amp;'Input - Output'!H759&amp;"] "&amp;$C$250</f>
        <v>[iR2] Massa vezels per vierkante meter van het lamel</v>
      </c>
      <c r="H2784" s="36">
        <f t="shared" ref="H2784:AA2784" ca="1" si="9595">IF(AND(ISNUMBER(H$176),ISNUMBER(H2582)),H$176*H2582,"")</f>
        <v>4.9472500000000004</v>
      </c>
      <c r="I2784" s="36">
        <f t="shared" ca="1" si="9595"/>
        <v>0.98945000000000027</v>
      </c>
      <c r="J2784" s="36">
        <f t="shared" ca="1" si="9595"/>
        <v>1.9789000000000005</v>
      </c>
      <c r="K2784" s="36">
        <f t="shared" ca="1" si="9595"/>
        <v>1.9789000000000005</v>
      </c>
      <c r="L2784" s="36">
        <f t="shared" ca="1" si="9595"/>
        <v>1.9789000000000005</v>
      </c>
      <c r="M2784" s="36">
        <f t="shared" ca="1" si="9595"/>
        <v>1.9789000000000005</v>
      </c>
      <c r="N2784" s="36">
        <f t="shared" ca="1" si="9595"/>
        <v>0.98945000000000027</v>
      </c>
      <c r="O2784" s="36">
        <f t="shared" ca="1" si="9595"/>
        <v>4.9472500000000004</v>
      </c>
      <c r="P2784" s="36" t="str">
        <f t="shared" ca="1" si="9595"/>
        <v/>
      </c>
      <c r="Q2784" s="36" t="str">
        <f t="shared" ca="1" si="9595"/>
        <v/>
      </c>
      <c r="R2784" s="36" t="str">
        <f t="shared" ca="1" si="9595"/>
        <v/>
      </c>
      <c r="S2784" s="36" t="str">
        <f t="shared" ca="1" si="9595"/>
        <v/>
      </c>
      <c r="T2784" s="36" t="str">
        <f t="shared" ca="1" si="9595"/>
        <v/>
      </c>
      <c r="U2784" s="36" t="str">
        <f t="shared" ca="1" si="9595"/>
        <v/>
      </c>
      <c r="V2784" s="36" t="str">
        <f t="shared" ca="1" si="9595"/>
        <v/>
      </c>
      <c r="W2784" s="36" t="str">
        <f t="shared" ca="1" si="9595"/>
        <v/>
      </c>
      <c r="X2784" s="36" t="str">
        <f t="shared" ca="1" si="9595"/>
        <v/>
      </c>
      <c r="Y2784" s="36" t="str">
        <f t="shared" ca="1" si="9595"/>
        <v/>
      </c>
      <c r="Z2784" s="36" t="str">
        <f t="shared" ca="1" si="9595"/>
        <v/>
      </c>
      <c r="AA2784" s="36" t="str">
        <f t="shared" ca="1" si="9595"/>
        <v/>
      </c>
      <c r="AC2784" s="36">
        <f t="shared" ref="AC2784:AV2784" ca="1" si="9596">IF(AND(ISNUMBER(AC$176),ISNUMBER(AC2582)),AC$176*AC2582,"")</f>
        <v>5.936700000000001</v>
      </c>
      <c r="AD2784" s="36">
        <f t="shared" ca="1" si="9596"/>
        <v>0.98945000000000027</v>
      </c>
      <c r="AE2784" s="36">
        <f t="shared" ca="1" si="9596"/>
        <v>1.4841750000000002</v>
      </c>
      <c r="AF2784" s="36">
        <f t="shared" ca="1" si="9596"/>
        <v>1.4841750000000002</v>
      </c>
      <c r="AG2784" s="36">
        <f t="shared" ca="1" si="9596"/>
        <v>1.4841750000000002</v>
      </c>
      <c r="AH2784" s="36">
        <f t="shared" ca="1" si="9596"/>
        <v>1.4841750000000002</v>
      </c>
      <c r="AI2784" s="36">
        <f t="shared" ca="1" si="9596"/>
        <v>0.98945000000000027</v>
      </c>
      <c r="AJ2784" s="36">
        <f t="shared" ca="1" si="9596"/>
        <v>5.936700000000001</v>
      </c>
      <c r="AK2784" s="36" t="str">
        <f t="shared" ca="1" si="9596"/>
        <v/>
      </c>
      <c r="AL2784" s="36" t="str">
        <f t="shared" ca="1" si="9596"/>
        <v/>
      </c>
      <c r="AM2784" s="36" t="str">
        <f t="shared" ca="1" si="9596"/>
        <v/>
      </c>
      <c r="AN2784" s="36" t="str">
        <f t="shared" ca="1" si="9596"/>
        <v/>
      </c>
      <c r="AO2784" s="36" t="str">
        <f t="shared" ca="1" si="9596"/>
        <v/>
      </c>
      <c r="AP2784" s="36" t="str">
        <f t="shared" ca="1" si="9596"/>
        <v/>
      </c>
      <c r="AQ2784" s="36" t="str">
        <f t="shared" ca="1" si="9596"/>
        <v/>
      </c>
      <c r="AR2784" s="36" t="str">
        <f t="shared" ca="1" si="9596"/>
        <v/>
      </c>
      <c r="AS2784" s="36" t="str">
        <f t="shared" ca="1" si="9596"/>
        <v/>
      </c>
      <c r="AT2784" s="36" t="str">
        <f t="shared" ca="1" si="9596"/>
        <v/>
      </c>
      <c r="AU2784" s="36" t="str">
        <f t="shared" ca="1" si="9596"/>
        <v/>
      </c>
      <c r="AV2784" s="334" t="str">
        <f t="shared" ca="1" si="9596"/>
        <v/>
      </c>
      <c r="AX2784" s="36">
        <f t="shared" ref="AX2784:BQ2784" ca="1" si="9597">IF(AND(ISNUMBER(AX$176),ISNUMBER(AX2582)),AX$176*AX2582,"")</f>
        <v>6.3607500000000003</v>
      </c>
      <c r="AY2784" s="36">
        <f t="shared" ca="1" si="9597"/>
        <v>1.0601250000000002</v>
      </c>
      <c r="AZ2784" s="36">
        <f t="shared" ca="1" si="9597"/>
        <v>1.5901875000000001</v>
      </c>
      <c r="BA2784" s="36">
        <f t="shared" ca="1" si="9597"/>
        <v>1.5901875000000001</v>
      </c>
      <c r="BB2784" s="36">
        <f t="shared" ca="1" si="9597"/>
        <v>1.5901875000000001</v>
      </c>
      <c r="BC2784" s="36">
        <f t="shared" ca="1" si="9597"/>
        <v>1.5901875000000001</v>
      </c>
      <c r="BD2784" s="36">
        <f t="shared" ca="1" si="9597"/>
        <v>1.0601250000000002</v>
      </c>
      <c r="BE2784" s="36">
        <f t="shared" ca="1" si="9597"/>
        <v>6.3607500000000003</v>
      </c>
      <c r="BF2784" s="36" t="str">
        <f t="shared" ca="1" si="9597"/>
        <v/>
      </c>
      <c r="BG2784" s="36" t="str">
        <f t="shared" ca="1" si="9597"/>
        <v/>
      </c>
      <c r="BH2784" s="36" t="str">
        <f t="shared" ca="1" si="9597"/>
        <v/>
      </c>
      <c r="BI2784" s="36" t="str">
        <f t="shared" ca="1" si="9597"/>
        <v/>
      </c>
      <c r="BJ2784" s="36" t="str">
        <f t="shared" ca="1" si="9597"/>
        <v/>
      </c>
      <c r="BK2784" s="36" t="str">
        <f t="shared" ca="1" si="9597"/>
        <v/>
      </c>
      <c r="BL2784" s="36" t="str">
        <f t="shared" ca="1" si="9597"/>
        <v/>
      </c>
      <c r="BM2784" s="36" t="str">
        <f t="shared" ca="1" si="9597"/>
        <v/>
      </c>
      <c r="BN2784" s="36" t="str">
        <f t="shared" ca="1" si="9597"/>
        <v/>
      </c>
      <c r="BO2784" s="36" t="str">
        <f t="shared" ca="1" si="9597"/>
        <v/>
      </c>
      <c r="BP2784" s="36" t="str">
        <f t="shared" ca="1" si="9597"/>
        <v/>
      </c>
      <c r="BQ2784" s="36" t="str">
        <f t="shared" ca="1" si="9597"/>
        <v/>
      </c>
      <c r="BS2784" s="36">
        <f t="shared" ref="BS2784:CL2784" ca="1" si="9598">IF(AND(ISNUMBER(BS$176),ISNUMBER(BS2582)),BS$176*BS2582,"")</f>
        <v>8.8343750000000014</v>
      </c>
      <c r="BT2784" s="36">
        <f t="shared" ca="1" si="9598"/>
        <v>8.8343750000000014</v>
      </c>
      <c r="BU2784" s="36">
        <f t="shared" ca="1" si="9598"/>
        <v>8.8343750000000014</v>
      </c>
      <c r="BV2784" s="36">
        <f t="shared" ca="1" si="9598"/>
        <v>8.8343750000000014</v>
      </c>
      <c r="BW2784" s="36" t="str">
        <f t="shared" ca="1" si="9598"/>
        <v/>
      </c>
      <c r="BX2784" s="36" t="str">
        <f t="shared" ca="1" si="9598"/>
        <v/>
      </c>
      <c r="BY2784" s="36" t="str">
        <f t="shared" ca="1" si="9598"/>
        <v/>
      </c>
      <c r="BZ2784" s="36" t="str">
        <f t="shared" ca="1" si="9598"/>
        <v/>
      </c>
      <c r="CA2784" s="36" t="str">
        <f t="shared" ca="1" si="9598"/>
        <v/>
      </c>
      <c r="CB2784" s="36" t="str">
        <f t="shared" ca="1" si="9598"/>
        <v/>
      </c>
      <c r="CC2784" s="36" t="str">
        <f t="shared" ca="1" si="9598"/>
        <v/>
      </c>
      <c r="CD2784" s="36" t="str">
        <f t="shared" ca="1" si="9598"/>
        <v/>
      </c>
      <c r="CE2784" s="36" t="str">
        <f t="shared" ca="1" si="9598"/>
        <v/>
      </c>
      <c r="CF2784" s="36" t="str">
        <f t="shared" ca="1" si="9598"/>
        <v/>
      </c>
      <c r="CG2784" s="36" t="str">
        <f t="shared" ca="1" si="9598"/>
        <v/>
      </c>
      <c r="CH2784" s="36" t="str">
        <f t="shared" ca="1" si="9598"/>
        <v/>
      </c>
      <c r="CI2784" s="36" t="str">
        <f t="shared" ca="1" si="9598"/>
        <v/>
      </c>
      <c r="CJ2784" s="36" t="str">
        <f t="shared" ca="1" si="9598"/>
        <v/>
      </c>
      <c r="CK2784" s="36" t="str">
        <f t="shared" ca="1" si="9598"/>
        <v/>
      </c>
      <c r="CL2784" s="36" t="str">
        <f t="shared" ca="1" si="9598"/>
        <v/>
      </c>
      <c r="CN2784" s="36">
        <f t="shared" ref="CN2784:DG2784" ca="1" si="9599">IF(AND(ISNUMBER(CN$176),ISNUMBER(CN2582)),CN$176*CN2582,"")</f>
        <v>2.1202500000000004</v>
      </c>
      <c r="CO2784" s="36">
        <f t="shared" ca="1" si="9599"/>
        <v>2.1202500000000004</v>
      </c>
      <c r="CP2784" s="36">
        <f t="shared" ca="1" si="9599"/>
        <v>2.1202500000000004</v>
      </c>
      <c r="CQ2784" s="36">
        <f t="shared" ca="1" si="9599"/>
        <v>2.1202500000000004</v>
      </c>
      <c r="CR2784" s="36" t="str">
        <f t="shared" ca="1" si="9599"/>
        <v/>
      </c>
      <c r="CS2784" s="36" t="str">
        <f t="shared" ca="1" si="9599"/>
        <v/>
      </c>
      <c r="CT2784" s="36" t="str">
        <f t="shared" ca="1" si="9599"/>
        <v/>
      </c>
      <c r="CU2784" s="36" t="str">
        <f t="shared" ca="1" si="9599"/>
        <v/>
      </c>
      <c r="CV2784" s="36" t="str">
        <f t="shared" ca="1" si="9599"/>
        <v/>
      </c>
      <c r="CW2784" s="36" t="str">
        <f t="shared" ca="1" si="9599"/>
        <v/>
      </c>
      <c r="CX2784" s="36" t="str">
        <f t="shared" ca="1" si="9599"/>
        <v/>
      </c>
      <c r="CY2784" s="36" t="str">
        <f t="shared" ca="1" si="9599"/>
        <v/>
      </c>
      <c r="CZ2784" s="36" t="str">
        <f t="shared" ca="1" si="9599"/>
        <v/>
      </c>
      <c r="DA2784" s="36" t="str">
        <f t="shared" ca="1" si="9599"/>
        <v/>
      </c>
      <c r="DB2784" s="36" t="str">
        <f t="shared" ca="1" si="9599"/>
        <v/>
      </c>
      <c r="DC2784" s="36" t="str">
        <f t="shared" ca="1" si="9599"/>
        <v/>
      </c>
      <c r="DD2784" s="36" t="str">
        <f t="shared" ca="1" si="9599"/>
        <v/>
      </c>
      <c r="DE2784" s="36" t="str">
        <f t="shared" ca="1" si="9599"/>
        <v/>
      </c>
      <c r="DF2784" s="36" t="str">
        <f t="shared" ca="1" si="9599"/>
        <v/>
      </c>
      <c r="DG2784" s="36" t="str">
        <f t="shared" ca="1" si="9599"/>
        <v/>
      </c>
      <c r="DI2784" s="36">
        <f t="shared" ref="DI2784:EB2784" ca="1" si="9600">IF(AND(ISNUMBER(DI$176),ISNUMBER(DI2582)),DI$176*DI2582,"")</f>
        <v>1.01772</v>
      </c>
      <c r="DJ2784" s="36">
        <f t="shared" ca="1" si="9600"/>
        <v>1.6961999999999999</v>
      </c>
      <c r="DK2784" s="36">
        <f t="shared" ca="1" si="9600"/>
        <v>0.86694666666666675</v>
      </c>
      <c r="DL2784" s="36">
        <f t="shared" ca="1" si="9600"/>
        <v>0.86694666666666675</v>
      </c>
      <c r="DM2784" s="36">
        <f t="shared" ca="1" si="9600"/>
        <v>1.6961999999999999</v>
      </c>
      <c r="DN2784" s="36">
        <f t="shared" ca="1" si="9600"/>
        <v>0.86694666666666675</v>
      </c>
      <c r="DO2784" s="36">
        <f t="shared" ca="1" si="9600"/>
        <v>0.86694666666666675</v>
      </c>
      <c r="DP2784" s="36">
        <f t="shared" ca="1" si="9600"/>
        <v>1.6961999999999999</v>
      </c>
      <c r="DQ2784" s="36">
        <f t="shared" ca="1" si="9600"/>
        <v>0.86694666666666675</v>
      </c>
      <c r="DR2784" s="36">
        <f t="shared" ca="1" si="9600"/>
        <v>0.86694666666666675</v>
      </c>
      <c r="DS2784" s="36" t="str">
        <f t="shared" ca="1" si="9600"/>
        <v/>
      </c>
      <c r="DT2784" s="36" t="str">
        <f t="shared" ca="1" si="9600"/>
        <v/>
      </c>
      <c r="DU2784" s="36" t="str">
        <f t="shared" ca="1" si="9600"/>
        <v/>
      </c>
      <c r="DV2784" s="36" t="str">
        <f t="shared" ca="1" si="9600"/>
        <v/>
      </c>
      <c r="DW2784" s="36" t="str">
        <f t="shared" ca="1" si="9600"/>
        <v/>
      </c>
      <c r="DX2784" s="36" t="str">
        <f t="shared" ca="1" si="9600"/>
        <v/>
      </c>
      <c r="DY2784" s="36" t="str">
        <f t="shared" ca="1" si="9600"/>
        <v/>
      </c>
      <c r="DZ2784" s="36" t="str">
        <f t="shared" ca="1" si="9600"/>
        <v/>
      </c>
      <c r="EA2784" s="36" t="str">
        <f t="shared" ca="1" si="9600"/>
        <v/>
      </c>
      <c r="EB2784" s="36" t="str">
        <f t="shared" ca="1" si="9600"/>
        <v/>
      </c>
    </row>
    <row r="2785" spans="1:132" x14ac:dyDescent="0.25">
      <c r="A2785" s="797"/>
      <c r="C2785" s="323" t="str">
        <f>"[i"&amp;'Input - Output'!H760&amp;"] "&amp;$C$250</f>
        <v>[iR2] Massa vezels per vierkante meter van het lamel</v>
      </c>
      <c r="H2785" s="36">
        <f t="shared" ref="H2785:AA2785" ca="1" si="9601">IF(AND(ISNUMBER(H$176),ISNUMBER(H2583)),H$176*H2583,"")</f>
        <v>4.9472500000000004</v>
      </c>
      <c r="I2785" s="36">
        <f t="shared" ca="1" si="9601"/>
        <v>0.98945000000000027</v>
      </c>
      <c r="J2785" s="36">
        <f t="shared" ca="1" si="9601"/>
        <v>1.9789000000000005</v>
      </c>
      <c r="K2785" s="36">
        <f t="shared" ca="1" si="9601"/>
        <v>1.9789000000000005</v>
      </c>
      <c r="L2785" s="36">
        <f t="shared" ca="1" si="9601"/>
        <v>1.9789000000000005</v>
      </c>
      <c r="M2785" s="36">
        <f t="shared" ca="1" si="9601"/>
        <v>1.9789000000000005</v>
      </c>
      <c r="N2785" s="36">
        <f t="shared" ca="1" si="9601"/>
        <v>0.98945000000000027</v>
      </c>
      <c r="O2785" s="36">
        <f t="shared" ca="1" si="9601"/>
        <v>4.9472500000000004</v>
      </c>
      <c r="P2785" s="36" t="str">
        <f t="shared" ca="1" si="9601"/>
        <v/>
      </c>
      <c r="Q2785" s="36" t="str">
        <f t="shared" ca="1" si="9601"/>
        <v/>
      </c>
      <c r="R2785" s="36" t="str">
        <f t="shared" ca="1" si="9601"/>
        <v/>
      </c>
      <c r="S2785" s="36" t="str">
        <f t="shared" ca="1" si="9601"/>
        <v/>
      </c>
      <c r="T2785" s="36" t="str">
        <f t="shared" ca="1" si="9601"/>
        <v/>
      </c>
      <c r="U2785" s="36" t="str">
        <f t="shared" ca="1" si="9601"/>
        <v/>
      </c>
      <c r="V2785" s="36" t="str">
        <f t="shared" ca="1" si="9601"/>
        <v/>
      </c>
      <c r="W2785" s="36" t="str">
        <f t="shared" ca="1" si="9601"/>
        <v/>
      </c>
      <c r="X2785" s="36" t="str">
        <f t="shared" ca="1" si="9601"/>
        <v/>
      </c>
      <c r="Y2785" s="36" t="str">
        <f t="shared" ca="1" si="9601"/>
        <v/>
      </c>
      <c r="Z2785" s="36" t="str">
        <f t="shared" ca="1" si="9601"/>
        <v/>
      </c>
      <c r="AA2785" s="36" t="str">
        <f t="shared" ca="1" si="9601"/>
        <v/>
      </c>
      <c r="AC2785" s="36">
        <f t="shared" ref="AC2785:AV2785" ca="1" si="9602">IF(AND(ISNUMBER(AC$176),ISNUMBER(AC2583)),AC$176*AC2583,"")</f>
        <v>5.936700000000001</v>
      </c>
      <c r="AD2785" s="36">
        <f t="shared" ca="1" si="9602"/>
        <v>0.98945000000000027</v>
      </c>
      <c r="AE2785" s="36">
        <f t="shared" ca="1" si="9602"/>
        <v>1.4841750000000002</v>
      </c>
      <c r="AF2785" s="36">
        <f t="shared" ca="1" si="9602"/>
        <v>1.4841750000000002</v>
      </c>
      <c r="AG2785" s="36">
        <f t="shared" ca="1" si="9602"/>
        <v>1.4841750000000002</v>
      </c>
      <c r="AH2785" s="36">
        <f t="shared" ca="1" si="9602"/>
        <v>1.4841750000000002</v>
      </c>
      <c r="AI2785" s="36">
        <f t="shared" ca="1" si="9602"/>
        <v>0.98945000000000027</v>
      </c>
      <c r="AJ2785" s="36">
        <f t="shared" ca="1" si="9602"/>
        <v>5.936700000000001</v>
      </c>
      <c r="AK2785" s="36" t="str">
        <f t="shared" ca="1" si="9602"/>
        <v/>
      </c>
      <c r="AL2785" s="36" t="str">
        <f t="shared" ca="1" si="9602"/>
        <v/>
      </c>
      <c r="AM2785" s="36" t="str">
        <f t="shared" ca="1" si="9602"/>
        <v/>
      </c>
      <c r="AN2785" s="36" t="str">
        <f t="shared" ca="1" si="9602"/>
        <v/>
      </c>
      <c r="AO2785" s="36" t="str">
        <f t="shared" ca="1" si="9602"/>
        <v/>
      </c>
      <c r="AP2785" s="36" t="str">
        <f t="shared" ca="1" si="9602"/>
        <v/>
      </c>
      <c r="AQ2785" s="36" t="str">
        <f t="shared" ca="1" si="9602"/>
        <v/>
      </c>
      <c r="AR2785" s="36" t="str">
        <f t="shared" ca="1" si="9602"/>
        <v/>
      </c>
      <c r="AS2785" s="36" t="str">
        <f t="shared" ca="1" si="9602"/>
        <v/>
      </c>
      <c r="AT2785" s="36" t="str">
        <f t="shared" ca="1" si="9602"/>
        <v/>
      </c>
      <c r="AU2785" s="36" t="str">
        <f t="shared" ca="1" si="9602"/>
        <v/>
      </c>
      <c r="AV2785" s="334" t="str">
        <f t="shared" ca="1" si="9602"/>
        <v/>
      </c>
      <c r="AX2785" s="36">
        <f t="shared" ref="AX2785:BQ2785" ca="1" si="9603">IF(AND(ISNUMBER(AX$176),ISNUMBER(AX2583)),AX$176*AX2583,"")</f>
        <v>6.3607500000000003</v>
      </c>
      <c r="AY2785" s="36">
        <f t="shared" ca="1" si="9603"/>
        <v>1.0601250000000002</v>
      </c>
      <c r="AZ2785" s="36">
        <f t="shared" ca="1" si="9603"/>
        <v>1.5901875000000001</v>
      </c>
      <c r="BA2785" s="36">
        <f t="shared" ca="1" si="9603"/>
        <v>1.5901875000000001</v>
      </c>
      <c r="BB2785" s="36">
        <f t="shared" ca="1" si="9603"/>
        <v>1.5901875000000001</v>
      </c>
      <c r="BC2785" s="36">
        <f t="shared" ca="1" si="9603"/>
        <v>1.5901875000000001</v>
      </c>
      <c r="BD2785" s="36">
        <f t="shared" ca="1" si="9603"/>
        <v>1.0601250000000002</v>
      </c>
      <c r="BE2785" s="36">
        <f t="shared" ca="1" si="9603"/>
        <v>6.3607500000000003</v>
      </c>
      <c r="BF2785" s="36" t="str">
        <f t="shared" ca="1" si="9603"/>
        <v/>
      </c>
      <c r="BG2785" s="36" t="str">
        <f t="shared" ca="1" si="9603"/>
        <v/>
      </c>
      <c r="BH2785" s="36" t="str">
        <f t="shared" ca="1" si="9603"/>
        <v/>
      </c>
      <c r="BI2785" s="36" t="str">
        <f t="shared" ca="1" si="9603"/>
        <v/>
      </c>
      <c r="BJ2785" s="36" t="str">
        <f t="shared" ca="1" si="9603"/>
        <v/>
      </c>
      <c r="BK2785" s="36" t="str">
        <f t="shared" ca="1" si="9603"/>
        <v/>
      </c>
      <c r="BL2785" s="36" t="str">
        <f t="shared" ca="1" si="9603"/>
        <v/>
      </c>
      <c r="BM2785" s="36" t="str">
        <f t="shared" ca="1" si="9603"/>
        <v/>
      </c>
      <c r="BN2785" s="36" t="str">
        <f t="shared" ca="1" si="9603"/>
        <v/>
      </c>
      <c r="BO2785" s="36" t="str">
        <f t="shared" ca="1" si="9603"/>
        <v/>
      </c>
      <c r="BP2785" s="36" t="str">
        <f t="shared" ca="1" si="9603"/>
        <v/>
      </c>
      <c r="BQ2785" s="36" t="str">
        <f t="shared" ca="1" si="9603"/>
        <v/>
      </c>
      <c r="BS2785" s="36">
        <f t="shared" ref="BS2785:CL2785" ca="1" si="9604">IF(AND(ISNUMBER(BS$176),ISNUMBER(BS2583)),BS$176*BS2583,"")</f>
        <v>8.8343750000000014</v>
      </c>
      <c r="BT2785" s="36">
        <f t="shared" ca="1" si="9604"/>
        <v>8.8343750000000014</v>
      </c>
      <c r="BU2785" s="36">
        <f t="shared" ca="1" si="9604"/>
        <v>8.8343750000000014</v>
      </c>
      <c r="BV2785" s="36">
        <f t="shared" ca="1" si="9604"/>
        <v>8.8343750000000014</v>
      </c>
      <c r="BW2785" s="36" t="str">
        <f t="shared" ca="1" si="9604"/>
        <v/>
      </c>
      <c r="BX2785" s="36" t="str">
        <f t="shared" ca="1" si="9604"/>
        <v/>
      </c>
      <c r="BY2785" s="36" t="str">
        <f t="shared" ca="1" si="9604"/>
        <v/>
      </c>
      <c r="BZ2785" s="36" t="str">
        <f t="shared" ca="1" si="9604"/>
        <v/>
      </c>
      <c r="CA2785" s="36" t="str">
        <f t="shared" ca="1" si="9604"/>
        <v/>
      </c>
      <c r="CB2785" s="36" t="str">
        <f t="shared" ca="1" si="9604"/>
        <v/>
      </c>
      <c r="CC2785" s="36" t="str">
        <f t="shared" ca="1" si="9604"/>
        <v/>
      </c>
      <c r="CD2785" s="36" t="str">
        <f t="shared" ca="1" si="9604"/>
        <v/>
      </c>
      <c r="CE2785" s="36" t="str">
        <f t="shared" ca="1" si="9604"/>
        <v/>
      </c>
      <c r="CF2785" s="36" t="str">
        <f t="shared" ca="1" si="9604"/>
        <v/>
      </c>
      <c r="CG2785" s="36" t="str">
        <f t="shared" ca="1" si="9604"/>
        <v/>
      </c>
      <c r="CH2785" s="36" t="str">
        <f t="shared" ca="1" si="9604"/>
        <v/>
      </c>
      <c r="CI2785" s="36" t="str">
        <f t="shared" ca="1" si="9604"/>
        <v/>
      </c>
      <c r="CJ2785" s="36" t="str">
        <f t="shared" ca="1" si="9604"/>
        <v/>
      </c>
      <c r="CK2785" s="36" t="str">
        <f t="shared" ca="1" si="9604"/>
        <v/>
      </c>
      <c r="CL2785" s="36" t="str">
        <f t="shared" ca="1" si="9604"/>
        <v/>
      </c>
      <c r="CN2785" s="36">
        <f t="shared" ref="CN2785:DG2785" ca="1" si="9605">IF(AND(ISNUMBER(CN$176),ISNUMBER(CN2583)),CN$176*CN2583,"")</f>
        <v>2.1202500000000004</v>
      </c>
      <c r="CO2785" s="36">
        <f t="shared" ca="1" si="9605"/>
        <v>2.1202500000000004</v>
      </c>
      <c r="CP2785" s="36">
        <f t="shared" ca="1" si="9605"/>
        <v>2.1202500000000004</v>
      </c>
      <c r="CQ2785" s="36">
        <f t="shared" ca="1" si="9605"/>
        <v>2.1202500000000004</v>
      </c>
      <c r="CR2785" s="36" t="str">
        <f t="shared" ca="1" si="9605"/>
        <v/>
      </c>
      <c r="CS2785" s="36" t="str">
        <f t="shared" ca="1" si="9605"/>
        <v/>
      </c>
      <c r="CT2785" s="36" t="str">
        <f t="shared" ca="1" si="9605"/>
        <v/>
      </c>
      <c r="CU2785" s="36" t="str">
        <f t="shared" ca="1" si="9605"/>
        <v/>
      </c>
      <c r="CV2785" s="36" t="str">
        <f t="shared" ca="1" si="9605"/>
        <v/>
      </c>
      <c r="CW2785" s="36" t="str">
        <f t="shared" ca="1" si="9605"/>
        <v/>
      </c>
      <c r="CX2785" s="36" t="str">
        <f t="shared" ca="1" si="9605"/>
        <v/>
      </c>
      <c r="CY2785" s="36" t="str">
        <f t="shared" ca="1" si="9605"/>
        <v/>
      </c>
      <c r="CZ2785" s="36" t="str">
        <f t="shared" ca="1" si="9605"/>
        <v/>
      </c>
      <c r="DA2785" s="36" t="str">
        <f t="shared" ca="1" si="9605"/>
        <v/>
      </c>
      <c r="DB2785" s="36" t="str">
        <f t="shared" ca="1" si="9605"/>
        <v/>
      </c>
      <c r="DC2785" s="36" t="str">
        <f t="shared" ca="1" si="9605"/>
        <v/>
      </c>
      <c r="DD2785" s="36" t="str">
        <f t="shared" ca="1" si="9605"/>
        <v/>
      </c>
      <c r="DE2785" s="36" t="str">
        <f t="shared" ca="1" si="9605"/>
        <v/>
      </c>
      <c r="DF2785" s="36" t="str">
        <f t="shared" ca="1" si="9605"/>
        <v/>
      </c>
      <c r="DG2785" s="36" t="str">
        <f t="shared" ca="1" si="9605"/>
        <v/>
      </c>
      <c r="DI2785" s="36">
        <f t="shared" ref="DI2785:EB2785" ca="1" si="9606">IF(AND(ISNUMBER(DI$176),ISNUMBER(DI2583)),DI$176*DI2583,"")</f>
        <v>1.01772</v>
      </c>
      <c r="DJ2785" s="36">
        <f t="shared" ca="1" si="9606"/>
        <v>1.6961999999999999</v>
      </c>
      <c r="DK2785" s="36">
        <f t="shared" ca="1" si="9606"/>
        <v>0.86694666666666675</v>
      </c>
      <c r="DL2785" s="36">
        <f t="shared" ca="1" si="9606"/>
        <v>0.86694666666666675</v>
      </c>
      <c r="DM2785" s="36">
        <f t="shared" ca="1" si="9606"/>
        <v>1.6961999999999999</v>
      </c>
      <c r="DN2785" s="36">
        <f t="shared" ca="1" si="9606"/>
        <v>0.86694666666666675</v>
      </c>
      <c r="DO2785" s="36">
        <f t="shared" ca="1" si="9606"/>
        <v>0.86694666666666675</v>
      </c>
      <c r="DP2785" s="36">
        <f t="shared" ca="1" si="9606"/>
        <v>1.6961999999999999</v>
      </c>
      <c r="DQ2785" s="36">
        <f t="shared" ca="1" si="9606"/>
        <v>0.86694666666666675</v>
      </c>
      <c r="DR2785" s="36">
        <f t="shared" ca="1" si="9606"/>
        <v>0.86694666666666675</v>
      </c>
      <c r="DS2785" s="36" t="str">
        <f t="shared" ca="1" si="9606"/>
        <v/>
      </c>
      <c r="DT2785" s="36" t="str">
        <f t="shared" ca="1" si="9606"/>
        <v/>
      </c>
      <c r="DU2785" s="36" t="str">
        <f t="shared" ca="1" si="9606"/>
        <v/>
      </c>
      <c r="DV2785" s="36" t="str">
        <f t="shared" ca="1" si="9606"/>
        <v/>
      </c>
      <c r="DW2785" s="36" t="str">
        <f t="shared" ca="1" si="9606"/>
        <v/>
      </c>
      <c r="DX2785" s="36" t="str">
        <f t="shared" ca="1" si="9606"/>
        <v/>
      </c>
      <c r="DY2785" s="36" t="str">
        <f t="shared" ca="1" si="9606"/>
        <v/>
      </c>
      <c r="DZ2785" s="36" t="str">
        <f t="shared" ca="1" si="9606"/>
        <v/>
      </c>
      <c r="EA2785" s="36" t="str">
        <f t="shared" ca="1" si="9606"/>
        <v/>
      </c>
      <c r="EB2785" s="36" t="str">
        <f t="shared" ca="1" si="9606"/>
        <v/>
      </c>
    </row>
    <row r="2786" spans="1:132" x14ac:dyDescent="0.25">
      <c r="A2786" s="797"/>
      <c r="AX2786" s="76"/>
      <c r="AY2786" s="2"/>
      <c r="AZ2786" s="2"/>
      <c r="BA2786" s="2"/>
      <c r="BB2786" s="2"/>
      <c r="BC2786" s="2"/>
      <c r="BD2786" s="2"/>
      <c r="BE2786" s="2"/>
      <c r="BF2786" s="2"/>
      <c r="BG2786" s="2"/>
      <c r="BH2786" s="2"/>
      <c r="BI2786" s="2"/>
      <c r="BJ2786" s="2"/>
      <c r="BK2786" s="2"/>
      <c r="BL2786" s="2"/>
      <c r="BM2786" s="2"/>
      <c r="BN2786" s="2"/>
      <c r="BO2786" s="2"/>
      <c r="BP2786" s="2"/>
      <c r="BQ2786" s="329"/>
    </row>
    <row r="2787" spans="1:132" x14ac:dyDescent="0.25">
      <c r="A2787" s="797"/>
      <c r="C2787" s="323" t="str">
        <f>"[i"&amp;'Input - Output'!H661&amp;"] "&amp;$C$251</f>
        <v>[iR1] Massa hars per vierkante meter van het lamel</v>
      </c>
      <c r="H2787" s="36">
        <f t="shared" ref="H2787:AA2787" ca="1" si="9607">IF(AND(ISNUMBER(H$184),ISNUMBER(H2585)),H$184*H2585,"")</f>
        <v>1.8899999999999997</v>
      </c>
      <c r="I2787" s="36">
        <f t="shared" ca="1" si="9607"/>
        <v>0.378</v>
      </c>
      <c r="J2787" s="36">
        <f t="shared" ca="1" si="9607"/>
        <v>0.75600000000000001</v>
      </c>
      <c r="K2787" s="36">
        <f t="shared" ca="1" si="9607"/>
        <v>0.75600000000000001</v>
      </c>
      <c r="L2787" s="36">
        <f t="shared" ca="1" si="9607"/>
        <v>0.75600000000000001</v>
      </c>
      <c r="M2787" s="36">
        <f t="shared" ca="1" si="9607"/>
        <v>0.75600000000000001</v>
      </c>
      <c r="N2787" s="36">
        <f t="shared" ca="1" si="9607"/>
        <v>0.378</v>
      </c>
      <c r="O2787" s="36">
        <f t="shared" ca="1" si="9607"/>
        <v>1.8899999999999997</v>
      </c>
      <c r="P2787" s="36" t="str">
        <f t="shared" ca="1" si="9607"/>
        <v/>
      </c>
      <c r="Q2787" s="36" t="str">
        <f t="shared" ca="1" si="9607"/>
        <v/>
      </c>
      <c r="R2787" s="36" t="str">
        <f t="shared" ca="1" si="9607"/>
        <v/>
      </c>
      <c r="S2787" s="36" t="str">
        <f t="shared" ca="1" si="9607"/>
        <v/>
      </c>
      <c r="T2787" s="36" t="str">
        <f t="shared" ca="1" si="9607"/>
        <v/>
      </c>
      <c r="U2787" s="36" t="str">
        <f t="shared" ca="1" si="9607"/>
        <v/>
      </c>
      <c r="V2787" s="36" t="str">
        <f t="shared" ca="1" si="9607"/>
        <v/>
      </c>
      <c r="W2787" s="36" t="str">
        <f t="shared" ca="1" si="9607"/>
        <v/>
      </c>
      <c r="X2787" s="36" t="str">
        <f t="shared" ca="1" si="9607"/>
        <v/>
      </c>
      <c r="Y2787" s="36" t="str">
        <f t="shared" ca="1" si="9607"/>
        <v/>
      </c>
      <c r="Z2787" s="36" t="str">
        <f t="shared" ca="1" si="9607"/>
        <v/>
      </c>
      <c r="AA2787" s="36" t="str">
        <f t="shared" ca="1" si="9607"/>
        <v/>
      </c>
      <c r="AC2787" s="36">
        <f t="shared" ref="AC2787:AV2787" ca="1" si="9608">IF(AND(ISNUMBER(AC$184),ISNUMBER(AC2585)),AC$184*AC2585,"")</f>
        <v>2.2680000000000002</v>
      </c>
      <c r="AD2787" s="36">
        <f t="shared" ca="1" si="9608"/>
        <v>0.378</v>
      </c>
      <c r="AE2787" s="36">
        <f t="shared" ca="1" si="9608"/>
        <v>0.56700000000000006</v>
      </c>
      <c r="AF2787" s="36">
        <f t="shared" ca="1" si="9608"/>
        <v>0.56700000000000006</v>
      </c>
      <c r="AG2787" s="36">
        <f t="shared" ca="1" si="9608"/>
        <v>0.56700000000000006</v>
      </c>
      <c r="AH2787" s="36">
        <f t="shared" ca="1" si="9608"/>
        <v>0.56700000000000006</v>
      </c>
      <c r="AI2787" s="36">
        <f t="shared" ca="1" si="9608"/>
        <v>0.378</v>
      </c>
      <c r="AJ2787" s="36">
        <f t="shared" ca="1" si="9608"/>
        <v>2.2680000000000002</v>
      </c>
      <c r="AK2787" s="36" t="str">
        <f t="shared" ca="1" si="9608"/>
        <v/>
      </c>
      <c r="AL2787" s="36" t="str">
        <f t="shared" ca="1" si="9608"/>
        <v/>
      </c>
      <c r="AM2787" s="36" t="str">
        <f t="shared" ca="1" si="9608"/>
        <v/>
      </c>
      <c r="AN2787" s="36" t="str">
        <f t="shared" ca="1" si="9608"/>
        <v/>
      </c>
      <c r="AO2787" s="36" t="str">
        <f t="shared" ca="1" si="9608"/>
        <v/>
      </c>
      <c r="AP2787" s="36" t="str">
        <f t="shared" ca="1" si="9608"/>
        <v/>
      </c>
      <c r="AQ2787" s="36" t="str">
        <f t="shared" ca="1" si="9608"/>
        <v/>
      </c>
      <c r="AR2787" s="36" t="str">
        <f t="shared" ca="1" si="9608"/>
        <v/>
      </c>
      <c r="AS2787" s="36" t="str">
        <f t="shared" ca="1" si="9608"/>
        <v/>
      </c>
      <c r="AT2787" s="36" t="str">
        <f t="shared" ca="1" si="9608"/>
        <v/>
      </c>
      <c r="AU2787" s="36" t="str">
        <f t="shared" ca="1" si="9608"/>
        <v/>
      </c>
      <c r="AV2787" s="334" t="str">
        <f t="shared" ca="1" si="9608"/>
        <v/>
      </c>
      <c r="AX2787" s="36">
        <f t="shared" ref="AX2787:BQ2787" ca="1" si="9609">IF(AND(ISNUMBER(AX$184),ISNUMBER(AX2585)),AX$184*AX2585,"")</f>
        <v>2.4299999999999993</v>
      </c>
      <c r="AY2787" s="36">
        <f t="shared" ca="1" si="9609"/>
        <v>0.40499999999999997</v>
      </c>
      <c r="AZ2787" s="36">
        <f t="shared" ca="1" si="9609"/>
        <v>0.60749999999999982</v>
      </c>
      <c r="BA2787" s="36">
        <f t="shared" ca="1" si="9609"/>
        <v>0.60749999999999982</v>
      </c>
      <c r="BB2787" s="36">
        <f t="shared" ca="1" si="9609"/>
        <v>0.60749999999999982</v>
      </c>
      <c r="BC2787" s="36">
        <f t="shared" ca="1" si="9609"/>
        <v>0.60749999999999982</v>
      </c>
      <c r="BD2787" s="36">
        <f t="shared" ca="1" si="9609"/>
        <v>0.40499999999999997</v>
      </c>
      <c r="BE2787" s="36">
        <f t="shared" ca="1" si="9609"/>
        <v>2.4299999999999993</v>
      </c>
      <c r="BF2787" s="36" t="str">
        <f t="shared" ca="1" si="9609"/>
        <v/>
      </c>
      <c r="BG2787" s="36" t="str">
        <f t="shared" ca="1" si="9609"/>
        <v/>
      </c>
      <c r="BH2787" s="36" t="str">
        <f t="shared" ca="1" si="9609"/>
        <v/>
      </c>
      <c r="BI2787" s="36" t="str">
        <f t="shared" ca="1" si="9609"/>
        <v/>
      </c>
      <c r="BJ2787" s="36" t="str">
        <f t="shared" ca="1" si="9609"/>
        <v/>
      </c>
      <c r="BK2787" s="36" t="str">
        <f t="shared" ca="1" si="9609"/>
        <v/>
      </c>
      <c r="BL2787" s="36" t="str">
        <f t="shared" ca="1" si="9609"/>
        <v/>
      </c>
      <c r="BM2787" s="36" t="str">
        <f t="shared" ca="1" si="9609"/>
        <v/>
      </c>
      <c r="BN2787" s="36" t="str">
        <f t="shared" ca="1" si="9609"/>
        <v/>
      </c>
      <c r="BO2787" s="36" t="str">
        <f t="shared" ca="1" si="9609"/>
        <v/>
      </c>
      <c r="BP2787" s="36" t="str">
        <f t="shared" ca="1" si="9609"/>
        <v/>
      </c>
      <c r="BQ2787" s="36" t="str">
        <f t="shared" ca="1" si="9609"/>
        <v/>
      </c>
      <c r="BS2787" s="36">
        <f t="shared" ref="BS2787:CL2787" ca="1" si="9610">IF(AND(ISNUMBER(BS$184),ISNUMBER(BS2585)),BS$184*BS2585,"")</f>
        <v>3.375</v>
      </c>
      <c r="BT2787" s="36">
        <f t="shared" ca="1" si="9610"/>
        <v>3.375</v>
      </c>
      <c r="BU2787" s="36">
        <f t="shared" ca="1" si="9610"/>
        <v>3.375</v>
      </c>
      <c r="BV2787" s="36">
        <f t="shared" ca="1" si="9610"/>
        <v>3.375</v>
      </c>
      <c r="BW2787" s="36" t="str">
        <f t="shared" ca="1" si="9610"/>
        <v/>
      </c>
      <c r="BX2787" s="36" t="str">
        <f t="shared" ca="1" si="9610"/>
        <v/>
      </c>
      <c r="BY2787" s="36" t="str">
        <f t="shared" ca="1" si="9610"/>
        <v/>
      </c>
      <c r="BZ2787" s="36" t="str">
        <f t="shared" ca="1" si="9610"/>
        <v/>
      </c>
      <c r="CA2787" s="36" t="str">
        <f t="shared" ca="1" si="9610"/>
        <v/>
      </c>
      <c r="CB2787" s="36" t="str">
        <f t="shared" ca="1" si="9610"/>
        <v/>
      </c>
      <c r="CC2787" s="36" t="str">
        <f t="shared" ca="1" si="9610"/>
        <v/>
      </c>
      <c r="CD2787" s="36" t="str">
        <f t="shared" ca="1" si="9610"/>
        <v/>
      </c>
      <c r="CE2787" s="36" t="str">
        <f t="shared" ca="1" si="9610"/>
        <v/>
      </c>
      <c r="CF2787" s="36" t="str">
        <f t="shared" ca="1" si="9610"/>
        <v/>
      </c>
      <c r="CG2787" s="36" t="str">
        <f t="shared" ca="1" si="9610"/>
        <v/>
      </c>
      <c r="CH2787" s="36" t="str">
        <f t="shared" ca="1" si="9610"/>
        <v/>
      </c>
      <c r="CI2787" s="36" t="str">
        <f t="shared" ca="1" si="9610"/>
        <v/>
      </c>
      <c r="CJ2787" s="36" t="str">
        <f t="shared" ca="1" si="9610"/>
        <v/>
      </c>
      <c r="CK2787" s="36" t="str">
        <f t="shared" ca="1" si="9610"/>
        <v/>
      </c>
      <c r="CL2787" s="36" t="str">
        <f t="shared" ca="1" si="9610"/>
        <v/>
      </c>
      <c r="CN2787" s="36">
        <f t="shared" ref="CN2787:DG2787" ca="1" si="9611">IF(AND(ISNUMBER(CN$184),ISNUMBER(CN2585)),CN$184*CN2585,"")</f>
        <v>0.80999999999999994</v>
      </c>
      <c r="CO2787" s="36">
        <f t="shared" ca="1" si="9611"/>
        <v>0.80999999999999994</v>
      </c>
      <c r="CP2787" s="36">
        <f t="shared" ca="1" si="9611"/>
        <v>0.80999999999999994</v>
      </c>
      <c r="CQ2787" s="36">
        <f t="shared" ca="1" si="9611"/>
        <v>0.80999999999999994</v>
      </c>
      <c r="CR2787" s="36" t="str">
        <f t="shared" ca="1" si="9611"/>
        <v/>
      </c>
      <c r="CS2787" s="36" t="str">
        <f t="shared" ca="1" si="9611"/>
        <v/>
      </c>
      <c r="CT2787" s="36" t="str">
        <f t="shared" ca="1" si="9611"/>
        <v/>
      </c>
      <c r="CU2787" s="36" t="str">
        <f t="shared" ca="1" si="9611"/>
        <v/>
      </c>
      <c r="CV2787" s="36" t="str">
        <f t="shared" ca="1" si="9611"/>
        <v/>
      </c>
      <c r="CW2787" s="36" t="str">
        <f t="shared" ca="1" si="9611"/>
        <v/>
      </c>
      <c r="CX2787" s="36" t="str">
        <f t="shared" ca="1" si="9611"/>
        <v/>
      </c>
      <c r="CY2787" s="36" t="str">
        <f t="shared" ca="1" si="9611"/>
        <v/>
      </c>
      <c r="CZ2787" s="36" t="str">
        <f t="shared" ca="1" si="9611"/>
        <v/>
      </c>
      <c r="DA2787" s="36" t="str">
        <f t="shared" ca="1" si="9611"/>
        <v/>
      </c>
      <c r="DB2787" s="36" t="str">
        <f t="shared" ca="1" si="9611"/>
        <v/>
      </c>
      <c r="DC2787" s="36" t="str">
        <f t="shared" ca="1" si="9611"/>
        <v/>
      </c>
      <c r="DD2787" s="36" t="str">
        <f t="shared" ca="1" si="9611"/>
        <v/>
      </c>
      <c r="DE2787" s="36" t="str">
        <f t="shared" ca="1" si="9611"/>
        <v/>
      </c>
      <c r="DF2787" s="36" t="str">
        <f t="shared" ca="1" si="9611"/>
        <v/>
      </c>
      <c r="DG2787" s="36" t="str">
        <f t="shared" ca="1" si="9611"/>
        <v/>
      </c>
      <c r="DI2787" s="36">
        <f t="shared" ref="DI2787:EB2787" ca="1" si="9612">IF(AND(ISNUMBER(DI$184),ISNUMBER(DI2585)),DI$184*DI2585,"")</f>
        <v>0.38879999999999998</v>
      </c>
      <c r="DJ2787" s="36">
        <f t="shared" ca="1" si="9612"/>
        <v>0.64799999999999991</v>
      </c>
      <c r="DK2787" s="36">
        <f t="shared" ca="1" si="9612"/>
        <v>0.33119999999999999</v>
      </c>
      <c r="DL2787" s="36">
        <f t="shared" ca="1" si="9612"/>
        <v>0.33119999999999999</v>
      </c>
      <c r="DM2787" s="36">
        <f t="shared" ca="1" si="9612"/>
        <v>0.64799999999999991</v>
      </c>
      <c r="DN2787" s="36">
        <f t="shared" ca="1" si="9612"/>
        <v>0.33119999999999999</v>
      </c>
      <c r="DO2787" s="36">
        <f t="shared" ca="1" si="9612"/>
        <v>0.33119999999999999</v>
      </c>
      <c r="DP2787" s="36">
        <f t="shared" ca="1" si="9612"/>
        <v>0.64799999999999991</v>
      </c>
      <c r="DQ2787" s="36">
        <f t="shared" ca="1" si="9612"/>
        <v>0.33119999999999999</v>
      </c>
      <c r="DR2787" s="36">
        <f t="shared" ca="1" si="9612"/>
        <v>0.33119999999999999</v>
      </c>
      <c r="DS2787" s="36" t="str">
        <f t="shared" ca="1" si="9612"/>
        <v/>
      </c>
      <c r="DT2787" s="36" t="str">
        <f t="shared" ca="1" si="9612"/>
        <v/>
      </c>
      <c r="DU2787" s="36" t="str">
        <f t="shared" ca="1" si="9612"/>
        <v/>
      </c>
      <c r="DV2787" s="36" t="str">
        <f t="shared" ca="1" si="9612"/>
        <v/>
      </c>
      <c r="DW2787" s="36" t="str">
        <f t="shared" ca="1" si="9612"/>
        <v/>
      </c>
      <c r="DX2787" s="36" t="str">
        <f t="shared" ca="1" si="9612"/>
        <v/>
      </c>
      <c r="DY2787" s="36" t="str">
        <f t="shared" ca="1" si="9612"/>
        <v/>
      </c>
      <c r="DZ2787" s="36" t="str">
        <f t="shared" ca="1" si="9612"/>
        <v/>
      </c>
      <c r="EA2787" s="36" t="str">
        <f t="shared" ca="1" si="9612"/>
        <v/>
      </c>
      <c r="EB2787" s="36" t="str">
        <f t="shared" ca="1" si="9612"/>
        <v/>
      </c>
    </row>
    <row r="2788" spans="1:132" x14ac:dyDescent="0.25">
      <c r="A2788" s="797"/>
      <c r="C2788" s="323" t="str">
        <f>"[i"&amp;'Input - Output'!H662&amp;"] "&amp;$C$251</f>
        <v>[iR1] Massa hars per vierkante meter van het lamel</v>
      </c>
      <c r="H2788" s="36">
        <f t="shared" ref="H2788:AA2788" ca="1" si="9613">IF(AND(ISNUMBER(H$184),ISNUMBER(H2586)),H$184*H2586,"")</f>
        <v>1.8899999999999997</v>
      </c>
      <c r="I2788" s="36">
        <f t="shared" ca="1" si="9613"/>
        <v>0.378</v>
      </c>
      <c r="J2788" s="36">
        <f t="shared" ca="1" si="9613"/>
        <v>0.75600000000000001</v>
      </c>
      <c r="K2788" s="36">
        <f t="shared" ca="1" si="9613"/>
        <v>0.75600000000000001</v>
      </c>
      <c r="L2788" s="36">
        <f t="shared" ca="1" si="9613"/>
        <v>0.75600000000000001</v>
      </c>
      <c r="M2788" s="36">
        <f t="shared" ca="1" si="9613"/>
        <v>0.75600000000000001</v>
      </c>
      <c r="N2788" s="36">
        <f t="shared" ca="1" si="9613"/>
        <v>0.378</v>
      </c>
      <c r="O2788" s="36">
        <f t="shared" ca="1" si="9613"/>
        <v>1.8899999999999997</v>
      </c>
      <c r="P2788" s="36" t="str">
        <f t="shared" ca="1" si="9613"/>
        <v/>
      </c>
      <c r="Q2788" s="36" t="str">
        <f t="shared" ca="1" si="9613"/>
        <v/>
      </c>
      <c r="R2788" s="36" t="str">
        <f t="shared" ca="1" si="9613"/>
        <v/>
      </c>
      <c r="S2788" s="36" t="str">
        <f t="shared" ca="1" si="9613"/>
        <v/>
      </c>
      <c r="T2788" s="36" t="str">
        <f t="shared" ca="1" si="9613"/>
        <v/>
      </c>
      <c r="U2788" s="36" t="str">
        <f t="shared" ca="1" si="9613"/>
        <v/>
      </c>
      <c r="V2788" s="36" t="str">
        <f t="shared" ca="1" si="9613"/>
        <v/>
      </c>
      <c r="W2788" s="36" t="str">
        <f t="shared" ca="1" si="9613"/>
        <v/>
      </c>
      <c r="X2788" s="36" t="str">
        <f t="shared" ca="1" si="9613"/>
        <v/>
      </c>
      <c r="Y2788" s="36" t="str">
        <f t="shared" ca="1" si="9613"/>
        <v/>
      </c>
      <c r="Z2788" s="36" t="str">
        <f t="shared" ca="1" si="9613"/>
        <v/>
      </c>
      <c r="AA2788" s="36" t="str">
        <f t="shared" ca="1" si="9613"/>
        <v/>
      </c>
      <c r="AC2788" s="36">
        <f t="shared" ref="AC2788:AV2788" ca="1" si="9614">IF(AND(ISNUMBER(AC$184),ISNUMBER(AC2586)),AC$184*AC2586,"")</f>
        <v>2.2680000000000002</v>
      </c>
      <c r="AD2788" s="36">
        <f t="shared" ca="1" si="9614"/>
        <v>0.378</v>
      </c>
      <c r="AE2788" s="36">
        <f t="shared" ca="1" si="9614"/>
        <v>0.56700000000000006</v>
      </c>
      <c r="AF2788" s="36">
        <f t="shared" ca="1" si="9614"/>
        <v>0.56700000000000006</v>
      </c>
      <c r="AG2788" s="36">
        <f t="shared" ca="1" si="9614"/>
        <v>0.56700000000000006</v>
      </c>
      <c r="AH2788" s="36">
        <f t="shared" ca="1" si="9614"/>
        <v>0.56700000000000006</v>
      </c>
      <c r="AI2788" s="36">
        <f t="shared" ca="1" si="9614"/>
        <v>0.378</v>
      </c>
      <c r="AJ2788" s="36">
        <f t="shared" ca="1" si="9614"/>
        <v>2.2680000000000002</v>
      </c>
      <c r="AK2788" s="36" t="str">
        <f t="shared" ca="1" si="9614"/>
        <v/>
      </c>
      <c r="AL2788" s="36" t="str">
        <f t="shared" ca="1" si="9614"/>
        <v/>
      </c>
      <c r="AM2788" s="36" t="str">
        <f t="shared" ca="1" si="9614"/>
        <v/>
      </c>
      <c r="AN2788" s="36" t="str">
        <f t="shared" ca="1" si="9614"/>
        <v/>
      </c>
      <c r="AO2788" s="36" t="str">
        <f t="shared" ca="1" si="9614"/>
        <v/>
      </c>
      <c r="AP2788" s="36" t="str">
        <f t="shared" ca="1" si="9614"/>
        <v/>
      </c>
      <c r="AQ2788" s="36" t="str">
        <f t="shared" ca="1" si="9614"/>
        <v/>
      </c>
      <c r="AR2788" s="36" t="str">
        <f t="shared" ca="1" si="9614"/>
        <v/>
      </c>
      <c r="AS2788" s="36" t="str">
        <f t="shared" ca="1" si="9614"/>
        <v/>
      </c>
      <c r="AT2788" s="36" t="str">
        <f t="shared" ca="1" si="9614"/>
        <v/>
      </c>
      <c r="AU2788" s="36" t="str">
        <f t="shared" ca="1" si="9614"/>
        <v/>
      </c>
      <c r="AV2788" s="334" t="str">
        <f t="shared" ca="1" si="9614"/>
        <v/>
      </c>
      <c r="AX2788" s="36">
        <f t="shared" ref="AX2788:BQ2788" ca="1" si="9615">IF(AND(ISNUMBER(AX$184),ISNUMBER(AX2586)),AX$184*AX2586,"")</f>
        <v>2.4299999999999993</v>
      </c>
      <c r="AY2788" s="36">
        <f t="shared" ca="1" si="9615"/>
        <v>0.40499999999999997</v>
      </c>
      <c r="AZ2788" s="36">
        <f t="shared" ca="1" si="9615"/>
        <v>0.60749999999999982</v>
      </c>
      <c r="BA2788" s="36">
        <f t="shared" ca="1" si="9615"/>
        <v>0.60749999999999982</v>
      </c>
      <c r="BB2788" s="36">
        <f t="shared" ca="1" si="9615"/>
        <v>0.60749999999999982</v>
      </c>
      <c r="BC2788" s="36">
        <f t="shared" ca="1" si="9615"/>
        <v>0.60749999999999982</v>
      </c>
      <c r="BD2788" s="36">
        <f t="shared" ca="1" si="9615"/>
        <v>0.40499999999999997</v>
      </c>
      <c r="BE2788" s="36">
        <f t="shared" ca="1" si="9615"/>
        <v>2.4299999999999993</v>
      </c>
      <c r="BF2788" s="36" t="str">
        <f t="shared" ca="1" si="9615"/>
        <v/>
      </c>
      <c r="BG2788" s="36" t="str">
        <f t="shared" ca="1" si="9615"/>
        <v/>
      </c>
      <c r="BH2788" s="36" t="str">
        <f t="shared" ca="1" si="9615"/>
        <v/>
      </c>
      <c r="BI2788" s="36" t="str">
        <f t="shared" ca="1" si="9615"/>
        <v/>
      </c>
      <c r="BJ2788" s="36" t="str">
        <f t="shared" ca="1" si="9615"/>
        <v/>
      </c>
      <c r="BK2788" s="36" t="str">
        <f t="shared" ca="1" si="9615"/>
        <v/>
      </c>
      <c r="BL2788" s="36" t="str">
        <f t="shared" ca="1" si="9615"/>
        <v/>
      </c>
      <c r="BM2788" s="36" t="str">
        <f t="shared" ca="1" si="9615"/>
        <v/>
      </c>
      <c r="BN2788" s="36" t="str">
        <f t="shared" ca="1" si="9615"/>
        <v/>
      </c>
      <c r="BO2788" s="36" t="str">
        <f t="shared" ca="1" si="9615"/>
        <v/>
      </c>
      <c r="BP2788" s="36" t="str">
        <f t="shared" ca="1" si="9615"/>
        <v/>
      </c>
      <c r="BQ2788" s="36" t="str">
        <f t="shared" ca="1" si="9615"/>
        <v/>
      </c>
      <c r="BS2788" s="36">
        <f t="shared" ref="BS2788:CL2788" ca="1" si="9616">IF(AND(ISNUMBER(BS$184),ISNUMBER(BS2586)),BS$184*BS2586,"")</f>
        <v>3.375</v>
      </c>
      <c r="BT2788" s="36">
        <f t="shared" ca="1" si="9616"/>
        <v>3.375</v>
      </c>
      <c r="BU2788" s="36">
        <f t="shared" ca="1" si="9616"/>
        <v>3.375</v>
      </c>
      <c r="BV2788" s="36">
        <f t="shared" ca="1" si="9616"/>
        <v>3.375</v>
      </c>
      <c r="BW2788" s="36" t="str">
        <f t="shared" ca="1" si="9616"/>
        <v/>
      </c>
      <c r="BX2788" s="36" t="str">
        <f t="shared" ca="1" si="9616"/>
        <v/>
      </c>
      <c r="BY2788" s="36" t="str">
        <f t="shared" ca="1" si="9616"/>
        <v/>
      </c>
      <c r="BZ2788" s="36" t="str">
        <f t="shared" ca="1" si="9616"/>
        <v/>
      </c>
      <c r="CA2788" s="36" t="str">
        <f t="shared" ca="1" si="9616"/>
        <v/>
      </c>
      <c r="CB2788" s="36" t="str">
        <f t="shared" ca="1" si="9616"/>
        <v/>
      </c>
      <c r="CC2788" s="36" t="str">
        <f t="shared" ca="1" si="9616"/>
        <v/>
      </c>
      <c r="CD2788" s="36" t="str">
        <f t="shared" ca="1" si="9616"/>
        <v/>
      </c>
      <c r="CE2788" s="36" t="str">
        <f t="shared" ca="1" si="9616"/>
        <v/>
      </c>
      <c r="CF2788" s="36" t="str">
        <f t="shared" ca="1" si="9616"/>
        <v/>
      </c>
      <c r="CG2788" s="36" t="str">
        <f t="shared" ca="1" si="9616"/>
        <v/>
      </c>
      <c r="CH2788" s="36" t="str">
        <f t="shared" ca="1" si="9616"/>
        <v/>
      </c>
      <c r="CI2788" s="36" t="str">
        <f t="shared" ca="1" si="9616"/>
        <v/>
      </c>
      <c r="CJ2788" s="36" t="str">
        <f t="shared" ca="1" si="9616"/>
        <v/>
      </c>
      <c r="CK2788" s="36" t="str">
        <f t="shared" ca="1" si="9616"/>
        <v/>
      </c>
      <c r="CL2788" s="36" t="str">
        <f t="shared" ca="1" si="9616"/>
        <v/>
      </c>
      <c r="CN2788" s="36">
        <f t="shared" ref="CN2788:DG2788" ca="1" si="9617">IF(AND(ISNUMBER(CN$184),ISNUMBER(CN2586)),CN$184*CN2586,"")</f>
        <v>0.80999999999999994</v>
      </c>
      <c r="CO2788" s="36">
        <f t="shared" ca="1" si="9617"/>
        <v>0.80999999999999994</v>
      </c>
      <c r="CP2788" s="36">
        <f t="shared" ca="1" si="9617"/>
        <v>0.80999999999999994</v>
      </c>
      <c r="CQ2788" s="36">
        <f t="shared" ca="1" si="9617"/>
        <v>0.80999999999999994</v>
      </c>
      <c r="CR2788" s="36" t="str">
        <f t="shared" ca="1" si="9617"/>
        <v/>
      </c>
      <c r="CS2788" s="36" t="str">
        <f t="shared" ca="1" si="9617"/>
        <v/>
      </c>
      <c r="CT2788" s="36" t="str">
        <f t="shared" ca="1" si="9617"/>
        <v/>
      </c>
      <c r="CU2788" s="36" t="str">
        <f t="shared" ca="1" si="9617"/>
        <v/>
      </c>
      <c r="CV2788" s="36" t="str">
        <f t="shared" ca="1" si="9617"/>
        <v/>
      </c>
      <c r="CW2788" s="36" t="str">
        <f t="shared" ca="1" si="9617"/>
        <v/>
      </c>
      <c r="CX2788" s="36" t="str">
        <f t="shared" ca="1" si="9617"/>
        <v/>
      </c>
      <c r="CY2788" s="36" t="str">
        <f t="shared" ca="1" si="9617"/>
        <v/>
      </c>
      <c r="CZ2788" s="36" t="str">
        <f t="shared" ca="1" si="9617"/>
        <v/>
      </c>
      <c r="DA2788" s="36" t="str">
        <f t="shared" ca="1" si="9617"/>
        <v/>
      </c>
      <c r="DB2788" s="36" t="str">
        <f t="shared" ca="1" si="9617"/>
        <v/>
      </c>
      <c r="DC2788" s="36" t="str">
        <f t="shared" ca="1" si="9617"/>
        <v/>
      </c>
      <c r="DD2788" s="36" t="str">
        <f t="shared" ca="1" si="9617"/>
        <v/>
      </c>
      <c r="DE2788" s="36" t="str">
        <f t="shared" ca="1" si="9617"/>
        <v/>
      </c>
      <c r="DF2788" s="36" t="str">
        <f t="shared" ca="1" si="9617"/>
        <v/>
      </c>
      <c r="DG2788" s="36" t="str">
        <f t="shared" ca="1" si="9617"/>
        <v/>
      </c>
      <c r="DI2788" s="36">
        <f t="shared" ref="DI2788:EB2788" ca="1" si="9618">IF(AND(ISNUMBER(DI$184),ISNUMBER(DI2586)),DI$184*DI2586,"")</f>
        <v>0.38879999999999998</v>
      </c>
      <c r="DJ2788" s="36">
        <f t="shared" ca="1" si="9618"/>
        <v>0.64799999999999991</v>
      </c>
      <c r="DK2788" s="36">
        <f t="shared" ca="1" si="9618"/>
        <v>0.33119999999999999</v>
      </c>
      <c r="DL2788" s="36">
        <f t="shared" ca="1" si="9618"/>
        <v>0.33119999999999999</v>
      </c>
      <c r="DM2788" s="36">
        <f t="shared" ca="1" si="9618"/>
        <v>0.64799999999999991</v>
      </c>
      <c r="DN2788" s="36">
        <f t="shared" ca="1" si="9618"/>
        <v>0.33119999999999999</v>
      </c>
      <c r="DO2788" s="36">
        <f t="shared" ca="1" si="9618"/>
        <v>0.33119999999999999</v>
      </c>
      <c r="DP2788" s="36">
        <f t="shared" ca="1" si="9618"/>
        <v>0.64799999999999991</v>
      </c>
      <c r="DQ2788" s="36">
        <f t="shared" ca="1" si="9618"/>
        <v>0.33119999999999999</v>
      </c>
      <c r="DR2788" s="36">
        <f t="shared" ca="1" si="9618"/>
        <v>0.33119999999999999</v>
      </c>
      <c r="DS2788" s="36" t="str">
        <f t="shared" ca="1" si="9618"/>
        <v/>
      </c>
      <c r="DT2788" s="36" t="str">
        <f t="shared" ca="1" si="9618"/>
        <v/>
      </c>
      <c r="DU2788" s="36" t="str">
        <f t="shared" ca="1" si="9618"/>
        <v/>
      </c>
      <c r="DV2788" s="36" t="str">
        <f t="shared" ca="1" si="9618"/>
        <v/>
      </c>
      <c r="DW2788" s="36" t="str">
        <f t="shared" ca="1" si="9618"/>
        <v/>
      </c>
      <c r="DX2788" s="36" t="str">
        <f t="shared" ca="1" si="9618"/>
        <v/>
      </c>
      <c r="DY2788" s="36" t="str">
        <f t="shared" ca="1" si="9618"/>
        <v/>
      </c>
      <c r="DZ2788" s="36" t="str">
        <f t="shared" ca="1" si="9618"/>
        <v/>
      </c>
      <c r="EA2788" s="36" t="str">
        <f t="shared" ca="1" si="9618"/>
        <v/>
      </c>
      <c r="EB2788" s="36" t="str">
        <f t="shared" ca="1" si="9618"/>
        <v/>
      </c>
    </row>
    <row r="2789" spans="1:132" x14ac:dyDescent="0.25">
      <c r="A2789" s="797"/>
      <c r="C2789" s="323" t="str">
        <f>"[i"&amp;'Input - Output'!H663&amp;"] "&amp;$C$251</f>
        <v>[iR1] Massa hars per vierkante meter van het lamel</v>
      </c>
      <c r="H2789" s="36">
        <f t="shared" ref="H2789:AA2789" ca="1" si="9619">IF(AND(ISNUMBER(H$184),ISNUMBER(H2587)),H$184*H2587,"")</f>
        <v>1.8899999999999997</v>
      </c>
      <c r="I2789" s="36">
        <f t="shared" ca="1" si="9619"/>
        <v>0.378</v>
      </c>
      <c r="J2789" s="36">
        <f t="shared" ca="1" si="9619"/>
        <v>0.75600000000000001</v>
      </c>
      <c r="K2789" s="36">
        <f t="shared" ca="1" si="9619"/>
        <v>0.75600000000000001</v>
      </c>
      <c r="L2789" s="36">
        <f t="shared" ca="1" si="9619"/>
        <v>0.75600000000000001</v>
      </c>
      <c r="M2789" s="36">
        <f t="shared" ca="1" si="9619"/>
        <v>0.75600000000000001</v>
      </c>
      <c r="N2789" s="36">
        <f t="shared" ca="1" si="9619"/>
        <v>0.378</v>
      </c>
      <c r="O2789" s="36">
        <f t="shared" ca="1" si="9619"/>
        <v>1.8899999999999997</v>
      </c>
      <c r="P2789" s="36" t="str">
        <f t="shared" ca="1" si="9619"/>
        <v/>
      </c>
      <c r="Q2789" s="36" t="str">
        <f t="shared" ca="1" si="9619"/>
        <v/>
      </c>
      <c r="R2789" s="36" t="str">
        <f t="shared" ca="1" si="9619"/>
        <v/>
      </c>
      <c r="S2789" s="36" t="str">
        <f t="shared" ca="1" si="9619"/>
        <v/>
      </c>
      <c r="T2789" s="36" t="str">
        <f t="shared" ca="1" si="9619"/>
        <v/>
      </c>
      <c r="U2789" s="36" t="str">
        <f t="shared" ca="1" si="9619"/>
        <v/>
      </c>
      <c r="V2789" s="36" t="str">
        <f t="shared" ca="1" si="9619"/>
        <v/>
      </c>
      <c r="W2789" s="36" t="str">
        <f t="shared" ca="1" si="9619"/>
        <v/>
      </c>
      <c r="X2789" s="36" t="str">
        <f t="shared" ca="1" si="9619"/>
        <v/>
      </c>
      <c r="Y2789" s="36" t="str">
        <f t="shared" ca="1" si="9619"/>
        <v/>
      </c>
      <c r="Z2789" s="36" t="str">
        <f t="shared" ca="1" si="9619"/>
        <v/>
      </c>
      <c r="AA2789" s="36" t="str">
        <f t="shared" ca="1" si="9619"/>
        <v/>
      </c>
      <c r="AC2789" s="36">
        <f t="shared" ref="AC2789:AV2789" ca="1" si="9620">IF(AND(ISNUMBER(AC$184),ISNUMBER(AC2587)),AC$184*AC2587,"")</f>
        <v>2.2680000000000002</v>
      </c>
      <c r="AD2789" s="36">
        <f t="shared" ca="1" si="9620"/>
        <v>0.378</v>
      </c>
      <c r="AE2789" s="36">
        <f t="shared" ca="1" si="9620"/>
        <v>0.56700000000000006</v>
      </c>
      <c r="AF2789" s="36">
        <f t="shared" ca="1" si="9620"/>
        <v>0.56700000000000006</v>
      </c>
      <c r="AG2789" s="36">
        <f t="shared" ca="1" si="9620"/>
        <v>0.56700000000000006</v>
      </c>
      <c r="AH2789" s="36">
        <f t="shared" ca="1" si="9620"/>
        <v>0.56700000000000006</v>
      </c>
      <c r="AI2789" s="36">
        <f t="shared" ca="1" si="9620"/>
        <v>0.378</v>
      </c>
      <c r="AJ2789" s="36">
        <f t="shared" ca="1" si="9620"/>
        <v>2.2680000000000002</v>
      </c>
      <c r="AK2789" s="36" t="str">
        <f t="shared" ca="1" si="9620"/>
        <v/>
      </c>
      <c r="AL2789" s="36" t="str">
        <f t="shared" ca="1" si="9620"/>
        <v/>
      </c>
      <c r="AM2789" s="36" t="str">
        <f t="shared" ca="1" si="9620"/>
        <v/>
      </c>
      <c r="AN2789" s="36" t="str">
        <f t="shared" ca="1" si="9620"/>
        <v/>
      </c>
      <c r="AO2789" s="36" t="str">
        <f t="shared" ca="1" si="9620"/>
        <v/>
      </c>
      <c r="AP2789" s="36" t="str">
        <f t="shared" ca="1" si="9620"/>
        <v/>
      </c>
      <c r="AQ2789" s="36" t="str">
        <f t="shared" ca="1" si="9620"/>
        <v/>
      </c>
      <c r="AR2789" s="36" t="str">
        <f t="shared" ca="1" si="9620"/>
        <v/>
      </c>
      <c r="AS2789" s="36" t="str">
        <f t="shared" ca="1" si="9620"/>
        <v/>
      </c>
      <c r="AT2789" s="36" t="str">
        <f t="shared" ca="1" si="9620"/>
        <v/>
      </c>
      <c r="AU2789" s="36" t="str">
        <f t="shared" ca="1" si="9620"/>
        <v/>
      </c>
      <c r="AV2789" s="334" t="str">
        <f t="shared" ca="1" si="9620"/>
        <v/>
      </c>
      <c r="AX2789" s="36">
        <f t="shared" ref="AX2789:BQ2789" ca="1" si="9621">IF(AND(ISNUMBER(AX$184),ISNUMBER(AX2587)),AX$184*AX2587,"")</f>
        <v>2.4299999999999993</v>
      </c>
      <c r="AY2789" s="36">
        <f t="shared" ca="1" si="9621"/>
        <v>0.40499999999999997</v>
      </c>
      <c r="AZ2789" s="36">
        <f t="shared" ca="1" si="9621"/>
        <v>0.60749999999999982</v>
      </c>
      <c r="BA2789" s="36">
        <f t="shared" ca="1" si="9621"/>
        <v>0.60749999999999982</v>
      </c>
      <c r="BB2789" s="36">
        <f t="shared" ca="1" si="9621"/>
        <v>0.60749999999999982</v>
      </c>
      <c r="BC2789" s="36">
        <f t="shared" ca="1" si="9621"/>
        <v>0.60749999999999982</v>
      </c>
      <c r="BD2789" s="36">
        <f t="shared" ca="1" si="9621"/>
        <v>0.40499999999999997</v>
      </c>
      <c r="BE2789" s="36">
        <f t="shared" ca="1" si="9621"/>
        <v>2.4299999999999993</v>
      </c>
      <c r="BF2789" s="36" t="str">
        <f t="shared" ca="1" si="9621"/>
        <v/>
      </c>
      <c r="BG2789" s="36" t="str">
        <f t="shared" ca="1" si="9621"/>
        <v/>
      </c>
      <c r="BH2789" s="36" t="str">
        <f t="shared" ca="1" si="9621"/>
        <v/>
      </c>
      <c r="BI2789" s="36" t="str">
        <f t="shared" ca="1" si="9621"/>
        <v/>
      </c>
      <c r="BJ2789" s="36" t="str">
        <f t="shared" ca="1" si="9621"/>
        <v/>
      </c>
      <c r="BK2789" s="36" t="str">
        <f t="shared" ca="1" si="9621"/>
        <v/>
      </c>
      <c r="BL2789" s="36" t="str">
        <f t="shared" ca="1" si="9621"/>
        <v/>
      </c>
      <c r="BM2789" s="36" t="str">
        <f t="shared" ca="1" si="9621"/>
        <v/>
      </c>
      <c r="BN2789" s="36" t="str">
        <f t="shared" ca="1" si="9621"/>
        <v/>
      </c>
      <c r="BO2789" s="36" t="str">
        <f t="shared" ca="1" si="9621"/>
        <v/>
      </c>
      <c r="BP2789" s="36" t="str">
        <f t="shared" ca="1" si="9621"/>
        <v/>
      </c>
      <c r="BQ2789" s="36" t="str">
        <f t="shared" ca="1" si="9621"/>
        <v/>
      </c>
      <c r="BS2789" s="36">
        <f t="shared" ref="BS2789:CL2789" ca="1" si="9622">IF(AND(ISNUMBER(BS$184),ISNUMBER(BS2587)),BS$184*BS2587,"")</f>
        <v>3.375</v>
      </c>
      <c r="BT2789" s="36">
        <f t="shared" ca="1" si="9622"/>
        <v>3.375</v>
      </c>
      <c r="BU2789" s="36">
        <f t="shared" ca="1" si="9622"/>
        <v>3.375</v>
      </c>
      <c r="BV2789" s="36">
        <f t="shared" ca="1" si="9622"/>
        <v>3.375</v>
      </c>
      <c r="BW2789" s="36" t="str">
        <f t="shared" ca="1" si="9622"/>
        <v/>
      </c>
      <c r="BX2789" s="36" t="str">
        <f t="shared" ca="1" si="9622"/>
        <v/>
      </c>
      <c r="BY2789" s="36" t="str">
        <f t="shared" ca="1" si="9622"/>
        <v/>
      </c>
      <c r="BZ2789" s="36" t="str">
        <f t="shared" ca="1" si="9622"/>
        <v/>
      </c>
      <c r="CA2789" s="36" t="str">
        <f t="shared" ca="1" si="9622"/>
        <v/>
      </c>
      <c r="CB2789" s="36" t="str">
        <f t="shared" ca="1" si="9622"/>
        <v/>
      </c>
      <c r="CC2789" s="36" t="str">
        <f t="shared" ca="1" si="9622"/>
        <v/>
      </c>
      <c r="CD2789" s="36" t="str">
        <f t="shared" ca="1" si="9622"/>
        <v/>
      </c>
      <c r="CE2789" s="36" t="str">
        <f t="shared" ca="1" si="9622"/>
        <v/>
      </c>
      <c r="CF2789" s="36" t="str">
        <f t="shared" ca="1" si="9622"/>
        <v/>
      </c>
      <c r="CG2789" s="36" t="str">
        <f t="shared" ca="1" si="9622"/>
        <v/>
      </c>
      <c r="CH2789" s="36" t="str">
        <f t="shared" ca="1" si="9622"/>
        <v/>
      </c>
      <c r="CI2789" s="36" t="str">
        <f t="shared" ca="1" si="9622"/>
        <v/>
      </c>
      <c r="CJ2789" s="36" t="str">
        <f t="shared" ca="1" si="9622"/>
        <v/>
      </c>
      <c r="CK2789" s="36" t="str">
        <f t="shared" ca="1" si="9622"/>
        <v/>
      </c>
      <c r="CL2789" s="36" t="str">
        <f t="shared" ca="1" si="9622"/>
        <v/>
      </c>
      <c r="CN2789" s="36">
        <f t="shared" ref="CN2789:DG2789" ca="1" si="9623">IF(AND(ISNUMBER(CN$184),ISNUMBER(CN2587)),CN$184*CN2587,"")</f>
        <v>0.80999999999999994</v>
      </c>
      <c r="CO2789" s="36">
        <f t="shared" ca="1" si="9623"/>
        <v>0.80999999999999994</v>
      </c>
      <c r="CP2789" s="36">
        <f t="shared" ca="1" si="9623"/>
        <v>0.80999999999999994</v>
      </c>
      <c r="CQ2789" s="36">
        <f t="shared" ca="1" si="9623"/>
        <v>0.80999999999999994</v>
      </c>
      <c r="CR2789" s="36" t="str">
        <f t="shared" ca="1" si="9623"/>
        <v/>
      </c>
      <c r="CS2789" s="36" t="str">
        <f t="shared" ca="1" si="9623"/>
        <v/>
      </c>
      <c r="CT2789" s="36" t="str">
        <f t="shared" ca="1" si="9623"/>
        <v/>
      </c>
      <c r="CU2789" s="36" t="str">
        <f t="shared" ca="1" si="9623"/>
        <v/>
      </c>
      <c r="CV2789" s="36" t="str">
        <f t="shared" ca="1" si="9623"/>
        <v/>
      </c>
      <c r="CW2789" s="36" t="str">
        <f t="shared" ca="1" si="9623"/>
        <v/>
      </c>
      <c r="CX2789" s="36" t="str">
        <f t="shared" ca="1" si="9623"/>
        <v/>
      </c>
      <c r="CY2789" s="36" t="str">
        <f t="shared" ca="1" si="9623"/>
        <v/>
      </c>
      <c r="CZ2789" s="36" t="str">
        <f t="shared" ca="1" si="9623"/>
        <v/>
      </c>
      <c r="DA2789" s="36" t="str">
        <f t="shared" ca="1" si="9623"/>
        <v/>
      </c>
      <c r="DB2789" s="36" t="str">
        <f t="shared" ca="1" si="9623"/>
        <v/>
      </c>
      <c r="DC2789" s="36" t="str">
        <f t="shared" ca="1" si="9623"/>
        <v/>
      </c>
      <c r="DD2789" s="36" t="str">
        <f t="shared" ca="1" si="9623"/>
        <v/>
      </c>
      <c r="DE2789" s="36" t="str">
        <f t="shared" ca="1" si="9623"/>
        <v/>
      </c>
      <c r="DF2789" s="36" t="str">
        <f t="shared" ca="1" si="9623"/>
        <v/>
      </c>
      <c r="DG2789" s="36" t="str">
        <f t="shared" ca="1" si="9623"/>
        <v/>
      </c>
      <c r="DI2789" s="36">
        <f t="shared" ref="DI2789:EB2789" ca="1" si="9624">IF(AND(ISNUMBER(DI$184),ISNUMBER(DI2587)),DI$184*DI2587,"")</f>
        <v>0.38879999999999998</v>
      </c>
      <c r="DJ2789" s="36">
        <f t="shared" ca="1" si="9624"/>
        <v>0.64799999999999991</v>
      </c>
      <c r="DK2789" s="36">
        <f t="shared" ca="1" si="9624"/>
        <v>0.33119999999999999</v>
      </c>
      <c r="DL2789" s="36">
        <f t="shared" ca="1" si="9624"/>
        <v>0.33119999999999999</v>
      </c>
      <c r="DM2789" s="36">
        <f t="shared" ca="1" si="9624"/>
        <v>0.64799999999999991</v>
      </c>
      <c r="DN2789" s="36">
        <f t="shared" ca="1" si="9624"/>
        <v>0.33119999999999999</v>
      </c>
      <c r="DO2789" s="36">
        <f t="shared" ca="1" si="9624"/>
        <v>0.33119999999999999</v>
      </c>
      <c r="DP2789" s="36">
        <f t="shared" ca="1" si="9624"/>
        <v>0.64799999999999991</v>
      </c>
      <c r="DQ2789" s="36">
        <f t="shared" ca="1" si="9624"/>
        <v>0.33119999999999999</v>
      </c>
      <c r="DR2789" s="36">
        <f t="shared" ca="1" si="9624"/>
        <v>0.33119999999999999</v>
      </c>
      <c r="DS2789" s="36" t="str">
        <f t="shared" ca="1" si="9624"/>
        <v/>
      </c>
      <c r="DT2789" s="36" t="str">
        <f t="shared" ca="1" si="9624"/>
        <v/>
      </c>
      <c r="DU2789" s="36" t="str">
        <f t="shared" ca="1" si="9624"/>
        <v/>
      </c>
      <c r="DV2789" s="36" t="str">
        <f t="shared" ca="1" si="9624"/>
        <v/>
      </c>
      <c r="DW2789" s="36" t="str">
        <f t="shared" ca="1" si="9624"/>
        <v/>
      </c>
      <c r="DX2789" s="36" t="str">
        <f t="shared" ca="1" si="9624"/>
        <v/>
      </c>
      <c r="DY2789" s="36" t="str">
        <f t="shared" ca="1" si="9624"/>
        <v/>
      </c>
      <c r="DZ2789" s="36" t="str">
        <f t="shared" ca="1" si="9624"/>
        <v/>
      </c>
      <c r="EA2789" s="36" t="str">
        <f t="shared" ca="1" si="9624"/>
        <v/>
      </c>
      <c r="EB2789" s="36" t="str">
        <f t="shared" ca="1" si="9624"/>
        <v/>
      </c>
    </row>
    <row r="2790" spans="1:132" x14ac:dyDescent="0.25">
      <c r="A2790" s="797"/>
      <c r="C2790" s="323" t="str">
        <f>"[i"&amp;'Input - Output'!H664&amp;"] "&amp;$C$251</f>
        <v>[iR1] Massa hars per vierkante meter van het lamel</v>
      </c>
      <c r="H2790" s="36">
        <f t="shared" ref="H2790:AA2790" ca="1" si="9625">IF(AND(ISNUMBER(H$184),ISNUMBER(H2588)),H$184*H2588,"")</f>
        <v>1.8899999999999997</v>
      </c>
      <c r="I2790" s="36">
        <f t="shared" ca="1" si="9625"/>
        <v>0.378</v>
      </c>
      <c r="J2790" s="36">
        <f t="shared" ca="1" si="9625"/>
        <v>0.75600000000000001</v>
      </c>
      <c r="K2790" s="36">
        <f t="shared" ca="1" si="9625"/>
        <v>0.75600000000000001</v>
      </c>
      <c r="L2790" s="36">
        <f t="shared" ca="1" si="9625"/>
        <v>0.75600000000000001</v>
      </c>
      <c r="M2790" s="36">
        <f t="shared" ca="1" si="9625"/>
        <v>0.75600000000000001</v>
      </c>
      <c r="N2790" s="36">
        <f t="shared" ca="1" si="9625"/>
        <v>0.378</v>
      </c>
      <c r="O2790" s="36">
        <f t="shared" ca="1" si="9625"/>
        <v>1.8899999999999997</v>
      </c>
      <c r="P2790" s="36" t="str">
        <f t="shared" ca="1" si="9625"/>
        <v/>
      </c>
      <c r="Q2790" s="36" t="str">
        <f t="shared" ca="1" si="9625"/>
        <v/>
      </c>
      <c r="R2790" s="36" t="str">
        <f t="shared" ca="1" si="9625"/>
        <v/>
      </c>
      <c r="S2790" s="36" t="str">
        <f t="shared" ca="1" si="9625"/>
        <v/>
      </c>
      <c r="T2790" s="36" t="str">
        <f t="shared" ca="1" si="9625"/>
        <v/>
      </c>
      <c r="U2790" s="36" t="str">
        <f t="shared" ca="1" si="9625"/>
        <v/>
      </c>
      <c r="V2790" s="36" t="str">
        <f t="shared" ca="1" si="9625"/>
        <v/>
      </c>
      <c r="W2790" s="36" t="str">
        <f t="shared" ca="1" si="9625"/>
        <v/>
      </c>
      <c r="X2790" s="36" t="str">
        <f t="shared" ca="1" si="9625"/>
        <v/>
      </c>
      <c r="Y2790" s="36" t="str">
        <f t="shared" ca="1" si="9625"/>
        <v/>
      </c>
      <c r="Z2790" s="36" t="str">
        <f t="shared" ca="1" si="9625"/>
        <v/>
      </c>
      <c r="AA2790" s="36" t="str">
        <f t="shared" ca="1" si="9625"/>
        <v/>
      </c>
      <c r="AC2790" s="36">
        <f t="shared" ref="AC2790:AV2790" ca="1" si="9626">IF(AND(ISNUMBER(AC$184),ISNUMBER(AC2588)),AC$184*AC2588,"")</f>
        <v>2.2680000000000002</v>
      </c>
      <c r="AD2790" s="36">
        <f t="shared" ca="1" si="9626"/>
        <v>0.378</v>
      </c>
      <c r="AE2790" s="36">
        <f t="shared" ca="1" si="9626"/>
        <v>0.56700000000000006</v>
      </c>
      <c r="AF2790" s="36">
        <f t="shared" ca="1" si="9626"/>
        <v>0.56700000000000006</v>
      </c>
      <c r="AG2790" s="36">
        <f t="shared" ca="1" si="9626"/>
        <v>0.56700000000000006</v>
      </c>
      <c r="AH2790" s="36">
        <f t="shared" ca="1" si="9626"/>
        <v>0.56700000000000006</v>
      </c>
      <c r="AI2790" s="36">
        <f t="shared" ca="1" si="9626"/>
        <v>0.378</v>
      </c>
      <c r="AJ2790" s="36">
        <f t="shared" ca="1" si="9626"/>
        <v>2.2680000000000002</v>
      </c>
      <c r="AK2790" s="36" t="str">
        <f t="shared" ca="1" si="9626"/>
        <v/>
      </c>
      <c r="AL2790" s="36" t="str">
        <f t="shared" ca="1" si="9626"/>
        <v/>
      </c>
      <c r="AM2790" s="36" t="str">
        <f t="shared" ca="1" si="9626"/>
        <v/>
      </c>
      <c r="AN2790" s="36" t="str">
        <f t="shared" ca="1" si="9626"/>
        <v/>
      </c>
      <c r="AO2790" s="36" t="str">
        <f t="shared" ca="1" si="9626"/>
        <v/>
      </c>
      <c r="AP2790" s="36" t="str">
        <f t="shared" ca="1" si="9626"/>
        <v/>
      </c>
      <c r="AQ2790" s="36" t="str">
        <f t="shared" ca="1" si="9626"/>
        <v/>
      </c>
      <c r="AR2790" s="36" t="str">
        <f t="shared" ca="1" si="9626"/>
        <v/>
      </c>
      <c r="AS2790" s="36" t="str">
        <f t="shared" ca="1" si="9626"/>
        <v/>
      </c>
      <c r="AT2790" s="36" t="str">
        <f t="shared" ca="1" si="9626"/>
        <v/>
      </c>
      <c r="AU2790" s="36" t="str">
        <f t="shared" ca="1" si="9626"/>
        <v/>
      </c>
      <c r="AV2790" s="334" t="str">
        <f t="shared" ca="1" si="9626"/>
        <v/>
      </c>
      <c r="AX2790" s="36">
        <f t="shared" ref="AX2790:BQ2790" ca="1" si="9627">IF(AND(ISNUMBER(AX$184),ISNUMBER(AX2588)),AX$184*AX2588,"")</f>
        <v>2.4299999999999993</v>
      </c>
      <c r="AY2790" s="36">
        <f t="shared" ca="1" si="9627"/>
        <v>0.40499999999999997</v>
      </c>
      <c r="AZ2790" s="36">
        <f t="shared" ca="1" si="9627"/>
        <v>0.60749999999999982</v>
      </c>
      <c r="BA2790" s="36">
        <f t="shared" ca="1" si="9627"/>
        <v>0.60749999999999982</v>
      </c>
      <c r="BB2790" s="36">
        <f t="shared" ca="1" si="9627"/>
        <v>0.60749999999999982</v>
      </c>
      <c r="BC2790" s="36">
        <f t="shared" ca="1" si="9627"/>
        <v>0.60749999999999982</v>
      </c>
      <c r="BD2790" s="36">
        <f t="shared" ca="1" si="9627"/>
        <v>0.40499999999999997</v>
      </c>
      <c r="BE2790" s="36">
        <f t="shared" ca="1" si="9627"/>
        <v>2.4299999999999993</v>
      </c>
      <c r="BF2790" s="36" t="str">
        <f t="shared" ca="1" si="9627"/>
        <v/>
      </c>
      <c r="BG2790" s="36" t="str">
        <f t="shared" ca="1" si="9627"/>
        <v/>
      </c>
      <c r="BH2790" s="36" t="str">
        <f t="shared" ca="1" si="9627"/>
        <v/>
      </c>
      <c r="BI2790" s="36" t="str">
        <f t="shared" ca="1" si="9627"/>
        <v/>
      </c>
      <c r="BJ2790" s="36" t="str">
        <f t="shared" ca="1" si="9627"/>
        <v/>
      </c>
      <c r="BK2790" s="36" t="str">
        <f t="shared" ca="1" si="9627"/>
        <v/>
      </c>
      <c r="BL2790" s="36" t="str">
        <f t="shared" ca="1" si="9627"/>
        <v/>
      </c>
      <c r="BM2790" s="36" t="str">
        <f t="shared" ca="1" si="9627"/>
        <v/>
      </c>
      <c r="BN2790" s="36" t="str">
        <f t="shared" ca="1" si="9627"/>
        <v/>
      </c>
      <c r="BO2790" s="36" t="str">
        <f t="shared" ca="1" si="9627"/>
        <v/>
      </c>
      <c r="BP2790" s="36" t="str">
        <f t="shared" ca="1" si="9627"/>
        <v/>
      </c>
      <c r="BQ2790" s="36" t="str">
        <f t="shared" ca="1" si="9627"/>
        <v/>
      </c>
      <c r="BS2790" s="36">
        <f t="shared" ref="BS2790:CL2790" ca="1" si="9628">IF(AND(ISNUMBER(BS$184),ISNUMBER(BS2588)),BS$184*BS2588,"")</f>
        <v>3.375</v>
      </c>
      <c r="BT2790" s="36">
        <f t="shared" ca="1" si="9628"/>
        <v>3.375</v>
      </c>
      <c r="BU2790" s="36">
        <f t="shared" ca="1" si="9628"/>
        <v>3.375</v>
      </c>
      <c r="BV2790" s="36">
        <f t="shared" ca="1" si="9628"/>
        <v>3.375</v>
      </c>
      <c r="BW2790" s="36" t="str">
        <f t="shared" ca="1" si="9628"/>
        <v/>
      </c>
      <c r="BX2790" s="36" t="str">
        <f t="shared" ca="1" si="9628"/>
        <v/>
      </c>
      <c r="BY2790" s="36" t="str">
        <f t="shared" ca="1" si="9628"/>
        <v/>
      </c>
      <c r="BZ2790" s="36" t="str">
        <f t="shared" ca="1" si="9628"/>
        <v/>
      </c>
      <c r="CA2790" s="36" t="str">
        <f t="shared" ca="1" si="9628"/>
        <v/>
      </c>
      <c r="CB2790" s="36" t="str">
        <f t="shared" ca="1" si="9628"/>
        <v/>
      </c>
      <c r="CC2790" s="36" t="str">
        <f t="shared" ca="1" si="9628"/>
        <v/>
      </c>
      <c r="CD2790" s="36" t="str">
        <f t="shared" ca="1" si="9628"/>
        <v/>
      </c>
      <c r="CE2790" s="36" t="str">
        <f t="shared" ca="1" si="9628"/>
        <v/>
      </c>
      <c r="CF2790" s="36" t="str">
        <f t="shared" ca="1" si="9628"/>
        <v/>
      </c>
      <c r="CG2790" s="36" t="str">
        <f t="shared" ca="1" si="9628"/>
        <v/>
      </c>
      <c r="CH2790" s="36" t="str">
        <f t="shared" ca="1" si="9628"/>
        <v/>
      </c>
      <c r="CI2790" s="36" t="str">
        <f t="shared" ca="1" si="9628"/>
        <v/>
      </c>
      <c r="CJ2790" s="36" t="str">
        <f t="shared" ca="1" si="9628"/>
        <v/>
      </c>
      <c r="CK2790" s="36" t="str">
        <f t="shared" ca="1" si="9628"/>
        <v/>
      </c>
      <c r="CL2790" s="36" t="str">
        <f t="shared" ca="1" si="9628"/>
        <v/>
      </c>
      <c r="CN2790" s="36">
        <f t="shared" ref="CN2790:DG2790" ca="1" si="9629">IF(AND(ISNUMBER(CN$184),ISNUMBER(CN2588)),CN$184*CN2588,"")</f>
        <v>0.80999999999999994</v>
      </c>
      <c r="CO2790" s="36">
        <f t="shared" ca="1" si="9629"/>
        <v>0.80999999999999994</v>
      </c>
      <c r="CP2790" s="36">
        <f t="shared" ca="1" si="9629"/>
        <v>0.80999999999999994</v>
      </c>
      <c r="CQ2790" s="36">
        <f t="shared" ca="1" si="9629"/>
        <v>0.80999999999999994</v>
      </c>
      <c r="CR2790" s="36" t="str">
        <f t="shared" ca="1" si="9629"/>
        <v/>
      </c>
      <c r="CS2790" s="36" t="str">
        <f t="shared" ca="1" si="9629"/>
        <v/>
      </c>
      <c r="CT2790" s="36" t="str">
        <f t="shared" ca="1" si="9629"/>
        <v/>
      </c>
      <c r="CU2790" s="36" t="str">
        <f t="shared" ca="1" si="9629"/>
        <v/>
      </c>
      <c r="CV2790" s="36" t="str">
        <f t="shared" ca="1" si="9629"/>
        <v/>
      </c>
      <c r="CW2790" s="36" t="str">
        <f t="shared" ca="1" si="9629"/>
        <v/>
      </c>
      <c r="CX2790" s="36" t="str">
        <f t="shared" ca="1" si="9629"/>
        <v/>
      </c>
      <c r="CY2790" s="36" t="str">
        <f t="shared" ca="1" si="9629"/>
        <v/>
      </c>
      <c r="CZ2790" s="36" t="str">
        <f t="shared" ca="1" si="9629"/>
        <v/>
      </c>
      <c r="DA2790" s="36" t="str">
        <f t="shared" ca="1" si="9629"/>
        <v/>
      </c>
      <c r="DB2790" s="36" t="str">
        <f t="shared" ca="1" si="9629"/>
        <v/>
      </c>
      <c r="DC2790" s="36" t="str">
        <f t="shared" ca="1" si="9629"/>
        <v/>
      </c>
      <c r="DD2790" s="36" t="str">
        <f t="shared" ca="1" si="9629"/>
        <v/>
      </c>
      <c r="DE2790" s="36" t="str">
        <f t="shared" ca="1" si="9629"/>
        <v/>
      </c>
      <c r="DF2790" s="36" t="str">
        <f t="shared" ca="1" si="9629"/>
        <v/>
      </c>
      <c r="DG2790" s="36" t="str">
        <f t="shared" ca="1" si="9629"/>
        <v/>
      </c>
      <c r="DI2790" s="36">
        <f t="shared" ref="DI2790:EB2790" ca="1" si="9630">IF(AND(ISNUMBER(DI$184),ISNUMBER(DI2588)),DI$184*DI2588,"")</f>
        <v>0.38879999999999998</v>
      </c>
      <c r="DJ2790" s="36">
        <f t="shared" ca="1" si="9630"/>
        <v>0.64799999999999991</v>
      </c>
      <c r="DK2790" s="36">
        <f t="shared" ca="1" si="9630"/>
        <v>0.33119999999999999</v>
      </c>
      <c r="DL2790" s="36">
        <f t="shared" ca="1" si="9630"/>
        <v>0.33119999999999999</v>
      </c>
      <c r="DM2790" s="36">
        <f t="shared" ca="1" si="9630"/>
        <v>0.64799999999999991</v>
      </c>
      <c r="DN2790" s="36">
        <f t="shared" ca="1" si="9630"/>
        <v>0.33119999999999999</v>
      </c>
      <c r="DO2790" s="36">
        <f t="shared" ca="1" si="9630"/>
        <v>0.33119999999999999</v>
      </c>
      <c r="DP2790" s="36">
        <f t="shared" ca="1" si="9630"/>
        <v>0.64799999999999991</v>
      </c>
      <c r="DQ2790" s="36">
        <f t="shared" ca="1" si="9630"/>
        <v>0.33119999999999999</v>
      </c>
      <c r="DR2790" s="36">
        <f t="shared" ca="1" si="9630"/>
        <v>0.33119999999999999</v>
      </c>
      <c r="DS2790" s="36" t="str">
        <f t="shared" ca="1" si="9630"/>
        <v/>
      </c>
      <c r="DT2790" s="36" t="str">
        <f t="shared" ca="1" si="9630"/>
        <v/>
      </c>
      <c r="DU2790" s="36" t="str">
        <f t="shared" ca="1" si="9630"/>
        <v/>
      </c>
      <c r="DV2790" s="36" t="str">
        <f t="shared" ca="1" si="9630"/>
        <v/>
      </c>
      <c r="DW2790" s="36" t="str">
        <f t="shared" ca="1" si="9630"/>
        <v/>
      </c>
      <c r="DX2790" s="36" t="str">
        <f t="shared" ca="1" si="9630"/>
        <v/>
      </c>
      <c r="DY2790" s="36" t="str">
        <f t="shared" ca="1" si="9630"/>
        <v/>
      </c>
      <c r="DZ2790" s="36" t="str">
        <f t="shared" ca="1" si="9630"/>
        <v/>
      </c>
      <c r="EA2790" s="36" t="str">
        <f t="shared" ca="1" si="9630"/>
        <v/>
      </c>
      <c r="EB2790" s="36" t="str">
        <f t="shared" ca="1" si="9630"/>
        <v/>
      </c>
    </row>
    <row r="2791" spans="1:132" x14ac:dyDescent="0.25">
      <c r="A2791" s="797"/>
      <c r="C2791" s="323" t="str">
        <f>"[i"&amp;'Input - Output'!H665&amp;"] "&amp;$C$251</f>
        <v>[iR1] Massa hars per vierkante meter van het lamel</v>
      </c>
      <c r="H2791" s="36">
        <f t="shared" ref="H2791:AA2791" ca="1" si="9631">IF(AND(ISNUMBER(H$184),ISNUMBER(H2589)),H$184*H2589,"")</f>
        <v>1.8899999999999997</v>
      </c>
      <c r="I2791" s="36">
        <f t="shared" ca="1" si="9631"/>
        <v>0.378</v>
      </c>
      <c r="J2791" s="36">
        <f t="shared" ca="1" si="9631"/>
        <v>0.75600000000000001</v>
      </c>
      <c r="K2791" s="36">
        <f t="shared" ca="1" si="9631"/>
        <v>0.75600000000000001</v>
      </c>
      <c r="L2791" s="36">
        <f t="shared" ca="1" si="9631"/>
        <v>0.75600000000000001</v>
      </c>
      <c r="M2791" s="36">
        <f t="shared" ca="1" si="9631"/>
        <v>0.75600000000000001</v>
      </c>
      <c r="N2791" s="36">
        <f t="shared" ca="1" si="9631"/>
        <v>0.378</v>
      </c>
      <c r="O2791" s="36">
        <f t="shared" ca="1" si="9631"/>
        <v>1.8899999999999997</v>
      </c>
      <c r="P2791" s="36" t="str">
        <f t="shared" ca="1" si="9631"/>
        <v/>
      </c>
      <c r="Q2791" s="36" t="str">
        <f t="shared" ca="1" si="9631"/>
        <v/>
      </c>
      <c r="R2791" s="36" t="str">
        <f t="shared" ca="1" si="9631"/>
        <v/>
      </c>
      <c r="S2791" s="36" t="str">
        <f t="shared" ca="1" si="9631"/>
        <v/>
      </c>
      <c r="T2791" s="36" t="str">
        <f t="shared" ca="1" si="9631"/>
        <v/>
      </c>
      <c r="U2791" s="36" t="str">
        <f t="shared" ca="1" si="9631"/>
        <v/>
      </c>
      <c r="V2791" s="36" t="str">
        <f t="shared" ca="1" si="9631"/>
        <v/>
      </c>
      <c r="W2791" s="36" t="str">
        <f t="shared" ca="1" si="9631"/>
        <v/>
      </c>
      <c r="X2791" s="36" t="str">
        <f t="shared" ca="1" si="9631"/>
        <v/>
      </c>
      <c r="Y2791" s="36" t="str">
        <f t="shared" ca="1" si="9631"/>
        <v/>
      </c>
      <c r="Z2791" s="36" t="str">
        <f t="shared" ca="1" si="9631"/>
        <v/>
      </c>
      <c r="AA2791" s="36" t="str">
        <f t="shared" ca="1" si="9631"/>
        <v/>
      </c>
      <c r="AC2791" s="36">
        <f t="shared" ref="AC2791:AV2791" ca="1" si="9632">IF(AND(ISNUMBER(AC$184),ISNUMBER(AC2589)),AC$184*AC2589,"")</f>
        <v>2.2680000000000002</v>
      </c>
      <c r="AD2791" s="36">
        <f t="shared" ca="1" si="9632"/>
        <v>0.378</v>
      </c>
      <c r="AE2791" s="36">
        <f t="shared" ca="1" si="9632"/>
        <v>0.56700000000000006</v>
      </c>
      <c r="AF2791" s="36">
        <f t="shared" ca="1" si="9632"/>
        <v>0.56700000000000006</v>
      </c>
      <c r="AG2791" s="36">
        <f t="shared" ca="1" si="9632"/>
        <v>0.56700000000000006</v>
      </c>
      <c r="AH2791" s="36">
        <f t="shared" ca="1" si="9632"/>
        <v>0.56700000000000006</v>
      </c>
      <c r="AI2791" s="36">
        <f t="shared" ca="1" si="9632"/>
        <v>0.378</v>
      </c>
      <c r="AJ2791" s="36">
        <f t="shared" ca="1" si="9632"/>
        <v>2.2680000000000002</v>
      </c>
      <c r="AK2791" s="36" t="str">
        <f t="shared" ca="1" si="9632"/>
        <v/>
      </c>
      <c r="AL2791" s="36" t="str">
        <f t="shared" ca="1" si="9632"/>
        <v/>
      </c>
      <c r="AM2791" s="36" t="str">
        <f t="shared" ca="1" si="9632"/>
        <v/>
      </c>
      <c r="AN2791" s="36" t="str">
        <f t="shared" ca="1" si="9632"/>
        <v/>
      </c>
      <c r="AO2791" s="36" t="str">
        <f t="shared" ca="1" si="9632"/>
        <v/>
      </c>
      <c r="AP2791" s="36" t="str">
        <f t="shared" ca="1" si="9632"/>
        <v/>
      </c>
      <c r="AQ2791" s="36" t="str">
        <f t="shared" ca="1" si="9632"/>
        <v/>
      </c>
      <c r="AR2791" s="36" t="str">
        <f t="shared" ca="1" si="9632"/>
        <v/>
      </c>
      <c r="AS2791" s="36" t="str">
        <f t="shared" ca="1" si="9632"/>
        <v/>
      </c>
      <c r="AT2791" s="36" t="str">
        <f t="shared" ca="1" si="9632"/>
        <v/>
      </c>
      <c r="AU2791" s="36" t="str">
        <f t="shared" ca="1" si="9632"/>
        <v/>
      </c>
      <c r="AV2791" s="334" t="str">
        <f t="shared" ca="1" si="9632"/>
        <v/>
      </c>
      <c r="AX2791" s="36">
        <f t="shared" ref="AX2791:BQ2791" ca="1" si="9633">IF(AND(ISNUMBER(AX$184),ISNUMBER(AX2589)),AX$184*AX2589,"")</f>
        <v>2.4299999999999993</v>
      </c>
      <c r="AY2791" s="36">
        <f t="shared" ca="1" si="9633"/>
        <v>0.40499999999999997</v>
      </c>
      <c r="AZ2791" s="36">
        <f t="shared" ca="1" si="9633"/>
        <v>0.60749999999999982</v>
      </c>
      <c r="BA2791" s="36">
        <f t="shared" ca="1" si="9633"/>
        <v>0.60749999999999982</v>
      </c>
      <c r="BB2791" s="36">
        <f t="shared" ca="1" si="9633"/>
        <v>0.60749999999999982</v>
      </c>
      <c r="BC2791" s="36">
        <f t="shared" ca="1" si="9633"/>
        <v>0.60749999999999982</v>
      </c>
      <c r="BD2791" s="36">
        <f t="shared" ca="1" si="9633"/>
        <v>0.40499999999999997</v>
      </c>
      <c r="BE2791" s="36">
        <f t="shared" ca="1" si="9633"/>
        <v>2.4299999999999993</v>
      </c>
      <c r="BF2791" s="36" t="str">
        <f t="shared" ca="1" si="9633"/>
        <v/>
      </c>
      <c r="BG2791" s="36" t="str">
        <f t="shared" ca="1" si="9633"/>
        <v/>
      </c>
      <c r="BH2791" s="36" t="str">
        <f t="shared" ca="1" si="9633"/>
        <v/>
      </c>
      <c r="BI2791" s="36" t="str">
        <f t="shared" ca="1" si="9633"/>
        <v/>
      </c>
      <c r="BJ2791" s="36" t="str">
        <f t="shared" ca="1" si="9633"/>
        <v/>
      </c>
      <c r="BK2791" s="36" t="str">
        <f t="shared" ca="1" si="9633"/>
        <v/>
      </c>
      <c r="BL2791" s="36" t="str">
        <f t="shared" ca="1" si="9633"/>
        <v/>
      </c>
      <c r="BM2791" s="36" t="str">
        <f t="shared" ca="1" si="9633"/>
        <v/>
      </c>
      <c r="BN2791" s="36" t="str">
        <f t="shared" ca="1" si="9633"/>
        <v/>
      </c>
      <c r="BO2791" s="36" t="str">
        <f t="shared" ca="1" si="9633"/>
        <v/>
      </c>
      <c r="BP2791" s="36" t="str">
        <f t="shared" ca="1" si="9633"/>
        <v/>
      </c>
      <c r="BQ2791" s="36" t="str">
        <f t="shared" ca="1" si="9633"/>
        <v/>
      </c>
      <c r="BS2791" s="36">
        <f t="shared" ref="BS2791:CL2791" ca="1" si="9634">IF(AND(ISNUMBER(BS$184),ISNUMBER(BS2589)),BS$184*BS2589,"")</f>
        <v>3.375</v>
      </c>
      <c r="BT2791" s="36">
        <f t="shared" ca="1" si="9634"/>
        <v>3.375</v>
      </c>
      <c r="BU2791" s="36">
        <f t="shared" ca="1" si="9634"/>
        <v>3.375</v>
      </c>
      <c r="BV2791" s="36">
        <f t="shared" ca="1" si="9634"/>
        <v>3.375</v>
      </c>
      <c r="BW2791" s="36" t="str">
        <f t="shared" ca="1" si="9634"/>
        <v/>
      </c>
      <c r="BX2791" s="36" t="str">
        <f t="shared" ca="1" si="9634"/>
        <v/>
      </c>
      <c r="BY2791" s="36" t="str">
        <f t="shared" ca="1" si="9634"/>
        <v/>
      </c>
      <c r="BZ2791" s="36" t="str">
        <f t="shared" ca="1" si="9634"/>
        <v/>
      </c>
      <c r="CA2791" s="36" t="str">
        <f t="shared" ca="1" si="9634"/>
        <v/>
      </c>
      <c r="CB2791" s="36" t="str">
        <f t="shared" ca="1" si="9634"/>
        <v/>
      </c>
      <c r="CC2791" s="36" t="str">
        <f t="shared" ca="1" si="9634"/>
        <v/>
      </c>
      <c r="CD2791" s="36" t="str">
        <f t="shared" ca="1" si="9634"/>
        <v/>
      </c>
      <c r="CE2791" s="36" t="str">
        <f t="shared" ca="1" si="9634"/>
        <v/>
      </c>
      <c r="CF2791" s="36" t="str">
        <f t="shared" ca="1" si="9634"/>
        <v/>
      </c>
      <c r="CG2791" s="36" t="str">
        <f t="shared" ca="1" si="9634"/>
        <v/>
      </c>
      <c r="CH2791" s="36" t="str">
        <f t="shared" ca="1" si="9634"/>
        <v/>
      </c>
      <c r="CI2791" s="36" t="str">
        <f t="shared" ca="1" si="9634"/>
        <v/>
      </c>
      <c r="CJ2791" s="36" t="str">
        <f t="shared" ca="1" si="9634"/>
        <v/>
      </c>
      <c r="CK2791" s="36" t="str">
        <f t="shared" ca="1" si="9634"/>
        <v/>
      </c>
      <c r="CL2791" s="36" t="str">
        <f t="shared" ca="1" si="9634"/>
        <v/>
      </c>
      <c r="CN2791" s="36">
        <f t="shared" ref="CN2791:DG2791" ca="1" si="9635">IF(AND(ISNUMBER(CN$184),ISNUMBER(CN2589)),CN$184*CN2589,"")</f>
        <v>0.80999999999999994</v>
      </c>
      <c r="CO2791" s="36">
        <f t="shared" ca="1" si="9635"/>
        <v>0.80999999999999994</v>
      </c>
      <c r="CP2791" s="36">
        <f t="shared" ca="1" si="9635"/>
        <v>0.80999999999999994</v>
      </c>
      <c r="CQ2791" s="36">
        <f t="shared" ca="1" si="9635"/>
        <v>0.80999999999999994</v>
      </c>
      <c r="CR2791" s="36" t="str">
        <f t="shared" ca="1" si="9635"/>
        <v/>
      </c>
      <c r="CS2791" s="36" t="str">
        <f t="shared" ca="1" si="9635"/>
        <v/>
      </c>
      <c r="CT2791" s="36" t="str">
        <f t="shared" ca="1" si="9635"/>
        <v/>
      </c>
      <c r="CU2791" s="36" t="str">
        <f t="shared" ca="1" si="9635"/>
        <v/>
      </c>
      <c r="CV2791" s="36" t="str">
        <f t="shared" ca="1" si="9635"/>
        <v/>
      </c>
      <c r="CW2791" s="36" t="str">
        <f t="shared" ca="1" si="9635"/>
        <v/>
      </c>
      <c r="CX2791" s="36" t="str">
        <f t="shared" ca="1" si="9635"/>
        <v/>
      </c>
      <c r="CY2791" s="36" t="str">
        <f t="shared" ca="1" si="9635"/>
        <v/>
      </c>
      <c r="CZ2791" s="36" t="str">
        <f t="shared" ca="1" si="9635"/>
        <v/>
      </c>
      <c r="DA2791" s="36" t="str">
        <f t="shared" ca="1" si="9635"/>
        <v/>
      </c>
      <c r="DB2791" s="36" t="str">
        <f t="shared" ca="1" si="9635"/>
        <v/>
      </c>
      <c r="DC2791" s="36" t="str">
        <f t="shared" ca="1" si="9635"/>
        <v/>
      </c>
      <c r="DD2791" s="36" t="str">
        <f t="shared" ca="1" si="9635"/>
        <v/>
      </c>
      <c r="DE2791" s="36" t="str">
        <f t="shared" ca="1" si="9635"/>
        <v/>
      </c>
      <c r="DF2791" s="36" t="str">
        <f t="shared" ca="1" si="9635"/>
        <v/>
      </c>
      <c r="DG2791" s="36" t="str">
        <f t="shared" ca="1" si="9635"/>
        <v/>
      </c>
      <c r="DI2791" s="36">
        <f t="shared" ref="DI2791:EB2791" ca="1" si="9636">IF(AND(ISNUMBER(DI$184),ISNUMBER(DI2589)),DI$184*DI2589,"")</f>
        <v>0.38879999999999998</v>
      </c>
      <c r="DJ2791" s="36">
        <f t="shared" ca="1" si="9636"/>
        <v>0.64799999999999991</v>
      </c>
      <c r="DK2791" s="36">
        <f t="shared" ca="1" si="9636"/>
        <v>0.33119999999999999</v>
      </c>
      <c r="DL2791" s="36">
        <f t="shared" ca="1" si="9636"/>
        <v>0.33119999999999999</v>
      </c>
      <c r="DM2791" s="36">
        <f t="shared" ca="1" si="9636"/>
        <v>0.64799999999999991</v>
      </c>
      <c r="DN2791" s="36">
        <f t="shared" ca="1" si="9636"/>
        <v>0.33119999999999999</v>
      </c>
      <c r="DO2791" s="36">
        <f t="shared" ca="1" si="9636"/>
        <v>0.33119999999999999</v>
      </c>
      <c r="DP2791" s="36">
        <f t="shared" ca="1" si="9636"/>
        <v>0.64799999999999991</v>
      </c>
      <c r="DQ2791" s="36">
        <f t="shared" ca="1" si="9636"/>
        <v>0.33119999999999999</v>
      </c>
      <c r="DR2791" s="36">
        <f t="shared" ca="1" si="9636"/>
        <v>0.33119999999999999</v>
      </c>
      <c r="DS2791" s="36" t="str">
        <f t="shared" ca="1" si="9636"/>
        <v/>
      </c>
      <c r="DT2791" s="36" t="str">
        <f t="shared" ca="1" si="9636"/>
        <v/>
      </c>
      <c r="DU2791" s="36" t="str">
        <f t="shared" ca="1" si="9636"/>
        <v/>
      </c>
      <c r="DV2791" s="36" t="str">
        <f t="shared" ca="1" si="9636"/>
        <v/>
      </c>
      <c r="DW2791" s="36" t="str">
        <f t="shared" ca="1" si="9636"/>
        <v/>
      </c>
      <c r="DX2791" s="36" t="str">
        <f t="shared" ca="1" si="9636"/>
        <v/>
      </c>
      <c r="DY2791" s="36" t="str">
        <f t="shared" ca="1" si="9636"/>
        <v/>
      </c>
      <c r="DZ2791" s="36" t="str">
        <f t="shared" ca="1" si="9636"/>
        <v/>
      </c>
      <c r="EA2791" s="36" t="str">
        <f t="shared" ca="1" si="9636"/>
        <v/>
      </c>
      <c r="EB2791" s="36" t="str">
        <f t="shared" ca="1" si="9636"/>
        <v/>
      </c>
    </row>
    <row r="2792" spans="1:132" x14ac:dyDescent="0.25">
      <c r="A2792" s="797"/>
      <c r="C2792" s="323" t="str">
        <f>"[i"&amp;'Input - Output'!H666&amp;"] "&amp;$C$251</f>
        <v>[iR1] Massa hars per vierkante meter van het lamel</v>
      </c>
      <c r="H2792" s="36">
        <f t="shared" ref="H2792:AA2792" ca="1" si="9637">IF(AND(ISNUMBER(H$184),ISNUMBER(H2590)),H$184*H2590,"")</f>
        <v>1.8899999999999997</v>
      </c>
      <c r="I2792" s="36">
        <f t="shared" ca="1" si="9637"/>
        <v>0.378</v>
      </c>
      <c r="J2792" s="36">
        <f t="shared" ca="1" si="9637"/>
        <v>0.75600000000000001</v>
      </c>
      <c r="K2792" s="36">
        <f t="shared" ca="1" si="9637"/>
        <v>0.75600000000000001</v>
      </c>
      <c r="L2792" s="36">
        <f t="shared" ca="1" si="9637"/>
        <v>0.75600000000000001</v>
      </c>
      <c r="M2792" s="36">
        <f t="shared" ca="1" si="9637"/>
        <v>0.75600000000000001</v>
      </c>
      <c r="N2792" s="36">
        <f t="shared" ca="1" si="9637"/>
        <v>0.378</v>
      </c>
      <c r="O2792" s="36">
        <f t="shared" ca="1" si="9637"/>
        <v>1.8899999999999997</v>
      </c>
      <c r="P2792" s="36" t="str">
        <f t="shared" ca="1" si="9637"/>
        <v/>
      </c>
      <c r="Q2792" s="36" t="str">
        <f t="shared" ca="1" si="9637"/>
        <v/>
      </c>
      <c r="R2792" s="36" t="str">
        <f t="shared" ca="1" si="9637"/>
        <v/>
      </c>
      <c r="S2792" s="36" t="str">
        <f t="shared" ca="1" si="9637"/>
        <v/>
      </c>
      <c r="T2792" s="36" t="str">
        <f t="shared" ca="1" si="9637"/>
        <v/>
      </c>
      <c r="U2792" s="36" t="str">
        <f t="shared" ca="1" si="9637"/>
        <v/>
      </c>
      <c r="V2792" s="36" t="str">
        <f t="shared" ca="1" si="9637"/>
        <v/>
      </c>
      <c r="W2792" s="36" t="str">
        <f t="shared" ca="1" si="9637"/>
        <v/>
      </c>
      <c r="X2792" s="36" t="str">
        <f t="shared" ca="1" si="9637"/>
        <v/>
      </c>
      <c r="Y2792" s="36" t="str">
        <f t="shared" ca="1" si="9637"/>
        <v/>
      </c>
      <c r="Z2792" s="36" t="str">
        <f t="shared" ca="1" si="9637"/>
        <v/>
      </c>
      <c r="AA2792" s="36" t="str">
        <f t="shared" ca="1" si="9637"/>
        <v/>
      </c>
      <c r="AC2792" s="36">
        <f t="shared" ref="AC2792:AV2792" ca="1" si="9638">IF(AND(ISNUMBER(AC$184),ISNUMBER(AC2590)),AC$184*AC2590,"")</f>
        <v>2.2680000000000002</v>
      </c>
      <c r="AD2792" s="36">
        <f t="shared" ca="1" si="9638"/>
        <v>0.378</v>
      </c>
      <c r="AE2792" s="36">
        <f t="shared" ca="1" si="9638"/>
        <v>0.56700000000000006</v>
      </c>
      <c r="AF2792" s="36">
        <f t="shared" ca="1" si="9638"/>
        <v>0.56700000000000006</v>
      </c>
      <c r="AG2792" s="36">
        <f t="shared" ca="1" si="9638"/>
        <v>0.56700000000000006</v>
      </c>
      <c r="AH2792" s="36">
        <f t="shared" ca="1" si="9638"/>
        <v>0.56700000000000006</v>
      </c>
      <c r="AI2792" s="36">
        <f t="shared" ca="1" si="9638"/>
        <v>0.378</v>
      </c>
      <c r="AJ2792" s="36">
        <f t="shared" ca="1" si="9638"/>
        <v>2.2680000000000002</v>
      </c>
      <c r="AK2792" s="36" t="str">
        <f t="shared" ca="1" si="9638"/>
        <v/>
      </c>
      <c r="AL2792" s="36" t="str">
        <f t="shared" ca="1" si="9638"/>
        <v/>
      </c>
      <c r="AM2792" s="36" t="str">
        <f t="shared" ca="1" si="9638"/>
        <v/>
      </c>
      <c r="AN2792" s="36" t="str">
        <f t="shared" ca="1" si="9638"/>
        <v/>
      </c>
      <c r="AO2792" s="36" t="str">
        <f t="shared" ca="1" si="9638"/>
        <v/>
      </c>
      <c r="AP2792" s="36" t="str">
        <f t="shared" ca="1" si="9638"/>
        <v/>
      </c>
      <c r="AQ2792" s="36" t="str">
        <f t="shared" ca="1" si="9638"/>
        <v/>
      </c>
      <c r="AR2792" s="36" t="str">
        <f t="shared" ca="1" si="9638"/>
        <v/>
      </c>
      <c r="AS2792" s="36" t="str">
        <f t="shared" ca="1" si="9638"/>
        <v/>
      </c>
      <c r="AT2792" s="36" t="str">
        <f t="shared" ca="1" si="9638"/>
        <v/>
      </c>
      <c r="AU2792" s="36" t="str">
        <f t="shared" ca="1" si="9638"/>
        <v/>
      </c>
      <c r="AV2792" s="334" t="str">
        <f t="shared" ca="1" si="9638"/>
        <v/>
      </c>
      <c r="AX2792" s="36">
        <f t="shared" ref="AX2792:BQ2792" ca="1" si="9639">IF(AND(ISNUMBER(AX$184),ISNUMBER(AX2590)),AX$184*AX2590,"")</f>
        <v>2.4299999999999993</v>
      </c>
      <c r="AY2792" s="36">
        <f t="shared" ca="1" si="9639"/>
        <v>0.40499999999999997</v>
      </c>
      <c r="AZ2792" s="36">
        <f t="shared" ca="1" si="9639"/>
        <v>0.60749999999999982</v>
      </c>
      <c r="BA2792" s="36">
        <f t="shared" ca="1" si="9639"/>
        <v>0.60749999999999982</v>
      </c>
      <c r="BB2792" s="36">
        <f t="shared" ca="1" si="9639"/>
        <v>0.60749999999999982</v>
      </c>
      <c r="BC2792" s="36">
        <f t="shared" ca="1" si="9639"/>
        <v>0.60749999999999982</v>
      </c>
      <c r="BD2792" s="36">
        <f t="shared" ca="1" si="9639"/>
        <v>0.40499999999999997</v>
      </c>
      <c r="BE2792" s="36">
        <f t="shared" ca="1" si="9639"/>
        <v>2.4299999999999993</v>
      </c>
      <c r="BF2792" s="36" t="str">
        <f t="shared" ca="1" si="9639"/>
        <v/>
      </c>
      <c r="BG2792" s="36" t="str">
        <f t="shared" ca="1" si="9639"/>
        <v/>
      </c>
      <c r="BH2792" s="36" t="str">
        <f t="shared" ca="1" si="9639"/>
        <v/>
      </c>
      <c r="BI2792" s="36" t="str">
        <f t="shared" ca="1" si="9639"/>
        <v/>
      </c>
      <c r="BJ2792" s="36" t="str">
        <f t="shared" ca="1" si="9639"/>
        <v/>
      </c>
      <c r="BK2792" s="36" t="str">
        <f t="shared" ca="1" si="9639"/>
        <v/>
      </c>
      <c r="BL2792" s="36" t="str">
        <f t="shared" ca="1" si="9639"/>
        <v/>
      </c>
      <c r="BM2792" s="36" t="str">
        <f t="shared" ca="1" si="9639"/>
        <v/>
      </c>
      <c r="BN2792" s="36" t="str">
        <f t="shared" ca="1" si="9639"/>
        <v/>
      </c>
      <c r="BO2792" s="36" t="str">
        <f t="shared" ca="1" si="9639"/>
        <v/>
      </c>
      <c r="BP2792" s="36" t="str">
        <f t="shared" ca="1" si="9639"/>
        <v/>
      </c>
      <c r="BQ2792" s="36" t="str">
        <f t="shared" ca="1" si="9639"/>
        <v/>
      </c>
      <c r="BS2792" s="36">
        <f t="shared" ref="BS2792:CL2792" ca="1" si="9640">IF(AND(ISNUMBER(BS$184),ISNUMBER(BS2590)),BS$184*BS2590,"")</f>
        <v>3.375</v>
      </c>
      <c r="BT2792" s="36">
        <f t="shared" ca="1" si="9640"/>
        <v>3.375</v>
      </c>
      <c r="BU2792" s="36">
        <f t="shared" ca="1" si="9640"/>
        <v>3.375</v>
      </c>
      <c r="BV2792" s="36">
        <f t="shared" ca="1" si="9640"/>
        <v>3.375</v>
      </c>
      <c r="BW2792" s="36" t="str">
        <f t="shared" ca="1" si="9640"/>
        <v/>
      </c>
      <c r="BX2792" s="36" t="str">
        <f t="shared" ca="1" si="9640"/>
        <v/>
      </c>
      <c r="BY2792" s="36" t="str">
        <f t="shared" ca="1" si="9640"/>
        <v/>
      </c>
      <c r="BZ2792" s="36" t="str">
        <f t="shared" ca="1" si="9640"/>
        <v/>
      </c>
      <c r="CA2792" s="36" t="str">
        <f t="shared" ca="1" si="9640"/>
        <v/>
      </c>
      <c r="CB2792" s="36" t="str">
        <f t="shared" ca="1" si="9640"/>
        <v/>
      </c>
      <c r="CC2792" s="36" t="str">
        <f t="shared" ca="1" si="9640"/>
        <v/>
      </c>
      <c r="CD2792" s="36" t="str">
        <f t="shared" ca="1" si="9640"/>
        <v/>
      </c>
      <c r="CE2792" s="36" t="str">
        <f t="shared" ca="1" si="9640"/>
        <v/>
      </c>
      <c r="CF2792" s="36" t="str">
        <f t="shared" ca="1" si="9640"/>
        <v/>
      </c>
      <c r="CG2792" s="36" t="str">
        <f t="shared" ca="1" si="9640"/>
        <v/>
      </c>
      <c r="CH2792" s="36" t="str">
        <f t="shared" ca="1" si="9640"/>
        <v/>
      </c>
      <c r="CI2792" s="36" t="str">
        <f t="shared" ca="1" si="9640"/>
        <v/>
      </c>
      <c r="CJ2792" s="36" t="str">
        <f t="shared" ca="1" si="9640"/>
        <v/>
      </c>
      <c r="CK2792" s="36" t="str">
        <f t="shared" ca="1" si="9640"/>
        <v/>
      </c>
      <c r="CL2792" s="36" t="str">
        <f t="shared" ca="1" si="9640"/>
        <v/>
      </c>
      <c r="CN2792" s="36">
        <f t="shared" ref="CN2792:DG2792" ca="1" si="9641">IF(AND(ISNUMBER(CN$184),ISNUMBER(CN2590)),CN$184*CN2590,"")</f>
        <v>0.80999999999999994</v>
      </c>
      <c r="CO2792" s="36">
        <f t="shared" ca="1" si="9641"/>
        <v>0.80999999999999994</v>
      </c>
      <c r="CP2792" s="36">
        <f t="shared" ca="1" si="9641"/>
        <v>0.80999999999999994</v>
      </c>
      <c r="CQ2792" s="36">
        <f t="shared" ca="1" si="9641"/>
        <v>0.80999999999999994</v>
      </c>
      <c r="CR2792" s="36" t="str">
        <f t="shared" ca="1" si="9641"/>
        <v/>
      </c>
      <c r="CS2792" s="36" t="str">
        <f t="shared" ca="1" si="9641"/>
        <v/>
      </c>
      <c r="CT2792" s="36" t="str">
        <f t="shared" ca="1" si="9641"/>
        <v/>
      </c>
      <c r="CU2792" s="36" t="str">
        <f t="shared" ca="1" si="9641"/>
        <v/>
      </c>
      <c r="CV2792" s="36" t="str">
        <f t="shared" ca="1" si="9641"/>
        <v/>
      </c>
      <c r="CW2792" s="36" t="str">
        <f t="shared" ca="1" si="9641"/>
        <v/>
      </c>
      <c r="CX2792" s="36" t="str">
        <f t="shared" ca="1" si="9641"/>
        <v/>
      </c>
      <c r="CY2792" s="36" t="str">
        <f t="shared" ca="1" si="9641"/>
        <v/>
      </c>
      <c r="CZ2792" s="36" t="str">
        <f t="shared" ca="1" si="9641"/>
        <v/>
      </c>
      <c r="DA2792" s="36" t="str">
        <f t="shared" ca="1" si="9641"/>
        <v/>
      </c>
      <c r="DB2792" s="36" t="str">
        <f t="shared" ca="1" si="9641"/>
        <v/>
      </c>
      <c r="DC2792" s="36" t="str">
        <f t="shared" ca="1" si="9641"/>
        <v/>
      </c>
      <c r="DD2792" s="36" t="str">
        <f t="shared" ca="1" si="9641"/>
        <v/>
      </c>
      <c r="DE2792" s="36" t="str">
        <f t="shared" ca="1" si="9641"/>
        <v/>
      </c>
      <c r="DF2792" s="36" t="str">
        <f t="shared" ca="1" si="9641"/>
        <v/>
      </c>
      <c r="DG2792" s="36" t="str">
        <f t="shared" ca="1" si="9641"/>
        <v/>
      </c>
      <c r="DI2792" s="36">
        <f t="shared" ref="DI2792:EB2792" ca="1" si="9642">IF(AND(ISNUMBER(DI$184),ISNUMBER(DI2590)),DI$184*DI2590,"")</f>
        <v>0.38879999999999998</v>
      </c>
      <c r="DJ2792" s="36">
        <f t="shared" ca="1" si="9642"/>
        <v>0.64799999999999991</v>
      </c>
      <c r="DK2792" s="36">
        <f t="shared" ca="1" si="9642"/>
        <v>0.33119999999999999</v>
      </c>
      <c r="DL2792" s="36">
        <f t="shared" ca="1" si="9642"/>
        <v>0.33119999999999999</v>
      </c>
      <c r="DM2792" s="36">
        <f t="shared" ca="1" si="9642"/>
        <v>0.64799999999999991</v>
      </c>
      <c r="DN2792" s="36">
        <f t="shared" ca="1" si="9642"/>
        <v>0.33119999999999999</v>
      </c>
      <c r="DO2792" s="36">
        <f t="shared" ca="1" si="9642"/>
        <v>0.33119999999999999</v>
      </c>
      <c r="DP2792" s="36">
        <f t="shared" ca="1" si="9642"/>
        <v>0.64799999999999991</v>
      </c>
      <c r="DQ2792" s="36">
        <f t="shared" ca="1" si="9642"/>
        <v>0.33119999999999999</v>
      </c>
      <c r="DR2792" s="36">
        <f t="shared" ca="1" si="9642"/>
        <v>0.33119999999999999</v>
      </c>
      <c r="DS2792" s="36" t="str">
        <f t="shared" ca="1" si="9642"/>
        <v/>
      </c>
      <c r="DT2792" s="36" t="str">
        <f t="shared" ca="1" si="9642"/>
        <v/>
      </c>
      <c r="DU2792" s="36" t="str">
        <f t="shared" ca="1" si="9642"/>
        <v/>
      </c>
      <c r="DV2792" s="36" t="str">
        <f t="shared" ca="1" si="9642"/>
        <v/>
      </c>
      <c r="DW2792" s="36" t="str">
        <f t="shared" ca="1" si="9642"/>
        <v/>
      </c>
      <c r="DX2792" s="36" t="str">
        <f t="shared" ca="1" si="9642"/>
        <v/>
      </c>
      <c r="DY2792" s="36" t="str">
        <f t="shared" ca="1" si="9642"/>
        <v/>
      </c>
      <c r="DZ2792" s="36" t="str">
        <f t="shared" ca="1" si="9642"/>
        <v/>
      </c>
      <c r="EA2792" s="36" t="str">
        <f t="shared" ca="1" si="9642"/>
        <v/>
      </c>
      <c r="EB2792" s="36" t="str">
        <f t="shared" ca="1" si="9642"/>
        <v/>
      </c>
    </row>
    <row r="2793" spans="1:132" x14ac:dyDescent="0.25">
      <c r="A2793" s="797"/>
      <c r="C2793" s="323" t="str">
        <f>"[i"&amp;'Input - Output'!H667&amp;"] "&amp;$C$251</f>
        <v>[iR1] Massa hars per vierkante meter van het lamel</v>
      </c>
      <c r="H2793" s="36">
        <f t="shared" ref="H2793:AA2793" ca="1" si="9643">IF(AND(ISNUMBER(H$184),ISNUMBER(H2591)),H$184*H2591,"")</f>
        <v>1.8899999999999997</v>
      </c>
      <c r="I2793" s="36">
        <f t="shared" ca="1" si="9643"/>
        <v>0.378</v>
      </c>
      <c r="J2793" s="36">
        <f t="shared" ca="1" si="9643"/>
        <v>0.75600000000000001</v>
      </c>
      <c r="K2793" s="36">
        <f t="shared" ca="1" si="9643"/>
        <v>0.75600000000000001</v>
      </c>
      <c r="L2793" s="36">
        <f t="shared" ca="1" si="9643"/>
        <v>0.75600000000000001</v>
      </c>
      <c r="M2793" s="36">
        <f t="shared" ca="1" si="9643"/>
        <v>0.75600000000000001</v>
      </c>
      <c r="N2793" s="36">
        <f t="shared" ca="1" si="9643"/>
        <v>0.378</v>
      </c>
      <c r="O2793" s="36">
        <f t="shared" ca="1" si="9643"/>
        <v>1.8899999999999997</v>
      </c>
      <c r="P2793" s="36" t="str">
        <f t="shared" ca="1" si="9643"/>
        <v/>
      </c>
      <c r="Q2793" s="36" t="str">
        <f t="shared" ca="1" si="9643"/>
        <v/>
      </c>
      <c r="R2793" s="36" t="str">
        <f t="shared" ca="1" si="9643"/>
        <v/>
      </c>
      <c r="S2793" s="36" t="str">
        <f t="shared" ca="1" si="9643"/>
        <v/>
      </c>
      <c r="T2793" s="36" t="str">
        <f t="shared" ca="1" si="9643"/>
        <v/>
      </c>
      <c r="U2793" s="36" t="str">
        <f t="shared" ca="1" si="9643"/>
        <v/>
      </c>
      <c r="V2793" s="36" t="str">
        <f t="shared" ca="1" si="9643"/>
        <v/>
      </c>
      <c r="W2793" s="36" t="str">
        <f t="shared" ca="1" si="9643"/>
        <v/>
      </c>
      <c r="X2793" s="36" t="str">
        <f t="shared" ca="1" si="9643"/>
        <v/>
      </c>
      <c r="Y2793" s="36" t="str">
        <f t="shared" ca="1" si="9643"/>
        <v/>
      </c>
      <c r="Z2793" s="36" t="str">
        <f t="shared" ca="1" si="9643"/>
        <v/>
      </c>
      <c r="AA2793" s="36" t="str">
        <f t="shared" ca="1" si="9643"/>
        <v/>
      </c>
      <c r="AC2793" s="36">
        <f t="shared" ref="AC2793:AV2793" ca="1" si="9644">IF(AND(ISNUMBER(AC$184),ISNUMBER(AC2591)),AC$184*AC2591,"")</f>
        <v>2.2680000000000002</v>
      </c>
      <c r="AD2793" s="36">
        <f t="shared" ca="1" si="9644"/>
        <v>0.378</v>
      </c>
      <c r="AE2793" s="36">
        <f t="shared" ca="1" si="9644"/>
        <v>0.56700000000000006</v>
      </c>
      <c r="AF2793" s="36">
        <f t="shared" ca="1" si="9644"/>
        <v>0.56700000000000006</v>
      </c>
      <c r="AG2793" s="36">
        <f t="shared" ca="1" si="9644"/>
        <v>0.56700000000000006</v>
      </c>
      <c r="AH2793" s="36">
        <f t="shared" ca="1" si="9644"/>
        <v>0.56700000000000006</v>
      </c>
      <c r="AI2793" s="36">
        <f t="shared" ca="1" si="9644"/>
        <v>0.378</v>
      </c>
      <c r="AJ2793" s="36">
        <f t="shared" ca="1" si="9644"/>
        <v>2.2680000000000002</v>
      </c>
      <c r="AK2793" s="36" t="str">
        <f t="shared" ca="1" si="9644"/>
        <v/>
      </c>
      <c r="AL2793" s="36" t="str">
        <f t="shared" ca="1" si="9644"/>
        <v/>
      </c>
      <c r="AM2793" s="36" t="str">
        <f t="shared" ca="1" si="9644"/>
        <v/>
      </c>
      <c r="AN2793" s="36" t="str">
        <f t="shared" ca="1" si="9644"/>
        <v/>
      </c>
      <c r="AO2793" s="36" t="str">
        <f t="shared" ca="1" si="9644"/>
        <v/>
      </c>
      <c r="AP2793" s="36" t="str">
        <f t="shared" ca="1" si="9644"/>
        <v/>
      </c>
      <c r="AQ2793" s="36" t="str">
        <f t="shared" ca="1" si="9644"/>
        <v/>
      </c>
      <c r="AR2793" s="36" t="str">
        <f t="shared" ca="1" si="9644"/>
        <v/>
      </c>
      <c r="AS2793" s="36" t="str">
        <f t="shared" ca="1" si="9644"/>
        <v/>
      </c>
      <c r="AT2793" s="36" t="str">
        <f t="shared" ca="1" si="9644"/>
        <v/>
      </c>
      <c r="AU2793" s="36" t="str">
        <f t="shared" ca="1" si="9644"/>
        <v/>
      </c>
      <c r="AV2793" s="334" t="str">
        <f t="shared" ca="1" si="9644"/>
        <v/>
      </c>
      <c r="AX2793" s="36">
        <f t="shared" ref="AX2793:BQ2793" ca="1" si="9645">IF(AND(ISNUMBER(AX$184),ISNUMBER(AX2591)),AX$184*AX2591,"")</f>
        <v>2.4299999999999993</v>
      </c>
      <c r="AY2793" s="36">
        <f t="shared" ca="1" si="9645"/>
        <v>0.40499999999999997</v>
      </c>
      <c r="AZ2793" s="36">
        <f t="shared" ca="1" si="9645"/>
        <v>0.60749999999999982</v>
      </c>
      <c r="BA2793" s="36">
        <f t="shared" ca="1" si="9645"/>
        <v>0.60749999999999982</v>
      </c>
      <c r="BB2793" s="36">
        <f t="shared" ca="1" si="9645"/>
        <v>0.60749999999999982</v>
      </c>
      <c r="BC2793" s="36">
        <f t="shared" ca="1" si="9645"/>
        <v>0.60749999999999982</v>
      </c>
      <c r="BD2793" s="36">
        <f t="shared" ca="1" si="9645"/>
        <v>0.40499999999999997</v>
      </c>
      <c r="BE2793" s="36">
        <f t="shared" ca="1" si="9645"/>
        <v>2.4299999999999993</v>
      </c>
      <c r="BF2793" s="36" t="str">
        <f t="shared" ca="1" si="9645"/>
        <v/>
      </c>
      <c r="BG2793" s="36" t="str">
        <f t="shared" ca="1" si="9645"/>
        <v/>
      </c>
      <c r="BH2793" s="36" t="str">
        <f t="shared" ca="1" si="9645"/>
        <v/>
      </c>
      <c r="BI2793" s="36" t="str">
        <f t="shared" ca="1" si="9645"/>
        <v/>
      </c>
      <c r="BJ2793" s="36" t="str">
        <f t="shared" ca="1" si="9645"/>
        <v/>
      </c>
      <c r="BK2793" s="36" t="str">
        <f t="shared" ca="1" si="9645"/>
        <v/>
      </c>
      <c r="BL2793" s="36" t="str">
        <f t="shared" ca="1" si="9645"/>
        <v/>
      </c>
      <c r="BM2793" s="36" t="str">
        <f t="shared" ca="1" si="9645"/>
        <v/>
      </c>
      <c r="BN2793" s="36" t="str">
        <f t="shared" ca="1" si="9645"/>
        <v/>
      </c>
      <c r="BO2793" s="36" t="str">
        <f t="shared" ca="1" si="9645"/>
        <v/>
      </c>
      <c r="BP2793" s="36" t="str">
        <f t="shared" ca="1" si="9645"/>
        <v/>
      </c>
      <c r="BQ2793" s="36" t="str">
        <f t="shared" ca="1" si="9645"/>
        <v/>
      </c>
      <c r="BS2793" s="36">
        <f t="shared" ref="BS2793:CL2793" ca="1" si="9646">IF(AND(ISNUMBER(BS$184),ISNUMBER(BS2591)),BS$184*BS2591,"")</f>
        <v>3.375</v>
      </c>
      <c r="BT2793" s="36">
        <f t="shared" ca="1" si="9646"/>
        <v>3.375</v>
      </c>
      <c r="BU2793" s="36">
        <f t="shared" ca="1" si="9646"/>
        <v>3.375</v>
      </c>
      <c r="BV2793" s="36">
        <f t="shared" ca="1" si="9646"/>
        <v>3.375</v>
      </c>
      <c r="BW2793" s="36" t="str">
        <f t="shared" ca="1" si="9646"/>
        <v/>
      </c>
      <c r="BX2793" s="36" t="str">
        <f t="shared" ca="1" si="9646"/>
        <v/>
      </c>
      <c r="BY2793" s="36" t="str">
        <f t="shared" ca="1" si="9646"/>
        <v/>
      </c>
      <c r="BZ2793" s="36" t="str">
        <f t="shared" ca="1" si="9646"/>
        <v/>
      </c>
      <c r="CA2793" s="36" t="str">
        <f t="shared" ca="1" si="9646"/>
        <v/>
      </c>
      <c r="CB2793" s="36" t="str">
        <f t="shared" ca="1" si="9646"/>
        <v/>
      </c>
      <c r="CC2793" s="36" t="str">
        <f t="shared" ca="1" si="9646"/>
        <v/>
      </c>
      <c r="CD2793" s="36" t="str">
        <f t="shared" ca="1" si="9646"/>
        <v/>
      </c>
      <c r="CE2793" s="36" t="str">
        <f t="shared" ca="1" si="9646"/>
        <v/>
      </c>
      <c r="CF2793" s="36" t="str">
        <f t="shared" ca="1" si="9646"/>
        <v/>
      </c>
      <c r="CG2793" s="36" t="str">
        <f t="shared" ca="1" si="9646"/>
        <v/>
      </c>
      <c r="CH2793" s="36" t="str">
        <f t="shared" ca="1" si="9646"/>
        <v/>
      </c>
      <c r="CI2793" s="36" t="str">
        <f t="shared" ca="1" si="9646"/>
        <v/>
      </c>
      <c r="CJ2793" s="36" t="str">
        <f t="shared" ca="1" si="9646"/>
        <v/>
      </c>
      <c r="CK2793" s="36" t="str">
        <f t="shared" ca="1" si="9646"/>
        <v/>
      </c>
      <c r="CL2793" s="36" t="str">
        <f t="shared" ca="1" si="9646"/>
        <v/>
      </c>
      <c r="CN2793" s="36">
        <f t="shared" ref="CN2793:DG2793" ca="1" si="9647">IF(AND(ISNUMBER(CN$184),ISNUMBER(CN2591)),CN$184*CN2591,"")</f>
        <v>0.80999999999999994</v>
      </c>
      <c r="CO2793" s="36">
        <f t="shared" ca="1" si="9647"/>
        <v>0.80999999999999994</v>
      </c>
      <c r="CP2793" s="36">
        <f t="shared" ca="1" si="9647"/>
        <v>0.80999999999999994</v>
      </c>
      <c r="CQ2793" s="36">
        <f t="shared" ca="1" si="9647"/>
        <v>0.80999999999999994</v>
      </c>
      <c r="CR2793" s="36" t="str">
        <f t="shared" ca="1" si="9647"/>
        <v/>
      </c>
      <c r="CS2793" s="36" t="str">
        <f t="shared" ca="1" si="9647"/>
        <v/>
      </c>
      <c r="CT2793" s="36" t="str">
        <f t="shared" ca="1" si="9647"/>
        <v/>
      </c>
      <c r="CU2793" s="36" t="str">
        <f t="shared" ca="1" si="9647"/>
        <v/>
      </c>
      <c r="CV2793" s="36" t="str">
        <f t="shared" ca="1" si="9647"/>
        <v/>
      </c>
      <c r="CW2793" s="36" t="str">
        <f t="shared" ca="1" si="9647"/>
        <v/>
      </c>
      <c r="CX2793" s="36" t="str">
        <f t="shared" ca="1" si="9647"/>
        <v/>
      </c>
      <c r="CY2793" s="36" t="str">
        <f t="shared" ca="1" si="9647"/>
        <v/>
      </c>
      <c r="CZ2793" s="36" t="str">
        <f t="shared" ca="1" si="9647"/>
        <v/>
      </c>
      <c r="DA2793" s="36" t="str">
        <f t="shared" ca="1" si="9647"/>
        <v/>
      </c>
      <c r="DB2793" s="36" t="str">
        <f t="shared" ca="1" si="9647"/>
        <v/>
      </c>
      <c r="DC2793" s="36" t="str">
        <f t="shared" ca="1" si="9647"/>
        <v/>
      </c>
      <c r="DD2793" s="36" t="str">
        <f t="shared" ca="1" si="9647"/>
        <v/>
      </c>
      <c r="DE2793" s="36" t="str">
        <f t="shared" ca="1" si="9647"/>
        <v/>
      </c>
      <c r="DF2793" s="36" t="str">
        <f t="shared" ca="1" si="9647"/>
        <v/>
      </c>
      <c r="DG2793" s="36" t="str">
        <f t="shared" ca="1" si="9647"/>
        <v/>
      </c>
      <c r="DI2793" s="36">
        <f t="shared" ref="DI2793:EB2793" ca="1" si="9648">IF(AND(ISNUMBER(DI$184),ISNUMBER(DI2591)),DI$184*DI2591,"")</f>
        <v>0.38879999999999998</v>
      </c>
      <c r="DJ2793" s="36">
        <f t="shared" ca="1" si="9648"/>
        <v>0.64799999999999991</v>
      </c>
      <c r="DK2793" s="36">
        <f t="shared" ca="1" si="9648"/>
        <v>0.33119999999999999</v>
      </c>
      <c r="DL2793" s="36">
        <f t="shared" ca="1" si="9648"/>
        <v>0.33119999999999999</v>
      </c>
      <c r="DM2793" s="36">
        <f t="shared" ca="1" si="9648"/>
        <v>0.64799999999999991</v>
      </c>
      <c r="DN2793" s="36">
        <f t="shared" ca="1" si="9648"/>
        <v>0.33119999999999999</v>
      </c>
      <c r="DO2793" s="36">
        <f t="shared" ca="1" si="9648"/>
        <v>0.33119999999999999</v>
      </c>
      <c r="DP2793" s="36">
        <f t="shared" ca="1" si="9648"/>
        <v>0.64799999999999991</v>
      </c>
      <c r="DQ2793" s="36">
        <f t="shared" ca="1" si="9648"/>
        <v>0.33119999999999999</v>
      </c>
      <c r="DR2793" s="36">
        <f t="shared" ca="1" si="9648"/>
        <v>0.33119999999999999</v>
      </c>
      <c r="DS2793" s="36" t="str">
        <f t="shared" ca="1" si="9648"/>
        <v/>
      </c>
      <c r="DT2793" s="36" t="str">
        <f t="shared" ca="1" si="9648"/>
        <v/>
      </c>
      <c r="DU2793" s="36" t="str">
        <f t="shared" ca="1" si="9648"/>
        <v/>
      </c>
      <c r="DV2793" s="36" t="str">
        <f t="shared" ca="1" si="9648"/>
        <v/>
      </c>
      <c r="DW2793" s="36" t="str">
        <f t="shared" ca="1" si="9648"/>
        <v/>
      </c>
      <c r="DX2793" s="36" t="str">
        <f t="shared" ca="1" si="9648"/>
        <v/>
      </c>
      <c r="DY2793" s="36" t="str">
        <f t="shared" ca="1" si="9648"/>
        <v/>
      </c>
      <c r="DZ2793" s="36" t="str">
        <f t="shared" ca="1" si="9648"/>
        <v/>
      </c>
      <c r="EA2793" s="36" t="str">
        <f t="shared" ca="1" si="9648"/>
        <v/>
      </c>
      <c r="EB2793" s="36" t="str">
        <f t="shared" ca="1" si="9648"/>
        <v/>
      </c>
    </row>
    <row r="2794" spans="1:132" x14ac:dyDescent="0.25">
      <c r="A2794" s="797"/>
      <c r="C2794" s="323" t="str">
        <f>"[i"&amp;'Input - Output'!H668&amp;"] "&amp;$C$251</f>
        <v>[iR1] Massa hars per vierkante meter van het lamel</v>
      </c>
      <c r="H2794" s="36">
        <f t="shared" ref="H2794:AA2794" ca="1" si="9649">IF(AND(ISNUMBER(H$184),ISNUMBER(H2592)),H$184*H2592,"")</f>
        <v>1.8899999999999997</v>
      </c>
      <c r="I2794" s="36">
        <f t="shared" ca="1" si="9649"/>
        <v>0.378</v>
      </c>
      <c r="J2794" s="36">
        <f t="shared" ca="1" si="9649"/>
        <v>0.75600000000000001</v>
      </c>
      <c r="K2794" s="36">
        <f t="shared" ca="1" si="9649"/>
        <v>0.75600000000000001</v>
      </c>
      <c r="L2794" s="36">
        <f t="shared" ca="1" si="9649"/>
        <v>0.75600000000000001</v>
      </c>
      <c r="M2794" s="36">
        <f t="shared" ca="1" si="9649"/>
        <v>0.75600000000000001</v>
      </c>
      <c r="N2794" s="36">
        <f t="shared" ca="1" si="9649"/>
        <v>0.378</v>
      </c>
      <c r="O2794" s="36">
        <f t="shared" ca="1" si="9649"/>
        <v>1.8899999999999997</v>
      </c>
      <c r="P2794" s="36" t="str">
        <f t="shared" ca="1" si="9649"/>
        <v/>
      </c>
      <c r="Q2794" s="36" t="str">
        <f t="shared" ca="1" si="9649"/>
        <v/>
      </c>
      <c r="R2794" s="36" t="str">
        <f t="shared" ca="1" si="9649"/>
        <v/>
      </c>
      <c r="S2794" s="36" t="str">
        <f t="shared" ca="1" si="9649"/>
        <v/>
      </c>
      <c r="T2794" s="36" t="str">
        <f t="shared" ca="1" si="9649"/>
        <v/>
      </c>
      <c r="U2794" s="36" t="str">
        <f t="shared" ca="1" si="9649"/>
        <v/>
      </c>
      <c r="V2794" s="36" t="str">
        <f t="shared" ca="1" si="9649"/>
        <v/>
      </c>
      <c r="W2794" s="36" t="str">
        <f t="shared" ca="1" si="9649"/>
        <v/>
      </c>
      <c r="X2794" s="36" t="str">
        <f t="shared" ca="1" si="9649"/>
        <v/>
      </c>
      <c r="Y2794" s="36" t="str">
        <f t="shared" ca="1" si="9649"/>
        <v/>
      </c>
      <c r="Z2794" s="36" t="str">
        <f t="shared" ca="1" si="9649"/>
        <v/>
      </c>
      <c r="AA2794" s="36" t="str">
        <f t="shared" ca="1" si="9649"/>
        <v/>
      </c>
      <c r="AC2794" s="36">
        <f t="shared" ref="AC2794:AV2794" ca="1" si="9650">IF(AND(ISNUMBER(AC$184),ISNUMBER(AC2592)),AC$184*AC2592,"")</f>
        <v>2.2680000000000002</v>
      </c>
      <c r="AD2794" s="36">
        <f t="shared" ca="1" si="9650"/>
        <v>0.378</v>
      </c>
      <c r="AE2794" s="36">
        <f t="shared" ca="1" si="9650"/>
        <v>0.56700000000000006</v>
      </c>
      <c r="AF2794" s="36">
        <f t="shared" ca="1" si="9650"/>
        <v>0.56700000000000006</v>
      </c>
      <c r="AG2794" s="36">
        <f t="shared" ca="1" si="9650"/>
        <v>0.56700000000000006</v>
      </c>
      <c r="AH2794" s="36">
        <f t="shared" ca="1" si="9650"/>
        <v>0.56700000000000006</v>
      </c>
      <c r="AI2794" s="36">
        <f t="shared" ca="1" si="9650"/>
        <v>0.378</v>
      </c>
      <c r="AJ2794" s="36">
        <f t="shared" ca="1" si="9650"/>
        <v>2.2680000000000002</v>
      </c>
      <c r="AK2794" s="36" t="str">
        <f t="shared" ca="1" si="9650"/>
        <v/>
      </c>
      <c r="AL2794" s="36" t="str">
        <f t="shared" ca="1" si="9650"/>
        <v/>
      </c>
      <c r="AM2794" s="36" t="str">
        <f t="shared" ca="1" si="9650"/>
        <v/>
      </c>
      <c r="AN2794" s="36" t="str">
        <f t="shared" ca="1" si="9650"/>
        <v/>
      </c>
      <c r="AO2794" s="36" t="str">
        <f t="shared" ca="1" si="9650"/>
        <v/>
      </c>
      <c r="AP2794" s="36" t="str">
        <f t="shared" ca="1" si="9650"/>
        <v/>
      </c>
      <c r="AQ2794" s="36" t="str">
        <f t="shared" ca="1" si="9650"/>
        <v/>
      </c>
      <c r="AR2794" s="36" t="str">
        <f t="shared" ca="1" si="9650"/>
        <v/>
      </c>
      <c r="AS2794" s="36" t="str">
        <f t="shared" ca="1" si="9650"/>
        <v/>
      </c>
      <c r="AT2794" s="36" t="str">
        <f t="shared" ca="1" si="9650"/>
        <v/>
      </c>
      <c r="AU2794" s="36" t="str">
        <f t="shared" ca="1" si="9650"/>
        <v/>
      </c>
      <c r="AV2794" s="334" t="str">
        <f t="shared" ca="1" si="9650"/>
        <v/>
      </c>
      <c r="AX2794" s="36">
        <f t="shared" ref="AX2794:BQ2794" ca="1" si="9651">IF(AND(ISNUMBER(AX$184),ISNUMBER(AX2592)),AX$184*AX2592,"")</f>
        <v>2.4299999999999993</v>
      </c>
      <c r="AY2794" s="36">
        <f t="shared" ca="1" si="9651"/>
        <v>0.40499999999999997</v>
      </c>
      <c r="AZ2794" s="36">
        <f t="shared" ca="1" si="9651"/>
        <v>0.60749999999999982</v>
      </c>
      <c r="BA2794" s="36">
        <f t="shared" ca="1" si="9651"/>
        <v>0.60749999999999982</v>
      </c>
      <c r="BB2794" s="36">
        <f t="shared" ca="1" si="9651"/>
        <v>0.60749999999999982</v>
      </c>
      <c r="BC2794" s="36">
        <f t="shared" ca="1" si="9651"/>
        <v>0.60749999999999982</v>
      </c>
      <c r="BD2794" s="36">
        <f t="shared" ca="1" si="9651"/>
        <v>0.40499999999999997</v>
      </c>
      <c r="BE2794" s="36">
        <f t="shared" ca="1" si="9651"/>
        <v>2.4299999999999993</v>
      </c>
      <c r="BF2794" s="36" t="str">
        <f t="shared" ca="1" si="9651"/>
        <v/>
      </c>
      <c r="BG2794" s="36" t="str">
        <f t="shared" ca="1" si="9651"/>
        <v/>
      </c>
      <c r="BH2794" s="36" t="str">
        <f t="shared" ca="1" si="9651"/>
        <v/>
      </c>
      <c r="BI2794" s="36" t="str">
        <f t="shared" ca="1" si="9651"/>
        <v/>
      </c>
      <c r="BJ2794" s="36" t="str">
        <f t="shared" ca="1" si="9651"/>
        <v/>
      </c>
      <c r="BK2794" s="36" t="str">
        <f t="shared" ca="1" si="9651"/>
        <v/>
      </c>
      <c r="BL2794" s="36" t="str">
        <f t="shared" ca="1" si="9651"/>
        <v/>
      </c>
      <c r="BM2794" s="36" t="str">
        <f t="shared" ca="1" si="9651"/>
        <v/>
      </c>
      <c r="BN2794" s="36" t="str">
        <f t="shared" ca="1" si="9651"/>
        <v/>
      </c>
      <c r="BO2794" s="36" t="str">
        <f t="shared" ca="1" si="9651"/>
        <v/>
      </c>
      <c r="BP2794" s="36" t="str">
        <f t="shared" ca="1" si="9651"/>
        <v/>
      </c>
      <c r="BQ2794" s="36" t="str">
        <f t="shared" ca="1" si="9651"/>
        <v/>
      </c>
      <c r="BS2794" s="36">
        <f t="shared" ref="BS2794:CL2794" ca="1" si="9652">IF(AND(ISNUMBER(BS$184),ISNUMBER(BS2592)),BS$184*BS2592,"")</f>
        <v>3.375</v>
      </c>
      <c r="BT2794" s="36">
        <f t="shared" ca="1" si="9652"/>
        <v>3.375</v>
      </c>
      <c r="BU2794" s="36">
        <f t="shared" ca="1" si="9652"/>
        <v>3.375</v>
      </c>
      <c r="BV2794" s="36">
        <f t="shared" ca="1" si="9652"/>
        <v>3.375</v>
      </c>
      <c r="BW2794" s="36" t="str">
        <f t="shared" ca="1" si="9652"/>
        <v/>
      </c>
      <c r="BX2794" s="36" t="str">
        <f t="shared" ca="1" si="9652"/>
        <v/>
      </c>
      <c r="BY2794" s="36" t="str">
        <f t="shared" ca="1" si="9652"/>
        <v/>
      </c>
      <c r="BZ2794" s="36" t="str">
        <f t="shared" ca="1" si="9652"/>
        <v/>
      </c>
      <c r="CA2794" s="36" t="str">
        <f t="shared" ca="1" si="9652"/>
        <v/>
      </c>
      <c r="CB2794" s="36" t="str">
        <f t="shared" ca="1" si="9652"/>
        <v/>
      </c>
      <c r="CC2794" s="36" t="str">
        <f t="shared" ca="1" si="9652"/>
        <v/>
      </c>
      <c r="CD2794" s="36" t="str">
        <f t="shared" ca="1" si="9652"/>
        <v/>
      </c>
      <c r="CE2794" s="36" t="str">
        <f t="shared" ca="1" si="9652"/>
        <v/>
      </c>
      <c r="CF2794" s="36" t="str">
        <f t="shared" ca="1" si="9652"/>
        <v/>
      </c>
      <c r="CG2794" s="36" t="str">
        <f t="shared" ca="1" si="9652"/>
        <v/>
      </c>
      <c r="CH2794" s="36" t="str">
        <f t="shared" ca="1" si="9652"/>
        <v/>
      </c>
      <c r="CI2794" s="36" t="str">
        <f t="shared" ca="1" si="9652"/>
        <v/>
      </c>
      <c r="CJ2794" s="36" t="str">
        <f t="shared" ca="1" si="9652"/>
        <v/>
      </c>
      <c r="CK2794" s="36" t="str">
        <f t="shared" ca="1" si="9652"/>
        <v/>
      </c>
      <c r="CL2794" s="36" t="str">
        <f t="shared" ca="1" si="9652"/>
        <v/>
      </c>
      <c r="CN2794" s="36">
        <f t="shared" ref="CN2794:DG2794" ca="1" si="9653">IF(AND(ISNUMBER(CN$184),ISNUMBER(CN2592)),CN$184*CN2592,"")</f>
        <v>0.80999999999999994</v>
      </c>
      <c r="CO2794" s="36">
        <f t="shared" ca="1" si="9653"/>
        <v>0.80999999999999994</v>
      </c>
      <c r="CP2794" s="36">
        <f t="shared" ca="1" si="9653"/>
        <v>0.80999999999999994</v>
      </c>
      <c r="CQ2794" s="36">
        <f t="shared" ca="1" si="9653"/>
        <v>0.80999999999999994</v>
      </c>
      <c r="CR2794" s="36" t="str">
        <f t="shared" ca="1" si="9653"/>
        <v/>
      </c>
      <c r="CS2794" s="36" t="str">
        <f t="shared" ca="1" si="9653"/>
        <v/>
      </c>
      <c r="CT2794" s="36" t="str">
        <f t="shared" ca="1" si="9653"/>
        <v/>
      </c>
      <c r="CU2794" s="36" t="str">
        <f t="shared" ca="1" si="9653"/>
        <v/>
      </c>
      <c r="CV2794" s="36" t="str">
        <f t="shared" ca="1" si="9653"/>
        <v/>
      </c>
      <c r="CW2794" s="36" t="str">
        <f t="shared" ca="1" si="9653"/>
        <v/>
      </c>
      <c r="CX2794" s="36" t="str">
        <f t="shared" ca="1" si="9653"/>
        <v/>
      </c>
      <c r="CY2794" s="36" t="str">
        <f t="shared" ca="1" si="9653"/>
        <v/>
      </c>
      <c r="CZ2794" s="36" t="str">
        <f t="shared" ca="1" si="9653"/>
        <v/>
      </c>
      <c r="DA2794" s="36" t="str">
        <f t="shared" ca="1" si="9653"/>
        <v/>
      </c>
      <c r="DB2794" s="36" t="str">
        <f t="shared" ca="1" si="9653"/>
        <v/>
      </c>
      <c r="DC2794" s="36" t="str">
        <f t="shared" ca="1" si="9653"/>
        <v/>
      </c>
      <c r="DD2794" s="36" t="str">
        <f t="shared" ca="1" si="9653"/>
        <v/>
      </c>
      <c r="DE2794" s="36" t="str">
        <f t="shared" ca="1" si="9653"/>
        <v/>
      </c>
      <c r="DF2794" s="36" t="str">
        <f t="shared" ca="1" si="9653"/>
        <v/>
      </c>
      <c r="DG2794" s="36" t="str">
        <f t="shared" ca="1" si="9653"/>
        <v/>
      </c>
      <c r="DI2794" s="36">
        <f t="shared" ref="DI2794:EB2794" ca="1" si="9654">IF(AND(ISNUMBER(DI$184),ISNUMBER(DI2592)),DI$184*DI2592,"")</f>
        <v>0.38879999999999998</v>
      </c>
      <c r="DJ2794" s="36">
        <f t="shared" ca="1" si="9654"/>
        <v>0.64799999999999991</v>
      </c>
      <c r="DK2794" s="36">
        <f t="shared" ca="1" si="9654"/>
        <v>0.33119999999999999</v>
      </c>
      <c r="DL2794" s="36">
        <f t="shared" ca="1" si="9654"/>
        <v>0.33119999999999999</v>
      </c>
      <c r="DM2794" s="36">
        <f t="shared" ca="1" si="9654"/>
        <v>0.64799999999999991</v>
      </c>
      <c r="DN2794" s="36">
        <f t="shared" ca="1" si="9654"/>
        <v>0.33119999999999999</v>
      </c>
      <c r="DO2794" s="36">
        <f t="shared" ca="1" si="9654"/>
        <v>0.33119999999999999</v>
      </c>
      <c r="DP2794" s="36">
        <f t="shared" ca="1" si="9654"/>
        <v>0.64799999999999991</v>
      </c>
      <c r="DQ2794" s="36">
        <f t="shared" ca="1" si="9654"/>
        <v>0.33119999999999999</v>
      </c>
      <c r="DR2794" s="36">
        <f t="shared" ca="1" si="9654"/>
        <v>0.33119999999999999</v>
      </c>
      <c r="DS2794" s="36" t="str">
        <f t="shared" ca="1" si="9654"/>
        <v/>
      </c>
      <c r="DT2794" s="36" t="str">
        <f t="shared" ca="1" si="9654"/>
        <v/>
      </c>
      <c r="DU2794" s="36" t="str">
        <f t="shared" ca="1" si="9654"/>
        <v/>
      </c>
      <c r="DV2794" s="36" t="str">
        <f t="shared" ca="1" si="9654"/>
        <v/>
      </c>
      <c r="DW2794" s="36" t="str">
        <f t="shared" ca="1" si="9654"/>
        <v/>
      </c>
      <c r="DX2794" s="36" t="str">
        <f t="shared" ca="1" si="9654"/>
        <v/>
      </c>
      <c r="DY2794" s="36" t="str">
        <f t="shared" ca="1" si="9654"/>
        <v/>
      </c>
      <c r="DZ2794" s="36" t="str">
        <f t="shared" ca="1" si="9654"/>
        <v/>
      </c>
      <c r="EA2794" s="36" t="str">
        <f t="shared" ca="1" si="9654"/>
        <v/>
      </c>
      <c r="EB2794" s="36" t="str">
        <f t="shared" ca="1" si="9654"/>
        <v/>
      </c>
    </row>
    <row r="2795" spans="1:132" x14ac:dyDescent="0.25">
      <c r="A2795" s="797"/>
      <c r="C2795" s="323" t="str">
        <f>"[i"&amp;'Input - Output'!H669&amp;"] "&amp;$C$251</f>
        <v>[iR1] Massa hars per vierkante meter van het lamel</v>
      </c>
      <c r="H2795" s="36">
        <f t="shared" ref="H2795:AA2795" ca="1" si="9655">IF(AND(ISNUMBER(H$184),ISNUMBER(H2593)),H$184*H2593,"")</f>
        <v>1.8899999999999997</v>
      </c>
      <c r="I2795" s="36">
        <f t="shared" ca="1" si="9655"/>
        <v>0.378</v>
      </c>
      <c r="J2795" s="36">
        <f t="shared" ca="1" si="9655"/>
        <v>0.75600000000000001</v>
      </c>
      <c r="K2795" s="36">
        <f t="shared" ca="1" si="9655"/>
        <v>0.75600000000000001</v>
      </c>
      <c r="L2795" s="36">
        <f t="shared" ca="1" si="9655"/>
        <v>0.75600000000000001</v>
      </c>
      <c r="M2795" s="36">
        <f t="shared" ca="1" si="9655"/>
        <v>0.75600000000000001</v>
      </c>
      <c r="N2795" s="36">
        <f t="shared" ca="1" si="9655"/>
        <v>0.378</v>
      </c>
      <c r="O2795" s="36">
        <f t="shared" ca="1" si="9655"/>
        <v>1.8899999999999997</v>
      </c>
      <c r="P2795" s="36" t="str">
        <f t="shared" ca="1" si="9655"/>
        <v/>
      </c>
      <c r="Q2795" s="36" t="str">
        <f t="shared" ca="1" si="9655"/>
        <v/>
      </c>
      <c r="R2795" s="36" t="str">
        <f t="shared" ca="1" si="9655"/>
        <v/>
      </c>
      <c r="S2795" s="36" t="str">
        <f t="shared" ca="1" si="9655"/>
        <v/>
      </c>
      <c r="T2795" s="36" t="str">
        <f t="shared" ca="1" si="9655"/>
        <v/>
      </c>
      <c r="U2795" s="36" t="str">
        <f t="shared" ca="1" si="9655"/>
        <v/>
      </c>
      <c r="V2795" s="36" t="str">
        <f t="shared" ca="1" si="9655"/>
        <v/>
      </c>
      <c r="W2795" s="36" t="str">
        <f t="shared" ca="1" si="9655"/>
        <v/>
      </c>
      <c r="X2795" s="36" t="str">
        <f t="shared" ca="1" si="9655"/>
        <v/>
      </c>
      <c r="Y2795" s="36" t="str">
        <f t="shared" ca="1" si="9655"/>
        <v/>
      </c>
      <c r="Z2795" s="36" t="str">
        <f t="shared" ca="1" si="9655"/>
        <v/>
      </c>
      <c r="AA2795" s="36" t="str">
        <f t="shared" ca="1" si="9655"/>
        <v/>
      </c>
      <c r="AC2795" s="36">
        <f t="shared" ref="AC2795:AV2795" ca="1" si="9656">IF(AND(ISNUMBER(AC$184),ISNUMBER(AC2593)),AC$184*AC2593,"")</f>
        <v>2.2680000000000002</v>
      </c>
      <c r="AD2795" s="36">
        <f t="shared" ca="1" si="9656"/>
        <v>0.378</v>
      </c>
      <c r="AE2795" s="36">
        <f t="shared" ca="1" si="9656"/>
        <v>0.56700000000000006</v>
      </c>
      <c r="AF2795" s="36">
        <f t="shared" ca="1" si="9656"/>
        <v>0.56700000000000006</v>
      </c>
      <c r="AG2795" s="36">
        <f t="shared" ca="1" si="9656"/>
        <v>0.56700000000000006</v>
      </c>
      <c r="AH2795" s="36">
        <f t="shared" ca="1" si="9656"/>
        <v>0.56700000000000006</v>
      </c>
      <c r="AI2795" s="36">
        <f t="shared" ca="1" si="9656"/>
        <v>0.378</v>
      </c>
      <c r="AJ2795" s="36">
        <f t="shared" ca="1" si="9656"/>
        <v>2.2680000000000002</v>
      </c>
      <c r="AK2795" s="36" t="str">
        <f t="shared" ca="1" si="9656"/>
        <v/>
      </c>
      <c r="AL2795" s="36" t="str">
        <f t="shared" ca="1" si="9656"/>
        <v/>
      </c>
      <c r="AM2795" s="36" t="str">
        <f t="shared" ca="1" si="9656"/>
        <v/>
      </c>
      <c r="AN2795" s="36" t="str">
        <f t="shared" ca="1" si="9656"/>
        <v/>
      </c>
      <c r="AO2795" s="36" t="str">
        <f t="shared" ca="1" si="9656"/>
        <v/>
      </c>
      <c r="AP2795" s="36" t="str">
        <f t="shared" ca="1" si="9656"/>
        <v/>
      </c>
      <c r="AQ2795" s="36" t="str">
        <f t="shared" ca="1" si="9656"/>
        <v/>
      </c>
      <c r="AR2795" s="36" t="str">
        <f t="shared" ca="1" si="9656"/>
        <v/>
      </c>
      <c r="AS2795" s="36" t="str">
        <f t="shared" ca="1" si="9656"/>
        <v/>
      </c>
      <c r="AT2795" s="36" t="str">
        <f t="shared" ca="1" si="9656"/>
        <v/>
      </c>
      <c r="AU2795" s="36" t="str">
        <f t="shared" ca="1" si="9656"/>
        <v/>
      </c>
      <c r="AV2795" s="334" t="str">
        <f t="shared" ca="1" si="9656"/>
        <v/>
      </c>
      <c r="AX2795" s="36">
        <f t="shared" ref="AX2795:BQ2795" ca="1" si="9657">IF(AND(ISNUMBER(AX$184),ISNUMBER(AX2593)),AX$184*AX2593,"")</f>
        <v>2.4299999999999993</v>
      </c>
      <c r="AY2795" s="36">
        <f t="shared" ca="1" si="9657"/>
        <v>0.40499999999999997</v>
      </c>
      <c r="AZ2795" s="36">
        <f t="shared" ca="1" si="9657"/>
        <v>0.60749999999999982</v>
      </c>
      <c r="BA2795" s="36">
        <f t="shared" ca="1" si="9657"/>
        <v>0.60749999999999982</v>
      </c>
      <c r="BB2795" s="36">
        <f t="shared" ca="1" si="9657"/>
        <v>0.60749999999999982</v>
      </c>
      <c r="BC2795" s="36">
        <f t="shared" ca="1" si="9657"/>
        <v>0.60749999999999982</v>
      </c>
      <c r="BD2795" s="36">
        <f t="shared" ca="1" si="9657"/>
        <v>0.40499999999999997</v>
      </c>
      <c r="BE2795" s="36">
        <f t="shared" ca="1" si="9657"/>
        <v>2.4299999999999993</v>
      </c>
      <c r="BF2795" s="36" t="str">
        <f t="shared" ca="1" si="9657"/>
        <v/>
      </c>
      <c r="BG2795" s="36" t="str">
        <f t="shared" ca="1" si="9657"/>
        <v/>
      </c>
      <c r="BH2795" s="36" t="str">
        <f t="shared" ca="1" si="9657"/>
        <v/>
      </c>
      <c r="BI2795" s="36" t="str">
        <f t="shared" ca="1" si="9657"/>
        <v/>
      </c>
      <c r="BJ2795" s="36" t="str">
        <f t="shared" ca="1" si="9657"/>
        <v/>
      </c>
      <c r="BK2795" s="36" t="str">
        <f t="shared" ca="1" si="9657"/>
        <v/>
      </c>
      <c r="BL2795" s="36" t="str">
        <f t="shared" ca="1" si="9657"/>
        <v/>
      </c>
      <c r="BM2795" s="36" t="str">
        <f t="shared" ca="1" si="9657"/>
        <v/>
      </c>
      <c r="BN2795" s="36" t="str">
        <f t="shared" ca="1" si="9657"/>
        <v/>
      </c>
      <c r="BO2795" s="36" t="str">
        <f t="shared" ca="1" si="9657"/>
        <v/>
      </c>
      <c r="BP2795" s="36" t="str">
        <f t="shared" ca="1" si="9657"/>
        <v/>
      </c>
      <c r="BQ2795" s="36" t="str">
        <f t="shared" ca="1" si="9657"/>
        <v/>
      </c>
      <c r="BS2795" s="36">
        <f t="shared" ref="BS2795:CL2795" ca="1" si="9658">IF(AND(ISNUMBER(BS$184),ISNUMBER(BS2593)),BS$184*BS2593,"")</f>
        <v>3.375</v>
      </c>
      <c r="BT2795" s="36">
        <f t="shared" ca="1" si="9658"/>
        <v>3.375</v>
      </c>
      <c r="BU2795" s="36">
        <f t="shared" ca="1" si="9658"/>
        <v>3.375</v>
      </c>
      <c r="BV2795" s="36">
        <f t="shared" ca="1" si="9658"/>
        <v>3.375</v>
      </c>
      <c r="BW2795" s="36" t="str">
        <f t="shared" ca="1" si="9658"/>
        <v/>
      </c>
      <c r="BX2795" s="36" t="str">
        <f t="shared" ca="1" si="9658"/>
        <v/>
      </c>
      <c r="BY2795" s="36" t="str">
        <f t="shared" ca="1" si="9658"/>
        <v/>
      </c>
      <c r="BZ2795" s="36" t="str">
        <f t="shared" ca="1" si="9658"/>
        <v/>
      </c>
      <c r="CA2795" s="36" t="str">
        <f t="shared" ca="1" si="9658"/>
        <v/>
      </c>
      <c r="CB2795" s="36" t="str">
        <f t="shared" ca="1" si="9658"/>
        <v/>
      </c>
      <c r="CC2795" s="36" t="str">
        <f t="shared" ca="1" si="9658"/>
        <v/>
      </c>
      <c r="CD2795" s="36" t="str">
        <f t="shared" ca="1" si="9658"/>
        <v/>
      </c>
      <c r="CE2795" s="36" t="str">
        <f t="shared" ca="1" si="9658"/>
        <v/>
      </c>
      <c r="CF2795" s="36" t="str">
        <f t="shared" ca="1" si="9658"/>
        <v/>
      </c>
      <c r="CG2795" s="36" t="str">
        <f t="shared" ca="1" si="9658"/>
        <v/>
      </c>
      <c r="CH2795" s="36" t="str">
        <f t="shared" ca="1" si="9658"/>
        <v/>
      </c>
      <c r="CI2795" s="36" t="str">
        <f t="shared" ca="1" si="9658"/>
        <v/>
      </c>
      <c r="CJ2795" s="36" t="str">
        <f t="shared" ca="1" si="9658"/>
        <v/>
      </c>
      <c r="CK2795" s="36" t="str">
        <f t="shared" ca="1" si="9658"/>
        <v/>
      </c>
      <c r="CL2795" s="36" t="str">
        <f t="shared" ca="1" si="9658"/>
        <v/>
      </c>
      <c r="CN2795" s="36">
        <f t="shared" ref="CN2795:DG2795" ca="1" si="9659">IF(AND(ISNUMBER(CN$184),ISNUMBER(CN2593)),CN$184*CN2593,"")</f>
        <v>0.80999999999999994</v>
      </c>
      <c r="CO2795" s="36">
        <f t="shared" ca="1" si="9659"/>
        <v>0.80999999999999994</v>
      </c>
      <c r="CP2795" s="36">
        <f t="shared" ca="1" si="9659"/>
        <v>0.80999999999999994</v>
      </c>
      <c r="CQ2795" s="36">
        <f t="shared" ca="1" si="9659"/>
        <v>0.80999999999999994</v>
      </c>
      <c r="CR2795" s="36" t="str">
        <f t="shared" ca="1" si="9659"/>
        <v/>
      </c>
      <c r="CS2795" s="36" t="str">
        <f t="shared" ca="1" si="9659"/>
        <v/>
      </c>
      <c r="CT2795" s="36" t="str">
        <f t="shared" ca="1" si="9659"/>
        <v/>
      </c>
      <c r="CU2795" s="36" t="str">
        <f t="shared" ca="1" si="9659"/>
        <v/>
      </c>
      <c r="CV2795" s="36" t="str">
        <f t="shared" ca="1" si="9659"/>
        <v/>
      </c>
      <c r="CW2795" s="36" t="str">
        <f t="shared" ca="1" si="9659"/>
        <v/>
      </c>
      <c r="CX2795" s="36" t="str">
        <f t="shared" ca="1" si="9659"/>
        <v/>
      </c>
      <c r="CY2795" s="36" t="str">
        <f t="shared" ca="1" si="9659"/>
        <v/>
      </c>
      <c r="CZ2795" s="36" t="str">
        <f t="shared" ca="1" si="9659"/>
        <v/>
      </c>
      <c r="DA2795" s="36" t="str">
        <f t="shared" ca="1" si="9659"/>
        <v/>
      </c>
      <c r="DB2795" s="36" t="str">
        <f t="shared" ca="1" si="9659"/>
        <v/>
      </c>
      <c r="DC2795" s="36" t="str">
        <f t="shared" ca="1" si="9659"/>
        <v/>
      </c>
      <c r="DD2795" s="36" t="str">
        <f t="shared" ca="1" si="9659"/>
        <v/>
      </c>
      <c r="DE2795" s="36" t="str">
        <f t="shared" ca="1" si="9659"/>
        <v/>
      </c>
      <c r="DF2795" s="36" t="str">
        <f t="shared" ca="1" si="9659"/>
        <v/>
      </c>
      <c r="DG2795" s="36" t="str">
        <f t="shared" ca="1" si="9659"/>
        <v/>
      </c>
      <c r="DI2795" s="36">
        <f t="shared" ref="DI2795:EB2795" ca="1" si="9660">IF(AND(ISNUMBER(DI$184),ISNUMBER(DI2593)),DI$184*DI2593,"")</f>
        <v>0.38879999999999998</v>
      </c>
      <c r="DJ2795" s="36">
        <f t="shared" ca="1" si="9660"/>
        <v>0.64799999999999991</v>
      </c>
      <c r="DK2795" s="36">
        <f t="shared" ca="1" si="9660"/>
        <v>0.33119999999999999</v>
      </c>
      <c r="DL2795" s="36">
        <f t="shared" ca="1" si="9660"/>
        <v>0.33119999999999999</v>
      </c>
      <c r="DM2795" s="36">
        <f t="shared" ca="1" si="9660"/>
        <v>0.64799999999999991</v>
      </c>
      <c r="DN2795" s="36">
        <f t="shared" ca="1" si="9660"/>
        <v>0.33119999999999999</v>
      </c>
      <c r="DO2795" s="36">
        <f t="shared" ca="1" si="9660"/>
        <v>0.33119999999999999</v>
      </c>
      <c r="DP2795" s="36">
        <f t="shared" ca="1" si="9660"/>
        <v>0.64799999999999991</v>
      </c>
      <c r="DQ2795" s="36">
        <f t="shared" ca="1" si="9660"/>
        <v>0.33119999999999999</v>
      </c>
      <c r="DR2795" s="36">
        <f t="shared" ca="1" si="9660"/>
        <v>0.33119999999999999</v>
      </c>
      <c r="DS2795" s="36" t="str">
        <f t="shared" ca="1" si="9660"/>
        <v/>
      </c>
      <c r="DT2795" s="36" t="str">
        <f t="shared" ca="1" si="9660"/>
        <v/>
      </c>
      <c r="DU2795" s="36" t="str">
        <f t="shared" ca="1" si="9660"/>
        <v/>
      </c>
      <c r="DV2795" s="36" t="str">
        <f t="shared" ca="1" si="9660"/>
        <v/>
      </c>
      <c r="DW2795" s="36" t="str">
        <f t="shared" ca="1" si="9660"/>
        <v/>
      </c>
      <c r="DX2795" s="36" t="str">
        <f t="shared" ca="1" si="9660"/>
        <v/>
      </c>
      <c r="DY2795" s="36" t="str">
        <f t="shared" ca="1" si="9660"/>
        <v/>
      </c>
      <c r="DZ2795" s="36" t="str">
        <f t="shared" ca="1" si="9660"/>
        <v/>
      </c>
      <c r="EA2795" s="36" t="str">
        <f t="shared" ca="1" si="9660"/>
        <v/>
      </c>
      <c r="EB2795" s="36" t="str">
        <f t="shared" ca="1" si="9660"/>
        <v/>
      </c>
    </row>
    <row r="2796" spans="1:132" x14ac:dyDescent="0.25">
      <c r="A2796" s="797"/>
      <c r="C2796" s="323" t="str">
        <f>"[i"&amp;'Input - Output'!H670&amp;"] "&amp;$C$251</f>
        <v>[iR1] Massa hars per vierkante meter van het lamel</v>
      </c>
      <c r="H2796" s="36">
        <f t="shared" ref="H2796:AA2796" ca="1" si="9661">IF(AND(ISNUMBER(H$184),ISNUMBER(H2594)),H$184*H2594,"")</f>
        <v>1.8899999999999997</v>
      </c>
      <c r="I2796" s="36">
        <f t="shared" ca="1" si="9661"/>
        <v>0.378</v>
      </c>
      <c r="J2796" s="36">
        <f t="shared" ca="1" si="9661"/>
        <v>0.75600000000000001</v>
      </c>
      <c r="K2796" s="36">
        <f t="shared" ca="1" si="9661"/>
        <v>0.75600000000000001</v>
      </c>
      <c r="L2796" s="36">
        <f t="shared" ca="1" si="9661"/>
        <v>0.75600000000000001</v>
      </c>
      <c r="M2796" s="36">
        <f t="shared" ca="1" si="9661"/>
        <v>0.75600000000000001</v>
      </c>
      <c r="N2796" s="36">
        <f t="shared" ca="1" si="9661"/>
        <v>0.378</v>
      </c>
      <c r="O2796" s="36">
        <f t="shared" ca="1" si="9661"/>
        <v>1.8899999999999997</v>
      </c>
      <c r="P2796" s="36" t="str">
        <f t="shared" ca="1" si="9661"/>
        <v/>
      </c>
      <c r="Q2796" s="36" t="str">
        <f t="shared" ca="1" si="9661"/>
        <v/>
      </c>
      <c r="R2796" s="36" t="str">
        <f t="shared" ca="1" si="9661"/>
        <v/>
      </c>
      <c r="S2796" s="36" t="str">
        <f t="shared" ca="1" si="9661"/>
        <v/>
      </c>
      <c r="T2796" s="36" t="str">
        <f t="shared" ca="1" si="9661"/>
        <v/>
      </c>
      <c r="U2796" s="36" t="str">
        <f t="shared" ca="1" si="9661"/>
        <v/>
      </c>
      <c r="V2796" s="36" t="str">
        <f t="shared" ca="1" si="9661"/>
        <v/>
      </c>
      <c r="W2796" s="36" t="str">
        <f t="shared" ca="1" si="9661"/>
        <v/>
      </c>
      <c r="X2796" s="36" t="str">
        <f t="shared" ca="1" si="9661"/>
        <v/>
      </c>
      <c r="Y2796" s="36" t="str">
        <f t="shared" ca="1" si="9661"/>
        <v/>
      </c>
      <c r="Z2796" s="36" t="str">
        <f t="shared" ca="1" si="9661"/>
        <v/>
      </c>
      <c r="AA2796" s="36" t="str">
        <f t="shared" ca="1" si="9661"/>
        <v/>
      </c>
      <c r="AC2796" s="36">
        <f t="shared" ref="AC2796:AV2796" ca="1" si="9662">IF(AND(ISNUMBER(AC$184),ISNUMBER(AC2594)),AC$184*AC2594,"")</f>
        <v>2.2680000000000002</v>
      </c>
      <c r="AD2796" s="36">
        <f t="shared" ca="1" si="9662"/>
        <v>0.378</v>
      </c>
      <c r="AE2796" s="36">
        <f t="shared" ca="1" si="9662"/>
        <v>0.56700000000000006</v>
      </c>
      <c r="AF2796" s="36">
        <f t="shared" ca="1" si="9662"/>
        <v>0.56700000000000006</v>
      </c>
      <c r="AG2796" s="36">
        <f t="shared" ca="1" si="9662"/>
        <v>0.56700000000000006</v>
      </c>
      <c r="AH2796" s="36">
        <f t="shared" ca="1" si="9662"/>
        <v>0.56700000000000006</v>
      </c>
      <c r="AI2796" s="36">
        <f t="shared" ca="1" si="9662"/>
        <v>0.378</v>
      </c>
      <c r="AJ2796" s="36">
        <f t="shared" ca="1" si="9662"/>
        <v>2.2680000000000002</v>
      </c>
      <c r="AK2796" s="36" t="str">
        <f t="shared" ca="1" si="9662"/>
        <v/>
      </c>
      <c r="AL2796" s="36" t="str">
        <f t="shared" ca="1" si="9662"/>
        <v/>
      </c>
      <c r="AM2796" s="36" t="str">
        <f t="shared" ca="1" si="9662"/>
        <v/>
      </c>
      <c r="AN2796" s="36" t="str">
        <f t="shared" ca="1" si="9662"/>
        <v/>
      </c>
      <c r="AO2796" s="36" t="str">
        <f t="shared" ca="1" si="9662"/>
        <v/>
      </c>
      <c r="AP2796" s="36" t="str">
        <f t="shared" ca="1" si="9662"/>
        <v/>
      </c>
      <c r="AQ2796" s="36" t="str">
        <f t="shared" ca="1" si="9662"/>
        <v/>
      </c>
      <c r="AR2796" s="36" t="str">
        <f t="shared" ca="1" si="9662"/>
        <v/>
      </c>
      <c r="AS2796" s="36" t="str">
        <f t="shared" ca="1" si="9662"/>
        <v/>
      </c>
      <c r="AT2796" s="36" t="str">
        <f t="shared" ca="1" si="9662"/>
        <v/>
      </c>
      <c r="AU2796" s="36" t="str">
        <f t="shared" ca="1" si="9662"/>
        <v/>
      </c>
      <c r="AV2796" s="334" t="str">
        <f t="shared" ca="1" si="9662"/>
        <v/>
      </c>
      <c r="AX2796" s="36">
        <f t="shared" ref="AX2796:BQ2796" ca="1" si="9663">IF(AND(ISNUMBER(AX$184),ISNUMBER(AX2594)),AX$184*AX2594,"")</f>
        <v>2.4299999999999993</v>
      </c>
      <c r="AY2796" s="36">
        <f t="shared" ca="1" si="9663"/>
        <v>0.40499999999999997</v>
      </c>
      <c r="AZ2796" s="36">
        <f t="shared" ca="1" si="9663"/>
        <v>0.60749999999999982</v>
      </c>
      <c r="BA2796" s="36">
        <f t="shared" ca="1" si="9663"/>
        <v>0.60749999999999982</v>
      </c>
      <c r="BB2796" s="36">
        <f t="shared" ca="1" si="9663"/>
        <v>0.60749999999999982</v>
      </c>
      <c r="BC2796" s="36">
        <f t="shared" ca="1" si="9663"/>
        <v>0.60749999999999982</v>
      </c>
      <c r="BD2796" s="36">
        <f t="shared" ca="1" si="9663"/>
        <v>0.40499999999999997</v>
      </c>
      <c r="BE2796" s="36">
        <f t="shared" ca="1" si="9663"/>
        <v>2.4299999999999993</v>
      </c>
      <c r="BF2796" s="36" t="str">
        <f t="shared" ca="1" si="9663"/>
        <v/>
      </c>
      <c r="BG2796" s="36" t="str">
        <f t="shared" ca="1" si="9663"/>
        <v/>
      </c>
      <c r="BH2796" s="36" t="str">
        <f t="shared" ca="1" si="9663"/>
        <v/>
      </c>
      <c r="BI2796" s="36" t="str">
        <f t="shared" ca="1" si="9663"/>
        <v/>
      </c>
      <c r="BJ2796" s="36" t="str">
        <f t="shared" ca="1" si="9663"/>
        <v/>
      </c>
      <c r="BK2796" s="36" t="str">
        <f t="shared" ca="1" si="9663"/>
        <v/>
      </c>
      <c r="BL2796" s="36" t="str">
        <f t="shared" ca="1" si="9663"/>
        <v/>
      </c>
      <c r="BM2796" s="36" t="str">
        <f t="shared" ca="1" si="9663"/>
        <v/>
      </c>
      <c r="BN2796" s="36" t="str">
        <f t="shared" ca="1" si="9663"/>
        <v/>
      </c>
      <c r="BO2796" s="36" t="str">
        <f t="shared" ca="1" si="9663"/>
        <v/>
      </c>
      <c r="BP2796" s="36" t="str">
        <f t="shared" ca="1" si="9663"/>
        <v/>
      </c>
      <c r="BQ2796" s="36" t="str">
        <f t="shared" ca="1" si="9663"/>
        <v/>
      </c>
      <c r="BS2796" s="36">
        <f t="shared" ref="BS2796:CL2796" ca="1" si="9664">IF(AND(ISNUMBER(BS$184),ISNUMBER(BS2594)),BS$184*BS2594,"")</f>
        <v>3.375</v>
      </c>
      <c r="BT2796" s="36">
        <f t="shared" ca="1" si="9664"/>
        <v>3.375</v>
      </c>
      <c r="BU2796" s="36">
        <f t="shared" ca="1" si="9664"/>
        <v>3.375</v>
      </c>
      <c r="BV2796" s="36">
        <f t="shared" ca="1" si="9664"/>
        <v>3.375</v>
      </c>
      <c r="BW2796" s="36" t="str">
        <f t="shared" ca="1" si="9664"/>
        <v/>
      </c>
      <c r="BX2796" s="36" t="str">
        <f t="shared" ca="1" si="9664"/>
        <v/>
      </c>
      <c r="BY2796" s="36" t="str">
        <f t="shared" ca="1" si="9664"/>
        <v/>
      </c>
      <c r="BZ2796" s="36" t="str">
        <f t="shared" ca="1" si="9664"/>
        <v/>
      </c>
      <c r="CA2796" s="36" t="str">
        <f t="shared" ca="1" si="9664"/>
        <v/>
      </c>
      <c r="CB2796" s="36" t="str">
        <f t="shared" ca="1" si="9664"/>
        <v/>
      </c>
      <c r="CC2796" s="36" t="str">
        <f t="shared" ca="1" si="9664"/>
        <v/>
      </c>
      <c r="CD2796" s="36" t="str">
        <f t="shared" ca="1" si="9664"/>
        <v/>
      </c>
      <c r="CE2796" s="36" t="str">
        <f t="shared" ca="1" si="9664"/>
        <v/>
      </c>
      <c r="CF2796" s="36" t="str">
        <f t="shared" ca="1" si="9664"/>
        <v/>
      </c>
      <c r="CG2796" s="36" t="str">
        <f t="shared" ca="1" si="9664"/>
        <v/>
      </c>
      <c r="CH2796" s="36" t="str">
        <f t="shared" ca="1" si="9664"/>
        <v/>
      </c>
      <c r="CI2796" s="36" t="str">
        <f t="shared" ca="1" si="9664"/>
        <v/>
      </c>
      <c r="CJ2796" s="36" t="str">
        <f t="shared" ca="1" si="9664"/>
        <v/>
      </c>
      <c r="CK2796" s="36" t="str">
        <f t="shared" ca="1" si="9664"/>
        <v/>
      </c>
      <c r="CL2796" s="36" t="str">
        <f t="shared" ca="1" si="9664"/>
        <v/>
      </c>
      <c r="CN2796" s="36">
        <f t="shared" ref="CN2796:DG2796" ca="1" si="9665">IF(AND(ISNUMBER(CN$184),ISNUMBER(CN2594)),CN$184*CN2594,"")</f>
        <v>0.80999999999999994</v>
      </c>
      <c r="CO2796" s="36">
        <f t="shared" ca="1" si="9665"/>
        <v>0.80999999999999994</v>
      </c>
      <c r="CP2796" s="36">
        <f t="shared" ca="1" si="9665"/>
        <v>0.80999999999999994</v>
      </c>
      <c r="CQ2796" s="36">
        <f t="shared" ca="1" si="9665"/>
        <v>0.80999999999999994</v>
      </c>
      <c r="CR2796" s="36" t="str">
        <f t="shared" ca="1" si="9665"/>
        <v/>
      </c>
      <c r="CS2796" s="36" t="str">
        <f t="shared" ca="1" si="9665"/>
        <v/>
      </c>
      <c r="CT2796" s="36" t="str">
        <f t="shared" ca="1" si="9665"/>
        <v/>
      </c>
      <c r="CU2796" s="36" t="str">
        <f t="shared" ca="1" si="9665"/>
        <v/>
      </c>
      <c r="CV2796" s="36" t="str">
        <f t="shared" ca="1" si="9665"/>
        <v/>
      </c>
      <c r="CW2796" s="36" t="str">
        <f t="shared" ca="1" si="9665"/>
        <v/>
      </c>
      <c r="CX2796" s="36" t="str">
        <f t="shared" ca="1" si="9665"/>
        <v/>
      </c>
      <c r="CY2796" s="36" t="str">
        <f t="shared" ca="1" si="9665"/>
        <v/>
      </c>
      <c r="CZ2796" s="36" t="str">
        <f t="shared" ca="1" si="9665"/>
        <v/>
      </c>
      <c r="DA2796" s="36" t="str">
        <f t="shared" ca="1" si="9665"/>
        <v/>
      </c>
      <c r="DB2796" s="36" t="str">
        <f t="shared" ca="1" si="9665"/>
        <v/>
      </c>
      <c r="DC2796" s="36" t="str">
        <f t="shared" ca="1" si="9665"/>
        <v/>
      </c>
      <c r="DD2796" s="36" t="str">
        <f t="shared" ca="1" si="9665"/>
        <v/>
      </c>
      <c r="DE2796" s="36" t="str">
        <f t="shared" ca="1" si="9665"/>
        <v/>
      </c>
      <c r="DF2796" s="36" t="str">
        <f t="shared" ca="1" si="9665"/>
        <v/>
      </c>
      <c r="DG2796" s="36" t="str">
        <f t="shared" ca="1" si="9665"/>
        <v/>
      </c>
      <c r="DI2796" s="36">
        <f t="shared" ref="DI2796:EB2796" ca="1" si="9666">IF(AND(ISNUMBER(DI$184),ISNUMBER(DI2594)),DI$184*DI2594,"")</f>
        <v>0.38879999999999998</v>
      </c>
      <c r="DJ2796" s="36">
        <f t="shared" ca="1" si="9666"/>
        <v>0.64799999999999991</v>
      </c>
      <c r="DK2796" s="36">
        <f t="shared" ca="1" si="9666"/>
        <v>0.33119999999999999</v>
      </c>
      <c r="DL2796" s="36">
        <f t="shared" ca="1" si="9666"/>
        <v>0.33119999999999999</v>
      </c>
      <c r="DM2796" s="36">
        <f t="shared" ca="1" si="9666"/>
        <v>0.64799999999999991</v>
      </c>
      <c r="DN2796" s="36">
        <f t="shared" ca="1" si="9666"/>
        <v>0.33119999999999999</v>
      </c>
      <c r="DO2796" s="36">
        <f t="shared" ca="1" si="9666"/>
        <v>0.33119999999999999</v>
      </c>
      <c r="DP2796" s="36">
        <f t="shared" ca="1" si="9666"/>
        <v>0.64799999999999991</v>
      </c>
      <c r="DQ2796" s="36">
        <f t="shared" ca="1" si="9666"/>
        <v>0.33119999999999999</v>
      </c>
      <c r="DR2796" s="36">
        <f t="shared" ca="1" si="9666"/>
        <v>0.33119999999999999</v>
      </c>
      <c r="DS2796" s="36" t="str">
        <f t="shared" ca="1" si="9666"/>
        <v/>
      </c>
      <c r="DT2796" s="36" t="str">
        <f t="shared" ca="1" si="9666"/>
        <v/>
      </c>
      <c r="DU2796" s="36" t="str">
        <f t="shared" ca="1" si="9666"/>
        <v/>
      </c>
      <c r="DV2796" s="36" t="str">
        <f t="shared" ca="1" si="9666"/>
        <v/>
      </c>
      <c r="DW2796" s="36" t="str">
        <f t="shared" ca="1" si="9666"/>
        <v/>
      </c>
      <c r="DX2796" s="36" t="str">
        <f t="shared" ca="1" si="9666"/>
        <v/>
      </c>
      <c r="DY2796" s="36" t="str">
        <f t="shared" ca="1" si="9666"/>
        <v/>
      </c>
      <c r="DZ2796" s="36" t="str">
        <f t="shared" ca="1" si="9666"/>
        <v/>
      </c>
      <c r="EA2796" s="36" t="str">
        <f t="shared" ca="1" si="9666"/>
        <v/>
      </c>
      <c r="EB2796" s="36" t="str">
        <f t="shared" ca="1" si="9666"/>
        <v/>
      </c>
    </row>
    <row r="2797" spans="1:132" x14ac:dyDescent="0.25">
      <c r="A2797" s="797"/>
      <c r="C2797" s="323" t="str">
        <f>"[i"&amp;'Input - Output'!H671&amp;"] "&amp;$C$251</f>
        <v>[iR1] Massa hars per vierkante meter van het lamel</v>
      </c>
      <c r="H2797" s="36">
        <f t="shared" ref="H2797:AA2797" ca="1" si="9667">IF(AND(ISNUMBER(H$184),ISNUMBER(H2595)),H$184*H2595,"")</f>
        <v>1.8899999999999997</v>
      </c>
      <c r="I2797" s="36">
        <f t="shared" ca="1" si="9667"/>
        <v>0.378</v>
      </c>
      <c r="J2797" s="36">
        <f t="shared" ca="1" si="9667"/>
        <v>0.75600000000000001</v>
      </c>
      <c r="K2797" s="36">
        <f t="shared" ca="1" si="9667"/>
        <v>0.75600000000000001</v>
      </c>
      <c r="L2797" s="36">
        <f t="shared" ca="1" si="9667"/>
        <v>0.75600000000000001</v>
      </c>
      <c r="M2797" s="36">
        <f t="shared" ca="1" si="9667"/>
        <v>0.75600000000000001</v>
      </c>
      <c r="N2797" s="36">
        <f t="shared" ca="1" si="9667"/>
        <v>0.378</v>
      </c>
      <c r="O2797" s="36">
        <f t="shared" ca="1" si="9667"/>
        <v>1.8899999999999997</v>
      </c>
      <c r="P2797" s="36" t="str">
        <f t="shared" ca="1" si="9667"/>
        <v/>
      </c>
      <c r="Q2797" s="36" t="str">
        <f t="shared" ca="1" si="9667"/>
        <v/>
      </c>
      <c r="R2797" s="36" t="str">
        <f t="shared" ca="1" si="9667"/>
        <v/>
      </c>
      <c r="S2797" s="36" t="str">
        <f t="shared" ca="1" si="9667"/>
        <v/>
      </c>
      <c r="T2797" s="36" t="str">
        <f t="shared" ca="1" si="9667"/>
        <v/>
      </c>
      <c r="U2797" s="36" t="str">
        <f t="shared" ca="1" si="9667"/>
        <v/>
      </c>
      <c r="V2797" s="36" t="str">
        <f t="shared" ca="1" si="9667"/>
        <v/>
      </c>
      <c r="W2797" s="36" t="str">
        <f t="shared" ca="1" si="9667"/>
        <v/>
      </c>
      <c r="X2797" s="36" t="str">
        <f t="shared" ca="1" si="9667"/>
        <v/>
      </c>
      <c r="Y2797" s="36" t="str">
        <f t="shared" ca="1" si="9667"/>
        <v/>
      </c>
      <c r="Z2797" s="36" t="str">
        <f t="shared" ca="1" si="9667"/>
        <v/>
      </c>
      <c r="AA2797" s="36" t="str">
        <f t="shared" ca="1" si="9667"/>
        <v/>
      </c>
      <c r="AC2797" s="36">
        <f t="shared" ref="AC2797:AV2797" ca="1" si="9668">IF(AND(ISNUMBER(AC$184),ISNUMBER(AC2595)),AC$184*AC2595,"")</f>
        <v>2.2680000000000002</v>
      </c>
      <c r="AD2797" s="36">
        <f t="shared" ca="1" si="9668"/>
        <v>0.378</v>
      </c>
      <c r="AE2797" s="36">
        <f t="shared" ca="1" si="9668"/>
        <v>0.56700000000000006</v>
      </c>
      <c r="AF2797" s="36">
        <f t="shared" ca="1" si="9668"/>
        <v>0.56700000000000006</v>
      </c>
      <c r="AG2797" s="36">
        <f t="shared" ca="1" si="9668"/>
        <v>0.56700000000000006</v>
      </c>
      <c r="AH2797" s="36">
        <f t="shared" ca="1" si="9668"/>
        <v>0.56700000000000006</v>
      </c>
      <c r="AI2797" s="36">
        <f t="shared" ca="1" si="9668"/>
        <v>0.378</v>
      </c>
      <c r="AJ2797" s="36">
        <f t="shared" ca="1" si="9668"/>
        <v>2.2680000000000002</v>
      </c>
      <c r="AK2797" s="36" t="str">
        <f t="shared" ca="1" si="9668"/>
        <v/>
      </c>
      <c r="AL2797" s="36" t="str">
        <f t="shared" ca="1" si="9668"/>
        <v/>
      </c>
      <c r="AM2797" s="36" t="str">
        <f t="shared" ca="1" si="9668"/>
        <v/>
      </c>
      <c r="AN2797" s="36" t="str">
        <f t="shared" ca="1" si="9668"/>
        <v/>
      </c>
      <c r="AO2797" s="36" t="str">
        <f t="shared" ca="1" si="9668"/>
        <v/>
      </c>
      <c r="AP2797" s="36" t="str">
        <f t="shared" ca="1" si="9668"/>
        <v/>
      </c>
      <c r="AQ2797" s="36" t="str">
        <f t="shared" ca="1" si="9668"/>
        <v/>
      </c>
      <c r="AR2797" s="36" t="str">
        <f t="shared" ca="1" si="9668"/>
        <v/>
      </c>
      <c r="AS2797" s="36" t="str">
        <f t="shared" ca="1" si="9668"/>
        <v/>
      </c>
      <c r="AT2797" s="36" t="str">
        <f t="shared" ca="1" si="9668"/>
        <v/>
      </c>
      <c r="AU2797" s="36" t="str">
        <f t="shared" ca="1" si="9668"/>
        <v/>
      </c>
      <c r="AV2797" s="334" t="str">
        <f t="shared" ca="1" si="9668"/>
        <v/>
      </c>
      <c r="AX2797" s="36">
        <f t="shared" ref="AX2797:BQ2797" ca="1" si="9669">IF(AND(ISNUMBER(AX$184),ISNUMBER(AX2595)),AX$184*AX2595,"")</f>
        <v>2.4299999999999993</v>
      </c>
      <c r="AY2797" s="36">
        <f t="shared" ca="1" si="9669"/>
        <v>0.40499999999999997</v>
      </c>
      <c r="AZ2797" s="36">
        <f t="shared" ca="1" si="9669"/>
        <v>0.60749999999999982</v>
      </c>
      <c r="BA2797" s="36">
        <f t="shared" ca="1" si="9669"/>
        <v>0.60749999999999982</v>
      </c>
      <c r="BB2797" s="36">
        <f t="shared" ca="1" si="9669"/>
        <v>0.60749999999999982</v>
      </c>
      <c r="BC2797" s="36">
        <f t="shared" ca="1" si="9669"/>
        <v>0.60749999999999982</v>
      </c>
      <c r="BD2797" s="36">
        <f t="shared" ca="1" si="9669"/>
        <v>0.40499999999999997</v>
      </c>
      <c r="BE2797" s="36">
        <f t="shared" ca="1" si="9669"/>
        <v>2.4299999999999993</v>
      </c>
      <c r="BF2797" s="36" t="str">
        <f t="shared" ca="1" si="9669"/>
        <v/>
      </c>
      <c r="BG2797" s="36" t="str">
        <f t="shared" ca="1" si="9669"/>
        <v/>
      </c>
      <c r="BH2797" s="36" t="str">
        <f t="shared" ca="1" si="9669"/>
        <v/>
      </c>
      <c r="BI2797" s="36" t="str">
        <f t="shared" ca="1" si="9669"/>
        <v/>
      </c>
      <c r="BJ2797" s="36" t="str">
        <f t="shared" ca="1" si="9669"/>
        <v/>
      </c>
      <c r="BK2797" s="36" t="str">
        <f t="shared" ca="1" si="9669"/>
        <v/>
      </c>
      <c r="BL2797" s="36" t="str">
        <f t="shared" ca="1" si="9669"/>
        <v/>
      </c>
      <c r="BM2797" s="36" t="str">
        <f t="shared" ca="1" si="9669"/>
        <v/>
      </c>
      <c r="BN2797" s="36" t="str">
        <f t="shared" ca="1" si="9669"/>
        <v/>
      </c>
      <c r="BO2797" s="36" t="str">
        <f t="shared" ca="1" si="9669"/>
        <v/>
      </c>
      <c r="BP2797" s="36" t="str">
        <f t="shared" ca="1" si="9669"/>
        <v/>
      </c>
      <c r="BQ2797" s="36" t="str">
        <f t="shared" ca="1" si="9669"/>
        <v/>
      </c>
      <c r="BS2797" s="36">
        <f t="shared" ref="BS2797:CL2797" ca="1" si="9670">IF(AND(ISNUMBER(BS$184),ISNUMBER(BS2595)),BS$184*BS2595,"")</f>
        <v>3.375</v>
      </c>
      <c r="BT2797" s="36">
        <f t="shared" ca="1" si="9670"/>
        <v>3.375</v>
      </c>
      <c r="BU2797" s="36">
        <f t="shared" ca="1" si="9670"/>
        <v>3.375</v>
      </c>
      <c r="BV2797" s="36">
        <f t="shared" ca="1" si="9670"/>
        <v>3.375</v>
      </c>
      <c r="BW2797" s="36" t="str">
        <f t="shared" ca="1" si="9670"/>
        <v/>
      </c>
      <c r="BX2797" s="36" t="str">
        <f t="shared" ca="1" si="9670"/>
        <v/>
      </c>
      <c r="BY2797" s="36" t="str">
        <f t="shared" ca="1" si="9670"/>
        <v/>
      </c>
      <c r="BZ2797" s="36" t="str">
        <f t="shared" ca="1" si="9670"/>
        <v/>
      </c>
      <c r="CA2797" s="36" t="str">
        <f t="shared" ca="1" si="9670"/>
        <v/>
      </c>
      <c r="CB2797" s="36" t="str">
        <f t="shared" ca="1" si="9670"/>
        <v/>
      </c>
      <c r="CC2797" s="36" t="str">
        <f t="shared" ca="1" si="9670"/>
        <v/>
      </c>
      <c r="CD2797" s="36" t="str">
        <f t="shared" ca="1" si="9670"/>
        <v/>
      </c>
      <c r="CE2797" s="36" t="str">
        <f t="shared" ca="1" si="9670"/>
        <v/>
      </c>
      <c r="CF2797" s="36" t="str">
        <f t="shared" ca="1" si="9670"/>
        <v/>
      </c>
      <c r="CG2797" s="36" t="str">
        <f t="shared" ca="1" si="9670"/>
        <v/>
      </c>
      <c r="CH2797" s="36" t="str">
        <f t="shared" ca="1" si="9670"/>
        <v/>
      </c>
      <c r="CI2797" s="36" t="str">
        <f t="shared" ca="1" si="9670"/>
        <v/>
      </c>
      <c r="CJ2797" s="36" t="str">
        <f t="shared" ca="1" si="9670"/>
        <v/>
      </c>
      <c r="CK2797" s="36" t="str">
        <f t="shared" ca="1" si="9670"/>
        <v/>
      </c>
      <c r="CL2797" s="36" t="str">
        <f t="shared" ca="1" si="9670"/>
        <v/>
      </c>
      <c r="CN2797" s="36">
        <f t="shared" ref="CN2797:DG2797" ca="1" si="9671">IF(AND(ISNUMBER(CN$184),ISNUMBER(CN2595)),CN$184*CN2595,"")</f>
        <v>0.80999999999999994</v>
      </c>
      <c r="CO2797" s="36">
        <f t="shared" ca="1" si="9671"/>
        <v>0.80999999999999994</v>
      </c>
      <c r="CP2797" s="36">
        <f t="shared" ca="1" si="9671"/>
        <v>0.80999999999999994</v>
      </c>
      <c r="CQ2797" s="36">
        <f t="shared" ca="1" si="9671"/>
        <v>0.80999999999999994</v>
      </c>
      <c r="CR2797" s="36" t="str">
        <f t="shared" ca="1" si="9671"/>
        <v/>
      </c>
      <c r="CS2797" s="36" t="str">
        <f t="shared" ca="1" si="9671"/>
        <v/>
      </c>
      <c r="CT2797" s="36" t="str">
        <f t="shared" ca="1" si="9671"/>
        <v/>
      </c>
      <c r="CU2797" s="36" t="str">
        <f t="shared" ca="1" si="9671"/>
        <v/>
      </c>
      <c r="CV2797" s="36" t="str">
        <f t="shared" ca="1" si="9671"/>
        <v/>
      </c>
      <c r="CW2797" s="36" t="str">
        <f t="shared" ca="1" si="9671"/>
        <v/>
      </c>
      <c r="CX2797" s="36" t="str">
        <f t="shared" ca="1" si="9671"/>
        <v/>
      </c>
      <c r="CY2797" s="36" t="str">
        <f t="shared" ca="1" si="9671"/>
        <v/>
      </c>
      <c r="CZ2797" s="36" t="str">
        <f t="shared" ca="1" si="9671"/>
        <v/>
      </c>
      <c r="DA2797" s="36" t="str">
        <f t="shared" ca="1" si="9671"/>
        <v/>
      </c>
      <c r="DB2797" s="36" t="str">
        <f t="shared" ca="1" si="9671"/>
        <v/>
      </c>
      <c r="DC2797" s="36" t="str">
        <f t="shared" ca="1" si="9671"/>
        <v/>
      </c>
      <c r="DD2797" s="36" t="str">
        <f t="shared" ca="1" si="9671"/>
        <v/>
      </c>
      <c r="DE2797" s="36" t="str">
        <f t="shared" ca="1" si="9671"/>
        <v/>
      </c>
      <c r="DF2797" s="36" t="str">
        <f t="shared" ca="1" si="9671"/>
        <v/>
      </c>
      <c r="DG2797" s="36" t="str">
        <f t="shared" ca="1" si="9671"/>
        <v/>
      </c>
      <c r="DI2797" s="36">
        <f t="shared" ref="DI2797:EB2797" ca="1" si="9672">IF(AND(ISNUMBER(DI$184),ISNUMBER(DI2595)),DI$184*DI2595,"")</f>
        <v>0.38879999999999998</v>
      </c>
      <c r="DJ2797" s="36">
        <f t="shared" ca="1" si="9672"/>
        <v>0.64799999999999991</v>
      </c>
      <c r="DK2797" s="36">
        <f t="shared" ca="1" si="9672"/>
        <v>0.33119999999999999</v>
      </c>
      <c r="DL2797" s="36">
        <f t="shared" ca="1" si="9672"/>
        <v>0.33119999999999999</v>
      </c>
      <c r="DM2797" s="36">
        <f t="shared" ca="1" si="9672"/>
        <v>0.64799999999999991</v>
      </c>
      <c r="DN2797" s="36">
        <f t="shared" ca="1" si="9672"/>
        <v>0.33119999999999999</v>
      </c>
      <c r="DO2797" s="36">
        <f t="shared" ca="1" si="9672"/>
        <v>0.33119999999999999</v>
      </c>
      <c r="DP2797" s="36">
        <f t="shared" ca="1" si="9672"/>
        <v>0.64799999999999991</v>
      </c>
      <c r="DQ2797" s="36">
        <f t="shared" ca="1" si="9672"/>
        <v>0.33119999999999999</v>
      </c>
      <c r="DR2797" s="36">
        <f t="shared" ca="1" si="9672"/>
        <v>0.33119999999999999</v>
      </c>
      <c r="DS2797" s="36" t="str">
        <f t="shared" ca="1" si="9672"/>
        <v/>
      </c>
      <c r="DT2797" s="36" t="str">
        <f t="shared" ca="1" si="9672"/>
        <v/>
      </c>
      <c r="DU2797" s="36" t="str">
        <f t="shared" ca="1" si="9672"/>
        <v/>
      </c>
      <c r="DV2797" s="36" t="str">
        <f t="shared" ca="1" si="9672"/>
        <v/>
      </c>
      <c r="DW2797" s="36" t="str">
        <f t="shared" ca="1" si="9672"/>
        <v/>
      </c>
      <c r="DX2797" s="36" t="str">
        <f t="shared" ca="1" si="9672"/>
        <v/>
      </c>
      <c r="DY2797" s="36" t="str">
        <f t="shared" ca="1" si="9672"/>
        <v/>
      </c>
      <c r="DZ2797" s="36" t="str">
        <f t="shared" ca="1" si="9672"/>
        <v/>
      </c>
      <c r="EA2797" s="36" t="str">
        <f t="shared" ca="1" si="9672"/>
        <v/>
      </c>
      <c r="EB2797" s="36" t="str">
        <f t="shared" ca="1" si="9672"/>
        <v/>
      </c>
    </row>
    <row r="2798" spans="1:132" x14ac:dyDescent="0.25">
      <c r="A2798" s="797"/>
      <c r="C2798" s="323" t="str">
        <f>"[i"&amp;'Input - Output'!H672&amp;"] "&amp;$C$251</f>
        <v>[iR1] Massa hars per vierkante meter van het lamel</v>
      </c>
      <c r="H2798" s="36">
        <f t="shared" ref="H2798:AA2798" ca="1" si="9673">IF(AND(ISNUMBER(H$184),ISNUMBER(H2596)),H$184*H2596,"")</f>
        <v>1.8899999999999997</v>
      </c>
      <c r="I2798" s="36">
        <f t="shared" ca="1" si="9673"/>
        <v>0.378</v>
      </c>
      <c r="J2798" s="36">
        <f t="shared" ca="1" si="9673"/>
        <v>0.75600000000000001</v>
      </c>
      <c r="K2798" s="36">
        <f t="shared" ca="1" si="9673"/>
        <v>0.75600000000000001</v>
      </c>
      <c r="L2798" s="36">
        <f t="shared" ca="1" si="9673"/>
        <v>0.75600000000000001</v>
      </c>
      <c r="M2798" s="36">
        <f t="shared" ca="1" si="9673"/>
        <v>0.75600000000000001</v>
      </c>
      <c r="N2798" s="36">
        <f t="shared" ca="1" si="9673"/>
        <v>0.378</v>
      </c>
      <c r="O2798" s="36">
        <f t="shared" ca="1" si="9673"/>
        <v>1.8899999999999997</v>
      </c>
      <c r="P2798" s="36" t="str">
        <f t="shared" ca="1" si="9673"/>
        <v/>
      </c>
      <c r="Q2798" s="36" t="str">
        <f t="shared" ca="1" si="9673"/>
        <v/>
      </c>
      <c r="R2798" s="36" t="str">
        <f t="shared" ca="1" si="9673"/>
        <v/>
      </c>
      <c r="S2798" s="36" t="str">
        <f t="shared" ca="1" si="9673"/>
        <v/>
      </c>
      <c r="T2798" s="36" t="str">
        <f t="shared" ca="1" si="9673"/>
        <v/>
      </c>
      <c r="U2798" s="36" t="str">
        <f t="shared" ca="1" si="9673"/>
        <v/>
      </c>
      <c r="V2798" s="36" t="str">
        <f t="shared" ca="1" si="9673"/>
        <v/>
      </c>
      <c r="W2798" s="36" t="str">
        <f t="shared" ca="1" si="9673"/>
        <v/>
      </c>
      <c r="X2798" s="36" t="str">
        <f t="shared" ca="1" si="9673"/>
        <v/>
      </c>
      <c r="Y2798" s="36" t="str">
        <f t="shared" ca="1" si="9673"/>
        <v/>
      </c>
      <c r="Z2798" s="36" t="str">
        <f t="shared" ca="1" si="9673"/>
        <v/>
      </c>
      <c r="AA2798" s="36" t="str">
        <f t="shared" ca="1" si="9673"/>
        <v/>
      </c>
      <c r="AC2798" s="36">
        <f t="shared" ref="AC2798:AV2798" ca="1" si="9674">IF(AND(ISNUMBER(AC$184),ISNUMBER(AC2596)),AC$184*AC2596,"")</f>
        <v>2.2680000000000002</v>
      </c>
      <c r="AD2798" s="36">
        <f t="shared" ca="1" si="9674"/>
        <v>0.378</v>
      </c>
      <c r="AE2798" s="36">
        <f t="shared" ca="1" si="9674"/>
        <v>0.56700000000000006</v>
      </c>
      <c r="AF2798" s="36">
        <f t="shared" ca="1" si="9674"/>
        <v>0.56700000000000006</v>
      </c>
      <c r="AG2798" s="36">
        <f t="shared" ca="1" si="9674"/>
        <v>0.56700000000000006</v>
      </c>
      <c r="AH2798" s="36">
        <f t="shared" ca="1" si="9674"/>
        <v>0.56700000000000006</v>
      </c>
      <c r="AI2798" s="36">
        <f t="shared" ca="1" si="9674"/>
        <v>0.378</v>
      </c>
      <c r="AJ2798" s="36">
        <f t="shared" ca="1" si="9674"/>
        <v>2.2680000000000002</v>
      </c>
      <c r="AK2798" s="36" t="str">
        <f t="shared" ca="1" si="9674"/>
        <v/>
      </c>
      <c r="AL2798" s="36" t="str">
        <f t="shared" ca="1" si="9674"/>
        <v/>
      </c>
      <c r="AM2798" s="36" t="str">
        <f t="shared" ca="1" si="9674"/>
        <v/>
      </c>
      <c r="AN2798" s="36" t="str">
        <f t="shared" ca="1" si="9674"/>
        <v/>
      </c>
      <c r="AO2798" s="36" t="str">
        <f t="shared" ca="1" si="9674"/>
        <v/>
      </c>
      <c r="AP2798" s="36" t="str">
        <f t="shared" ca="1" si="9674"/>
        <v/>
      </c>
      <c r="AQ2798" s="36" t="str">
        <f t="shared" ca="1" si="9674"/>
        <v/>
      </c>
      <c r="AR2798" s="36" t="str">
        <f t="shared" ca="1" si="9674"/>
        <v/>
      </c>
      <c r="AS2798" s="36" t="str">
        <f t="shared" ca="1" si="9674"/>
        <v/>
      </c>
      <c r="AT2798" s="36" t="str">
        <f t="shared" ca="1" si="9674"/>
        <v/>
      </c>
      <c r="AU2798" s="36" t="str">
        <f t="shared" ca="1" si="9674"/>
        <v/>
      </c>
      <c r="AV2798" s="334" t="str">
        <f t="shared" ca="1" si="9674"/>
        <v/>
      </c>
      <c r="AX2798" s="36">
        <f t="shared" ref="AX2798:BQ2798" ca="1" si="9675">IF(AND(ISNUMBER(AX$184),ISNUMBER(AX2596)),AX$184*AX2596,"")</f>
        <v>2.4299999999999993</v>
      </c>
      <c r="AY2798" s="36">
        <f t="shared" ca="1" si="9675"/>
        <v>0.40499999999999997</v>
      </c>
      <c r="AZ2798" s="36">
        <f t="shared" ca="1" si="9675"/>
        <v>0.60749999999999982</v>
      </c>
      <c r="BA2798" s="36">
        <f t="shared" ca="1" si="9675"/>
        <v>0.60749999999999982</v>
      </c>
      <c r="BB2798" s="36">
        <f t="shared" ca="1" si="9675"/>
        <v>0.60749999999999982</v>
      </c>
      <c r="BC2798" s="36">
        <f t="shared" ca="1" si="9675"/>
        <v>0.60749999999999982</v>
      </c>
      <c r="BD2798" s="36">
        <f t="shared" ca="1" si="9675"/>
        <v>0.40499999999999997</v>
      </c>
      <c r="BE2798" s="36">
        <f t="shared" ca="1" si="9675"/>
        <v>2.4299999999999993</v>
      </c>
      <c r="BF2798" s="36" t="str">
        <f t="shared" ca="1" si="9675"/>
        <v/>
      </c>
      <c r="BG2798" s="36" t="str">
        <f t="shared" ca="1" si="9675"/>
        <v/>
      </c>
      <c r="BH2798" s="36" t="str">
        <f t="shared" ca="1" si="9675"/>
        <v/>
      </c>
      <c r="BI2798" s="36" t="str">
        <f t="shared" ca="1" si="9675"/>
        <v/>
      </c>
      <c r="BJ2798" s="36" t="str">
        <f t="shared" ca="1" si="9675"/>
        <v/>
      </c>
      <c r="BK2798" s="36" t="str">
        <f t="shared" ca="1" si="9675"/>
        <v/>
      </c>
      <c r="BL2798" s="36" t="str">
        <f t="shared" ca="1" si="9675"/>
        <v/>
      </c>
      <c r="BM2798" s="36" t="str">
        <f t="shared" ca="1" si="9675"/>
        <v/>
      </c>
      <c r="BN2798" s="36" t="str">
        <f t="shared" ca="1" si="9675"/>
        <v/>
      </c>
      <c r="BO2798" s="36" t="str">
        <f t="shared" ca="1" si="9675"/>
        <v/>
      </c>
      <c r="BP2798" s="36" t="str">
        <f t="shared" ca="1" si="9675"/>
        <v/>
      </c>
      <c r="BQ2798" s="36" t="str">
        <f t="shared" ca="1" si="9675"/>
        <v/>
      </c>
      <c r="BS2798" s="36">
        <f t="shared" ref="BS2798:CL2798" ca="1" si="9676">IF(AND(ISNUMBER(BS$184),ISNUMBER(BS2596)),BS$184*BS2596,"")</f>
        <v>3.375</v>
      </c>
      <c r="BT2798" s="36">
        <f t="shared" ca="1" si="9676"/>
        <v>3.375</v>
      </c>
      <c r="BU2798" s="36">
        <f t="shared" ca="1" si="9676"/>
        <v>3.375</v>
      </c>
      <c r="BV2798" s="36">
        <f t="shared" ca="1" si="9676"/>
        <v>3.375</v>
      </c>
      <c r="BW2798" s="36" t="str">
        <f t="shared" ca="1" si="9676"/>
        <v/>
      </c>
      <c r="BX2798" s="36" t="str">
        <f t="shared" ca="1" si="9676"/>
        <v/>
      </c>
      <c r="BY2798" s="36" t="str">
        <f t="shared" ca="1" si="9676"/>
        <v/>
      </c>
      <c r="BZ2798" s="36" t="str">
        <f t="shared" ca="1" si="9676"/>
        <v/>
      </c>
      <c r="CA2798" s="36" t="str">
        <f t="shared" ca="1" si="9676"/>
        <v/>
      </c>
      <c r="CB2798" s="36" t="str">
        <f t="shared" ca="1" si="9676"/>
        <v/>
      </c>
      <c r="CC2798" s="36" t="str">
        <f t="shared" ca="1" si="9676"/>
        <v/>
      </c>
      <c r="CD2798" s="36" t="str">
        <f t="shared" ca="1" si="9676"/>
        <v/>
      </c>
      <c r="CE2798" s="36" t="str">
        <f t="shared" ca="1" si="9676"/>
        <v/>
      </c>
      <c r="CF2798" s="36" t="str">
        <f t="shared" ca="1" si="9676"/>
        <v/>
      </c>
      <c r="CG2798" s="36" t="str">
        <f t="shared" ca="1" si="9676"/>
        <v/>
      </c>
      <c r="CH2798" s="36" t="str">
        <f t="shared" ca="1" si="9676"/>
        <v/>
      </c>
      <c r="CI2798" s="36" t="str">
        <f t="shared" ca="1" si="9676"/>
        <v/>
      </c>
      <c r="CJ2798" s="36" t="str">
        <f t="shared" ca="1" si="9676"/>
        <v/>
      </c>
      <c r="CK2798" s="36" t="str">
        <f t="shared" ca="1" si="9676"/>
        <v/>
      </c>
      <c r="CL2798" s="36" t="str">
        <f t="shared" ca="1" si="9676"/>
        <v/>
      </c>
      <c r="CN2798" s="36">
        <f t="shared" ref="CN2798:DG2798" ca="1" si="9677">IF(AND(ISNUMBER(CN$184),ISNUMBER(CN2596)),CN$184*CN2596,"")</f>
        <v>0.80999999999999994</v>
      </c>
      <c r="CO2798" s="36">
        <f t="shared" ca="1" si="9677"/>
        <v>0.80999999999999994</v>
      </c>
      <c r="CP2798" s="36">
        <f t="shared" ca="1" si="9677"/>
        <v>0.80999999999999994</v>
      </c>
      <c r="CQ2798" s="36">
        <f t="shared" ca="1" si="9677"/>
        <v>0.80999999999999994</v>
      </c>
      <c r="CR2798" s="36" t="str">
        <f t="shared" ca="1" si="9677"/>
        <v/>
      </c>
      <c r="CS2798" s="36" t="str">
        <f t="shared" ca="1" si="9677"/>
        <v/>
      </c>
      <c r="CT2798" s="36" t="str">
        <f t="shared" ca="1" si="9677"/>
        <v/>
      </c>
      <c r="CU2798" s="36" t="str">
        <f t="shared" ca="1" si="9677"/>
        <v/>
      </c>
      <c r="CV2798" s="36" t="str">
        <f t="shared" ca="1" si="9677"/>
        <v/>
      </c>
      <c r="CW2798" s="36" t="str">
        <f t="shared" ca="1" si="9677"/>
        <v/>
      </c>
      <c r="CX2798" s="36" t="str">
        <f t="shared" ca="1" si="9677"/>
        <v/>
      </c>
      <c r="CY2798" s="36" t="str">
        <f t="shared" ca="1" si="9677"/>
        <v/>
      </c>
      <c r="CZ2798" s="36" t="str">
        <f t="shared" ca="1" si="9677"/>
        <v/>
      </c>
      <c r="DA2798" s="36" t="str">
        <f t="shared" ca="1" si="9677"/>
        <v/>
      </c>
      <c r="DB2798" s="36" t="str">
        <f t="shared" ca="1" si="9677"/>
        <v/>
      </c>
      <c r="DC2798" s="36" t="str">
        <f t="shared" ca="1" si="9677"/>
        <v/>
      </c>
      <c r="DD2798" s="36" t="str">
        <f t="shared" ca="1" si="9677"/>
        <v/>
      </c>
      <c r="DE2798" s="36" t="str">
        <f t="shared" ca="1" si="9677"/>
        <v/>
      </c>
      <c r="DF2798" s="36" t="str">
        <f t="shared" ca="1" si="9677"/>
        <v/>
      </c>
      <c r="DG2798" s="36" t="str">
        <f t="shared" ca="1" si="9677"/>
        <v/>
      </c>
      <c r="DI2798" s="36">
        <f t="shared" ref="DI2798:EB2798" ca="1" si="9678">IF(AND(ISNUMBER(DI$184),ISNUMBER(DI2596)),DI$184*DI2596,"")</f>
        <v>0.38879999999999998</v>
      </c>
      <c r="DJ2798" s="36">
        <f t="shared" ca="1" si="9678"/>
        <v>0.64799999999999991</v>
      </c>
      <c r="DK2798" s="36">
        <f t="shared" ca="1" si="9678"/>
        <v>0.33119999999999999</v>
      </c>
      <c r="DL2798" s="36">
        <f t="shared" ca="1" si="9678"/>
        <v>0.33119999999999999</v>
      </c>
      <c r="DM2798" s="36">
        <f t="shared" ca="1" si="9678"/>
        <v>0.64799999999999991</v>
      </c>
      <c r="DN2798" s="36">
        <f t="shared" ca="1" si="9678"/>
        <v>0.33119999999999999</v>
      </c>
      <c r="DO2798" s="36">
        <f t="shared" ca="1" si="9678"/>
        <v>0.33119999999999999</v>
      </c>
      <c r="DP2798" s="36">
        <f t="shared" ca="1" si="9678"/>
        <v>0.64799999999999991</v>
      </c>
      <c r="DQ2798" s="36">
        <f t="shared" ca="1" si="9678"/>
        <v>0.33119999999999999</v>
      </c>
      <c r="DR2798" s="36">
        <f t="shared" ca="1" si="9678"/>
        <v>0.33119999999999999</v>
      </c>
      <c r="DS2798" s="36" t="str">
        <f t="shared" ca="1" si="9678"/>
        <v/>
      </c>
      <c r="DT2798" s="36" t="str">
        <f t="shared" ca="1" si="9678"/>
        <v/>
      </c>
      <c r="DU2798" s="36" t="str">
        <f t="shared" ca="1" si="9678"/>
        <v/>
      </c>
      <c r="DV2798" s="36" t="str">
        <f t="shared" ca="1" si="9678"/>
        <v/>
      </c>
      <c r="DW2798" s="36" t="str">
        <f t="shared" ca="1" si="9678"/>
        <v/>
      </c>
      <c r="DX2798" s="36" t="str">
        <f t="shared" ca="1" si="9678"/>
        <v/>
      </c>
      <c r="DY2798" s="36" t="str">
        <f t="shared" ca="1" si="9678"/>
        <v/>
      </c>
      <c r="DZ2798" s="36" t="str">
        <f t="shared" ca="1" si="9678"/>
        <v/>
      </c>
      <c r="EA2798" s="36" t="str">
        <f t="shared" ca="1" si="9678"/>
        <v/>
      </c>
      <c r="EB2798" s="36" t="str">
        <f t="shared" ca="1" si="9678"/>
        <v/>
      </c>
    </row>
    <row r="2799" spans="1:132" x14ac:dyDescent="0.25">
      <c r="A2799" s="797"/>
      <c r="C2799" s="323" t="str">
        <f>"[i"&amp;'Input - Output'!H673&amp;"] "&amp;$C$251</f>
        <v>[iR1] Massa hars per vierkante meter van het lamel</v>
      </c>
      <c r="H2799" s="36">
        <f t="shared" ref="H2799:AA2799" ca="1" si="9679">IF(AND(ISNUMBER(H$184),ISNUMBER(H2597)),H$184*H2597,"")</f>
        <v>1.8899999999999997</v>
      </c>
      <c r="I2799" s="36">
        <f t="shared" ca="1" si="9679"/>
        <v>0.378</v>
      </c>
      <c r="J2799" s="36">
        <f t="shared" ca="1" si="9679"/>
        <v>0.75600000000000001</v>
      </c>
      <c r="K2799" s="36">
        <f t="shared" ca="1" si="9679"/>
        <v>0.75600000000000001</v>
      </c>
      <c r="L2799" s="36">
        <f t="shared" ca="1" si="9679"/>
        <v>0.75600000000000001</v>
      </c>
      <c r="M2799" s="36">
        <f t="shared" ca="1" si="9679"/>
        <v>0.75600000000000001</v>
      </c>
      <c r="N2799" s="36">
        <f t="shared" ca="1" si="9679"/>
        <v>0.378</v>
      </c>
      <c r="O2799" s="36">
        <f t="shared" ca="1" si="9679"/>
        <v>1.8899999999999997</v>
      </c>
      <c r="P2799" s="36" t="str">
        <f t="shared" ca="1" si="9679"/>
        <v/>
      </c>
      <c r="Q2799" s="36" t="str">
        <f t="shared" ca="1" si="9679"/>
        <v/>
      </c>
      <c r="R2799" s="36" t="str">
        <f t="shared" ca="1" si="9679"/>
        <v/>
      </c>
      <c r="S2799" s="36" t="str">
        <f t="shared" ca="1" si="9679"/>
        <v/>
      </c>
      <c r="T2799" s="36" t="str">
        <f t="shared" ca="1" si="9679"/>
        <v/>
      </c>
      <c r="U2799" s="36" t="str">
        <f t="shared" ca="1" si="9679"/>
        <v/>
      </c>
      <c r="V2799" s="36" t="str">
        <f t="shared" ca="1" si="9679"/>
        <v/>
      </c>
      <c r="W2799" s="36" t="str">
        <f t="shared" ca="1" si="9679"/>
        <v/>
      </c>
      <c r="X2799" s="36" t="str">
        <f t="shared" ca="1" si="9679"/>
        <v/>
      </c>
      <c r="Y2799" s="36" t="str">
        <f t="shared" ca="1" si="9679"/>
        <v/>
      </c>
      <c r="Z2799" s="36" t="str">
        <f t="shared" ca="1" si="9679"/>
        <v/>
      </c>
      <c r="AA2799" s="36" t="str">
        <f t="shared" ca="1" si="9679"/>
        <v/>
      </c>
      <c r="AC2799" s="36">
        <f t="shared" ref="AC2799:AV2799" ca="1" si="9680">IF(AND(ISNUMBER(AC$184),ISNUMBER(AC2597)),AC$184*AC2597,"")</f>
        <v>2.2680000000000002</v>
      </c>
      <c r="AD2799" s="36">
        <f t="shared" ca="1" si="9680"/>
        <v>0.378</v>
      </c>
      <c r="AE2799" s="36">
        <f t="shared" ca="1" si="9680"/>
        <v>0.56700000000000006</v>
      </c>
      <c r="AF2799" s="36">
        <f t="shared" ca="1" si="9680"/>
        <v>0.56700000000000006</v>
      </c>
      <c r="AG2799" s="36">
        <f t="shared" ca="1" si="9680"/>
        <v>0.56700000000000006</v>
      </c>
      <c r="AH2799" s="36">
        <f t="shared" ca="1" si="9680"/>
        <v>0.56700000000000006</v>
      </c>
      <c r="AI2799" s="36">
        <f t="shared" ca="1" si="9680"/>
        <v>0.378</v>
      </c>
      <c r="AJ2799" s="36">
        <f t="shared" ca="1" si="9680"/>
        <v>2.2680000000000002</v>
      </c>
      <c r="AK2799" s="36" t="str">
        <f t="shared" ca="1" si="9680"/>
        <v/>
      </c>
      <c r="AL2799" s="36" t="str">
        <f t="shared" ca="1" si="9680"/>
        <v/>
      </c>
      <c r="AM2799" s="36" t="str">
        <f t="shared" ca="1" si="9680"/>
        <v/>
      </c>
      <c r="AN2799" s="36" t="str">
        <f t="shared" ca="1" si="9680"/>
        <v/>
      </c>
      <c r="AO2799" s="36" t="str">
        <f t="shared" ca="1" si="9680"/>
        <v/>
      </c>
      <c r="AP2799" s="36" t="str">
        <f t="shared" ca="1" si="9680"/>
        <v/>
      </c>
      <c r="AQ2799" s="36" t="str">
        <f t="shared" ca="1" si="9680"/>
        <v/>
      </c>
      <c r="AR2799" s="36" t="str">
        <f t="shared" ca="1" si="9680"/>
        <v/>
      </c>
      <c r="AS2799" s="36" t="str">
        <f t="shared" ca="1" si="9680"/>
        <v/>
      </c>
      <c r="AT2799" s="36" t="str">
        <f t="shared" ca="1" si="9680"/>
        <v/>
      </c>
      <c r="AU2799" s="36" t="str">
        <f t="shared" ca="1" si="9680"/>
        <v/>
      </c>
      <c r="AV2799" s="334" t="str">
        <f t="shared" ca="1" si="9680"/>
        <v/>
      </c>
      <c r="AX2799" s="36">
        <f t="shared" ref="AX2799:BQ2799" ca="1" si="9681">IF(AND(ISNUMBER(AX$184),ISNUMBER(AX2597)),AX$184*AX2597,"")</f>
        <v>2.4299999999999993</v>
      </c>
      <c r="AY2799" s="36">
        <f t="shared" ca="1" si="9681"/>
        <v>0.40499999999999997</v>
      </c>
      <c r="AZ2799" s="36">
        <f t="shared" ca="1" si="9681"/>
        <v>0.60749999999999982</v>
      </c>
      <c r="BA2799" s="36">
        <f t="shared" ca="1" si="9681"/>
        <v>0.60749999999999982</v>
      </c>
      <c r="BB2799" s="36">
        <f t="shared" ca="1" si="9681"/>
        <v>0.60749999999999982</v>
      </c>
      <c r="BC2799" s="36">
        <f t="shared" ca="1" si="9681"/>
        <v>0.60749999999999982</v>
      </c>
      <c r="BD2799" s="36">
        <f t="shared" ca="1" si="9681"/>
        <v>0.40499999999999997</v>
      </c>
      <c r="BE2799" s="36">
        <f t="shared" ca="1" si="9681"/>
        <v>2.4299999999999993</v>
      </c>
      <c r="BF2799" s="36" t="str">
        <f t="shared" ca="1" si="9681"/>
        <v/>
      </c>
      <c r="BG2799" s="36" t="str">
        <f t="shared" ca="1" si="9681"/>
        <v/>
      </c>
      <c r="BH2799" s="36" t="str">
        <f t="shared" ca="1" si="9681"/>
        <v/>
      </c>
      <c r="BI2799" s="36" t="str">
        <f t="shared" ca="1" si="9681"/>
        <v/>
      </c>
      <c r="BJ2799" s="36" t="str">
        <f t="shared" ca="1" si="9681"/>
        <v/>
      </c>
      <c r="BK2799" s="36" t="str">
        <f t="shared" ca="1" si="9681"/>
        <v/>
      </c>
      <c r="BL2799" s="36" t="str">
        <f t="shared" ca="1" si="9681"/>
        <v/>
      </c>
      <c r="BM2799" s="36" t="str">
        <f t="shared" ca="1" si="9681"/>
        <v/>
      </c>
      <c r="BN2799" s="36" t="str">
        <f t="shared" ca="1" si="9681"/>
        <v/>
      </c>
      <c r="BO2799" s="36" t="str">
        <f t="shared" ca="1" si="9681"/>
        <v/>
      </c>
      <c r="BP2799" s="36" t="str">
        <f t="shared" ca="1" si="9681"/>
        <v/>
      </c>
      <c r="BQ2799" s="36" t="str">
        <f t="shared" ca="1" si="9681"/>
        <v/>
      </c>
      <c r="BS2799" s="36">
        <f t="shared" ref="BS2799:CL2799" ca="1" si="9682">IF(AND(ISNUMBER(BS$184),ISNUMBER(BS2597)),BS$184*BS2597,"")</f>
        <v>3.375</v>
      </c>
      <c r="BT2799" s="36">
        <f t="shared" ca="1" si="9682"/>
        <v>3.375</v>
      </c>
      <c r="BU2799" s="36">
        <f t="shared" ca="1" si="9682"/>
        <v>3.375</v>
      </c>
      <c r="BV2799" s="36">
        <f t="shared" ca="1" si="9682"/>
        <v>3.375</v>
      </c>
      <c r="BW2799" s="36" t="str">
        <f t="shared" ca="1" si="9682"/>
        <v/>
      </c>
      <c r="BX2799" s="36" t="str">
        <f t="shared" ca="1" si="9682"/>
        <v/>
      </c>
      <c r="BY2799" s="36" t="str">
        <f t="shared" ca="1" si="9682"/>
        <v/>
      </c>
      <c r="BZ2799" s="36" t="str">
        <f t="shared" ca="1" si="9682"/>
        <v/>
      </c>
      <c r="CA2799" s="36" t="str">
        <f t="shared" ca="1" si="9682"/>
        <v/>
      </c>
      <c r="CB2799" s="36" t="str">
        <f t="shared" ca="1" si="9682"/>
        <v/>
      </c>
      <c r="CC2799" s="36" t="str">
        <f t="shared" ca="1" si="9682"/>
        <v/>
      </c>
      <c r="CD2799" s="36" t="str">
        <f t="shared" ca="1" si="9682"/>
        <v/>
      </c>
      <c r="CE2799" s="36" t="str">
        <f t="shared" ca="1" si="9682"/>
        <v/>
      </c>
      <c r="CF2799" s="36" t="str">
        <f t="shared" ca="1" si="9682"/>
        <v/>
      </c>
      <c r="CG2799" s="36" t="str">
        <f t="shared" ca="1" si="9682"/>
        <v/>
      </c>
      <c r="CH2799" s="36" t="str">
        <f t="shared" ca="1" si="9682"/>
        <v/>
      </c>
      <c r="CI2799" s="36" t="str">
        <f t="shared" ca="1" si="9682"/>
        <v/>
      </c>
      <c r="CJ2799" s="36" t="str">
        <f t="shared" ca="1" si="9682"/>
        <v/>
      </c>
      <c r="CK2799" s="36" t="str">
        <f t="shared" ca="1" si="9682"/>
        <v/>
      </c>
      <c r="CL2799" s="36" t="str">
        <f t="shared" ca="1" si="9682"/>
        <v/>
      </c>
      <c r="CN2799" s="36">
        <f t="shared" ref="CN2799:DG2799" ca="1" si="9683">IF(AND(ISNUMBER(CN$184),ISNUMBER(CN2597)),CN$184*CN2597,"")</f>
        <v>0.80999999999999994</v>
      </c>
      <c r="CO2799" s="36">
        <f t="shared" ca="1" si="9683"/>
        <v>0.80999999999999994</v>
      </c>
      <c r="CP2799" s="36">
        <f t="shared" ca="1" si="9683"/>
        <v>0.80999999999999994</v>
      </c>
      <c r="CQ2799" s="36">
        <f t="shared" ca="1" si="9683"/>
        <v>0.80999999999999994</v>
      </c>
      <c r="CR2799" s="36" t="str">
        <f t="shared" ca="1" si="9683"/>
        <v/>
      </c>
      <c r="CS2799" s="36" t="str">
        <f t="shared" ca="1" si="9683"/>
        <v/>
      </c>
      <c r="CT2799" s="36" t="str">
        <f t="shared" ca="1" si="9683"/>
        <v/>
      </c>
      <c r="CU2799" s="36" t="str">
        <f t="shared" ca="1" si="9683"/>
        <v/>
      </c>
      <c r="CV2799" s="36" t="str">
        <f t="shared" ca="1" si="9683"/>
        <v/>
      </c>
      <c r="CW2799" s="36" t="str">
        <f t="shared" ca="1" si="9683"/>
        <v/>
      </c>
      <c r="CX2799" s="36" t="str">
        <f t="shared" ca="1" si="9683"/>
        <v/>
      </c>
      <c r="CY2799" s="36" t="str">
        <f t="shared" ca="1" si="9683"/>
        <v/>
      </c>
      <c r="CZ2799" s="36" t="str">
        <f t="shared" ca="1" si="9683"/>
        <v/>
      </c>
      <c r="DA2799" s="36" t="str">
        <f t="shared" ca="1" si="9683"/>
        <v/>
      </c>
      <c r="DB2799" s="36" t="str">
        <f t="shared" ca="1" si="9683"/>
        <v/>
      </c>
      <c r="DC2799" s="36" t="str">
        <f t="shared" ca="1" si="9683"/>
        <v/>
      </c>
      <c r="DD2799" s="36" t="str">
        <f t="shared" ca="1" si="9683"/>
        <v/>
      </c>
      <c r="DE2799" s="36" t="str">
        <f t="shared" ca="1" si="9683"/>
        <v/>
      </c>
      <c r="DF2799" s="36" t="str">
        <f t="shared" ca="1" si="9683"/>
        <v/>
      </c>
      <c r="DG2799" s="36" t="str">
        <f t="shared" ca="1" si="9683"/>
        <v/>
      </c>
      <c r="DI2799" s="36">
        <f t="shared" ref="DI2799:EB2799" ca="1" si="9684">IF(AND(ISNUMBER(DI$184),ISNUMBER(DI2597)),DI$184*DI2597,"")</f>
        <v>0.38879999999999998</v>
      </c>
      <c r="DJ2799" s="36">
        <f t="shared" ca="1" si="9684"/>
        <v>0.64799999999999991</v>
      </c>
      <c r="DK2799" s="36">
        <f t="shared" ca="1" si="9684"/>
        <v>0.33119999999999999</v>
      </c>
      <c r="DL2799" s="36">
        <f t="shared" ca="1" si="9684"/>
        <v>0.33119999999999999</v>
      </c>
      <c r="DM2799" s="36">
        <f t="shared" ca="1" si="9684"/>
        <v>0.64799999999999991</v>
      </c>
      <c r="DN2799" s="36">
        <f t="shared" ca="1" si="9684"/>
        <v>0.33119999999999999</v>
      </c>
      <c r="DO2799" s="36">
        <f t="shared" ca="1" si="9684"/>
        <v>0.33119999999999999</v>
      </c>
      <c r="DP2799" s="36">
        <f t="shared" ca="1" si="9684"/>
        <v>0.64799999999999991</v>
      </c>
      <c r="DQ2799" s="36">
        <f t="shared" ca="1" si="9684"/>
        <v>0.33119999999999999</v>
      </c>
      <c r="DR2799" s="36">
        <f t="shared" ca="1" si="9684"/>
        <v>0.33119999999999999</v>
      </c>
      <c r="DS2799" s="36" t="str">
        <f t="shared" ca="1" si="9684"/>
        <v/>
      </c>
      <c r="DT2799" s="36" t="str">
        <f t="shared" ca="1" si="9684"/>
        <v/>
      </c>
      <c r="DU2799" s="36" t="str">
        <f t="shared" ca="1" si="9684"/>
        <v/>
      </c>
      <c r="DV2799" s="36" t="str">
        <f t="shared" ca="1" si="9684"/>
        <v/>
      </c>
      <c r="DW2799" s="36" t="str">
        <f t="shared" ca="1" si="9684"/>
        <v/>
      </c>
      <c r="DX2799" s="36" t="str">
        <f t="shared" ca="1" si="9684"/>
        <v/>
      </c>
      <c r="DY2799" s="36" t="str">
        <f t="shared" ca="1" si="9684"/>
        <v/>
      </c>
      <c r="DZ2799" s="36" t="str">
        <f t="shared" ca="1" si="9684"/>
        <v/>
      </c>
      <c r="EA2799" s="36" t="str">
        <f t="shared" ca="1" si="9684"/>
        <v/>
      </c>
      <c r="EB2799" s="36" t="str">
        <f t="shared" ca="1" si="9684"/>
        <v/>
      </c>
    </row>
    <row r="2800" spans="1:132" x14ac:dyDescent="0.25">
      <c r="A2800" s="797"/>
      <c r="C2800" s="323" t="str">
        <f>"[i"&amp;'Input - Output'!H674&amp;"] "&amp;$C$251</f>
        <v>[iR1] Massa hars per vierkante meter van het lamel</v>
      </c>
      <c r="H2800" s="36">
        <f t="shared" ref="H2800:AA2800" ca="1" si="9685">IF(AND(ISNUMBER(H$184),ISNUMBER(H2598)),H$184*H2598,"")</f>
        <v>1.8899999999999997</v>
      </c>
      <c r="I2800" s="36">
        <f t="shared" ca="1" si="9685"/>
        <v>0.378</v>
      </c>
      <c r="J2800" s="36">
        <f t="shared" ca="1" si="9685"/>
        <v>0.75600000000000001</v>
      </c>
      <c r="K2800" s="36">
        <f t="shared" ca="1" si="9685"/>
        <v>0.75600000000000001</v>
      </c>
      <c r="L2800" s="36">
        <f t="shared" ca="1" si="9685"/>
        <v>0.75600000000000001</v>
      </c>
      <c r="M2800" s="36">
        <f t="shared" ca="1" si="9685"/>
        <v>0.75600000000000001</v>
      </c>
      <c r="N2800" s="36">
        <f t="shared" ca="1" si="9685"/>
        <v>0.378</v>
      </c>
      <c r="O2800" s="36">
        <f t="shared" ca="1" si="9685"/>
        <v>1.8899999999999997</v>
      </c>
      <c r="P2800" s="36" t="str">
        <f t="shared" ca="1" si="9685"/>
        <v/>
      </c>
      <c r="Q2800" s="36" t="str">
        <f t="shared" ca="1" si="9685"/>
        <v/>
      </c>
      <c r="R2800" s="36" t="str">
        <f t="shared" ca="1" si="9685"/>
        <v/>
      </c>
      <c r="S2800" s="36" t="str">
        <f t="shared" ca="1" si="9685"/>
        <v/>
      </c>
      <c r="T2800" s="36" t="str">
        <f t="shared" ca="1" si="9685"/>
        <v/>
      </c>
      <c r="U2800" s="36" t="str">
        <f t="shared" ca="1" si="9685"/>
        <v/>
      </c>
      <c r="V2800" s="36" t="str">
        <f t="shared" ca="1" si="9685"/>
        <v/>
      </c>
      <c r="W2800" s="36" t="str">
        <f t="shared" ca="1" si="9685"/>
        <v/>
      </c>
      <c r="X2800" s="36" t="str">
        <f t="shared" ca="1" si="9685"/>
        <v/>
      </c>
      <c r="Y2800" s="36" t="str">
        <f t="shared" ca="1" si="9685"/>
        <v/>
      </c>
      <c r="Z2800" s="36" t="str">
        <f t="shared" ca="1" si="9685"/>
        <v/>
      </c>
      <c r="AA2800" s="36" t="str">
        <f t="shared" ca="1" si="9685"/>
        <v/>
      </c>
      <c r="AC2800" s="36">
        <f t="shared" ref="AC2800:AV2800" ca="1" si="9686">IF(AND(ISNUMBER(AC$184),ISNUMBER(AC2598)),AC$184*AC2598,"")</f>
        <v>2.2680000000000002</v>
      </c>
      <c r="AD2800" s="36">
        <f t="shared" ca="1" si="9686"/>
        <v>0.378</v>
      </c>
      <c r="AE2800" s="36">
        <f t="shared" ca="1" si="9686"/>
        <v>0.56700000000000006</v>
      </c>
      <c r="AF2800" s="36">
        <f t="shared" ca="1" si="9686"/>
        <v>0.56700000000000006</v>
      </c>
      <c r="AG2800" s="36">
        <f t="shared" ca="1" si="9686"/>
        <v>0.56700000000000006</v>
      </c>
      <c r="AH2800" s="36">
        <f t="shared" ca="1" si="9686"/>
        <v>0.56700000000000006</v>
      </c>
      <c r="AI2800" s="36">
        <f t="shared" ca="1" si="9686"/>
        <v>0.378</v>
      </c>
      <c r="AJ2800" s="36">
        <f t="shared" ca="1" si="9686"/>
        <v>2.2680000000000002</v>
      </c>
      <c r="AK2800" s="36" t="str">
        <f t="shared" ca="1" si="9686"/>
        <v/>
      </c>
      <c r="AL2800" s="36" t="str">
        <f t="shared" ca="1" si="9686"/>
        <v/>
      </c>
      <c r="AM2800" s="36" t="str">
        <f t="shared" ca="1" si="9686"/>
        <v/>
      </c>
      <c r="AN2800" s="36" t="str">
        <f t="shared" ca="1" si="9686"/>
        <v/>
      </c>
      <c r="AO2800" s="36" t="str">
        <f t="shared" ca="1" si="9686"/>
        <v/>
      </c>
      <c r="AP2800" s="36" t="str">
        <f t="shared" ca="1" si="9686"/>
        <v/>
      </c>
      <c r="AQ2800" s="36" t="str">
        <f t="shared" ca="1" si="9686"/>
        <v/>
      </c>
      <c r="AR2800" s="36" t="str">
        <f t="shared" ca="1" si="9686"/>
        <v/>
      </c>
      <c r="AS2800" s="36" t="str">
        <f t="shared" ca="1" si="9686"/>
        <v/>
      </c>
      <c r="AT2800" s="36" t="str">
        <f t="shared" ca="1" si="9686"/>
        <v/>
      </c>
      <c r="AU2800" s="36" t="str">
        <f t="shared" ca="1" si="9686"/>
        <v/>
      </c>
      <c r="AV2800" s="334" t="str">
        <f t="shared" ca="1" si="9686"/>
        <v/>
      </c>
      <c r="AX2800" s="36">
        <f t="shared" ref="AX2800:BQ2800" ca="1" si="9687">IF(AND(ISNUMBER(AX$184),ISNUMBER(AX2598)),AX$184*AX2598,"")</f>
        <v>2.4299999999999993</v>
      </c>
      <c r="AY2800" s="36">
        <f t="shared" ca="1" si="9687"/>
        <v>0.40499999999999997</v>
      </c>
      <c r="AZ2800" s="36">
        <f t="shared" ca="1" si="9687"/>
        <v>0.60749999999999982</v>
      </c>
      <c r="BA2800" s="36">
        <f t="shared" ca="1" si="9687"/>
        <v>0.60749999999999982</v>
      </c>
      <c r="BB2800" s="36">
        <f t="shared" ca="1" si="9687"/>
        <v>0.60749999999999982</v>
      </c>
      <c r="BC2800" s="36">
        <f t="shared" ca="1" si="9687"/>
        <v>0.60749999999999982</v>
      </c>
      <c r="BD2800" s="36">
        <f t="shared" ca="1" si="9687"/>
        <v>0.40499999999999997</v>
      </c>
      <c r="BE2800" s="36">
        <f t="shared" ca="1" si="9687"/>
        <v>2.4299999999999993</v>
      </c>
      <c r="BF2800" s="36" t="str">
        <f t="shared" ca="1" si="9687"/>
        <v/>
      </c>
      <c r="BG2800" s="36" t="str">
        <f t="shared" ca="1" si="9687"/>
        <v/>
      </c>
      <c r="BH2800" s="36" t="str">
        <f t="shared" ca="1" si="9687"/>
        <v/>
      </c>
      <c r="BI2800" s="36" t="str">
        <f t="shared" ca="1" si="9687"/>
        <v/>
      </c>
      <c r="BJ2800" s="36" t="str">
        <f t="shared" ca="1" si="9687"/>
        <v/>
      </c>
      <c r="BK2800" s="36" t="str">
        <f t="shared" ca="1" si="9687"/>
        <v/>
      </c>
      <c r="BL2800" s="36" t="str">
        <f t="shared" ca="1" si="9687"/>
        <v/>
      </c>
      <c r="BM2800" s="36" t="str">
        <f t="shared" ca="1" si="9687"/>
        <v/>
      </c>
      <c r="BN2800" s="36" t="str">
        <f t="shared" ca="1" si="9687"/>
        <v/>
      </c>
      <c r="BO2800" s="36" t="str">
        <f t="shared" ca="1" si="9687"/>
        <v/>
      </c>
      <c r="BP2800" s="36" t="str">
        <f t="shared" ca="1" si="9687"/>
        <v/>
      </c>
      <c r="BQ2800" s="36" t="str">
        <f t="shared" ca="1" si="9687"/>
        <v/>
      </c>
      <c r="BS2800" s="36">
        <f t="shared" ref="BS2800:CL2800" ca="1" si="9688">IF(AND(ISNUMBER(BS$184),ISNUMBER(BS2598)),BS$184*BS2598,"")</f>
        <v>3.375</v>
      </c>
      <c r="BT2800" s="36">
        <f t="shared" ca="1" si="9688"/>
        <v>3.375</v>
      </c>
      <c r="BU2800" s="36">
        <f t="shared" ca="1" si="9688"/>
        <v>3.375</v>
      </c>
      <c r="BV2800" s="36">
        <f t="shared" ca="1" si="9688"/>
        <v>3.375</v>
      </c>
      <c r="BW2800" s="36" t="str">
        <f t="shared" ca="1" si="9688"/>
        <v/>
      </c>
      <c r="BX2800" s="36" t="str">
        <f t="shared" ca="1" si="9688"/>
        <v/>
      </c>
      <c r="BY2800" s="36" t="str">
        <f t="shared" ca="1" si="9688"/>
        <v/>
      </c>
      <c r="BZ2800" s="36" t="str">
        <f t="shared" ca="1" si="9688"/>
        <v/>
      </c>
      <c r="CA2800" s="36" t="str">
        <f t="shared" ca="1" si="9688"/>
        <v/>
      </c>
      <c r="CB2800" s="36" t="str">
        <f t="shared" ca="1" si="9688"/>
        <v/>
      </c>
      <c r="CC2800" s="36" t="str">
        <f t="shared" ca="1" si="9688"/>
        <v/>
      </c>
      <c r="CD2800" s="36" t="str">
        <f t="shared" ca="1" si="9688"/>
        <v/>
      </c>
      <c r="CE2800" s="36" t="str">
        <f t="shared" ca="1" si="9688"/>
        <v/>
      </c>
      <c r="CF2800" s="36" t="str">
        <f t="shared" ca="1" si="9688"/>
        <v/>
      </c>
      <c r="CG2800" s="36" t="str">
        <f t="shared" ca="1" si="9688"/>
        <v/>
      </c>
      <c r="CH2800" s="36" t="str">
        <f t="shared" ca="1" si="9688"/>
        <v/>
      </c>
      <c r="CI2800" s="36" t="str">
        <f t="shared" ca="1" si="9688"/>
        <v/>
      </c>
      <c r="CJ2800" s="36" t="str">
        <f t="shared" ca="1" si="9688"/>
        <v/>
      </c>
      <c r="CK2800" s="36" t="str">
        <f t="shared" ca="1" si="9688"/>
        <v/>
      </c>
      <c r="CL2800" s="36" t="str">
        <f t="shared" ca="1" si="9688"/>
        <v/>
      </c>
      <c r="CN2800" s="36">
        <f t="shared" ref="CN2800:DG2800" ca="1" si="9689">IF(AND(ISNUMBER(CN$184),ISNUMBER(CN2598)),CN$184*CN2598,"")</f>
        <v>0.80999999999999994</v>
      </c>
      <c r="CO2800" s="36">
        <f t="shared" ca="1" si="9689"/>
        <v>0.80999999999999994</v>
      </c>
      <c r="CP2800" s="36">
        <f t="shared" ca="1" si="9689"/>
        <v>0.80999999999999994</v>
      </c>
      <c r="CQ2800" s="36">
        <f t="shared" ca="1" si="9689"/>
        <v>0.80999999999999994</v>
      </c>
      <c r="CR2800" s="36" t="str">
        <f t="shared" ca="1" si="9689"/>
        <v/>
      </c>
      <c r="CS2800" s="36" t="str">
        <f t="shared" ca="1" si="9689"/>
        <v/>
      </c>
      <c r="CT2800" s="36" t="str">
        <f t="shared" ca="1" si="9689"/>
        <v/>
      </c>
      <c r="CU2800" s="36" t="str">
        <f t="shared" ca="1" si="9689"/>
        <v/>
      </c>
      <c r="CV2800" s="36" t="str">
        <f t="shared" ca="1" si="9689"/>
        <v/>
      </c>
      <c r="CW2800" s="36" t="str">
        <f t="shared" ca="1" si="9689"/>
        <v/>
      </c>
      <c r="CX2800" s="36" t="str">
        <f t="shared" ca="1" si="9689"/>
        <v/>
      </c>
      <c r="CY2800" s="36" t="str">
        <f t="shared" ca="1" si="9689"/>
        <v/>
      </c>
      <c r="CZ2800" s="36" t="str">
        <f t="shared" ca="1" si="9689"/>
        <v/>
      </c>
      <c r="DA2800" s="36" t="str">
        <f t="shared" ca="1" si="9689"/>
        <v/>
      </c>
      <c r="DB2800" s="36" t="str">
        <f t="shared" ca="1" si="9689"/>
        <v/>
      </c>
      <c r="DC2800" s="36" t="str">
        <f t="shared" ca="1" si="9689"/>
        <v/>
      </c>
      <c r="DD2800" s="36" t="str">
        <f t="shared" ca="1" si="9689"/>
        <v/>
      </c>
      <c r="DE2800" s="36" t="str">
        <f t="shared" ca="1" si="9689"/>
        <v/>
      </c>
      <c r="DF2800" s="36" t="str">
        <f t="shared" ca="1" si="9689"/>
        <v/>
      </c>
      <c r="DG2800" s="36" t="str">
        <f t="shared" ca="1" si="9689"/>
        <v/>
      </c>
      <c r="DI2800" s="36">
        <f t="shared" ref="DI2800:EB2800" ca="1" si="9690">IF(AND(ISNUMBER(DI$184),ISNUMBER(DI2598)),DI$184*DI2598,"")</f>
        <v>0.38879999999999998</v>
      </c>
      <c r="DJ2800" s="36">
        <f t="shared" ca="1" si="9690"/>
        <v>0.64799999999999991</v>
      </c>
      <c r="DK2800" s="36">
        <f t="shared" ca="1" si="9690"/>
        <v>0.33119999999999999</v>
      </c>
      <c r="DL2800" s="36">
        <f t="shared" ca="1" si="9690"/>
        <v>0.33119999999999999</v>
      </c>
      <c r="DM2800" s="36">
        <f t="shared" ca="1" si="9690"/>
        <v>0.64799999999999991</v>
      </c>
      <c r="DN2800" s="36">
        <f t="shared" ca="1" si="9690"/>
        <v>0.33119999999999999</v>
      </c>
      <c r="DO2800" s="36">
        <f t="shared" ca="1" si="9690"/>
        <v>0.33119999999999999</v>
      </c>
      <c r="DP2800" s="36">
        <f t="shared" ca="1" si="9690"/>
        <v>0.64799999999999991</v>
      </c>
      <c r="DQ2800" s="36">
        <f t="shared" ca="1" si="9690"/>
        <v>0.33119999999999999</v>
      </c>
      <c r="DR2800" s="36">
        <f t="shared" ca="1" si="9690"/>
        <v>0.33119999999999999</v>
      </c>
      <c r="DS2800" s="36" t="str">
        <f t="shared" ca="1" si="9690"/>
        <v/>
      </c>
      <c r="DT2800" s="36" t="str">
        <f t="shared" ca="1" si="9690"/>
        <v/>
      </c>
      <c r="DU2800" s="36" t="str">
        <f t="shared" ca="1" si="9690"/>
        <v/>
      </c>
      <c r="DV2800" s="36" t="str">
        <f t="shared" ca="1" si="9690"/>
        <v/>
      </c>
      <c r="DW2800" s="36" t="str">
        <f t="shared" ca="1" si="9690"/>
        <v/>
      </c>
      <c r="DX2800" s="36" t="str">
        <f t="shared" ca="1" si="9690"/>
        <v/>
      </c>
      <c r="DY2800" s="36" t="str">
        <f t="shared" ca="1" si="9690"/>
        <v/>
      </c>
      <c r="DZ2800" s="36" t="str">
        <f t="shared" ca="1" si="9690"/>
        <v/>
      </c>
      <c r="EA2800" s="36" t="str">
        <f t="shared" ca="1" si="9690"/>
        <v/>
      </c>
      <c r="EB2800" s="36" t="str">
        <f t="shared" ca="1" si="9690"/>
        <v/>
      </c>
    </row>
    <row r="2801" spans="1:132" x14ac:dyDescent="0.25">
      <c r="A2801" s="797"/>
      <c r="C2801" s="323" t="str">
        <f>"[i"&amp;'Input - Output'!H675&amp;"] "&amp;$C$251</f>
        <v>[iR1] Massa hars per vierkante meter van het lamel</v>
      </c>
      <c r="H2801" s="36">
        <f t="shared" ref="H2801:AA2801" ca="1" si="9691">IF(AND(ISNUMBER(H$184),ISNUMBER(H2599)),H$184*H2599,"")</f>
        <v>1.8899999999999997</v>
      </c>
      <c r="I2801" s="36">
        <f t="shared" ca="1" si="9691"/>
        <v>0.378</v>
      </c>
      <c r="J2801" s="36">
        <f t="shared" ca="1" si="9691"/>
        <v>0.75600000000000001</v>
      </c>
      <c r="K2801" s="36">
        <f t="shared" ca="1" si="9691"/>
        <v>0.75600000000000001</v>
      </c>
      <c r="L2801" s="36">
        <f t="shared" ca="1" si="9691"/>
        <v>0.75600000000000001</v>
      </c>
      <c r="M2801" s="36">
        <f t="shared" ca="1" si="9691"/>
        <v>0.75600000000000001</v>
      </c>
      <c r="N2801" s="36">
        <f t="shared" ca="1" si="9691"/>
        <v>0.378</v>
      </c>
      <c r="O2801" s="36">
        <f t="shared" ca="1" si="9691"/>
        <v>1.8899999999999997</v>
      </c>
      <c r="P2801" s="36" t="str">
        <f t="shared" ca="1" si="9691"/>
        <v/>
      </c>
      <c r="Q2801" s="36" t="str">
        <f t="shared" ca="1" si="9691"/>
        <v/>
      </c>
      <c r="R2801" s="36" t="str">
        <f t="shared" ca="1" si="9691"/>
        <v/>
      </c>
      <c r="S2801" s="36" t="str">
        <f t="shared" ca="1" si="9691"/>
        <v/>
      </c>
      <c r="T2801" s="36" t="str">
        <f t="shared" ca="1" si="9691"/>
        <v/>
      </c>
      <c r="U2801" s="36" t="str">
        <f t="shared" ca="1" si="9691"/>
        <v/>
      </c>
      <c r="V2801" s="36" t="str">
        <f t="shared" ca="1" si="9691"/>
        <v/>
      </c>
      <c r="W2801" s="36" t="str">
        <f t="shared" ca="1" si="9691"/>
        <v/>
      </c>
      <c r="X2801" s="36" t="str">
        <f t="shared" ca="1" si="9691"/>
        <v/>
      </c>
      <c r="Y2801" s="36" t="str">
        <f t="shared" ca="1" si="9691"/>
        <v/>
      </c>
      <c r="Z2801" s="36" t="str">
        <f t="shared" ca="1" si="9691"/>
        <v/>
      </c>
      <c r="AA2801" s="36" t="str">
        <f t="shared" ca="1" si="9691"/>
        <v/>
      </c>
      <c r="AC2801" s="36">
        <f t="shared" ref="AC2801:AV2801" ca="1" si="9692">IF(AND(ISNUMBER(AC$184),ISNUMBER(AC2599)),AC$184*AC2599,"")</f>
        <v>2.2680000000000002</v>
      </c>
      <c r="AD2801" s="36">
        <f t="shared" ca="1" si="9692"/>
        <v>0.378</v>
      </c>
      <c r="AE2801" s="36">
        <f t="shared" ca="1" si="9692"/>
        <v>0.56700000000000006</v>
      </c>
      <c r="AF2801" s="36">
        <f t="shared" ca="1" si="9692"/>
        <v>0.56700000000000006</v>
      </c>
      <c r="AG2801" s="36">
        <f t="shared" ca="1" si="9692"/>
        <v>0.56700000000000006</v>
      </c>
      <c r="AH2801" s="36">
        <f t="shared" ca="1" si="9692"/>
        <v>0.56700000000000006</v>
      </c>
      <c r="AI2801" s="36">
        <f t="shared" ca="1" si="9692"/>
        <v>0.378</v>
      </c>
      <c r="AJ2801" s="36">
        <f t="shared" ca="1" si="9692"/>
        <v>2.2680000000000002</v>
      </c>
      <c r="AK2801" s="36" t="str">
        <f t="shared" ca="1" si="9692"/>
        <v/>
      </c>
      <c r="AL2801" s="36" t="str">
        <f t="shared" ca="1" si="9692"/>
        <v/>
      </c>
      <c r="AM2801" s="36" t="str">
        <f t="shared" ca="1" si="9692"/>
        <v/>
      </c>
      <c r="AN2801" s="36" t="str">
        <f t="shared" ca="1" si="9692"/>
        <v/>
      </c>
      <c r="AO2801" s="36" t="str">
        <f t="shared" ca="1" si="9692"/>
        <v/>
      </c>
      <c r="AP2801" s="36" t="str">
        <f t="shared" ca="1" si="9692"/>
        <v/>
      </c>
      <c r="AQ2801" s="36" t="str">
        <f t="shared" ca="1" si="9692"/>
        <v/>
      </c>
      <c r="AR2801" s="36" t="str">
        <f t="shared" ca="1" si="9692"/>
        <v/>
      </c>
      <c r="AS2801" s="36" t="str">
        <f t="shared" ca="1" si="9692"/>
        <v/>
      </c>
      <c r="AT2801" s="36" t="str">
        <f t="shared" ca="1" si="9692"/>
        <v/>
      </c>
      <c r="AU2801" s="36" t="str">
        <f t="shared" ca="1" si="9692"/>
        <v/>
      </c>
      <c r="AV2801" s="334" t="str">
        <f t="shared" ca="1" si="9692"/>
        <v/>
      </c>
      <c r="AX2801" s="36">
        <f t="shared" ref="AX2801:BQ2801" ca="1" si="9693">IF(AND(ISNUMBER(AX$184),ISNUMBER(AX2599)),AX$184*AX2599,"")</f>
        <v>2.4299999999999993</v>
      </c>
      <c r="AY2801" s="36">
        <f t="shared" ca="1" si="9693"/>
        <v>0.40499999999999997</v>
      </c>
      <c r="AZ2801" s="36">
        <f t="shared" ca="1" si="9693"/>
        <v>0.60749999999999982</v>
      </c>
      <c r="BA2801" s="36">
        <f t="shared" ca="1" si="9693"/>
        <v>0.60749999999999982</v>
      </c>
      <c r="BB2801" s="36">
        <f t="shared" ca="1" si="9693"/>
        <v>0.60749999999999982</v>
      </c>
      <c r="BC2801" s="36">
        <f t="shared" ca="1" si="9693"/>
        <v>0.60749999999999982</v>
      </c>
      <c r="BD2801" s="36">
        <f t="shared" ca="1" si="9693"/>
        <v>0.40499999999999997</v>
      </c>
      <c r="BE2801" s="36">
        <f t="shared" ca="1" si="9693"/>
        <v>2.4299999999999993</v>
      </c>
      <c r="BF2801" s="36" t="str">
        <f t="shared" ca="1" si="9693"/>
        <v/>
      </c>
      <c r="BG2801" s="36" t="str">
        <f t="shared" ca="1" si="9693"/>
        <v/>
      </c>
      <c r="BH2801" s="36" t="str">
        <f t="shared" ca="1" si="9693"/>
        <v/>
      </c>
      <c r="BI2801" s="36" t="str">
        <f t="shared" ca="1" si="9693"/>
        <v/>
      </c>
      <c r="BJ2801" s="36" t="str">
        <f t="shared" ca="1" si="9693"/>
        <v/>
      </c>
      <c r="BK2801" s="36" t="str">
        <f t="shared" ca="1" si="9693"/>
        <v/>
      </c>
      <c r="BL2801" s="36" t="str">
        <f t="shared" ca="1" si="9693"/>
        <v/>
      </c>
      <c r="BM2801" s="36" t="str">
        <f t="shared" ca="1" si="9693"/>
        <v/>
      </c>
      <c r="BN2801" s="36" t="str">
        <f t="shared" ca="1" si="9693"/>
        <v/>
      </c>
      <c r="BO2801" s="36" t="str">
        <f t="shared" ca="1" si="9693"/>
        <v/>
      </c>
      <c r="BP2801" s="36" t="str">
        <f t="shared" ca="1" si="9693"/>
        <v/>
      </c>
      <c r="BQ2801" s="36" t="str">
        <f t="shared" ca="1" si="9693"/>
        <v/>
      </c>
      <c r="BS2801" s="36">
        <f t="shared" ref="BS2801:CL2801" ca="1" si="9694">IF(AND(ISNUMBER(BS$184),ISNUMBER(BS2599)),BS$184*BS2599,"")</f>
        <v>3.375</v>
      </c>
      <c r="BT2801" s="36">
        <f t="shared" ca="1" si="9694"/>
        <v>3.375</v>
      </c>
      <c r="BU2801" s="36">
        <f t="shared" ca="1" si="9694"/>
        <v>3.375</v>
      </c>
      <c r="BV2801" s="36">
        <f t="shared" ca="1" si="9694"/>
        <v>3.375</v>
      </c>
      <c r="BW2801" s="36" t="str">
        <f t="shared" ca="1" si="9694"/>
        <v/>
      </c>
      <c r="BX2801" s="36" t="str">
        <f t="shared" ca="1" si="9694"/>
        <v/>
      </c>
      <c r="BY2801" s="36" t="str">
        <f t="shared" ca="1" si="9694"/>
        <v/>
      </c>
      <c r="BZ2801" s="36" t="str">
        <f t="shared" ca="1" si="9694"/>
        <v/>
      </c>
      <c r="CA2801" s="36" t="str">
        <f t="shared" ca="1" si="9694"/>
        <v/>
      </c>
      <c r="CB2801" s="36" t="str">
        <f t="shared" ca="1" si="9694"/>
        <v/>
      </c>
      <c r="CC2801" s="36" t="str">
        <f t="shared" ca="1" si="9694"/>
        <v/>
      </c>
      <c r="CD2801" s="36" t="str">
        <f t="shared" ca="1" si="9694"/>
        <v/>
      </c>
      <c r="CE2801" s="36" t="str">
        <f t="shared" ca="1" si="9694"/>
        <v/>
      </c>
      <c r="CF2801" s="36" t="str">
        <f t="shared" ca="1" si="9694"/>
        <v/>
      </c>
      <c r="CG2801" s="36" t="str">
        <f t="shared" ca="1" si="9694"/>
        <v/>
      </c>
      <c r="CH2801" s="36" t="str">
        <f t="shared" ca="1" si="9694"/>
        <v/>
      </c>
      <c r="CI2801" s="36" t="str">
        <f t="shared" ca="1" si="9694"/>
        <v/>
      </c>
      <c r="CJ2801" s="36" t="str">
        <f t="shared" ca="1" si="9694"/>
        <v/>
      </c>
      <c r="CK2801" s="36" t="str">
        <f t="shared" ca="1" si="9694"/>
        <v/>
      </c>
      <c r="CL2801" s="36" t="str">
        <f t="shared" ca="1" si="9694"/>
        <v/>
      </c>
      <c r="CN2801" s="36">
        <f t="shared" ref="CN2801:DG2801" ca="1" si="9695">IF(AND(ISNUMBER(CN$184),ISNUMBER(CN2599)),CN$184*CN2599,"")</f>
        <v>0.80999999999999994</v>
      </c>
      <c r="CO2801" s="36">
        <f t="shared" ca="1" si="9695"/>
        <v>0.80999999999999994</v>
      </c>
      <c r="CP2801" s="36">
        <f t="shared" ca="1" si="9695"/>
        <v>0.80999999999999994</v>
      </c>
      <c r="CQ2801" s="36">
        <f t="shared" ca="1" si="9695"/>
        <v>0.80999999999999994</v>
      </c>
      <c r="CR2801" s="36" t="str">
        <f t="shared" ca="1" si="9695"/>
        <v/>
      </c>
      <c r="CS2801" s="36" t="str">
        <f t="shared" ca="1" si="9695"/>
        <v/>
      </c>
      <c r="CT2801" s="36" t="str">
        <f t="shared" ca="1" si="9695"/>
        <v/>
      </c>
      <c r="CU2801" s="36" t="str">
        <f t="shared" ca="1" si="9695"/>
        <v/>
      </c>
      <c r="CV2801" s="36" t="str">
        <f t="shared" ca="1" si="9695"/>
        <v/>
      </c>
      <c r="CW2801" s="36" t="str">
        <f t="shared" ca="1" si="9695"/>
        <v/>
      </c>
      <c r="CX2801" s="36" t="str">
        <f t="shared" ca="1" si="9695"/>
        <v/>
      </c>
      <c r="CY2801" s="36" t="str">
        <f t="shared" ca="1" si="9695"/>
        <v/>
      </c>
      <c r="CZ2801" s="36" t="str">
        <f t="shared" ca="1" si="9695"/>
        <v/>
      </c>
      <c r="DA2801" s="36" t="str">
        <f t="shared" ca="1" si="9695"/>
        <v/>
      </c>
      <c r="DB2801" s="36" t="str">
        <f t="shared" ca="1" si="9695"/>
        <v/>
      </c>
      <c r="DC2801" s="36" t="str">
        <f t="shared" ca="1" si="9695"/>
        <v/>
      </c>
      <c r="DD2801" s="36" t="str">
        <f t="shared" ca="1" si="9695"/>
        <v/>
      </c>
      <c r="DE2801" s="36" t="str">
        <f t="shared" ca="1" si="9695"/>
        <v/>
      </c>
      <c r="DF2801" s="36" t="str">
        <f t="shared" ca="1" si="9695"/>
        <v/>
      </c>
      <c r="DG2801" s="36" t="str">
        <f t="shared" ca="1" si="9695"/>
        <v/>
      </c>
      <c r="DI2801" s="36">
        <f t="shared" ref="DI2801:EB2801" ca="1" si="9696">IF(AND(ISNUMBER(DI$184),ISNUMBER(DI2599)),DI$184*DI2599,"")</f>
        <v>0.38879999999999998</v>
      </c>
      <c r="DJ2801" s="36">
        <f t="shared" ca="1" si="9696"/>
        <v>0.64799999999999991</v>
      </c>
      <c r="DK2801" s="36">
        <f t="shared" ca="1" si="9696"/>
        <v>0.33119999999999999</v>
      </c>
      <c r="DL2801" s="36">
        <f t="shared" ca="1" si="9696"/>
        <v>0.33119999999999999</v>
      </c>
      <c r="DM2801" s="36">
        <f t="shared" ca="1" si="9696"/>
        <v>0.64799999999999991</v>
      </c>
      <c r="DN2801" s="36">
        <f t="shared" ca="1" si="9696"/>
        <v>0.33119999999999999</v>
      </c>
      <c r="DO2801" s="36">
        <f t="shared" ca="1" si="9696"/>
        <v>0.33119999999999999</v>
      </c>
      <c r="DP2801" s="36">
        <f t="shared" ca="1" si="9696"/>
        <v>0.64799999999999991</v>
      </c>
      <c r="DQ2801" s="36">
        <f t="shared" ca="1" si="9696"/>
        <v>0.33119999999999999</v>
      </c>
      <c r="DR2801" s="36">
        <f t="shared" ca="1" si="9696"/>
        <v>0.33119999999999999</v>
      </c>
      <c r="DS2801" s="36" t="str">
        <f t="shared" ca="1" si="9696"/>
        <v/>
      </c>
      <c r="DT2801" s="36" t="str">
        <f t="shared" ca="1" si="9696"/>
        <v/>
      </c>
      <c r="DU2801" s="36" t="str">
        <f t="shared" ca="1" si="9696"/>
        <v/>
      </c>
      <c r="DV2801" s="36" t="str">
        <f t="shared" ca="1" si="9696"/>
        <v/>
      </c>
      <c r="DW2801" s="36" t="str">
        <f t="shared" ca="1" si="9696"/>
        <v/>
      </c>
      <c r="DX2801" s="36" t="str">
        <f t="shared" ca="1" si="9696"/>
        <v/>
      </c>
      <c r="DY2801" s="36" t="str">
        <f t="shared" ca="1" si="9696"/>
        <v/>
      </c>
      <c r="DZ2801" s="36" t="str">
        <f t="shared" ca="1" si="9696"/>
        <v/>
      </c>
      <c r="EA2801" s="36" t="str">
        <f t="shared" ca="1" si="9696"/>
        <v/>
      </c>
      <c r="EB2801" s="36" t="str">
        <f t="shared" ca="1" si="9696"/>
        <v/>
      </c>
    </row>
    <row r="2802" spans="1:132" x14ac:dyDescent="0.25">
      <c r="A2802" s="797"/>
      <c r="C2802" s="323" t="str">
        <f>"[i"&amp;'Input - Output'!H676&amp;"] "&amp;$C$251</f>
        <v>[iR1] Massa hars per vierkante meter van het lamel</v>
      </c>
      <c r="H2802" s="36">
        <f t="shared" ref="H2802:AA2802" ca="1" si="9697">IF(AND(ISNUMBER(H$184),ISNUMBER(H2600)),H$184*H2600,"")</f>
        <v>1.8899999999999997</v>
      </c>
      <c r="I2802" s="36">
        <f t="shared" ca="1" si="9697"/>
        <v>0.378</v>
      </c>
      <c r="J2802" s="36">
        <f t="shared" ca="1" si="9697"/>
        <v>0.75600000000000001</v>
      </c>
      <c r="K2802" s="36">
        <f t="shared" ca="1" si="9697"/>
        <v>0.75600000000000001</v>
      </c>
      <c r="L2802" s="36">
        <f t="shared" ca="1" si="9697"/>
        <v>0.75600000000000001</v>
      </c>
      <c r="M2802" s="36">
        <f t="shared" ca="1" si="9697"/>
        <v>0.75600000000000001</v>
      </c>
      <c r="N2802" s="36">
        <f t="shared" ca="1" si="9697"/>
        <v>0.378</v>
      </c>
      <c r="O2802" s="36">
        <f t="shared" ca="1" si="9697"/>
        <v>1.8899999999999997</v>
      </c>
      <c r="P2802" s="36" t="str">
        <f t="shared" ca="1" si="9697"/>
        <v/>
      </c>
      <c r="Q2802" s="36" t="str">
        <f t="shared" ca="1" si="9697"/>
        <v/>
      </c>
      <c r="R2802" s="36" t="str">
        <f t="shared" ca="1" si="9697"/>
        <v/>
      </c>
      <c r="S2802" s="36" t="str">
        <f t="shared" ca="1" si="9697"/>
        <v/>
      </c>
      <c r="T2802" s="36" t="str">
        <f t="shared" ca="1" si="9697"/>
        <v/>
      </c>
      <c r="U2802" s="36" t="str">
        <f t="shared" ca="1" si="9697"/>
        <v/>
      </c>
      <c r="V2802" s="36" t="str">
        <f t="shared" ca="1" si="9697"/>
        <v/>
      </c>
      <c r="W2802" s="36" t="str">
        <f t="shared" ca="1" si="9697"/>
        <v/>
      </c>
      <c r="X2802" s="36" t="str">
        <f t="shared" ca="1" si="9697"/>
        <v/>
      </c>
      <c r="Y2802" s="36" t="str">
        <f t="shared" ca="1" si="9697"/>
        <v/>
      </c>
      <c r="Z2802" s="36" t="str">
        <f t="shared" ca="1" si="9697"/>
        <v/>
      </c>
      <c r="AA2802" s="36" t="str">
        <f t="shared" ca="1" si="9697"/>
        <v/>
      </c>
      <c r="AC2802" s="36">
        <f t="shared" ref="AC2802:AV2802" ca="1" si="9698">IF(AND(ISNUMBER(AC$184),ISNUMBER(AC2600)),AC$184*AC2600,"")</f>
        <v>2.2680000000000002</v>
      </c>
      <c r="AD2802" s="36">
        <f t="shared" ca="1" si="9698"/>
        <v>0.378</v>
      </c>
      <c r="AE2802" s="36">
        <f t="shared" ca="1" si="9698"/>
        <v>0.56700000000000006</v>
      </c>
      <c r="AF2802" s="36">
        <f t="shared" ca="1" si="9698"/>
        <v>0.56700000000000006</v>
      </c>
      <c r="AG2802" s="36">
        <f t="shared" ca="1" si="9698"/>
        <v>0.56700000000000006</v>
      </c>
      <c r="AH2802" s="36">
        <f t="shared" ca="1" si="9698"/>
        <v>0.56700000000000006</v>
      </c>
      <c r="AI2802" s="36">
        <f t="shared" ca="1" si="9698"/>
        <v>0.378</v>
      </c>
      <c r="AJ2802" s="36">
        <f t="shared" ca="1" si="9698"/>
        <v>2.2680000000000002</v>
      </c>
      <c r="AK2802" s="36" t="str">
        <f t="shared" ca="1" si="9698"/>
        <v/>
      </c>
      <c r="AL2802" s="36" t="str">
        <f t="shared" ca="1" si="9698"/>
        <v/>
      </c>
      <c r="AM2802" s="36" t="str">
        <f t="shared" ca="1" si="9698"/>
        <v/>
      </c>
      <c r="AN2802" s="36" t="str">
        <f t="shared" ca="1" si="9698"/>
        <v/>
      </c>
      <c r="AO2802" s="36" t="str">
        <f t="shared" ca="1" si="9698"/>
        <v/>
      </c>
      <c r="AP2802" s="36" t="str">
        <f t="shared" ca="1" si="9698"/>
        <v/>
      </c>
      <c r="AQ2802" s="36" t="str">
        <f t="shared" ca="1" si="9698"/>
        <v/>
      </c>
      <c r="AR2802" s="36" t="str">
        <f t="shared" ca="1" si="9698"/>
        <v/>
      </c>
      <c r="AS2802" s="36" t="str">
        <f t="shared" ca="1" si="9698"/>
        <v/>
      </c>
      <c r="AT2802" s="36" t="str">
        <f t="shared" ca="1" si="9698"/>
        <v/>
      </c>
      <c r="AU2802" s="36" t="str">
        <f t="shared" ca="1" si="9698"/>
        <v/>
      </c>
      <c r="AV2802" s="334" t="str">
        <f t="shared" ca="1" si="9698"/>
        <v/>
      </c>
      <c r="AX2802" s="36">
        <f t="shared" ref="AX2802:BQ2802" ca="1" si="9699">IF(AND(ISNUMBER(AX$184),ISNUMBER(AX2600)),AX$184*AX2600,"")</f>
        <v>2.4299999999999993</v>
      </c>
      <c r="AY2802" s="36">
        <f t="shared" ca="1" si="9699"/>
        <v>0.40499999999999997</v>
      </c>
      <c r="AZ2802" s="36">
        <f t="shared" ca="1" si="9699"/>
        <v>0.60749999999999982</v>
      </c>
      <c r="BA2802" s="36">
        <f t="shared" ca="1" si="9699"/>
        <v>0.60749999999999982</v>
      </c>
      <c r="BB2802" s="36">
        <f t="shared" ca="1" si="9699"/>
        <v>0.60749999999999982</v>
      </c>
      <c r="BC2802" s="36">
        <f t="shared" ca="1" si="9699"/>
        <v>0.60749999999999982</v>
      </c>
      <c r="BD2802" s="36">
        <f t="shared" ca="1" si="9699"/>
        <v>0.40499999999999997</v>
      </c>
      <c r="BE2802" s="36">
        <f t="shared" ca="1" si="9699"/>
        <v>2.4299999999999993</v>
      </c>
      <c r="BF2802" s="36" t="str">
        <f t="shared" ca="1" si="9699"/>
        <v/>
      </c>
      <c r="BG2802" s="36" t="str">
        <f t="shared" ca="1" si="9699"/>
        <v/>
      </c>
      <c r="BH2802" s="36" t="str">
        <f t="shared" ca="1" si="9699"/>
        <v/>
      </c>
      <c r="BI2802" s="36" t="str">
        <f t="shared" ca="1" si="9699"/>
        <v/>
      </c>
      <c r="BJ2802" s="36" t="str">
        <f t="shared" ca="1" si="9699"/>
        <v/>
      </c>
      <c r="BK2802" s="36" t="str">
        <f t="shared" ca="1" si="9699"/>
        <v/>
      </c>
      <c r="BL2802" s="36" t="str">
        <f t="shared" ca="1" si="9699"/>
        <v/>
      </c>
      <c r="BM2802" s="36" t="str">
        <f t="shared" ca="1" si="9699"/>
        <v/>
      </c>
      <c r="BN2802" s="36" t="str">
        <f t="shared" ca="1" si="9699"/>
        <v/>
      </c>
      <c r="BO2802" s="36" t="str">
        <f t="shared" ca="1" si="9699"/>
        <v/>
      </c>
      <c r="BP2802" s="36" t="str">
        <f t="shared" ca="1" si="9699"/>
        <v/>
      </c>
      <c r="BQ2802" s="36" t="str">
        <f t="shared" ca="1" si="9699"/>
        <v/>
      </c>
      <c r="BS2802" s="36">
        <f t="shared" ref="BS2802:CL2802" ca="1" si="9700">IF(AND(ISNUMBER(BS$184),ISNUMBER(BS2600)),BS$184*BS2600,"")</f>
        <v>3.375</v>
      </c>
      <c r="BT2802" s="36">
        <f t="shared" ca="1" si="9700"/>
        <v>3.375</v>
      </c>
      <c r="BU2802" s="36">
        <f t="shared" ca="1" si="9700"/>
        <v>3.375</v>
      </c>
      <c r="BV2802" s="36">
        <f t="shared" ca="1" si="9700"/>
        <v>3.375</v>
      </c>
      <c r="BW2802" s="36" t="str">
        <f t="shared" ca="1" si="9700"/>
        <v/>
      </c>
      <c r="BX2802" s="36" t="str">
        <f t="shared" ca="1" si="9700"/>
        <v/>
      </c>
      <c r="BY2802" s="36" t="str">
        <f t="shared" ca="1" si="9700"/>
        <v/>
      </c>
      <c r="BZ2802" s="36" t="str">
        <f t="shared" ca="1" si="9700"/>
        <v/>
      </c>
      <c r="CA2802" s="36" t="str">
        <f t="shared" ca="1" si="9700"/>
        <v/>
      </c>
      <c r="CB2802" s="36" t="str">
        <f t="shared" ca="1" si="9700"/>
        <v/>
      </c>
      <c r="CC2802" s="36" t="str">
        <f t="shared" ca="1" si="9700"/>
        <v/>
      </c>
      <c r="CD2802" s="36" t="str">
        <f t="shared" ca="1" si="9700"/>
        <v/>
      </c>
      <c r="CE2802" s="36" t="str">
        <f t="shared" ca="1" si="9700"/>
        <v/>
      </c>
      <c r="CF2802" s="36" t="str">
        <f t="shared" ca="1" si="9700"/>
        <v/>
      </c>
      <c r="CG2802" s="36" t="str">
        <f t="shared" ca="1" si="9700"/>
        <v/>
      </c>
      <c r="CH2802" s="36" t="str">
        <f t="shared" ca="1" si="9700"/>
        <v/>
      </c>
      <c r="CI2802" s="36" t="str">
        <f t="shared" ca="1" si="9700"/>
        <v/>
      </c>
      <c r="CJ2802" s="36" t="str">
        <f t="shared" ca="1" si="9700"/>
        <v/>
      </c>
      <c r="CK2802" s="36" t="str">
        <f t="shared" ca="1" si="9700"/>
        <v/>
      </c>
      <c r="CL2802" s="36" t="str">
        <f t="shared" ca="1" si="9700"/>
        <v/>
      </c>
      <c r="CN2802" s="36">
        <f t="shared" ref="CN2802:DG2802" ca="1" si="9701">IF(AND(ISNUMBER(CN$184),ISNUMBER(CN2600)),CN$184*CN2600,"")</f>
        <v>0.80999999999999994</v>
      </c>
      <c r="CO2802" s="36">
        <f t="shared" ca="1" si="9701"/>
        <v>0.80999999999999994</v>
      </c>
      <c r="CP2802" s="36">
        <f t="shared" ca="1" si="9701"/>
        <v>0.80999999999999994</v>
      </c>
      <c r="CQ2802" s="36">
        <f t="shared" ca="1" si="9701"/>
        <v>0.80999999999999994</v>
      </c>
      <c r="CR2802" s="36" t="str">
        <f t="shared" ca="1" si="9701"/>
        <v/>
      </c>
      <c r="CS2802" s="36" t="str">
        <f t="shared" ca="1" si="9701"/>
        <v/>
      </c>
      <c r="CT2802" s="36" t="str">
        <f t="shared" ca="1" si="9701"/>
        <v/>
      </c>
      <c r="CU2802" s="36" t="str">
        <f t="shared" ca="1" si="9701"/>
        <v/>
      </c>
      <c r="CV2802" s="36" t="str">
        <f t="shared" ca="1" si="9701"/>
        <v/>
      </c>
      <c r="CW2802" s="36" t="str">
        <f t="shared" ca="1" si="9701"/>
        <v/>
      </c>
      <c r="CX2802" s="36" t="str">
        <f t="shared" ca="1" si="9701"/>
        <v/>
      </c>
      <c r="CY2802" s="36" t="str">
        <f t="shared" ca="1" si="9701"/>
        <v/>
      </c>
      <c r="CZ2802" s="36" t="str">
        <f t="shared" ca="1" si="9701"/>
        <v/>
      </c>
      <c r="DA2802" s="36" t="str">
        <f t="shared" ca="1" si="9701"/>
        <v/>
      </c>
      <c r="DB2802" s="36" t="str">
        <f t="shared" ca="1" si="9701"/>
        <v/>
      </c>
      <c r="DC2802" s="36" t="str">
        <f t="shared" ca="1" si="9701"/>
        <v/>
      </c>
      <c r="DD2802" s="36" t="str">
        <f t="shared" ca="1" si="9701"/>
        <v/>
      </c>
      <c r="DE2802" s="36" t="str">
        <f t="shared" ca="1" si="9701"/>
        <v/>
      </c>
      <c r="DF2802" s="36" t="str">
        <f t="shared" ca="1" si="9701"/>
        <v/>
      </c>
      <c r="DG2802" s="36" t="str">
        <f t="shared" ca="1" si="9701"/>
        <v/>
      </c>
      <c r="DI2802" s="36">
        <f t="shared" ref="DI2802:EB2802" ca="1" si="9702">IF(AND(ISNUMBER(DI$184),ISNUMBER(DI2600)),DI$184*DI2600,"")</f>
        <v>0.38879999999999998</v>
      </c>
      <c r="DJ2802" s="36">
        <f t="shared" ca="1" si="9702"/>
        <v>0.64799999999999991</v>
      </c>
      <c r="DK2802" s="36">
        <f t="shared" ca="1" si="9702"/>
        <v>0.33119999999999999</v>
      </c>
      <c r="DL2802" s="36">
        <f t="shared" ca="1" si="9702"/>
        <v>0.33119999999999999</v>
      </c>
      <c r="DM2802" s="36">
        <f t="shared" ca="1" si="9702"/>
        <v>0.64799999999999991</v>
      </c>
      <c r="DN2802" s="36">
        <f t="shared" ca="1" si="9702"/>
        <v>0.33119999999999999</v>
      </c>
      <c r="DO2802" s="36">
        <f t="shared" ca="1" si="9702"/>
        <v>0.33119999999999999</v>
      </c>
      <c r="DP2802" s="36">
        <f t="shared" ca="1" si="9702"/>
        <v>0.64799999999999991</v>
      </c>
      <c r="DQ2802" s="36">
        <f t="shared" ca="1" si="9702"/>
        <v>0.33119999999999999</v>
      </c>
      <c r="DR2802" s="36">
        <f t="shared" ca="1" si="9702"/>
        <v>0.33119999999999999</v>
      </c>
      <c r="DS2802" s="36" t="str">
        <f t="shared" ca="1" si="9702"/>
        <v/>
      </c>
      <c r="DT2802" s="36" t="str">
        <f t="shared" ca="1" si="9702"/>
        <v/>
      </c>
      <c r="DU2802" s="36" t="str">
        <f t="shared" ca="1" si="9702"/>
        <v/>
      </c>
      <c r="DV2802" s="36" t="str">
        <f t="shared" ca="1" si="9702"/>
        <v/>
      </c>
      <c r="DW2802" s="36" t="str">
        <f t="shared" ca="1" si="9702"/>
        <v/>
      </c>
      <c r="DX2802" s="36" t="str">
        <f t="shared" ca="1" si="9702"/>
        <v/>
      </c>
      <c r="DY2802" s="36" t="str">
        <f t="shared" ca="1" si="9702"/>
        <v/>
      </c>
      <c r="DZ2802" s="36" t="str">
        <f t="shared" ca="1" si="9702"/>
        <v/>
      </c>
      <c r="EA2802" s="36" t="str">
        <f t="shared" ca="1" si="9702"/>
        <v/>
      </c>
      <c r="EB2802" s="36" t="str">
        <f t="shared" ca="1" si="9702"/>
        <v/>
      </c>
    </row>
    <row r="2803" spans="1:132" x14ac:dyDescent="0.25">
      <c r="A2803" s="797"/>
      <c r="C2803" s="323" t="str">
        <f>"[i"&amp;'Input - Output'!H677&amp;"] "&amp;$C$251</f>
        <v>[iR1] Massa hars per vierkante meter van het lamel</v>
      </c>
      <c r="H2803" s="36">
        <f t="shared" ref="H2803:AA2803" ca="1" si="9703">IF(AND(ISNUMBER(H$184),ISNUMBER(H2601)),H$184*H2601,"")</f>
        <v>1.8899999999999997</v>
      </c>
      <c r="I2803" s="36">
        <f t="shared" ca="1" si="9703"/>
        <v>0.378</v>
      </c>
      <c r="J2803" s="36">
        <f t="shared" ca="1" si="9703"/>
        <v>0.75600000000000001</v>
      </c>
      <c r="K2803" s="36">
        <f t="shared" ca="1" si="9703"/>
        <v>0.75600000000000001</v>
      </c>
      <c r="L2803" s="36">
        <f t="shared" ca="1" si="9703"/>
        <v>0.75600000000000001</v>
      </c>
      <c r="M2803" s="36">
        <f t="shared" ca="1" si="9703"/>
        <v>0.75600000000000001</v>
      </c>
      <c r="N2803" s="36">
        <f t="shared" ca="1" si="9703"/>
        <v>0.378</v>
      </c>
      <c r="O2803" s="36">
        <f t="shared" ca="1" si="9703"/>
        <v>1.8899999999999997</v>
      </c>
      <c r="P2803" s="36" t="str">
        <f t="shared" ca="1" si="9703"/>
        <v/>
      </c>
      <c r="Q2803" s="36" t="str">
        <f t="shared" ca="1" si="9703"/>
        <v/>
      </c>
      <c r="R2803" s="36" t="str">
        <f t="shared" ca="1" si="9703"/>
        <v/>
      </c>
      <c r="S2803" s="36" t="str">
        <f t="shared" ca="1" si="9703"/>
        <v/>
      </c>
      <c r="T2803" s="36" t="str">
        <f t="shared" ca="1" si="9703"/>
        <v/>
      </c>
      <c r="U2803" s="36" t="str">
        <f t="shared" ca="1" si="9703"/>
        <v/>
      </c>
      <c r="V2803" s="36" t="str">
        <f t="shared" ca="1" si="9703"/>
        <v/>
      </c>
      <c r="W2803" s="36" t="str">
        <f t="shared" ca="1" si="9703"/>
        <v/>
      </c>
      <c r="X2803" s="36" t="str">
        <f t="shared" ca="1" si="9703"/>
        <v/>
      </c>
      <c r="Y2803" s="36" t="str">
        <f t="shared" ca="1" si="9703"/>
        <v/>
      </c>
      <c r="Z2803" s="36" t="str">
        <f t="shared" ca="1" si="9703"/>
        <v/>
      </c>
      <c r="AA2803" s="36" t="str">
        <f t="shared" ca="1" si="9703"/>
        <v/>
      </c>
      <c r="AC2803" s="36">
        <f t="shared" ref="AC2803:AV2803" ca="1" si="9704">IF(AND(ISNUMBER(AC$184),ISNUMBER(AC2601)),AC$184*AC2601,"")</f>
        <v>2.2680000000000002</v>
      </c>
      <c r="AD2803" s="36">
        <f t="shared" ca="1" si="9704"/>
        <v>0.378</v>
      </c>
      <c r="AE2803" s="36">
        <f t="shared" ca="1" si="9704"/>
        <v>0.56700000000000006</v>
      </c>
      <c r="AF2803" s="36">
        <f t="shared" ca="1" si="9704"/>
        <v>0.56700000000000006</v>
      </c>
      <c r="AG2803" s="36">
        <f t="shared" ca="1" si="9704"/>
        <v>0.56700000000000006</v>
      </c>
      <c r="AH2803" s="36">
        <f t="shared" ca="1" si="9704"/>
        <v>0.56700000000000006</v>
      </c>
      <c r="AI2803" s="36">
        <f t="shared" ca="1" si="9704"/>
        <v>0.378</v>
      </c>
      <c r="AJ2803" s="36">
        <f t="shared" ca="1" si="9704"/>
        <v>2.2680000000000002</v>
      </c>
      <c r="AK2803" s="36" t="str">
        <f t="shared" ca="1" si="9704"/>
        <v/>
      </c>
      <c r="AL2803" s="36" t="str">
        <f t="shared" ca="1" si="9704"/>
        <v/>
      </c>
      <c r="AM2803" s="36" t="str">
        <f t="shared" ca="1" si="9704"/>
        <v/>
      </c>
      <c r="AN2803" s="36" t="str">
        <f t="shared" ca="1" si="9704"/>
        <v/>
      </c>
      <c r="AO2803" s="36" t="str">
        <f t="shared" ca="1" si="9704"/>
        <v/>
      </c>
      <c r="AP2803" s="36" t="str">
        <f t="shared" ca="1" si="9704"/>
        <v/>
      </c>
      <c r="AQ2803" s="36" t="str">
        <f t="shared" ca="1" si="9704"/>
        <v/>
      </c>
      <c r="AR2803" s="36" t="str">
        <f t="shared" ca="1" si="9704"/>
        <v/>
      </c>
      <c r="AS2803" s="36" t="str">
        <f t="shared" ca="1" si="9704"/>
        <v/>
      </c>
      <c r="AT2803" s="36" t="str">
        <f t="shared" ca="1" si="9704"/>
        <v/>
      </c>
      <c r="AU2803" s="36" t="str">
        <f t="shared" ca="1" si="9704"/>
        <v/>
      </c>
      <c r="AV2803" s="334" t="str">
        <f t="shared" ca="1" si="9704"/>
        <v/>
      </c>
      <c r="AX2803" s="36">
        <f t="shared" ref="AX2803:BQ2803" ca="1" si="9705">IF(AND(ISNUMBER(AX$184),ISNUMBER(AX2601)),AX$184*AX2601,"")</f>
        <v>2.4299999999999993</v>
      </c>
      <c r="AY2803" s="36">
        <f t="shared" ca="1" si="9705"/>
        <v>0.40499999999999997</v>
      </c>
      <c r="AZ2803" s="36">
        <f t="shared" ca="1" si="9705"/>
        <v>0.60749999999999982</v>
      </c>
      <c r="BA2803" s="36">
        <f t="shared" ca="1" si="9705"/>
        <v>0.60749999999999982</v>
      </c>
      <c r="BB2803" s="36">
        <f t="shared" ca="1" si="9705"/>
        <v>0.60749999999999982</v>
      </c>
      <c r="BC2803" s="36">
        <f t="shared" ca="1" si="9705"/>
        <v>0.60749999999999982</v>
      </c>
      <c r="BD2803" s="36">
        <f t="shared" ca="1" si="9705"/>
        <v>0.40499999999999997</v>
      </c>
      <c r="BE2803" s="36">
        <f t="shared" ca="1" si="9705"/>
        <v>2.4299999999999993</v>
      </c>
      <c r="BF2803" s="36" t="str">
        <f t="shared" ca="1" si="9705"/>
        <v/>
      </c>
      <c r="BG2803" s="36" t="str">
        <f t="shared" ca="1" si="9705"/>
        <v/>
      </c>
      <c r="BH2803" s="36" t="str">
        <f t="shared" ca="1" si="9705"/>
        <v/>
      </c>
      <c r="BI2803" s="36" t="str">
        <f t="shared" ca="1" si="9705"/>
        <v/>
      </c>
      <c r="BJ2803" s="36" t="str">
        <f t="shared" ca="1" si="9705"/>
        <v/>
      </c>
      <c r="BK2803" s="36" t="str">
        <f t="shared" ca="1" si="9705"/>
        <v/>
      </c>
      <c r="BL2803" s="36" t="str">
        <f t="shared" ca="1" si="9705"/>
        <v/>
      </c>
      <c r="BM2803" s="36" t="str">
        <f t="shared" ca="1" si="9705"/>
        <v/>
      </c>
      <c r="BN2803" s="36" t="str">
        <f t="shared" ca="1" si="9705"/>
        <v/>
      </c>
      <c r="BO2803" s="36" t="str">
        <f t="shared" ca="1" si="9705"/>
        <v/>
      </c>
      <c r="BP2803" s="36" t="str">
        <f t="shared" ca="1" si="9705"/>
        <v/>
      </c>
      <c r="BQ2803" s="36" t="str">
        <f t="shared" ca="1" si="9705"/>
        <v/>
      </c>
      <c r="BS2803" s="36">
        <f t="shared" ref="BS2803:CL2803" ca="1" si="9706">IF(AND(ISNUMBER(BS$184),ISNUMBER(BS2601)),BS$184*BS2601,"")</f>
        <v>3.375</v>
      </c>
      <c r="BT2803" s="36">
        <f t="shared" ca="1" si="9706"/>
        <v>3.375</v>
      </c>
      <c r="BU2803" s="36">
        <f t="shared" ca="1" si="9706"/>
        <v>3.375</v>
      </c>
      <c r="BV2803" s="36">
        <f t="shared" ca="1" si="9706"/>
        <v>3.375</v>
      </c>
      <c r="BW2803" s="36" t="str">
        <f t="shared" ca="1" si="9706"/>
        <v/>
      </c>
      <c r="BX2803" s="36" t="str">
        <f t="shared" ca="1" si="9706"/>
        <v/>
      </c>
      <c r="BY2803" s="36" t="str">
        <f t="shared" ca="1" si="9706"/>
        <v/>
      </c>
      <c r="BZ2803" s="36" t="str">
        <f t="shared" ca="1" si="9706"/>
        <v/>
      </c>
      <c r="CA2803" s="36" t="str">
        <f t="shared" ca="1" si="9706"/>
        <v/>
      </c>
      <c r="CB2803" s="36" t="str">
        <f t="shared" ca="1" si="9706"/>
        <v/>
      </c>
      <c r="CC2803" s="36" t="str">
        <f t="shared" ca="1" si="9706"/>
        <v/>
      </c>
      <c r="CD2803" s="36" t="str">
        <f t="shared" ca="1" si="9706"/>
        <v/>
      </c>
      <c r="CE2803" s="36" t="str">
        <f t="shared" ca="1" si="9706"/>
        <v/>
      </c>
      <c r="CF2803" s="36" t="str">
        <f t="shared" ca="1" si="9706"/>
        <v/>
      </c>
      <c r="CG2803" s="36" t="str">
        <f t="shared" ca="1" si="9706"/>
        <v/>
      </c>
      <c r="CH2803" s="36" t="str">
        <f t="shared" ca="1" si="9706"/>
        <v/>
      </c>
      <c r="CI2803" s="36" t="str">
        <f t="shared" ca="1" si="9706"/>
        <v/>
      </c>
      <c r="CJ2803" s="36" t="str">
        <f t="shared" ca="1" si="9706"/>
        <v/>
      </c>
      <c r="CK2803" s="36" t="str">
        <f t="shared" ca="1" si="9706"/>
        <v/>
      </c>
      <c r="CL2803" s="36" t="str">
        <f t="shared" ca="1" si="9706"/>
        <v/>
      </c>
      <c r="CN2803" s="36">
        <f t="shared" ref="CN2803:DG2803" ca="1" si="9707">IF(AND(ISNUMBER(CN$184),ISNUMBER(CN2601)),CN$184*CN2601,"")</f>
        <v>0.80999999999999994</v>
      </c>
      <c r="CO2803" s="36">
        <f t="shared" ca="1" si="9707"/>
        <v>0.80999999999999994</v>
      </c>
      <c r="CP2803" s="36">
        <f t="shared" ca="1" si="9707"/>
        <v>0.80999999999999994</v>
      </c>
      <c r="CQ2803" s="36">
        <f t="shared" ca="1" si="9707"/>
        <v>0.80999999999999994</v>
      </c>
      <c r="CR2803" s="36" t="str">
        <f t="shared" ca="1" si="9707"/>
        <v/>
      </c>
      <c r="CS2803" s="36" t="str">
        <f t="shared" ca="1" si="9707"/>
        <v/>
      </c>
      <c r="CT2803" s="36" t="str">
        <f t="shared" ca="1" si="9707"/>
        <v/>
      </c>
      <c r="CU2803" s="36" t="str">
        <f t="shared" ca="1" si="9707"/>
        <v/>
      </c>
      <c r="CV2803" s="36" t="str">
        <f t="shared" ca="1" si="9707"/>
        <v/>
      </c>
      <c r="CW2803" s="36" t="str">
        <f t="shared" ca="1" si="9707"/>
        <v/>
      </c>
      <c r="CX2803" s="36" t="str">
        <f t="shared" ca="1" si="9707"/>
        <v/>
      </c>
      <c r="CY2803" s="36" t="str">
        <f t="shared" ca="1" si="9707"/>
        <v/>
      </c>
      <c r="CZ2803" s="36" t="str">
        <f t="shared" ca="1" si="9707"/>
        <v/>
      </c>
      <c r="DA2803" s="36" t="str">
        <f t="shared" ca="1" si="9707"/>
        <v/>
      </c>
      <c r="DB2803" s="36" t="str">
        <f t="shared" ca="1" si="9707"/>
        <v/>
      </c>
      <c r="DC2803" s="36" t="str">
        <f t="shared" ca="1" si="9707"/>
        <v/>
      </c>
      <c r="DD2803" s="36" t="str">
        <f t="shared" ca="1" si="9707"/>
        <v/>
      </c>
      <c r="DE2803" s="36" t="str">
        <f t="shared" ca="1" si="9707"/>
        <v/>
      </c>
      <c r="DF2803" s="36" t="str">
        <f t="shared" ca="1" si="9707"/>
        <v/>
      </c>
      <c r="DG2803" s="36" t="str">
        <f t="shared" ca="1" si="9707"/>
        <v/>
      </c>
      <c r="DI2803" s="36">
        <f t="shared" ref="DI2803:EB2803" ca="1" si="9708">IF(AND(ISNUMBER(DI$184),ISNUMBER(DI2601)),DI$184*DI2601,"")</f>
        <v>0.38879999999999998</v>
      </c>
      <c r="DJ2803" s="36">
        <f t="shared" ca="1" si="9708"/>
        <v>0.64799999999999991</v>
      </c>
      <c r="DK2803" s="36">
        <f t="shared" ca="1" si="9708"/>
        <v>0.33119999999999999</v>
      </c>
      <c r="DL2803" s="36">
        <f t="shared" ca="1" si="9708"/>
        <v>0.33119999999999999</v>
      </c>
      <c r="DM2803" s="36">
        <f t="shared" ca="1" si="9708"/>
        <v>0.64799999999999991</v>
      </c>
      <c r="DN2803" s="36">
        <f t="shared" ca="1" si="9708"/>
        <v>0.33119999999999999</v>
      </c>
      <c r="DO2803" s="36">
        <f t="shared" ca="1" si="9708"/>
        <v>0.33119999999999999</v>
      </c>
      <c r="DP2803" s="36">
        <f t="shared" ca="1" si="9708"/>
        <v>0.64799999999999991</v>
      </c>
      <c r="DQ2803" s="36">
        <f t="shared" ca="1" si="9708"/>
        <v>0.33119999999999999</v>
      </c>
      <c r="DR2803" s="36">
        <f t="shared" ca="1" si="9708"/>
        <v>0.33119999999999999</v>
      </c>
      <c r="DS2803" s="36" t="str">
        <f t="shared" ca="1" si="9708"/>
        <v/>
      </c>
      <c r="DT2803" s="36" t="str">
        <f t="shared" ca="1" si="9708"/>
        <v/>
      </c>
      <c r="DU2803" s="36" t="str">
        <f t="shared" ca="1" si="9708"/>
        <v/>
      </c>
      <c r="DV2803" s="36" t="str">
        <f t="shared" ca="1" si="9708"/>
        <v/>
      </c>
      <c r="DW2803" s="36" t="str">
        <f t="shared" ca="1" si="9708"/>
        <v/>
      </c>
      <c r="DX2803" s="36" t="str">
        <f t="shared" ca="1" si="9708"/>
        <v/>
      </c>
      <c r="DY2803" s="36" t="str">
        <f t="shared" ca="1" si="9708"/>
        <v/>
      </c>
      <c r="DZ2803" s="36" t="str">
        <f t="shared" ca="1" si="9708"/>
        <v/>
      </c>
      <c r="EA2803" s="36" t="str">
        <f t="shared" ca="1" si="9708"/>
        <v/>
      </c>
      <c r="EB2803" s="36" t="str">
        <f t="shared" ca="1" si="9708"/>
        <v/>
      </c>
    </row>
    <row r="2804" spans="1:132" x14ac:dyDescent="0.25">
      <c r="A2804" s="797"/>
      <c r="C2804" s="323" t="str">
        <f>"[i"&amp;'Input - Output'!H678&amp;"] "&amp;$C$251</f>
        <v>[iR1] Massa hars per vierkante meter van het lamel</v>
      </c>
      <c r="H2804" s="36">
        <f t="shared" ref="H2804:AA2804" ca="1" si="9709">IF(AND(ISNUMBER(H$184),ISNUMBER(H2602)),H$184*H2602,"")</f>
        <v>1.8899999999999997</v>
      </c>
      <c r="I2804" s="36">
        <f t="shared" ca="1" si="9709"/>
        <v>0.378</v>
      </c>
      <c r="J2804" s="36">
        <f t="shared" ca="1" si="9709"/>
        <v>0.75600000000000001</v>
      </c>
      <c r="K2804" s="36">
        <f t="shared" ca="1" si="9709"/>
        <v>0.75600000000000001</v>
      </c>
      <c r="L2804" s="36">
        <f t="shared" ca="1" si="9709"/>
        <v>0.75600000000000001</v>
      </c>
      <c r="M2804" s="36">
        <f t="shared" ca="1" si="9709"/>
        <v>0.75600000000000001</v>
      </c>
      <c r="N2804" s="36">
        <f t="shared" ca="1" si="9709"/>
        <v>0.378</v>
      </c>
      <c r="O2804" s="36">
        <f t="shared" ca="1" si="9709"/>
        <v>1.8899999999999997</v>
      </c>
      <c r="P2804" s="36" t="str">
        <f t="shared" ca="1" si="9709"/>
        <v/>
      </c>
      <c r="Q2804" s="36" t="str">
        <f t="shared" ca="1" si="9709"/>
        <v/>
      </c>
      <c r="R2804" s="36" t="str">
        <f t="shared" ca="1" si="9709"/>
        <v/>
      </c>
      <c r="S2804" s="36" t="str">
        <f t="shared" ca="1" si="9709"/>
        <v/>
      </c>
      <c r="T2804" s="36" t="str">
        <f t="shared" ca="1" si="9709"/>
        <v/>
      </c>
      <c r="U2804" s="36" t="str">
        <f t="shared" ca="1" si="9709"/>
        <v/>
      </c>
      <c r="V2804" s="36" t="str">
        <f t="shared" ca="1" si="9709"/>
        <v/>
      </c>
      <c r="W2804" s="36" t="str">
        <f t="shared" ca="1" si="9709"/>
        <v/>
      </c>
      <c r="X2804" s="36" t="str">
        <f t="shared" ca="1" si="9709"/>
        <v/>
      </c>
      <c r="Y2804" s="36" t="str">
        <f t="shared" ca="1" si="9709"/>
        <v/>
      </c>
      <c r="Z2804" s="36" t="str">
        <f t="shared" ca="1" si="9709"/>
        <v/>
      </c>
      <c r="AA2804" s="36" t="str">
        <f t="shared" ca="1" si="9709"/>
        <v/>
      </c>
      <c r="AC2804" s="36">
        <f t="shared" ref="AC2804:AV2804" ca="1" si="9710">IF(AND(ISNUMBER(AC$184),ISNUMBER(AC2602)),AC$184*AC2602,"")</f>
        <v>2.2680000000000002</v>
      </c>
      <c r="AD2804" s="36">
        <f t="shared" ca="1" si="9710"/>
        <v>0.378</v>
      </c>
      <c r="AE2804" s="36">
        <f t="shared" ca="1" si="9710"/>
        <v>0.56700000000000006</v>
      </c>
      <c r="AF2804" s="36">
        <f t="shared" ca="1" si="9710"/>
        <v>0.56700000000000006</v>
      </c>
      <c r="AG2804" s="36">
        <f t="shared" ca="1" si="9710"/>
        <v>0.56700000000000006</v>
      </c>
      <c r="AH2804" s="36">
        <f t="shared" ca="1" si="9710"/>
        <v>0.56700000000000006</v>
      </c>
      <c r="AI2804" s="36">
        <f t="shared" ca="1" si="9710"/>
        <v>0.378</v>
      </c>
      <c r="AJ2804" s="36">
        <f t="shared" ca="1" si="9710"/>
        <v>2.2680000000000002</v>
      </c>
      <c r="AK2804" s="36" t="str">
        <f t="shared" ca="1" si="9710"/>
        <v/>
      </c>
      <c r="AL2804" s="36" t="str">
        <f t="shared" ca="1" si="9710"/>
        <v/>
      </c>
      <c r="AM2804" s="36" t="str">
        <f t="shared" ca="1" si="9710"/>
        <v/>
      </c>
      <c r="AN2804" s="36" t="str">
        <f t="shared" ca="1" si="9710"/>
        <v/>
      </c>
      <c r="AO2804" s="36" t="str">
        <f t="shared" ca="1" si="9710"/>
        <v/>
      </c>
      <c r="AP2804" s="36" t="str">
        <f t="shared" ca="1" si="9710"/>
        <v/>
      </c>
      <c r="AQ2804" s="36" t="str">
        <f t="shared" ca="1" si="9710"/>
        <v/>
      </c>
      <c r="AR2804" s="36" t="str">
        <f t="shared" ca="1" si="9710"/>
        <v/>
      </c>
      <c r="AS2804" s="36" t="str">
        <f t="shared" ca="1" si="9710"/>
        <v/>
      </c>
      <c r="AT2804" s="36" t="str">
        <f t="shared" ca="1" si="9710"/>
        <v/>
      </c>
      <c r="AU2804" s="36" t="str">
        <f t="shared" ca="1" si="9710"/>
        <v/>
      </c>
      <c r="AV2804" s="334" t="str">
        <f t="shared" ca="1" si="9710"/>
        <v/>
      </c>
      <c r="AX2804" s="36">
        <f t="shared" ref="AX2804:BQ2804" ca="1" si="9711">IF(AND(ISNUMBER(AX$184),ISNUMBER(AX2602)),AX$184*AX2602,"")</f>
        <v>2.4299999999999993</v>
      </c>
      <c r="AY2804" s="36">
        <f t="shared" ca="1" si="9711"/>
        <v>0.40499999999999997</v>
      </c>
      <c r="AZ2804" s="36">
        <f t="shared" ca="1" si="9711"/>
        <v>0.60749999999999982</v>
      </c>
      <c r="BA2804" s="36">
        <f t="shared" ca="1" si="9711"/>
        <v>0.60749999999999982</v>
      </c>
      <c r="BB2804" s="36">
        <f t="shared" ca="1" si="9711"/>
        <v>0.60749999999999982</v>
      </c>
      <c r="BC2804" s="36">
        <f t="shared" ca="1" si="9711"/>
        <v>0.60749999999999982</v>
      </c>
      <c r="BD2804" s="36">
        <f t="shared" ca="1" si="9711"/>
        <v>0.40499999999999997</v>
      </c>
      <c r="BE2804" s="36">
        <f t="shared" ca="1" si="9711"/>
        <v>2.4299999999999993</v>
      </c>
      <c r="BF2804" s="36" t="str">
        <f t="shared" ca="1" si="9711"/>
        <v/>
      </c>
      <c r="BG2804" s="36" t="str">
        <f t="shared" ca="1" si="9711"/>
        <v/>
      </c>
      <c r="BH2804" s="36" t="str">
        <f t="shared" ca="1" si="9711"/>
        <v/>
      </c>
      <c r="BI2804" s="36" t="str">
        <f t="shared" ca="1" si="9711"/>
        <v/>
      </c>
      <c r="BJ2804" s="36" t="str">
        <f t="shared" ca="1" si="9711"/>
        <v/>
      </c>
      <c r="BK2804" s="36" t="str">
        <f t="shared" ca="1" si="9711"/>
        <v/>
      </c>
      <c r="BL2804" s="36" t="str">
        <f t="shared" ca="1" si="9711"/>
        <v/>
      </c>
      <c r="BM2804" s="36" t="str">
        <f t="shared" ca="1" si="9711"/>
        <v/>
      </c>
      <c r="BN2804" s="36" t="str">
        <f t="shared" ca="1" si="9711"/>
        <v/>
      </c>
      <c r="BO2804" s="36" t="str">
        <f t="shared" ca="1" si="9711"/>
        <v/>
      </c>
      <c r="BP2804" s="36" t="str">
        <f t="shared" ca="1" si="9711"/>
        <v/>
      </c>
      <c r="BQ2804" s="36" t="str">
        <f t="shared" ca="1" si="9711"/>
        <v/>
      </c>
      <c r="BS2804" s="36">
        <f t="shared" ref="BS2804:CL2804" ca="1" si="9712">IF(AND(ISNUMBER(BS$184),ISNUMBER(BS2602)),BS$184*BS2602,"")</f>
        <v>3.375</v>
      </c>
      <c r="BT2804" s="36">
        <f t="shared" ca="1" si="9712"/>
        <v>3.375</v>
      </c>
      <c r="BU2804" s="36">
        <f t="shared" ca="1" si="9712"/>
        <v>3.375</v>
      </c>
      <c r="BV2804" s="36">
        <f t="shared" ca="1" si="9712"/>
        <v>3.375</v>
      </c>
      <c r="BW2804" s="36" t="str">
        <f t="shared" ca="1" si="9712"/>
        <v/>
      </c>
      <c r="BX2804" s="36" t="str">
        <f t="shared" ca="1" si="9712"/>
        <v/>
      </c>
      <c r="BY2804" s="36" t="str">
        <f t="shared" ca="1" si="9712"/>
        <v/>
      </c>
      <c r="BZ2804" s="36" t="str">
        <f t="shared" ca="1" si="9712"/>
        <v/>
      </c>
      <c r="CA2804" s="36" t="str">
        <f t="shared" ca="1" si="9712"/>
        <v/>
      </c>
      <c r="CB2804" s="36" t="str">
        <f t="shared" ca="1" si="9712"/>
        <v/>
      </c>
      <c r="CC2804" s="36" t="str">
        <f t="shared" ca="1" si="9712"/>
        <v/>
      </c>
      <c r="CD2804" s="36" t="str">
        <f t="shared" ca="1" si="9712"/>
        <v/>
      </c>
      <c r="CE2804" s="36" t="str">
        <f t="shared" ca="1" si="9712"/>
        <v/>
      </c>
      <c r="CF2804" s="36" t="str">
        <f t="shared" ca="1" si="9712"/>
        <v/>
      </c>
      <c r="CG2804" s="36" t="str">
        <f t="shared" ca="1" si="9712"/>
        <v/>
      </c>
      <c r="CH2804" s="36" t="str">
        <f t="shared" ca="1" si="9712"/>
        <v/>
      </c>
      <c r="CI2804" s="36" t="str">
        <f t="shared" ca="1" si="9712"/>
        <v/>
      </c>
      <c r="CJ2804" s="36" t="str">
        <f t="shared" ca="1" si="9712"/>
        <v/>
      </c>
      <c r="CK2804" s="36" t="str">
        <f t="shared" ca="1" si="9712"/>
        <v/>
      </c>
      <c r="CL2804" s="36" t="str">
        <f t="shared" ca="1" si="9712"/>
        <v/>
      </c>
      <c r="CN2804" s="36">
        <f t="shared" ref="CN2804:DG2804" ca="1" si="9713">IF(AND(ISNUMBER(CN$184),ISNUMBER(CN2602)),CN$184*CN2602,"")</f>
        <v>0.80999999999999994</v>
      </c>
      <c r="CO2804" s="36">
        <f t="shared" ca="1" si="9713"/>
        <v>0.80999999999999994</v>
      </c>
      <c r="CP2804" s="36">
        <f t="shared" ca="1" si="9713"/>
        <v>0.80999999999999994</v>
      </c>
      <c r="CQ2804" s="36">
        <f t="shared" ca="1" si="9713"/>
        <v>0.80999999999999994</v>
      </c>
      <c r="CR2804" s="36" t="str">
        <f t="shared" ca="1" si="9713"/>
        <v/>
      </c>
      <c r="CS2804" s="36" t="str">
        <f t="shared" ca="1" si="9713"/>
        <v/>
      </c>
      <c r="CT2804" s="36" t="str">
        <f t="shared" ca="1" si="9713"/>
        <v/>
      </c>
      <c r="CU2804" s="36" t="str">
        <f t="shared" ca="1" si="9713"/>
        <v/>
      </c>
      <c r="CV2804" s="36" t="str">
        <f t="shared" ca="1" si="9713"/>
        <v/>
      </c>
      <c r="CW2804" s="36" t="str">
        <f t="shared" ca="1" si="9713"/>
        <v/>
      </c>
      <c r="CX2804" s="36" t="str">
        <f t="shared" ca="1" si="9713"/>
        <v/>
      </c>
      <c r="CY2804" s="36" t="str">
        <f t="shared" ca="1" si="9713"/>
        <v/>
      </c>
      <c r="CZ2804" s="36" t="str">
        <f t="shared" ca="1" si="9713"/>
        <v/>
      </c>
      <c r="DA2804" s="36" t="str">
        <f t="shared" ca="1" si="9713"/>
        <v/>
      </c>
      <c r="DB2804" s="36" t="str">
        <f t="shared" ca="1" si="9713"/>
        <v/>
      </c>
      <c r="DC2804" s="36" t="str">
        <f t="shared" ca="1" si="9713"/>
        <v/>
      </c>
      <c r="DD2804" s="36" t="str">
        <f t="shared" ca="1" si="9713"/>
        <v/>
      </c>
      <c r="DE2804" s="36" t="str">
        <f t="shared" ca="1" si="9713"/>
        <v/>
      </c>
      <c r="DF2804" s="36" t="str">
        <f t="shared" ca="1" si="9713"/>
        <v/>
      </c>
      <c r="DG2804" s="36" t="str">
        <f t="shared" ca="1" si="9713"/>
        <v/>
      </c>
      <c r="DI2804" s="36">
        <f t="shared" ref="DI2804:EB2804" ca="1" si="9714">IF(AND(ISNUMBER(DI$184),ISNUMBER(DI2602)),DI$184*DI2602,"")</f>
        <v>0.38879999999999998</v>
      </c>
      <c r="DJ2804" s="36">
        <f t="shared" ca="1" si="9714"/>
        <v>0.64799999999999991</v>
      </c>
      <c r="DK2804" s="36">
        <f t="shared" ca="1" si="9714"/>
        <v>0.33119999999999999</v>
      </c>
      <c r="DL2804" s="36">
        <f t="shared" ca="1" si="9714"/>
        <v>0.33119999999999999</v>
      </c>
      <c r="DM2804" s="36">
        <f t="shared" ca="1" si="9714"/>
        <v>0.64799999999999991</v>
      </c>
      <c r="DN2804" s="36">
        <f t="shared" ca="1" si="9714"/>
        <v>0.33119999999999999</v>
      </c>
      <c r="DO2804" s="36">
        <f t="shared" ca="1" si="9714"/>
        <v>0.33119999999999999</v>
      </c>
      <c r="DP2804" s="36">
        <f t="shared" ca="1" si="9714"/>
        <v>0.64799999999999991</v>
      </c>
      <c r="DQ2804" s="36">
        <f t="shared" ca="1" si="9714"/>
        <v>0.33119999999999999</v>
      </c>
      <c r="DR2804" s="36">
        <f t="shared" ca="1" si="9714"/>
        <v>0.33119999999999999</v>
      </c>
      <c r="DS2804" s="36" t="str">
        <f t="shared" ca="1" si="9714"/>
        <v/>
      </c>
      <c r="DT2804" s="36" t="str">
        <f t="shared" ca="1" si="9714"/>
        <v/>
      </c>
      <c r="DU2804" s="36" t="str">
        <f t="shared" ca="1" si="9714"/>
        <v/>
      </c>
      <c r="DV2804" s="36" t="str">
        <f t="shared" ca="1" si="9714"/>
        <v/>
      </c>
      <c r="DW2804" s="36" t="str">
        <f t="shared" ca="1" si="9714"/>
        <v/>
      </c>
      <c r="DX2804" s="36" t="str">
        <f t="shared" ca="1" si="9714"/>
        <v/>
      </c>
      <c r="DY2804" s="36" t="str">
        <f t="shared" ca="1" si="9714"/>
        <v/>
      </c>
      <c r="DZ2804" s="36" t="str">
        <f t="shared" ca="1" si="9714"/>
        <v/>
      </c>
      <c r="EA2804" s="36" t="str">
        <f t="shared" ca="1" si="9714"/>
        <v/>
      </c>
      <c r="EB2804" s="36" t="str">
        <f t="shared" ca="1" si="9714"/>
        <v/>
      </c>
    </row>
    <row r="2805" spans="1:132" x14ac:dyDescent="0.25">
      <c r="A2805" s="797"/>
      <c r="C2805" s="323" t="str">
        <f>"[i"&amp;'Input - Output'!H679&amp;"] "&amp;$C$251</f>
        <v>[iR1] Massa hars per vierkante meter van het lamel</v>
      </c>
      <c r="H2805" s="36">
        <f t="shared" ref="H2805:AA2805" ca="1" si="9715">IF(AND(ISNUMBER(H$184),ISNUMBER(H2603)),H$184*H2603,"")</f>
        <v>1.8899999999999997</v>
      </c>
      <c r="I2805" s="36">
        <f t="shared" ca="1" si="9715"/>
        <v>0.378</v>
      </c>
      <c r="J2805" s="36">
        <f t="shared" ca="1" si="9715"/>
        <v>0.75600000000000001</v>
      </c>
      <c r="K2805" s="36">
        <f t="shared" ca="1" si="9715"/>
        <v>0.75600000000000001</v>
      </c>
      <c r="L2805" s="36">
        <f t="shared" ca="1" si="9715"/>
        <v>0.75600000000000001</v>
      </c>
      <c r="M2805" s="36">
        <f t="shared" ca="1" si="9715"/>
        <v>0.75600000000000001</v>
      </c>
      <c r="N2805" s="36">
        <f t="shared" ca="1" si="9715"/>
        <v>0.378</v>
      </c>
      <c r="O2805" s="36">
        <f t="shared" ca="1" si="9715"/>
        <v>1.8899999999999997</v>
      </c>
      <c r="P2805" s="36" t="str">
        <f t="shared" ca="1" si="9715"/>
        <v/>
      </c>
      <c r="Q2805" s="36" t="str">
        <f t="shared" ca="1" si="9715"/>
        <v/>
      </c>
      <c r="R2805" s="36" t="str">
        <f t="shared" ca="1" si="9715"/>
        <v/>
      </c>
      <c r="S2805" s="36" t="str">
        <f t="shared" ca="1" si="9715"/>
        <v/>
      </c>
      <c r="T2805" s="36" t="str">
        <f t="shared" ca="1" si="9715"/>
        <v/>
      </c>
      <c r="U2805" s="36" t="str">
        <f t="shared" ca="1" si="9715"/>
        <v/>
      </c>
      <c r="V2805" s="36" t="str">
        <f t="shared" ca="1" si="9715"/>
        <v/>
      </c>
      <c r="W2805" s="36" t="str">
        <f t="shared" ca="1" si="9715"/>
        <v/>
      </c>
      <c r="X2805" s="36" t="str">
        <f t="shared" ca="1" si="9715"/>
        <v/>
      </c>
      <c r="Y2805" s="36" t="str">
        <f t="shared" ca="1" si="9715"/>
        <v/>
      </c>
      <c r="Z2805" s="36" t="str">
        <f t="shared" ca="1" si="9715"/>
        <v/>
      </c>
      <c r="AA2805" s="36" t="str">
        <f t="shared" ca="1" si="9715"/>
        <v/>
      </c>
      <c r="AC2805" s="36">
        <f t="shared" ref="AC2805:AV2805" ca="1" si="9716">IF(AND(ISNUMBER(AC$184),ISNUMBER(AC2603)),AC$184*AC2603,"")</f>
        <v>2.2680000000000002</v>
      </c>
      <c r="AD2805" s="36">
        <f t="shared" ca="1" si="9716"/>
        <v>0.378</v>
      </c>
      <c r="AE2805" s="36">
        <f t="shared" ca="1" si="9716"/>
        <v>0.56700000000000006</v>
      </c>
      <c r="AF2805" s="36">
        <f t="shared" ca="1" si="9716"/>
        <v>0.56700000000000006</v>
      </c>
      <c r="AG2805" s="36">
        <f t="shared" ca="1" si="9716"/>
        <v>0.56700000000000006</v>
      </c>
      <c r="AH2805" s="36">
        <f t="shared" ca="1" si="9716"/>
        <v>0.56700000000000006</v>
      </c>
      <c r="AI2805" s="36">
        <f t="shared" ca="1" si="9716"/>
        <v>0.378</v>
      </c>
      <c r="AJ2805" s="36">
        <f t="shared" ca="1" si="9716"/>
        <v>2.2680000000000002</v>
      </c>
      <c r="AK2805" s="36" t="str">
        <f t="shared" ca="1" si="9716"/>
        <v/>
      </c>
      <c r="AL2805" s="36" t="str">
        <f t="shared" ca="1" si="9716"/>
        <v/>
      </c>
      <c r="AM2805" s="36" t="str">
        <f t="shared" ca="1" si="9716"/>
        <v/>
      </c>
      <c r="AN2805" s="36" t="str">
        <f t="shared" ca="1" si="9716"/>
        <v/>
      </c>
      <c r="AO2805" s="36" t="str">
        <f t="shared" ca="1" si="9716"/>
        <v/>
      </c>
      <c r="AP2805" s="36" t="str">
        <f t="shared" ca="1" si="9716"/>
        <v/>
      </c>
      <c r="AQ2805" s="36" t="str">
        <f t="shared" ca="1" si="9716"/>
        <v/>
      </c>
      <c r="AR2805" s="36" t="str">
        <f t="shared" ca="1" si="9716"/>
        <v/>
      </c>
      <c r="AS2805" s="36" t="str">
        <f t="shared" ca="1" si="9716"/>
        <v/>
      </c>
      <c r="AT2805" s="36" t="str">
        <f t="shared" ca="1" si="9716"/>
        <v/>
      </c>
      <c r="AU2805" s="36" t="str">
        <f t="shared" ca="1" si="9716"/>
        <v/>
      </c>
      <c r="AV2805" s="334" t="str">
        <f t="shared" ca="1" si="9716"/>
        <v/>
      </c>
      <c r="AX2805" s="36">
        <f t="shared" ref="AX2805:BQ2805" ca="1" si="9717">IF(AND(ISNUMBER(AX$184),ISNUMBER(AX2603)),AX$184*AX2603,"")</f>
        <v>2.4299999999999993</v>
      </c>
      <c r="AY2805" s="36">
        <f t="shared" ca="1" si="9717"/>
        <v>0.40499999999999997</v>
      </c>
      <c r="AZ2805" s="36">
        <f t="shared" ca="1" si="9717"/>
        <v>0.60749999999999982</v>
      </c>
      <c r="BA2805" s="36">
        <f t="shared" ca="1" si="9717"/>
        <v>0.60749999999999982</v>
      </c>
      <c r="BB2805" s="36">
        <f t="shared" ca="1" si="9717"/>
        <v>0.60749999999999982</v>
      </c>
      <c r="BC2805" s="36">
        <f t="shared" ca="1" si="9717"/>
        <v>0.60749999999999982</v>
      </c>
      <c r="BD2805" s="36">
        <f t="shared" ca="1" si="9717"/>
        <v>0.40499999999999997</v>
      </c>
      <c r="BE2805" s="36">
        <f t="shared" ca="1" si="9717"/>
        <v>2.4299999999999993</v>
      </c>
      <c r="BF2805" s="36" t="str">
        <f t="shared" ca="1" si="9717"/>
        <v/>
      </c>
      <c r="BG2805" s="36" t="str">
        <f t="shared" ca="1" si="9717"/>
        <v/>
      </c>
      <c r="BH2805" s="36" t="str">
        <f t="shared" ca="1" si="9717"/>
        <v/>
      </c>
      <c r="BI2805" s="36" t="str">
        <f t="shared" ca="1" si="9717"/>
        <v/>
      </c>
      <c r="BJ2805" s="36" t="str">
        <f t="shared" ca="1" si="9717"/>
        <v/>
      </c>
      <c r="BK2805" s="36" t="str">
        <f t="shared" ca="1" si="9717"/>
        <v/>
      </c>
      <c r="BL2805" s="36" t="str">
        <f t="shared" ca="1" si="9717"/>
        <v/>
      </c>
      <c r="BM2805" s="36" t="str">
        <f t="shared" ca="1" si="9717"/>
        <v/>
      </c>
      <c r="BN2805" s="36" t="str">
        <f t="shared" ca="1" si="9717"/>
        <v/>
      </c>
      <c r="BO2805" s="36" t="str">
        <f t="shared" ca="1" si="9717"/>
        <v/>
      </c>
      <c r="BP2805" s="36" t="str">
        <f t="shared" ca="1" si="9717"/>
        <v/>
      </c>
      <c r="BQ2805" s="36" t="str">
        <f t="shared" ca="1" si="9717"/>
        <v/>
      </c>
      <c r="BS2805" s="36">
        <f t="shared" ref="BS2805:CL2805" ca="1" si="9718">IF(AND(ISNUMBER(BS$184),ISNUMBER(BS2603)),BS$184*BS2603,"")</f>
        <v>3.375</v>
      </c>
      <c r="BT2805" s="36">
        <f t="shared" ca="1" si="9718"/>
        <v>3.375</v>
      </c>
      <c r="BU2805" s="36">
        <f t="shared" ca="1" si="9718"/>
        <v>3.375</v>
      </c>
      <c r="BV2805" s="36">
        <f t="shared" ca="1" si="9718"/>
        <v>3.375</v>
      </c>
      <c r="BW2805" s="36" t="str">
        <f t="shared" ca="1" si="9718"/>
        <v/>
      </c>
      <c r="BX2805" s="36" t="str">
        <f t="shared" ca="1" si="9718"/>
        <v/>
      </c>
      <c r="BY2805" s="36" t="str">
        <f t="shared" ca="1" si="9718"/>
        <v/>
      </c>
      <c r="BZ2805" s="36" t="str">
        <f t="shared" ca="1" si="9718"/>
        <v/>
      </c>
      <c r="CA2805" s="36" t="str">
        <f t="shared" ca="1" si="9718"/>
        <v/>
      </c>
      <c r="CB2805" s="36" t="str">
        <f t="shared" ca="1" si="9718"/>
        <v/>
      </c>
      <c r="CC2805" s="36" t="str">
        <f t="shared" ca="1" si="9718"/>
        <v/>
      </c>
      <c r="CD2805" s="36" t="str">
        <f t="shared" ca="1" si="9718"/>
        <v/>
      </c>
      <c r="CE2805" s="36" t="str">
        <f t="shared" ca="1" si="9718"/>
        <v/>
      </c>
      <c r="CF2805" s="36" t="str">
        <f t="shared" ca="1" si="9718"/>
        <v/>
      </c>
      <c r="CG2805" s="36" t="str">
        <f t="shared" ca="1" si="9718"/>
        <v/>
      </c>
      <c r="CH2805" s="36" t="str">
        <f t="shared" ca="1" si="9718"/>
        <v/>
      </c>
      <c r="CI2805" s="36" t="str">
        <f t="shared" ca="1" si="9718"/>
        <v/>
      </c>
      <c r="CJ2805" s="36" t="str">
        <f t="shared" ca="1" si="9718"/>
        <v/>
      </c>
      <c r="CK2805" s="36" t="str">
        <f t="shared" ca="1" si="9718"/>
        <v/>
      </c>
      <c r="CL2805" s="36" t="str">
        <f t="shared" ca="1" si="9718"/>
        <v/>
      </c>
      <c r="CN2805" s="36">
        <f t="shared" ref="CN2805:DG2805" ca="1" si="9719">IF(AND(ISNUMBER(CN$184),ISNUMBER(CN2603)),CN$184*CN2603,"")</f>
        <v>0.80999999999999994</v>
      </c>
      <c r="CO2805" s="36">
        <f t="shared" ca="1" si="9719"/>
        <v>0.80999999999999994</v>
      </c>
      <c r="CP2805" s="36">
        <f t="shared" ca="1" si="9719"/>
        <v>0.80999999999999994</v>
      </c>
      <c r="CQ2805" s="36">
        <f t="shared" ca="1" si="9719"/>
        <v>0.80999999999999994</v>
      </c>
      <c r="CR2805" s="36" t="str">
        <f t="shared" ca="1" si="9719"/>
        <v/>
      </c>
      <c r="CS2805" s="36" t="str">
        <f t="shared" ca="1" si="9719"/>
        <v/>
      </c>
      <c r="CT2805" s="36" t="str">
        <f t="shared" ca="1" si="9719"/>
        <v/>
      </c>
      <c r="CU2805" s="36" t="str">
        <f t="shared" ca="1" si="9719"/>
        <v/>
      </c>
      <c r="CV2805" s="36" t="str">
        <f t="shared" ca="1" si="9719"/>
        <v/>
      </c>
      <c r="CW2805" s="36" t="str">
        <f t="shared" ca="1" si="9719"/>
        <v/>
      </c>
      <c r="CX2805" s="36" t="str">
        <f t="shared" ca="1" si="9719"/>
        <v/>
      </c>
      <c r="CY2805" s="36" t="str">
        <f t="shared" ca="1" si="9719"/>
        <v/>
      </c>
      <c r="CZ2805" s="36" t="str">
        <f t="shared" ca="1" si="9719"/>
        <v/>
      </c>
      <c r="DA2805" s="36" t="str">
        <f t="shared" ca="1" si="9719"/>
        <v/>
      </c>
      <c r="DB2805" s="36" t="str">
        <f t="shared" ca="1" si="9719"/>
        <v/>
      </c>
      <c r="DC2805" s="36" t="str">
        <f t="shared" ca="1" si="9719"/>
        <v/>
      </c>
      <c r="DD2805" s="36" t="str">
        <f t="shared" ca="1" si="9719"/>
        <v/>
      </c>
      <c r="DE2805" s="36" t="str">
        <f t="shared" ca="1" si="9719"/>
        <v/>
      </c>
      <c r="DF2805" s="36" t="str">
        <f t="shared" ca="1" si="9719"/>
        <v/>
      </c>
      <c r="DG2805" s="36" t="str">
        <f t="shared" ca="1" si="9719"/>
        <v/>
      </c>
      <c r="DI2805" s="36">
        <f t="shared" ref="DI2805:EB2805" ca="1" si="9720">IF(AND(ISNUMBER(DI$184),ISNUMBER(DI2603)),DI$184*DI2603,"")</f>
        <v>0.38879999999999998</v>
      </c>
      <c r="DJ2805" s="36">
        <f t="shared" ca="1" si="9720"/>
        <v>0.64799999999999991</v>
      </c>
      <c r="DK2805" s="36">
        <f t="shared" ca="1" si="9720"/>
        <v>0.33119999999999999</v>
      </c>
      <c r="DL2805" s="36">
        <f t="shared" ca="1" si="9720"/>
        <v>0.33119999999999999</v>
      </c>
      <c r="DM2805" s="36">
        <f t="shared" ca="1" si="9720"/>
        <v>0.64799999999999991</v>
      </c>
      <c r="DN2805" s="36">
        <f t="shared" ca="1" si="9720"/>
        <v>0.33119999999999999</v>
      </c>
      <c r="DO2805" s="36">
        <f t="shared" ca="1" si="9720"/>
        <v>0.33119999999999999</v>
      </c>
      <c r="DP2805" s="36">
        <f t="shared" ca="1" si="9720"/>
        <v>0.64799999999999991</v>
      </c>
      <c r="DQ2805" s="36">
        <f t="shared" ca="1" si="9720"/>
        <v>0.33119999999999999</v>
      </c>
      <c r="DR2805" s="36">
        <f t="shared" ca="1" si="9720"/>
        <v>0.33119999999999999</v>
      </c>
      <c r="DS2805" s="36" t="str">
        <f t="shared" ca="1" si="9720"/>
        <v/>
      </c>
      <c r="DT2805" s="36" t="str">
        <f t="shared" ca="1" si="9720"/>
        <v/>
      </c>
      <c r="DU2805" s="36" t="str">
        <f t="shared" ca="1" si="9720"/>
        <v/>
      </c>
      <c r="DV2805" s="36" t="str">
        <f t="shared" ca="1" si="9720"/>
        <v/>
      </c>
      <c r="DW2805" s="36" t="str">
        <f t="shared" ca="1" si="9720"/>
        <v/>
      </c>
      <c r="DX2805" s="36" t="str">
        <f t="shared" ca="1" si="9720"/>
        <v/>
      </c>
      <c r="DY2805" s="36" t="str">
        <f t="shared" ca="1" si="9720"/>
        <v/>
      </c>
      <c r="DZ2805" s="36" t="str">
        <f t="shared" ca="1" si="9720"/>
        <v/>
      </c>
      <c r="EA2805" s="36" t="str">
        <f t="shared" ca="1" si="9720"/>
        <v/>
      </c>
      <c r="EB2805" s="36" t="str">
        <f t="shared" ca="1" si="9720"/>
        <v/>
      </c>
    </row>
    <row r="2806" spans="1:132" x14ac:dyDescent="0.25">
      <c r="A2806" s="797"/>
      <c r="C2806" s="323" t="str">
        <f>"[i"&amp;'Input - Output'!H680&amp;"] "&amp;$C$251</f>
        <v>[iR1] Massa hars per vierkante meter van het lamel</v>
      </c>
      <c r="H2806" s="36">
        <f t="shared" ref="H2806:AA2806" ca="1" si="9721">IF(AND(ISNUMBER(H$184),ISNUMBER(H2604)),H$184*H2604,"")</f>
        <v>1.8899999999999997</v>
      </c>
      <c r="I2806" s="36">
        <f t="shared" ca="1" si="9721"/>
        <v>0.378</v>
      </c>
      <c r="J2806" s="36">
        <f t="shared" ca="1" si="9721"/>
        <v>0.75600000000000001</v>
      </c>
      <c r="K2806" s="36">
        <f t="shared" ca="1" si="9721"/>
        <v>0.75600000000000001</v>
      </c>
      <c r="L2806" s="36">
        <f t="shared" ca="1" si="9721"/>
        <v>0.75600000000000001</v>
      </c>
      <c r="M2806" s="36">
        <f t="shared" ca="1" si="9721"/>
        <v>0.75600000000000001</v>
      </c>
      <c r="N2806" s="36">
        <f t="shared" ca="1" si="9721"/>
        <v>0.378</v>
      </c>
      <c r="O2806" s="36">
        <f t="shared" ca="1" si="9721"/>
        <v>1.8899999999999997</v>
      </c>
      <c r="P2806" s="36" t="str">
        <f t="shared" ca="1" si="9721"/>
        <v/>
      </c>
      <c r="Q2806" s="36" t="str">
        <f t="shared" ca="1" si="9721"/>
        <v/>
      </c>
      <c r="R2806" s="36" t="str">
        <f t="shared" ca="1" si="9721"/>
        <v/>
      </c>
      <c r="S2806" s="36" t="str">
        <f t="shared" ca="1" si="9721"/>
        <v/>
      </c>
      <c r="T2806" s="36" t="str">
        <f t="shared" ca="1" si="9721"/>
        <v/>
      </c>
      <c r="U2806" s="36" t="str">
        <f t="shared" ca="1" si="9721"/>
        <v/>
      </c>
      <c r="V2806" s="36" t="str">
        <f t="shared" ca="1" si="9721"/>
        <v/>
      </c>
      <c r="W2806" s="36" t="str">
        <f t="shared" ca="1" si="9721"/>
        <v/>
      </c>
      <c r="X2806" s="36" t="str">
        <f t="shared" ca="1" si="9721"/>
        <v/>
      </c>
      <c r="Y2806" s="36" t="str">
        <f t="shared" ca="1" si="9721"/>
        <v/>
      </c>
      <c r="Z2806" s="36" t="str">
        <f t="shared" ca="1" si="9721"/>
        <v/>
      </c>
      <c r="AA2806" s="36" t="str">
        <f t="shared" ca="1" si="9721"/>
        <v/>
      </c>
      <c r="AC2806" s="36">
        <f t="shared" ref="AC2806:AV2806" ca="1" si="9722">IF(AND(ISNUMBER(AC$184),ISNUMBER(AC2604)),AC$184*AC2604,"")</f>
        <v>2.2680000000000002</v>
      </c>
      <c r="AD2806" s="36">
        <f t="shared" ca="1" si="9722"/>
        <v>0.378</v>
      </c>
      <c r="AE2806" s="36">
        <f t="shared" ca="1" si="9722"/>
        <v>0.56700000000000006</v>
      </c>
      <c r="AF2806" s="36">
        <f t="shared" ca="1" si="9722"/>
        <v>0.56700000000000006</v>
      </c>
      <c r="AG2806" s="36">
        <f t="shared" ca="1" si="9722"/>
        <v>0.56700000000000006</v>
      </c>
      <c r="AH2806" s="36">
        <f t="shared" ca="1" si="9722"/>
        <v>0.56700000000000006</v>
      </c>
      <c r="AI2806" s="36">
        <f t="shared" ca="1" si="9722"/>
        <v>0.378</v>
      </c>
      <c r="AJ2806" s="36">
        <f t="shared" ca="1" si="9722"/>
        <v>2.2680000000000002</v>
      </c>
      <c r="AK2806" s="36" t="str">
        <f t="shared" ca="1" si="9722"/>
        <v/>
      </c>
      <c r="AL2806" s="36" t="str">
        <f t="shared" ca="1" si="9722"/>
        <v/>
      </c>
      <c r="AM2806" s="36" t="str">
        <f t="shared" ca="1" si="9722"/>
        <v/>
      </c>
      <c r="AN2806" s="36" t="str">
        <f t="shared" ca="1" si="9722"/>
        <v/>
      </c>
      <c r="AO2806" s="36" t="str">
        <f t="shared" ca="1" si="9722"/>
        <v/>
      </c>
      <c r="AP2806" s="36" t="str">
        <f t="shared" ca="1" si="9722"/>
        <v/>
      </c>
      <c r="AQ2806" s="36" t="str">
        <f t="shared" ca="1" si="9722"/>
        <v/>
      </c>
      <c r="AR2806" s="36" t="str">
        <f t="shared" ca="1" si="9722"/>
        <v/>
      </c>
      <c r="AS2806" s="36" t="str">
        <f t="shared" ca="1" si="9722"/>
        <v/>
      </c>
      <c r="AT2806" s="36" t="str">
        <f t="shared" ca="1" si="9722"/>
        <v/>
      </c>
      <c r="AU2806" s="36" t="str">
        <f t="shared" ca="1" si="9722"/>
        <v/>
      </c>
      <c r="AV2806" s="334" t="str">
        <f t="shared" ca="1" si="9722"/>
        <v/>
      </c>
      <c r="AX2806" s="36">
        <f t="shared" ref="AX2806:BQ2806" ca="1" si="9723">IF(AND(ISNUMBER(AX$184),ISNUMBER(AX2604)),AX$184*AX2604,"")</f>
        <v>2.4299999999999993</v>
      </c>
      <c r="AY2806" s="36">
        <f t="shared" ca="1" si="9723"/>
        <v>0.40499999999999997</v>
      </c>
      <c r="AZ2806" s="36">
        <f t="shared" ca="1" si="9723"/>
        <v>0.60749999999999982</v>
      </c>
      <c r="BA2806" s="36">
        <f t="shared" ca="1" si="9723"/>
        <v>0.60749999999999982</v>
      </c>
      <c r="BB2806" s="36">
        <f t="shared" ca="1" si="9723"/>
        <v>0.60749999999999982</v>
      </c>
      <c r="BC2806" s="36">
        <f t="shared" ca="1" si="9723"/>
        <v>0.60749999999999982</v>
      </c>
      <c r="BD2806" s="36">
        <f t="shared" ca="1" si="9723"/>
        <v>0.40499999999999997</v>
      </c>
      <c r="BE2806" s="36">
        <f t="shared" ca="1" si="9723"/>
        <v>2.4299999999999993</v>
      </c>
      <c r="BF2806" s="36" t="str">
        <f t="shared" ca="1" si="9723"/>
        <v/>
      </c>
      <c r="BG2806" s="36" t="str">
        <f t="shared" ca="1" si="9723"/>
        <v/>
      </c>
      <c r="BH2806" s="36" t="str">
        <f t="shared" ca="1" si="9723"/>
        <v/>
      </c>
      <c r="BI2806" s="36" t="str">
        <f t="shared" ca="1" si="9723"/>
        <v/>
      </c>
      <c r="BJ2806" s="36" t="str">
        <f t="shared" ca="1" si="9723"/>
        <v/>
      </c>
      <c r="BK2806" s="36" t="str">
        <f t="shared" ca="1" si="9723"/>
        <v/>
      </c>
      <c r="BL2806" s="36" t="str">
        <f t="shared" ca="1" si="9723"/>
        <v/>
      </c>
      <c r="BM2806" s="36" t="str">
        <f t="shared" ca="1" si="9723"/>
        <v/>
      </c>
      <c r="BN2806" s="36" t="str">
        <f t="shared" ca="1" si="9723"/>
        <v/>
      </c>
      <c r="BO2806" s="36" t="str">
        <f t="shared" ca="1" si="9723"/>
        <v/>
      </c>
      <c r="BP2806" s="36" t="str">
        <f t="shared" ca="1" si="9723"/>
        <v/>
      </c>
      <c r="BQ2806" s="36" t="str">
        <f t="shared" ca="1" si="9723"/>
        <v/>
      </c>
      <c r="BS2806" s="36">
        <f t="shared" ref="BS2806:CL2806" ca="1" si="9724">IF(AND(ISNUMBER(BS$184),ISNUMBER(BS2604)),BS$184*BS2604,"")</f>
        <v>3.375</v>
      </c>
      <c r="BT2806" s="36">
        <f t="shared" ca="1" si="9724"/>
        <v>3.375</v>
      </c>
      <c r="BU2806" s="36">
        <f t="shared" ca="1" si="9724"/>
        <v>3.375</v>
      </c>
      <c r="BV2806" s="36">
        <f t="shared" ca="1" si="9724"/>
        <v>3.375</v>
      </c>
      <c r="BW2806" s="36" t="str">
        <f t="shared" ca="1" si="9724"/>
        <v/>
      </c>
      <c r="BX2806" s="36" t="str">
        <f t="shared" ca="1" si="9724"/>
        <v/>
      </c>
      <c r="BY2806" s="36" t="str">
        <f t="shared" ca="1" si="9724"/>
        <v/>
      </c>
      <c r="BZ2806" s="36" t="str">
        <f t="shared" ca="1" si="9724"/>
        <v/>
      </c>
      <c r="CA2806" s="36" t="str">
        <f t="shared" ca="1" si="9724"/>
        <v/>
      </c>
      <c r="CB2806" s="36" t="str">
        <f t="shared" ca="1" si="9724"/>
        <v/>
      </c>
      <c r="CC2806" s="36" t="str">
        <f t="shared" ca="1" si="9724"/>
        <v/>
      </c>
      <c r="CD2806" s="36" t="str">
        <f t="shared" ca="1" si="9724"/>
        <v/>
      </c>
      <c r="CE2806" s="36" t="str">
        <f t="shared" ca="1" si="9724"/>
        <v/>
      </c>
      <c r="CF2806" s="36" t="str">
        <f t="shared" ca="1" si="9724"/>
        <v/>
      </c>
      <c r="CG2806" s="36" t="str">
        <f t="shared" ca="1" si="9724"/>
        <v/>
      </c>
      <c r="CH2806" s="36" t="str">
        <f t="shared" ca="1" si="9724"/>
        <v/>
      </c>
      <c r="CI2806" s="36" t="str">
        <f t="shared" ca="1" si="9724"/>
        <v/>
      </c>
      <c r="CJ2806" s="36" t="str">
        <f t="shared" ca="1" si="9724"/>
        <v/>
      </c>
      <c r="CK2806" s="36" t="str">
        <f t="shared" ca="1" si="9724"/>
        <v/>
      </c>
      <c r="CL2806" s="36" t="str">
        <f t="shared" ca="1" si="9724"/>
        <v/>
      </c>
      <c r="CN2806" s="36">
        <f t="shared" ref="CN2806:DG2806" ca="1" si="9725">IF(AND(ISNUMBER(CN$184),ISNUMBER(CN2604)),CN$184*CN2604,"")</f>
        <v>0.80999999999999994</v>
      </c>
      <c r="CO2806" s="36">
        <f t="shared" ca="1" si="9725"/>
        <v>0.80999999999999994</v>
      </c>
      <c r="CP2806" s="36">
        <f t="shared" ca="1" si="9725"/>
        <v>0.80999999999999994</v>
      </c>
      <c r="CQ2806" s="36">
        <f t="shared" ca="1" si="9725"/>
        <v>0.80999999999999994</v>
      </c>
      <c r="CR2806" s="36" t="str">
        <f t="shared" ca="1" si="9725"/>
        <v/>
      </c>
      <c r="CS2806" s="36" t="str">
        <f t="shared" ca="1" si="9725"/>
        <v/>
      </c>
      <c r="CT2806" s="36" t="str">
        <f t="shared" ca="1" si="9725"/>
        <v/>
      </c>
      <c r="CU2806" s="36" t="str">
        <f t="shared" ca="1" si="9725"/>
        <v/>
      </c>
      <c r="CV2806" s="36" t="str">
        <f t="shared" ca="1" si="9725"/>
        <v/>
      </c>
      <c r="CW2806" s="36" t="str">
        <f t="shared" ca="1" si="9725"/>
        <v/>
      </c>
      <c r="CX2806" s="36" t="str">
        <f t="shared" ca="1" si="9725"/>
        <v/>
      </c>
      <c r="CY2806" s="36" t="str">
        <f t="shared" ca="1" si="9725"/>
        <v/>
      </c>
      <c r="CZ2806" s="36" t="str">
        <f t="shared" ca="1" si="9725"/>
        <v/>
      </c>
      <c r="DA2806" s="36" t="str">
        <f t="shared" ca="1" si="9725"/>
        <v/>
      </c>
      <c r="DB2806" s="36" t="str">
        <f t="shared" ca="1" si="9725"/>
        <v/>
      </c>
      <c r="DC2806" s="36" t="str">
        <f t="shared" ca="1" si="9725"/>
        <v/>
      </c>
      <c r="DD2806" s="36" t="str">
        <f t="shared" ca="1" si="9725"/>
        <v/>
      </c>
      <c r="DE2806" s="36" t="str">
        <f t="shared" ca="1" si="9725"/>
        <v/>
      </c>
      <c r="DF2806" s="36" t="str">
        <f t="shared" ca="1" si="9725"/>
        <v/>
      </c>
      <c r="DG2806" s="36" t="str">
        <f t="shared" ca="1" si="9725"/>
        <v/>
      </c>
      <c r="DI2806" s="36">
        <f t="shared" ref="DI2806:EB2806" ca="1" si="9726">IF(AND(ISNUMBER(DI$184),ISNUMBER(DI2604)),DI$184*DI2604,"")</f>
        <v>0.38879999999999998</v>
      </c>
      <c r="DJ2806" s="36">
        <f t="shared" ca="1" si="9726"/>
        <v>0.64799999999999991</v>
      </c>
      <c r="DK2806" s="36">
        <f t="shared" ca="1" si="9726"/>
        <v>0.33119999999999999</v>
      </c>
      <c r="DL2806" s="36">
        <f t="shared" ca="1" si="9726"/>
        <v>0.33119999999999999</v>
      </c>
      <c r="DM2806" s="36">
        <f t="shared" ca="1" si="9726"/>
        <v>0.64799999999999991</v>
      </c>
      <c r="DN2806" s="36">
        <f t="shared" ca="1" si="9726"/>
        <v>0.33119999999999999</v>
      </c>
      <c r="DO2806" s="36">
        <f t="shared" ca="1" si="9726"/>
        <v>0.33119999999999999</v>
      </c>
      <c r="DP2806" s="36">
        <f t="shared" ca="1" si="9726"/>
        <v>0.64799999999999991</v>
      </c>
      <c r="DQ2806" s="36">
        <f t="shared" ca="1" si="9726"/>
        <v>0.33119999999999999</v>
      </c>
      <c r="DR2806" s="36">
        <f t="shared" ca="1" si="9726"/>
        <v>0.33119999999999999</v>
      </c>
      <c r="DS2806" s="36" t="str">
        <f t="shared" ca="1" si="9726"/>
        <v/>
      </c>
      <c r="DT2806" s="36" t="str">
        <f t="shared" ca="1" si="9726"/>
        <v/>
      </c>
      <c r="DU2806" s="36" t="str">
        <f t="shared" ca="1" si="9726"/>
        <v/>
      </c>
      <c r="DV2806" s="36" t="str">
        <f t="shared" ca="1" si="9726"/>
        <v/>
      </c>
      <c r="DW2806" s="36" t="str">
        <f t="shared" ca="1" si="9726"/>
        <v/>
      </c>
      <c r="DX2806" s="36" t="str">
        <f t="shared" ca="1" si="9726"/>
        <v/>
      </c>
      <c r="DY2806" s="36" t="str">
        <f t="shared" ca="1" si="9726"/>
        <v/>
      </c>
      <c r="DZ2806" s="36" t="str">
        <f t="shared" ca="1" si="9726"/>
        <v/>
      </c>
      <c r="EA2806" s="36" t="str">
        <f t="shared" ca="1" si="9726"/>
        <v/>
      </c>
      <c r="EB2806" s="36" t="str">
        <f t="shared" ca="1" si="9726"/>
        <v/>
      </c>
    </row>
    <row r="2807" spans="1:132" x14ac:dyDescent="0.25">
      <c r="A2807" s="797"/>
      <c r="C2807" s="323" t="str">
        <f>"[i"&amp;'Input - Output'!H681&amp;"] "&amp;$C$251</f>
        <v>[iR1] Massa hars per vierkante meter van het lamel</v>
      </c>
      <c r="H2807" s="36">
        <f t="shared" ref="H2807:AA2807" ca="1" si="9727">IF(AND(ISNUMBER(H$184),ISNUMBER(H2605)),H$184*H2605,"")</f>
        <v>1.8899999999999997</v>
      </c>
      <c r="I2807" s="36">
        <f t="shared" ca="1" si="9727"/>
        <v>0.378</v>
      </c>
      <c r="J2807" s="36">
        <f t="shared" ca="1" si="9727"/>
        <v>0.75600000000000001</v>
      </c>
      <c r="K2807" s="36">
        <f t="shared" ca="1" si="9727"/>
        <v>0.75600000000000001</v>
      </c>
      <c r="L2807" s="36">
        <f t="shared" ca="1" si="9727"/>
        <v>0.75600000000000001</v>
      </c>
      <c r="M2807" s="36">
        <f t="shared" ca="1" si="9727"/>
        <v>0.75600000000000001</v>
      </c>
      <c r="N2807" s="36">
        <f t="shared" ca="1" si="9727"/>
        <v>0.378</v>
      </c>
      <c r="O2807" s="36">
        <f t="shared" ca="1" si="9727"/>
        <v>1.8899999999999997</v>
      </c>
      <c r="P2807" s="36" t="str">
        <f t="shared" ca="1" si="9727"/>
        <v/>
      </c>
      <c r="Q2807" s="36" t="str">
        <f t="shared" ca="1" si="9727"/>
        <v/>
      </c>
      <c r="R2807" s="36" t="str">
        <f t="shared" ca="1" si="9727"/>
        <v/>
      </c>
      <c r="S2807" s="36" t="str">
        <f t="shared" ca="1" si="9727"/>
        <v/>
      </c>
      <c r="T2807" s="36" t="str">
        <f t="shared" ca="1" si="9727"/>
        <v/>
      </c>
      <c r="U2807" s="36" t="str">
        <f t="shared" ca="1" si="9727"/>
        <v/>
      </c>
      <c r="V2807" s="36" t="str">
        <f t="shared" ca="1" si="9727"/>
        <v/>
      </c>
      <c r="W2807" s="36" t="str">
        <f t="shared" ca="1" si="9727"/>
        <v/>
      </c>
      <c r="X2807" s="36" t="str">
        <f t="shared" ca="1" si="9727"/>
        <v/>
      </c>
      <c r="Y2807" s="36" t="str">
        <f t="shared" ca="1" si="9727"/>
        <v/>
      </c>
      <c r="Z2807" s="36" t="str">
        <f t="shared" ca="1" si="9727"/>
        <v/>
      </c>
      <c r="AA2807" s="36" t="str">
        <f t="shared" ca="1" si="9727"/>
        <v/>
      </c>
      <c r="AC2807" s="36">
        <f t="shared" ref="AC2807:AV2807" ca="1" si="9728">IF(AND(ISNUMBER(AC$184),ISNUMBER(AC2605)),AC$184*AC2605,"")</f>
        <v>2.2680000000000002</v>
      </c>
      <c r="AD2807" s="36">
        <f t="shared" ca="1" si="9728"/>
        <v>0.378</v>
      </c>
      <c r="AE2807" s="36">
        <f t="shared" ca="1" si="9728"/>
        <v>0.56700000000000006</v>
      </c>
      <c r="AF2807" s="36">
        <f t="shared" ca="1" si="9728"/>
        <v>0.56700000000000006</v>
      </c>
      <c r="AG2807" s="36">
        <f t="shared" ca="1" si="9728"/>
        <v>0.56700000000000006</v>
      </c>
      <c r="AH2807" s="36">
        <f t="shared" ca="1" si="9728"/>
        <v>0.56700000000000006</v>
      </c>
      <c r="AI2807" s="36">
        <f t="shared" ca="1" si="9728"/>
        <v>0.378</v>
      </c>
      <c r="AJ2807" s="36">
        <f t="shared" ca="1" si="9728"/>
        <v>2.2680000000000002</v>
      </c>
      <c r="AK2807" s="36" t="str">
        <f t="shared" ca="1" si="9728"/>
        <v/>
      </c>
      <c r="AL2807" s="36" t="str">
        <f t="shared" ca="1" si="9728"/>
        <v/>
      </c>
      <c r="AM2807" s="36" t="str">
        <f t="shared" ca="1" si="9728"/>
        <v/>
      </c>
      <c r="AN2807" s="36" t="str">
        <f t="shared" ca="1" si="9728"/>
        <v/>
      </c>
      <c r="AO2807" s="36" t="str">
        <f t="shared" ca="1" si="9728"/>
        <v/>
      </c>
      <c r="AP2807" s="36" t="str">
        <f t="shared" ca="1" si="9728"/>
        <v/>
      </c>
      <c r="AQ2807" s="36" t="str">
        <f t="shared" ca="1" si="9728"/>
        <v/>
      </c>
      <c r="AR2807" s="36" t="str">
        <f t="shared" ca="1" si="9728"/>
        <v/>
      </c>
      <c r="AS2807" s="36" t="str">
        <f t="shared" ca="1" si="9728"/>
        <v/>
      </c>
      <c r="AT2807" s="36" t="str">
        <f t="shared" ca="1" si="9728"/>
        <v/>
      </c>
      <c r="AU2807" s="36" t="str">
        <f t="shared" ca="1" si="9728"/>
        <v/>
      </c>
      <c r="AV2807" s="334" t="str">
        <f t="shared" ca="1" si="9728"/>
        <v/>
      </c>
      <c r="AX2807" s="36">
        <f t="shared" ref="AX2807:BQ2807" ca="1" si="9729">IF(AND(ISNUMBER(AX$184),ISNUMBER(AX2605)),AX$184*AX2605,"")</f>
        <v>2.4299999999999993</v>
      </c>
      <c r="AY2807" s="36">
        <f t="shared" ca="1" si="9729"/>
        <v>0.40499999999999997</v>
      </c>
      <c r="AZ2807" s="36">
        <f t="shared" ca="1" si="9729"/>
        <v>0.60749999999999982</v>
      </c>
      <c r="BA2807" s="36">
        <f t="shared" ca="1" si="9729"/>
        <v>0.60749999999999982</v>
      </c>
      <c r="BB2807" s="36">
        <f t="shared" ca="1" si="9729"/>
        <v>0.60749999999999982</v>
      </c>
      <c r="BC2807" s="36">
        <f t="shared" ca="1" si="9729"/>
        <v>0.60749999999999982</v>
      </c>
      <c r="BD2807" s="36">
        <f t="shared" ca="1" si="9729"/>
        <v>0.40499999999999997</v>
      </c>
      <c r="BE2807" s="36">
        <f t="shared" ca="1" si="9729"/>
        <v>2.4299999999999993</v>
      </c>
      <c r="BF2807" s="36" t="str">
        <f t="shared" ca="1" si="9729"/>
        <v/>
      </c>
      <c r="BG2807" s="36" t="str">
        <f t="shared" ca="1" si="9729"/>
        <v/>
      </c>
      <c r="BH2807" s="36" t="str">
        <f t="shared" ca="1" si="9729"/>
        <v/>
      </c>
      <c r="BI2807" s="36" t="str">
        <f t="shared" ca="1" si="9729"/>
        <v/>
      </c>
      <c r="BJ2807" s="36" t="str">
        <f t="shared" ca="1" si="9729"/>
        <v/>
      </c>
      <c r="BK2807" s="36" t="str">
        <f t="shared" ca="1" si="9729"/>
        <v/>
      </c>
      <c r="BL2807" s="36" t="str">
        <f t="shared" ca="1" si="9729"/>
        <v/>
      </c>
      <c r="BM2807" s="36" t="str">
        <f t="shared" ca="1" si="9729"/>
        <v/>
      </c>
      <c r="BN2807" s="36" t="str">
        <f t="shared" ca="1" si="9729"/>
        <v/>
      </c>
      <c r="BO2807" s="36" t="str">
        <f t="shared" ca="1" si="9729"/>
        <v/>
      </c>
      <c r="BP2807" s="36" t="str">
        <f t="shared" ca="1" si="9729"/>
        <v/>
      </c>
      <c r="BQ2807" s="36" t="str">
        <f t="shared" ca="1" si="9729"/>
        <v/>
      </c>
      <c r="BS2807" s="36">
        <f t="shared" ref="BS2807:CL2807" ca="1" si="9730">IF(AND(ISNUMBER(BS$184),ISNUMBER(BS2605)),BS$184*BS2605,"")</f>
        <v>3.375</v>
      </c>
      <c r="BT2807" s="36">
        <f t="shared" ca="1" si="9730"/>
        <v>3.375</v>
      </c>
      <c r="BU2807" s="36">
        <f t="shared" ca="1" si="9730"/>
        <v>3.375</v>
      </c>
      <c r="BV2807" s="36">
        <f t="shared" ca="1" si="9730"/>
        <v>3.375</v>
      </c>
      <c r="BW2807" s="36" t="str">
        <f t="shared" ca="1" si="9730"/>
        <v/>
      </c>
      <c r="BX2807" s="36" t="str">
        <f t="shared" ca="1" si="9730"/>
        <v/>
      </c>
      <c r="BY2807" s="36" t="str">
        <f t="shared" ca="1" si="9730"/>
        <v/>
      </c>
      <c r="BZ2807" s="36" t="str">
        <f t="shared" ca="1" si="9730"/>
        <v/>
      </c>
      <c r="CA2807" s="36" t="str">
        <f t="shared" ca="1" si="9730"/>
        <v/>
      </c>
      <c r="CB2807" s="36" t="str">
        <f t="shared" ca="1" si="9730"/>
        <v/>
      </c>
      <c r="CC2807" s="36" t="str">
        <f t="shared" ca="1" si="9730"/>
        <v/>
      </c>
      <c r="CD2807" s="36" t="str">
        <f t="shared" ca="1" si="9730"/>
        <v/>
      </c>
      <c r="CE2807" s="36" t="str">
        <f t="shared" ca="1" si="9730"/>
        <v/>
      </c>
      <c r="CF2807" s="36" t="str">
        <f t="shared" ca="1" si="9730"/>
        <v/>
      </c>
      <c r="CG2807" s="36" t="str">
        <f t="shared" ca="1" si="9730"/>
        <v/>
      </c>
      <c r="CH2807" s="36" t="str">
        <f t="shared" ca="1" si="9730"/>
        <v/>
      </c>
      <c r="CI2807" s="36" t="str">
        <f t="shared" ca="1" si="9730"/>
        <v/>
      </c>
      <c r="CJ2807" s="36" t="str">
        <f t="shared" ca="1" si="9730"/>
        <v/>
      </c>
      <c r="CK2807" s="36" t="str">
        <f t="shared" ca="1" si="9730"/>
        <v/>
      </c>
      <c r="CL2807" s="36" t="str">
        <f t="shared" ca="1" si="9730"/>
        <v/>
      </c>
      <c r="CN2807" s="36">
        <f t="shared" ref="CN2807:DG2807" ca="1" si="9731">IF(AND(ISNUMBER(CN$184),ISNUMBER(CN2605)),CN$184*CN2605,"")</f>
        <v>0.80999999999999994</v>
      </c>
      <c r="CO2807" s="36">
        <f t="shared" ca="1" si="9731"/>
        <v>0.80999999999999994</v>
      </c>
      <c r="CP2807" s="36">
        <f t="shared" ca="1" si="9731"/>
        <v>0.80999999999999994</v>
      </c>
      <c r="CQ2807" s="36">
        <f t="shared" ca="1" si="9731"/>
        <v>0.80999999999999994</v>
      </c>
      <c r="CR2807" s="36" t="str">
        <f t="shared" ca="1" si="9731"/>
        <v/>
      </c>
      <c r="CS2807" s="36" t="str">
        <f t="shared" ca="1" si="9731"/>
        <v/>
      </c>
      <c r="CT2807" s="36" t="str">
        <f t="shared" ca="1" si="9731"/>
        <v/>
      </c>
      <c r="CU2807" s="36" t="str">
        <f t="shared" ca="1" si="9731"/>
        <v/>
      </c>
      <c r="CV2807" s="36" t="str">
        <f t="shared" ca="1" si="9731"/>
        <v/>
      </c>
      <c r="CW2807" s="36" t="str">
        <f t="shared" ca="1" si="9731"/>
        <v/>
      </c>
      <c r="CX2807" s="36" t="str">
        <f t="shared" ca="1" si="9731"/>
        <v/>
      </c>
      <c r="CY2807" s="36" t="str">
        <f t="shared" ca="1" si="9731"/>
        <v/>
      </c>
      <c r="CZ2807" s="36" t="str">
        <f t="shared" ca="1" si="9731"/>
        <v/>
      </c>
      <c r="DA2807" s="36" t="str">
        <f t="shared" ca="1" si="9731"/>
        <v/>
      </c>
      <c r="DB2807" s="36" t="str">
        <f t="shared" ca="1" si="9731"/>
        <v/>
      </c>
      <c r="DC2807" s="36" t="str">
        <f t="shared" ca="1" si="9731"/>
        <v/>
      </c>
      <c r="DD2807" s="36" t="str">
        <f t="shared" ca="1" si="9731"/>
        <v/>
      </c>
      <c r="DE2807" s="36" t="str">
        <f t="shared" ca="1" si="9731"/>
        <v/>
      </c>
      <c r="DF2807" s="36" t="str">
        <f t="shared" ca="1" si="9731"/>
        <v/>
      </c>
      <c r="DG2807" s="36" t="str">
        <f t="shared" ca="1" si="9731"/>
        <v/>
      </c>
      <c r="DI2807" s="36">
        <f t="shared" ref="DI2807:EB2807" ca="1" si="9732">IF(AND(ISNUMBER(DI$184),ISNUMBER(DI2605)),DI$184*DI2605,"")</f>
        <v>0.38879999999999998</v>
      </c>
      <c r="DJ2807" s="36">
        <f t="shared" ca="1" si="9732"/>
        <v>0.64799999999999991</v>
      </c>
      <c r="DK2807" s="36">
        <f t="shared" ca="1" si="9732"/>
        <v>0.33119999999999999</v>
      </c>
      <c r="DL2807" s="36">
        <f t="shared" ca="1" si="9732"/>
        <v>0.33119999999999999</v>
      </c>
      <c r="DM2807" s="36">
        <f t="shared" ca="1" si="9732"/>
        <v>0.64799999999999991</v>
      </c>
      <c r="DN2807" s="36">
        <f t="shared" ca="1" si="9732"/>
        <v>0.33119999999999999</v>
      </c>
      <c r="DO2807" s="36">
        <f t="shared" ca="1" si="9732"/>
        <v>0.33119999999999999</v>
      </c>
      <c r="DP2807" s="36">
        <f t="shared" ca="1" si="9732"/>
        <v>0.64799999999999991</v>
      </c>
      <c r="DQ2807" s="36">
        <f t="shared" ca="1" si="9732"/>
        <v>0.33119999999999999</v>
      </c>
      <c r="DR2807" s="36">
        <f t="shared" ca="1" si="9732"/>
        <v>0.33119999999999999</v>
      </c>
      <c r="DS2807" s="36" t="str">
        <f t="shared" ca="1" si="9732"/>
        <v/>
      </c>
      <c r="DT2807" s="36" t="str">
        <f t="shared" ca="1" si="9732"/>
        <v/>
      </c>
      <c r="DU2807" s="36" t="str">
        <f t="shared" ca="1" si="9732"/>
        <v/>
      </c>
      <c r="DV2807" s="36" t="str">
        <f t="shared" ca="1" si="9732"/>
        <v/>
      </c>
      <c r="DW2807" s="36" t="str">
        <f t="shared" ca="1" si="9732"/>
        <v/>
      </c>
      <c r="DX2807" s="36" t="str">
        <f t="shared" ca="1" si="9732"/>
        <v/>
      </c>
      <c r="DY2807" s="36" t="str">
        <f t="shared" ca="1" si="9732"/>
        <v/>
      </c>
      <c r="DZ2807" s="36" t="str">
        <f t="shared" ca="1" si="9732"/>
        <v/>
      </c>
      <c r="EA2807" s="36" t="str">
        <f t="shared" ca="1" si="9732"/>
        <v/>
      </c>
      <c r="EB2807" s="36" t="str">
        <f t="shared" ca="1" si="9732"/>
        <v/>
      </c>
    </row>
    <row r="2808" spans="1:132" x14ac:dyDescent="0.25">
      <c r="A2808" s="797"/>
      <c r="C2808" s="323" t="str">
        <f>"[i"&amp;'Input - Output'!H682&amp;"] "&amp;$C$251</f>
        <v>[iR1] Massa hars per vierkante meter van het lamel</v>
      </c>
      <c r="H2808" s="36">
        <f t="shared" ref="H2808:AA2808" ca="1" si="9733">IF(AND(ISNUMBER(H$184),ISNUMBER(H2606)),H$184*H2606,"")</f>
        <v>1.8899999999999997</v>
      </c>
      <c r="I2808" s="36">
        <f t="shared" ca="1" si="9733"/>
        <v>0.378</v>
      </c>
      <c r="J2808" s="36">
        <f t="shared" ca="1" si="9733"/>
        <v>0.75600000000000001</v>
      </c>
      <c r="K2808" s="36">
        <f t="shared" ca="1" si="9733"/>
        <v>0.75600000000000001</v>
      </c>
      <c r="L2808" s="36">
        <f t="shared" ca="1" si="9733"/>
        <v>0.75600000000000001</v>
      </c>
      <c r="M2808" s="36">
        <f t="shared" ca="1" si="9733"/>
        <v>0.75600000000000001</v>
      </c>
      <c r="N2808" s="36">
        <f t="shared" ca="1" si="9733"/>
        <v>0.378</v>
      </c>
      <c r="O2808" s="36">
        <f t="shared" ca="1" si="9733"/>
        <v>1.8899999999999997</v>
      </c>
      <c r="P2808" s="36" t="str">
        <f t="shared" ca="1" si="9733"/>
        <v/>
      </c>
      <c r="Q2808" s="36" t="str">
        <f t="shared" ca="1" si="9733"/>
        <v/>
      </c>
      <c r="R2808" s="36" t="str">
        <f t="shared" ca="1" si="9733"/>
        <v/>
      </c>
      <c r="S2808" s="36" t="str">
        <f t="shared" ca="1" si="9733"/>
        <v/>
      </c>
      <c r="T2808" s="36" t="str">
        <f t="shared" ca="1" si="9733"/>
        <v/>
      </c>
      <c r="U2808" s="36" t="str">
        <f t="shared" ca="1" si="9733"/>
        <v/>
      </c>
      <c r="V2808" s="36" t="str">
        <f t="shared" ca="1" si="9733"/>
        <v/>
      </c>
      <c r="W2808" s="36" t="str">
        <f t="shared" ca="1" si="9733"/>
        <v/>
      </c>
      <c r="X2808" s="36" t="str">
        <f t="shared" ca="1" si="9733"/>
        <v/>
      </c>
      <c r="Y2808" s="36" t="str">
        <f t="shared" ca="1" si="9733"/>
        <v/>
      </c>
      <c r="Z2808" s="36" t="str">
        <f t="shared" ca="1" si="9733"/>
        <v/>
      </c>
      <c r="AA2808" s="36" t="str">
        <f t="shared" ca="1" si="9733"/>
        <v/>
      </c>
      <c r="AC2808" s="36">
        <f t="shared" ref="AC2808:AV2808" ca="1" si="9734">IF(AND(ISNUMBER(AC$184),ISNUMBER(AC2606)),AC$184*AC2606,"")</f>
        <v>2.2680000000000002</v>
      </c>
      <c r="AD2808" s="36">
        <f t="shared" ca="1" si="9734"/>
        <v>0.378</v>
      </c>
      <c r="AE2808" s="36">
        <f t="shared" ca="1" si="9734"/>
        <v>0.56700000000000006</v>
      </c>
      <c r="AF2808" s="36">
        <f t="shared" ca="1" si="9734"/>
        <v>0.56700000000000006</v>
      </c>
      <c r="AG2808" s="36">
        <f t="shared" ca="1" si="9734"/>
        <v>0.56700000000000006</v>
      </c>
      <c r="AH2808" s="36">
        <f t="shared" ca="1" si="9734"/>
        <v>0.56700000000000006</v>
      </c>
      <c r="AI2808" s="36">
        <f t="shared" ca="1" si="9734"/>
        <v>0.378</v>
      </c>
      <c r="AJ2808" s="36">
        <f t="shared" ca="1" si="9734"/>
        <v>2.2680000000000002</v>
      </c>
      <c r="AK2808" s="36" t="str">
        <f t="shared" ca="1" si="9734"/>
        <v/>
      </c>
      <c r="AL2808" s="36" t="str">
        <f t="shared" ca="1" si="9734"/>
        <v/>
      </c>
      <c r="AM2808" s="36" t="str">
        <f t="shared" ca="1" si="9734"/>
        <v/>
      </c>
      <c r="AN2808" s="36" t="str">
        <f t="shared" ca="1" si="9734"/>
        <v/>
      </c>
      <c r="AO2808" s="36" t="str">
        <f t="shared" ca="1" si="9734"/>
        <v/>
      </c>
      <c r="AP2808" s="36" t="str">
        <f t="shared" ca="1" si="9734"/>
        <v/>
      </c>
      <c r="AQ2808" s="36" t="str">
        <f t="shared" ca="1" si="9734"/>
        <v/>
      </c>
      <c r="AR2808" s="36" t="str">
        <f t="shared" ca="1" si="9734"/>
        <v/>
      </c>
      <c r="AS2808" s="36" t="str">
        <f t="shared" ca="1" si="9734"/>
        <v/>
      </c>
      <c r="AT2808" s="36" t="str">
        <f t="shared" ca="1" si="9734"/>
        <v/>
      </c>
      <c r="AU2808" s="36" t="str">
        <f t="shared" ca="1" si="9734"/>
        <v/>
      </c>
      <c r="AV2808" s="334" t="str">
        <f t="shared" ca="1" si="9734"/>
        <v/>
      </c>
      <c r="AX2808" s="36">
        <f t="shared" ref="AX2808:BQ2808" ca="1" si="9735">IF(AND(ISNUMBER(AX$184),ISNUMBER(AX2606)),AX$184*AX2606,"")</f>
        <v>2.4299999999999993</v>
      </c>
      <c r="AY2808" s="36">
        <f t="shared" ca="1" si="9735"/>
        <v>0.40499999999999997</v>
      </c>
      <c r="AZ2808" s="36">
        <f t="shared" ca="1" si="9735"/>
        <v>0.60749999999999982</v>
      </c>
      <c r="BA2808" s="36">
        <f t="shared" ca="1" si="9735"/>
        <v>0.60749999999999982</v>
      </c>
      <c r="BB2808" s="36">
        <f t="shared" ca="1" si="9735"/>
        <v>0.60749999999999982</v>
      </c>
      <c r="BC2808" s="36">
        <f t="shared" ca="1" si="9735"/>
        <v>0.60749999999999982</v>
      </c>
      <c r="BD2808" s="36">
        <f t="shared" ca="1" si="9735"/>
        <v>0.40499999999999997</v>
      </c>
      <c r="BE2808" s="36">
        <f t="shared" ca="1" si="9735"/>
        <v>2.4299999999999993</v>
      </c>
      <c r="BF2808" s="36" t="str">
        <f t="shared" ca="1" si="9735"/>
        <v/>
      </c>
      <c r="BG2808" s="36" t="str">
        <f t="shared" ca="1" si="9735"/>
        <v/>
      </c>
      <c r="BH2808" s="36" t="str">
        <f t="shared" ca="1" si="9735"/>
        <v/>
      </c>
      <c r="BI2808" s="36" t="str">
        <f t="shared" ca="1" si="9735"/>
        <v/>
      </c>
      <c r="BJ2808" s="36" t="str">
        <f t="shared" ca="1" si="9735"/>
        <v/>
      </c>
      <c r="BK2808" s="36" t="str">
        <f t="shared" ca="1" si="9735"/>
        <v/>
      </c>
      <c r="BL2808" s="36" t="str">
        <f t="shared" ca="1" si="9735"/>
        <v/>
      </c>
      <c r="BM2808" s="36" t="str">
        <f t="shared" ca="1" si="9735"/>
        <v/>
      </c>
      <c r="BN2808" s="36" t="str">
        <f t="shared" ca="1" si="9735"/>
        <v/>
      </c>
      <c r="BO2808" s="36" t="str">
        <f t="shared" ca="1" si="9735"/>
        <v/>
      </c>
      <c r="BP2808" s="36" t="str">
        <f t="shared" ca="1" si="9735"/>
        <v/>
      </c>
      <c r="BQ2808" s="36" t="str">
        <f t="shared" ca="1" si="9735"/>
        <v/>
      </c>
      <c r="BS2808" s="36">
        <f t="shared" ref="BS2808:CL2808" ca="1" si="9736">IF(AND(ISNUMBER(BS$184),ISNUMBER(BS2606)),BS$184*BS2606,"")</f>
        <v>3.375</v>
      </c>
      <c r="BT2808" s="36">
        <f t="shared" ca="1" si="9736"/>
        <v>3.375</v>
      </c>
      <c r="BU2808" s="36">
        <f t="shared" ca="1" si="9736"/>
        <v>3.375</v>
      </c>
      <c r="BV2808" s="36">
        <f t="shared" ca="1" si="9736"/>
        <v>3.375</v>
      </c>
      <c r="BW2808" s="36" t="str">
        <f t="shared" ca="1" si="9736"/>
        <v/>
      </c>
      <c r="BX2808" s="36" t="str">
        <f t="shared" ca="1" si="9736"/>
        <v/>
      </c>
      <c r="BY2808" s="36" t="str">
        <f t="shared" ca="1" si="9736"/>
        <v/>
      </c>
      <c r="BZ2808" s="36" t="str">
        <f t="shared" ca="1" si="9736"/>
        <v/>
      </c>
      <c r="CA2808" s="36" t="str">
        <f t="shared" ca="1" si="9736"/>
        <v/>
      </c>
      <c r="CB2808" s="36" t="str">
        <f t="shared" ca="1" si="9736"/>
        <v/>
      </c>
      <c r="CC2808" s="36" t="str">
        <f t="shared" ca="1" si="9736"/>
        <v/>
      </c>
      <c r="CD2808" s="36" t="str">
        <f t="shared" ca="1" si="9736"/>
        <v/>
      </c>
      <c r="CE2808" s="36" t="str">
        <f t="shared" ca="1" si="9736"/>
        <v/>
      </c>
      <c r="CF2808" s="36" t="str">
        <f t="shared" ca="1" si="9736"/>
        <v/>
      </c>
      <c r="CG2808" s="36" t="str">
        <f t="shared" ca="1" si="9736"/>
        <v/>
      </c>
      <c r="CH2808" s="36" t="str">
        <f t="shared" ca="1" si="9736"/>
        <v/>
      </c>
      <c r="CI2808" s="36" t="str">
        <f t="shared" ca="1" si="9736"/>
        <v/>
      </c>
      <c r="CJ2808" s="36" t="str">
        <f t="shared" ca="1" si="9736"/>
        <v/>
      </c>
      <c r="CK2808" s="36" t="str">
        <f t="shared" ca="1" si="9736"/>
        <v/>
      </c>
      <c r="CL2808" s="36" t="str">
        <f t="shared" ca="1" si="9736"/>
        <v/>
      </c>
      <c r="CN2808" s="36">
        <f t="shared" ref="CN2808:DG2808" ca="1" si="9737">IF(AND(ISNUMBER(CN$184),ISNUMBER(CN2606)),CN$184*CN2606,"")</f>
        <v>0.80999999999999994</v>
      </c>
      <c r="CO2808" s="36">
        <f t="shared" ca="1" si="9737"/>
        <v>0.80999999999999994</v>
      </c>
      <c r="CP2808" s="36">
        <f t="shared" ca="1" si="9737"/>
        <v>0.80999999999999994</v>
      </c>
      <c r="CQ2808" s="36">
        <f t="shared" ca="1" si="9737"/>
        <v>0.80999999999999994</v>
      </c>
      <c r="CR2808" s="36" t="str">
        <f t="shared" ca="1" si="9737"/>
        <v/>
      </c>
      <c r="CS2808" s="36" t="str">
        <f t="shared" ca="1" si="9737"/>
        <v/>
      </c>
      <c r="CT2808" s="36" t="str">
        <f t="shared" ca="1" si="9737"/>
        <v/>
      </c>
      <c r="CU2808" s="36" t="str">
        <f t="shared" ca="1" si="9737"/>
        <v/>
      </c>
      <c r="CV2808" s="36" t="str">
        <f t="shared" ca="1" si="9737"/>
        <v/>
      </c>
      <c r="CW2808" s="36" t="str">
        <f t="shared" ca="1" si="9737"/>
        <v/>
      </c>
      <c r="CX2808" s="36" t="str">
        <f t="shared" ca="1" si="9737"/>
        <v/>
      </c>
      <c r="CY2808" s="36" t="str">
        <f t="shared" ca="1" si="9737"/>
        <v/>
      </c>
      <c r="CZ2808" s="36" t="str">
        <f t="shared" ca="1" si="9737"/>
        <v/>
      </c>
      <c r="DA2808" s="36" t="str">
        <f t="shared" ca="1" si="9737"/>
        <v/>
      </c>
      <c r="DB2808" s="36" t="str">
        <f t="shared" ca="1" si="9737"/>
        <v/>
      </c>
      <c r="DC2808" s="36" t="str">
        <f t="shared" ca="1" si="9737"/>
        <v/>
      </c>
      <c r="DD2808" s="36" t="str">
        <f t="shared" ca="1" si="9737"/>
        <v/>
      </c>
      <c r="DE2808" s="36" t="str">
        <f t="shared" ca="1" si="9737"/>
        <v/>
      </c>
      <c r="DF2808" s="36" t="str">
        <f t="shared" ca="1" si="9737"/>
        <v/>
      </c>
      <c r="DG2808" s="36" t="str">
        <f t="shared" ca="1" si="9737"/>
        <v/>
      </c>
      <c r="DI2808" s="36">
        <f t="shared" ref="DI2808:EB2808" ca="1" si="9738">IF(AND(ISNUMBER(DI$184),ISNUMBER(DI2606)),DI$184*DI2606,"")</f>
        <v>0.38879999999999998</v>
      </c>
      <c r="DJ2808" s="36">
        <f t="shared" ca="1" si="9738"/>
        <v>0.64799999999999991</v>
      </c>
      <c r="DK2808" s="36">
        <f t="shared" ca="1" si="9738"/>
        <v>0.33119999999999999</v>
      </c>
      <c r="DL2808" s="36">
        <f t="shared" ca="1" si="9738"/>
        <v>0.33119999999999999</v>
      </c>
      <c r="DM2808" s="36">
        <f t="shared" ca="1" si="9738"/>
        <v>0.64799999999999991</v>
      </c>
      <c r="DN2808" s="36">
        <f t="shared" ca="1" si="9738"/>
        <v>0.33119999999999999</v>
      </c>
      <c r="DO2808" s="36">
        <f t="shared" ca="1" si="9738"/>
        <v>0.33119999999999999</v>
      </c>
      <c r="DP2808" s="36">
        <f t="shared" ca="1" si="9738"/>
        <v>0.64799999999999991</v>
      </c>
      <c r="DQ2808" s="36">
        <f t="shared" ca="1" si="9738"/>
        <v>0.33119999999999999</v>
      </c>
      <c r="DR2808" s="36">
        <f t="shared" ca="1" si="9738"/>
        <v>0.33119999999999999</v>
      </c>
      <c r="DS2808" s="36" t="str">
        <f t="shared" ca="1" si="9738"/>
        <v/>
      </c>
      <c r="DT2808" s="36" t="str">
        <f t="shared" ca="1" si="9738"/>
        <v/>
      </c>
      <c r="DU2808" s="36" t="str">
        <f t="shared" ca="1" si="9738"/>
        <v/>
      </c>
      <c r="DV2808" s="36" t="str">
        <f t="shared" ca="1" si="9738"/>
        <v/>
      </c>
      <c r="DW2808" s="36" t="str">
        <f t="shared" ca="1" si="9738"/>
        <v/>
      </c>
      <c r="DX2808" s="36" t="str">
        <f t="shared" ca="1" si="9738"/>
        <v/>
      </c>
      <c r="DY2808" s="36" t="str">
        <f t="shared" ca="1" si="9738"/>
        <v/>
      </c>
      <c r="DZ2808" s="36" t="str">
        <f t="shared" ca="1" si="9738"/>
        <v/>
      </c>
      <c r="EA2808" s="36" t="str">
        <f t="shared" ca="1" si="9738"/>
        <v/>
      </c>
      <c r="EB2808" s="36" t="str">
        <f t="shared" ca="1" si="9738"/>
        <v/>
      </c>
    </row>
    <row r="2809" spans="1:132" x14ac:dyDescent="0.25">
      <c r="A2809" s="797"/>
      <c r="C2809" s="323" t="str">
        <f>"[i"&amp;'Input - Output'!H683&amp;"] "&amp;$C$251</f>
        <v>[iR1] Massa hars per vierkante meter van het lamel</v>
      </c>
      <c r="H2809" s="36">
        <f t="shared" ref="H2809:AA2809" ca="1" si="9739">IF(AND(ISNUMBER(H$184),ISNUMBER(H2607)),H$184*H2607,"")</f>
        <v>1.8899999999999997</v>
      </c>
      <c r="I2809" s="36">
        <f t="shared" ca="1" si="9739"/>
        <v>0.378</v>
      </c>
      <c r="J2809" s="36">
        <f t="shared" ca="1" si="9739"/>
        <v>0.75600000000000001</v>
      </c>
      <c r="K2809" s="36">
        <f t="shared" ca="1" si="9739"/>
        <v>0.75600000000000001</v>
      </c>
      <c r="L2809" s="36">
        <f t="shared" ca="1" si="9739"/>
        <v>0.75600000000000001</v>
      </c>
      <c r="M2809" s="36">
        <f t="shared" ca="1" si="9739"/>
        <v>0.75600000000000001</v>
      </c>
      <c r="N2809" s="36">
        <f t="shared" ca="1" si="9739"/>
        <v>0.378</v>
      </c>
      <c r="O2809" s="36">
        <f t="shared" ca="1" si="9739"/>
        <v>1.8899999999999997</v>
      </c>
      <c r="P2809" s="36" t="str">
        <f t="shared" ca="1" si="9739"/>
        <v/>
      </c>
      <c r="Q2809" s="36" t="str">
        <f t="shared" ca="1" si="9739"/>
        <v/>
      </c>
      <c r="R2809" s="36" t="str">
        <f t="shared" ca="1" si="9739"/>
        <v/>
      </c>
      <c r="S2809" s="36" t="str">
        <f t="shared" ca="1" si="9739"/>
        <v/>
      </c>
      <c r="T2809" s="36" t="str">
        <f t="shared" ca="1" si="9739"/>
        <v/>
      </c>
      <c r="U2809" s="36" t="str">
        <f t="shared" ca="1" si="9739"/>
        <v/>
      </c>
      <c r="V2809" s="36" t="str">
        <f t="shared" ca="1" si="9739"/>
        <v/>
      </c>
      <c r="W2809" s="36" t="str">
        <f t="shared" ca="1" si="9739"/>
        <v/>
      </c>
      <c r="X2809" s="36" t="str">
        <f t="shared" ca="1" si="9739"/>
        <v/>
      </c>
      <c r="Y2809" s="36" t="str">
        <f t="shared" ca="1" si="9739"/>
        <v/>
      </c>
      <c r="Z2809" s="36" t="str">
        <f t="shared" ca="1" si="9739"/>
        <v/>
      </c>
      <c r="AA2809" s="36" t="str">
        <f t="shared" ca="1" si="9739"/>
        <v/>
      </c>
      <c r="AC2809" s="36">
        <f t="shared" ref="AC2809:AV2809" ca="1" si="9740">IF(AND(ISNUMBER(AC$184),ISNUMBER(AC2607)),AC$184*AC2607,"")</f>
        <v>2.2680000000000002</v>
      </c>
      <c r="AD2809" s="36">
        <f t="shared" ca="1" si="9740"/>
        <v>0.378</v>
      </c>
      <c r="AE2809" s="36">
        <f t="shared" ca="1" si="9740"/>
        <v>0.56700000000000006</v>
      </c>
      <c r="AF2809" s="36">
        <f t="shared" ca="1" si="9740"/>
        <v>0.56700000000000006</v>
      </c>
      <c r="AG2809" s="36">
        <f t="shared" ca="1" si="9740"/>
        <v>0.56700000000000006</v>
      </c>
      <c r="AH2809" s="36">
        <f t="shared" ca="1" si="9740"/>
        <v>0.56700000000000006</v>
      </c>
      <c r="AI2809" s="36">
        <f t="shared" ca="1" si="9740"/>
        <v>0.378</v>
      </c>
      <c r="AJ2809" s="36">
        <f t="shared" ca="1" si="9740"/>
        <v>2.2680000000000002</v>
      </c>
      <c r="AK2809" s="36" t="str">
        <f t="shared" ca="1" si="9740"/>
        <v/>
      </c>
      <c r="AL2809" s="36" t="str">
        <f t="shared" ca="1" si="9740"/>
        <v/>
      </c>
      <c r="AM2809" s="36" t="str">
        <f t="shared" ca="1" si="9740"/>
        <v/>
      </c>
      <c r="AN2809" s="36" t="str">
        <f t="shared" ca="1" si="9740"/>
        <v/>
      </c>
      <c r="AO2809" s="36" t="str">
        <f t="shared" ca="1" si="9740"/>
        <v/>
      </c>
      <c r="AP2809" s="36" t="str">
        <f t="shared" ca="1" si="9740"/>
        <v/>
      </c>
      <c r="AQ2809" s="36" t="str">
        <f t="shared" ca="1" si="9740"/>
        <v/>
      </c>
      <c r="AR2809" s="36" t="str">
        <f t="shared" ca="1" si="9740"/>
        <v/>
      </c>
      <c r="AS2809" s="36" t="str">
        <f t="shared" ca="1" si="9740"/>
        <v/>
      </c>
      <c r="AT2809" s="36" t="str">
        <f t="shared" ca="1" si="9740"/>
        <v/>
      </c>
      <c r="AU2809" s="36" t="str">
        <f t="shared" ca="1" si="9740"/>
        <v/>
      </c>
      <c r="AV2809" s="334" t="str">
        <f t="shared" ca="1" si="9740"/>
        <v/>
      </c>
      <c r="AX2809" s="36">
        <f t="shared" ref="AX2809:BQ2809" ca="1" si="9741">IF(AND(ISNUMBER(AX$184),ISNUMBER(AX2607)),AX$184*AX2607,"")</f>
        <v>2.4299999999999993</v>
      </c>
      <c r="AY2809" s="36">
        <f t="shared" ca="1" si="9741"/>
        <v>0.40499999999999997</v>
      </c>
      <c r="AZ2809" s="36">
        <f t="shared" ca="1" si="9741"/>
        <v>0.60749999999999982</v>
      </c>
      <c r="BA2809" s="36">
        <f t="shared" ca="1" si="9741"/>
        <v>0.60749999999999982</v>
      </c>
      <c r="BB2809" s="36">
        <f t="shared" ca="1" si="9741"/>
        <v>0.60749999999999982</v>
      </c>
      <c r="BC2809" s="36">
        <f t="shared" ca="1" si="9741"/>
        <v>0.60749999999999982</v>
      </c>
      <c r="BD2809" s="36">
        <f t="shared" ca="1" si="9741"/>
        <v>0.40499999999999997</v>
      </c>
      <c r="BE2809" s="36">
        <f t="shared" ca="1" si="9741"/>
        <v>2.4299999999999993</v>
      </c>
      <c r="BF2809" s="36" t="str">
        <f t="shared" ca="1" si="9741"/>
        <v/>
      </c>
      <c r="BG2809" s="36" t="str">
        <f t="shared" ca="1" si="9741"/>
        <v/>
      </c>
      <c r="BH2809" s="36" t="str">
        <f t="shared" ca="1" si="9741"/>
        <v/>
      </c>
      <c r="BI2809" s="36" t="str">
        <f t="shared" ca="1" si="9741"/>
        <v/>
      </c>
      <c r="BJ2809" s="36" t="str">
        <f t="shared" ca="1" si="9741"/>
        <v/>
      </c>
      <c r="BK2809" s="36" t="str">
        <f t="shared" ca="1" si="9741"/>
        <v/>
      </c>
      <c r="BL2809" s="36" t="str">
        <f t="shared" ca="1" si="9741"/>
        <v/>
      </c>
      <c r="BM2809" s="36" t="str">
        <f t="shared" ca="1" si="9741"/>
        <v/>
      </c>
      <c r="BN2809" s="36" t="str">
        <f t="shared" ca="1" si="9741"/>
        <v/>
      </c>
      <c r="BO2809" s="36" t="str">
        <f t="shared" ca="1" si="9741"/>
        <v/>
      </c>
      <c r="BP2809" s="36" t="str">
        <f t="shared" ca="1" si="9741"/>
        <v/>
      </c>
      <c r="BQ2809" s="36" t="str">
        <f t="shared" ca="1" si="9741"/>
        <v/>
      </c>
      <c r="BS2809" s="36">
        <f t="shared" ref="BS2809:CL2809" ca="1" si="9742">IF(AND(ISNUMBER(BS$184),ISNUMBER(BS2607)),BS$184*BS2607,"")</f>
        <v>3.375</v>
      </c>
      <c r="BT2809" s="36">
        <f t="shared" ca="1" si="9742"/>
        <v>3.375</v>
      </c>
      <c r="BU2809" s="36">
        <f t="shared" ca="1" si="9742"/>
        <v>3.375</v>
      </c>
      <c r="BV2809" s="36">
        <f t="shared" ca="1" si="9742"/>
        <v>3.375</v>
      </c>
      <c r="BW2809" s="36" t="str">
        <f t="shared" ca="1" si="9742"/>
        <v/>
      </c>
      <c r="BX2809" s="36" t="str">
        <f t="shared" ca="1" si="9742"/>
        <v/>
      </c>
      <c r="BY2809" s="36" t="str">
        <f t="shared" ca="1" si="9742"/>
        <v/>
      </c>
      <c r="BZ2809" s="36" t="str">
        <f t="shared" ca="1" si="9742"/>
        <v/>
      </c>
      <c r="CA2809" s="36" t="str">
        <f t="shared" ca="1" si="9742"/>
        <v/>
      </c>
      <c r="CB2809" s="36" t="str">
        <f t="shared" ca="1" si="9742"/>
        <v/>
      </c>
      <c r="CC2809" s="36" t="str">
        <f t="shared" ca="1" si="9742"/>
        <v/>
      </c>
      <c r="CD2809" s="36" t="str">
        <f t="shared" ca="1" si="9742"/>
        <v/>
      </c>
      <c r="CE2809" s="36" t="str">
        <f t="shared" ca="1" si="9742"/>
        <v/>
      </c>
      <c r="CF2809" s="36" t="str">
        <f t="shared" ca="1" si="9742"/>
        <v/>
      </c>
      <c r="CG2809" s="36" t="str">
        <f t="shared" ca="1" si="9742"/>
        <v/>
      </c>
      <c r="CH2809" s="36" t="str">
        <f t="shared" ca="1" si="9742"/>
        <v/>
      </c>
      <c r="CI2809" s="36" t="str">
        <f t="shared" ca="1" si="9742"/>
        <v/>
      </c>
      <c r="CJ2809" s="36" t="str">
        <f t="shared" ca="1" si="9742"/>
        <v/>
      </c>
      <c r="CK2809" s="36" t="str">
        <f t="shared" ca="1" si="9742"/>
        <v/>
      </c>
      <c r="CL2809" s="36" t="str">
        <f t="shared" ca="1" si="9742"/>
        <v/>
      </c>
      <c r="CN2809" s="36">
        <f t="shared" ref="CN2809:DG2809" ca="1" si="9743">IF(AND(ISNUMBER(CN$184),ISNUMBER(CN2607)),CN$184*CN2607,"")</f>
        <v>0.80999999999999994</v>
      </c>
      <c r="CO2809" s="36">
        <f t="shared" ca="1" si="9743"/>
        <v>0.80999999999999994</v>
      </c>
      <c r="CP2809" s="36">
        <f t="shared" ca="1" si="9743"/>
        <v>0.80999999999999994</v>
      </c>
      <c r="CQ2809" s="36">
        <f t="shared" ca="1" si="9743"/>
        <v>0.80999999999999994</v>
      </c>
      <c r="CR2809" s="36" t="str">
        <f t="shared" ca="1" si="9743"/>
        <v/>
      </c>
      <c r="CS2809" s="36" t="str">
        <f t="shared" ca="1" si="9743"/>
        <v/>
      </c>
      <c r="CT2809" s="36" t="str">
        <f t="shared" ca="1" si="9743"/>
        <v/>
      </c>
      <c r="CU2809" s="36" t="str">
        <f t="shared" ca="1" si="9743"/>
        <v/>
      </c>
      <c r="CV2809" s="36" t="str">
        <f t="shared" ca="1" si="9743"/>
        <v/>
      </c>
      <c r="CW2809" s="36" t="str">
        <f t="shared" ca="1" si="9743"/>
        <v/>
      </c>
      <c r="CX2809" s="36" t="str">
        <f t="shared" ca="1" si="9743"/>
        <v/>
      </c>
      <c r="CY2809" s="36" t="str">
        <f t="shared" ca="1" si="9743"/>
        <v/>
      </c>
      <c r="CZ2809" s="36" t="str">
        <f t="shared" ca="1" si="9743"/>
        <v/>
      </c>
      <c r="DA2809" s="36" t="str">
        <f t="shared" ca="1" si="9743"/>
        <v/>
      </c>
      <c r="DB2809" s="36" t="str">
        <f t="shared" ca="1" si="9743"/>
        <v/>
      </c>
      <c r="DC2809" s="36" t="str">
        <f t="shared" ca="1" si="9743"/>
        <v/>
      </c>
      <c r="DD2809" s="36" t="str">
        <f t="shared" ca="1" si="9743"/>
        <v/>
      </c>
      <c r="DE2809" s="36" t="str">
        <f t="shared" ca="1" si="9743"/>
        <v/>
      </c>
      <c r="DF2809" s="36" t="str">
        <f t="shared" ca="1" si="9743"/>
        <v/>
      </c>
      <c r="DG2809" s="36" t="str">
        <f t="shared" ca="1" si="9743"/>
        <v/>
      </c>
      <c r="DI2809" s="36">
        <f t="shared" ref="DI2809:EB2809" ca="1" si="9744">IF(AND(ISNUMBER(DI$184),ISNUMBER(DI2607)),DI$184*DI2607,"")</f>
        <v>0.38879999999999998</v>
      </c>
      <c r="DJ2809" s="36">
        <f t="shared" ca="1" si="9744"/>
        <v>0.64799999999999991</v>
      </c>
      <c r="DK2809" s="36">
        <f t="shared" ca="1" si="9744"/>
        <v>0.33119999999999999</v>
      </c>
      <c r="DL2809" s="36">
        <f t="shared" ca="1" si="9744"/>
        <v>0.33119999999999999</v>
      </c>
      <c r="DM2809" s="36">
        <f t="shared" ca="1" si="9744"/>
        <v>0.64799999999999991</v>
      </c>
      <c r="DN2809" s="36">
        <f t="shared" ca="1" si="9744"/>
        <v>0.33119999999999999</v>
      </c>
      <c r="DO2809" s="36">
        <f t="shared" ca="1" si="9744"/>
        <v>0.33119999999999999</v>
      </c>
      <c r="DP2809" s="36">
        <f t="shared" ca="1" si="9744"/>
        <v>0.64799999999999991</v>
      </c>
      <c r="DQ2809" s="36">
        <f t="shared" ca="1" si="9744"/>
        <v>0.33119999999999999</v>
      </c>
      <c r="DR2809" s="36">
        <f t="shared" ca="1" si="9744"/>
        <v>0.33119999999999999</v>
      </c>
      <c r="DS2809" s="36" t="str">
        <f t="shared" ca="1" si="9744"/>
        <v/>
      </c>
      <c r="DT2809" s="36" t="str">
        <f t="shared" ca="1" si="9744"/>
        <v/>
      </c>
      <c r="DU2809" s="36" t="str">
        <f t="shared" ca="1" si="9744"/>
        <v/>
      </c>
      <c r="DV2809" s="36" t="str">
        <f t="shared" ca="1" si="9744"/>
        <v/>
      </c>
      <c r="DW2809" s="36" t="str">
        <f t="shared" ca="1" si="9744"/>
        <v/>
      </c>
      <c r="DX2809" s="36" t="str">
        <f t="shared" ca="1" si="9744"/>
        <v/>
      </c>
      <c r="DY2809" s="36" t="str">
        <f t="shared" ca="1" si="9744"/>
        <v/>
      </c>
      <c r="DZ2809" s="36" t="str">
        <f t="shared" ca="1" si="9744"/>
        <v/>
      </c>
      <c r="EA2809" s="36" t="str">
        <f t="shared" ca="1" si="9744"/>
        <v/>
      </c>
      <c r="EB2809" s="36" t="str">
        <f t="shared" ca="1" si="9744"/>
        <v/>
      </c>
    </row>
    <row r="2810" spans="1:132" x14ac:dyDescent="0.25">
      <c r="A2810" s="797"/>
      <c r="C2810" s="323" t="str">
        <f>"[i"&amp;'Input - Output'!H684&amp;"] "&amp;$C$251</f>
        <v>[iR1] Massa hars per vierkante meter van het lamel</v>
      </c>
      <c r="H2810" s="36">
        <f t="shared" ref="H2810:AA2810" ca="1" si="9745">IF(AND(ISNUMBER(H$184),ISNUMBER(H2608)),H$184*H2608,"")</f>
        <v>1.8899999999999997</v>
      </c>
      <c r="I2810" s="36">
        <f t="shared" ca="1" si="9745"/>
        <v>0.378</v>
      </c>
      <c r="J2810" s="36">
        <f t="shared" ca="1" si="9745"/>
        <v>0.75600000000000001</v>
      </c>
      <c r="K2810" s="36">
        <f t="shared" ca="1" si="9745"/>
        <v>0.75600000000000001</v>
      </c>
      <c r="L2810" s="36">
        <f t="shared" ca="1" si="9745"/>
        <v>0.75600000000000001</v>
      </c>
      <c r="M2810" s="36">
        <f t="shared" ca="1" si="9745"/>
        <v>0.75600000000000001</v>
      </c>
      <c r="N2810" s="36">
        <f t="shared" ca="1" si="9745"/>
        <v>0.378</v>
      </c>
      <c r="O2810" s="36">
        <f t="shared" ca="1" si="9745"/>
        <v>1.8899999999999997</v>
      </c>
      <c r="P2810" s="36" t="str">
        <f t="shared" ca="1" si="9745"/>
        <v/>
      </c>
      <c r="Q2810" s="36" t="str">
        <f t="shared" ca="1" si="9745"/>
        <v/>
      </c>
      <c r="R2810" s="36" t="str">
        <f t="shared" ca="1" si="9745"/>
        <v/>
      </c>
      <c r="S2810" s="36" t="str">
        <f t="shared" ca="1" si="9745"/>
        <v/>
      </c>
      <c r="T2810" s="36" t="str">
        <f t="shared" ca="1" si="9745"/>
        <v/>
      </c>
      <c r="U2810" s="36" t="str">
        <f t="shared" ca="1" si="9745"/>
        <v/>
      </c>
      <c r="V2810" s="36" t="str">
        <f t="shared" ca="1" si="9745"/>
        <v/>
      </c>
      <c r="W2810" s="36" t="str">
        <f t="shared" ca="1" si="9745"/>
        <v/>
      </c>
      <c r="X2810" s="36" t="str">
        <f t="shared" ca="1" si="9745"/>
        <v/>
      </c>
      <c r="Y2810" s="36" t="str">
        <f t="shared" ca="1" si="9745"/>
        <v/>
      </c>
      <c r="Z2810" s="36" t="str">
        <f t="shared" ca="1" si="9745"/>
        <v/>
      </c>
      <c r="AA2810" s="36" t="str">
        <f t="shared" ca="1" si="9745"/>
        <v/>
      </c>
      <c r="AC2810" s="36">
        <f t="shared" ref="AC2810:AV2810" ca="1" si="9746">IF(AND(ISNUMBER(AC$184),ISNUMBER(AC2608)),AC$184*AC2608,"")</f>
        <v>2.2680000000000002</v>
      </c>
      <c r="AD2810" s="36">
        <f t="shared" ca="1" si="9746"/>
        <v>0.378</v>
      </c>
      <c r="AE2810" s="36">
        <f t="shared" ca="1" si="9746"/>
        <v>0.56700000000000006</v>
      </c>
      <c r="AF2810" s="36">
        <f t="shared" ca="1" si="9746"/>
        <v>0.56700000000000006</v>
      </c>
      <c r="AG2810" s="36">
        <f t="shared" ca="1" si="9746"/>
        <v>0.56700000000000006</v>
      </c>
      <c r="AH2810" s="36">
        <f t="shared" ca="1" si="9746"/>
        <v>0.56700000000000006</v>
      </c>
      <c r="AI2810" s="36">
        <f t="shared" ca="1" si="9746"/>
        <v>0.378</v>
      </c>
      <c r="AJ2810" s="36">
        <f t="shared" ca="1" si="9746"/>
        <v>2.2680000000000002</v>
      </c>
      <c r="AK2810" s="36" t="str">
        <f t="shared" ca="1" si="9746"/>
        <v/>
      </c>
      <c r="AL2810" s="36" t="str">
        <f t="shared" ca="1" si="9746"/>
        <v/>
      </c>
      <c r="AM2810" s="36" t="str">
        <f t="shared" ca="1" si="9746"/>
        <v/>
      </c>
      <c r="AN2810" s="36" t="str">
        <f t="shared" ca="1" si="9746"/>
        <v/>
      </c>
      <c r="AO2810" s="36" t="str">
        <f t="shared" ca="1" si="9746"/>
        <v/>
      </c>
      <c r="AP2810" s="36" t="str">
        <f t="shared" ca="1" si="9746"/>
        <v/>
      </c>
      <c r="AQ2810" s="36" t="str">
        <f t="shared" ca="1" si="9746"/>
        <v/>
      </c>
      <c r="AR2810" s="36" t="str">
        <f t="shared" ca="1" si="9746"/>
        <v/>
      </c>
      <c r="AS2810" s="36" t="str">
        <f t="shared" ca="1" si="9746"/>
        <v/>
      </c>
      <c r="AT2810" s="36" t="str">
        <f t="shared" ca="1" si="9746"/>
        <v/>
      </c>
      <c r="AU2810" s="36" t="str">
        <f t="shared" ca="1" si="9746"/>
        <v/>
      </c>
      <c r="AV2810" s="334" t="str">
        <f t="shared" ca="1" si="9746"/>
        <v/>
      </c>
      <c r="AX2810" s="36">
        <f t="shared" ref="AX2810:BQ2810" ca="1" si="9747">IF(AND(ISNUMBER(AX$184),ISNUMBER(AX2608)),AX$184*AX2608,"")</f>
        <v>2.4299999999999993</v>
      </c>
      <c r="AY2810" s="36">
        <f t="shared" ca="1" si="9747"/>
        <v>0.40499999999999997</v>
      </c>
      <c r="AZ2810" s="36">
        <f t="shared" ca="1" si="9747"/>
        <v>0.60749999999999982</v>
      </c>
      <c r="BA2810" s="36">
        <f t="shared" ca="1" si="9747"/>
        <v>0.60749999999999982</v>
      </c>
      <c r="BB2810" s="36">
        <f t="shared" ca="1" si="9747"/>
        <v>0.60749999999999982</v>
      </c>
      <c r="BC2810" s="36">
        <f t="shared" ca="1" si="9747"/>
        <v>0.60749999999999982</v>
      </c>
      <c r="BD2810" s="36">
        <f t="shared" ca="1" si="9747"/>
        <v>0.40499999999999997</v>
      </c>
      <c r="BE2810" s="36">
        <f t="shared" ca="1" si="9747"/>
        <v>2.4299999999999993</v>
      </c>
      <c r="BF2810" s="36" t="str">
        <f t="shared" ca="1" si="9747"/>
        <v/>
      </c>
      <c r="BG2810" s="36" t="str">
        <f t="shared" ca="1" si="9747"/>
        <v/>
      </c>
      <c r="BH2810" s="36" t="str">
        <f t="shared" ca="1" si="9747"/>
        <v/>
      </c>
      <c r="BI2810" s="36" t="str">
        <f t="shared" ca="1" si="9747"/>
        <v/>
      </c>
      <c r="BJ2810" s="36" t="str">
        <f t="shared" ca="1" si="9747"/>
        <v/>
      </c>
      <c r="BK2810" s="36" t="str">
        <f t="shared" ca="1" si="9747"/>
        <v/>
      </c>
      <c r="BL2810" s="36" t="str">
        <f t="shared" ca="1" si="9747"/>
        <v/>
      </c>
      <c r="BM2810" s="36" t="str">
        <f t="shared" ca="1" si="9747"/>
        <v/>
      </c>
      <c r="BN2810" s="36" t="str">
        <f t="shared" ca="1" si="9747"/>
        <v/>
      </c>
      <c r="BO2810" s="36" t="str">
        <f t="shared" ca="1" si="9747"/>
        <v/>
      </c>
      <c r="BP2810" s="36" t="str">
        <f t="shared" ca="1" si="9747"/>
        <v/>
      </c>
      <c r="BQ2810" s="36" t="str">
        <f t="shared" ca="1" si="9747"/>
        <v/>
      </c>
      <c r="BS2810" s="36">
        <f t="shared" ref="BS2810:CL2810" ca="1" si="9748">IF(AND(ISNUMBER(BS$184),ISNUMBER(BS2608)),BS$184*BS2608,"")</f>
        <v>3.375</v>
      </c>
      <c r="BT2810" s="36">
        <f t="shared" ca="1" si="9748"/>
        <v>3.375</v>
      </c>
      <c r="BU2810" s="36">
        <f t="shared" ca="1" si="9748"/>
        <v>3.375</v>
      </c>
      <c r="BV2810" s="36">
        <f t="shared" ca="1" si="9748"/>
        <v>3.375</v>
      </c>
      <c r="BW2810" s="36" t="str">
        <f t="shared" ca="1" si="9748"/>
        <v/>
      </c>
      <c r="BX2810" s="36" t="str">
        <f t="shared" ca="1" si="9748"/>
        <v/>
      </c>
      <c r="BY2810" s="36" t="str">
        <f t="shared" ca="1" si="9748"/>
        <v/>
      </c>
      <c r="BZ2810" s="36" t="str">
        <f t="shared" ca="1" si="9748"/>
        <v/>
      </c>
      <c r="CA2810" s="36" t="str">
        <f t="shared" ca="1" si="9748"/>
        <v/>
      </c>
      <c r="CB2810" s="36" t="str">
        <f t="shared" ca="1" si="9748"/>
        <v/>
      </c>
      <c r="CC2810" s="36" t="str">
        <f t="shared" ca="1" si="9748"/>
        <v/>
      </c>
      <c r="CD2810" s="36" t="str">
        <f t="shared" ca="1" si="9748"/>
        <v/>
      </c>
      <c r="CE2810" s="36" t="str">
        <f t="shared" ca="1" si="9748"/>
        <v/>
      </c>
      <c r="CF2810" s="36" t="str">
        <f t="shared" ca="1" si="9748"/>
        <v/>
      </c>
      <c r="CG2810" s="36" t="str">
        <f t="shared" ca="1" si="9748"/>
        <v/>
      </c>
      <c r="CH2810" s="36" t="str">
        <f t="shared" ca="1" si="9748"/>
        <v/>
      </c>
      <c r="CI2810" s="36" t="str">
        <f t="shared" ca="1" si="9748"/>
        <v/>
      </c>
      <c r="CJ2810" s="36" t="str">
        <f t="shared" ca="1" si="9748"/>
        <v/>
      </c>
      <c r="CK2810" s="36" t="str">
        <f t="shared" ca="1" si="9748"/>
        <v/>
      </c>
      <c r="CL2810" s="36" t="str">
        <f t="shared" ca="1" si="9748"/>
        <v/>
      </c>
      <c r="CN2810" s="36">
        <f t="shared" ref="CN2810:DG2810" ca="1" si="9749">IF(AND(ISNUMBER(CN$184),ISNUMBER(CN2608)),CN$184*CN2608,"")</f>
        <v>0.80999999999999994</v>
      </c>
      <c r="CO2810" s="36">
        <f t="shared" ca="1" si="9749"/>
        <v>0.80999999999999994</v>
      </c>
      <c r="CP2810" s="36">
        <f t="shared" ca="1" si="9749"/>
        <v>0.80999999999999994</v>
      </c>
      <c r="CQ2810" s="36">
        <f t="shared" ca="1" si="9749"/>
        <v>0.80999999999999994</v>
      </c>
      <c r="CR2810" s="36" t="str">
        <f t="shared" ca="1" si="9749"/>
        <v/>
      </c>
      <c r="CS2810" s="36" t="str">
        <f t="shared" ca="1" si="9749"/>
        <v/>
      </c>
      <c r="CT2810" s="36" t="str">
        <f t="shared" ca="1" si="9749"/>
        <v/>
      </c>
      <c r="CU2810" s="36" t="str">
        <f t="shared" ca="1" si="9749"/>
        <v/>
      </c>
      <c r="CV2810" s="36" t="str">
        <f t="shared" ca="1" si="9749"/>
        <v/>
      </c>
      <c r="CW2810" s="36" t="str">
        <f t="shared" ca="1" si="9749"/>
        <v/>
      </c>
      <c r="CX2810" s="36" t="str">
        <f t="shared" ca="1" si="9749"/>
        <v/>
      </c>
      <c r="CY2810" s="36" t="str">
        <f t="shared" ca="1" si="9749"/>
        <v/>
      </c>
      <c r="CZ2810" s="36" t="str">
        <f t="shared" ca="1" si="9749"/>
        <v/>
      </c>
      <c r="DA2810" s="36" t="str">
        <f t="shared" ca="1" si="9749"/>
        <v/>
      </c>
      <c r="DB2810" s="36" t="str">
        <f t="shared" ca="1" si="9749"/>
        <v/>
      </c>
      <c r="DC2810" s="36" t="str">
        <f t="shared" ca="1" si="9749"/>
        <v/>
      </c>
      <c r="DD2810" s="36" t="str">
        <f t="shared" ca="1" si="9749"/>
        <v/>
      </c>
      <c r="DE2810" s="36" t="str">
        <f t="shared" ca="1" si="9749"/>
        <v/>
      </c>
      <c r="DF2810" s="36" t="str">
        <f t="shared" ca="1" si="9749"/>
        <v/>
      </c>
      <c r="DG2810" s="36" t="str">
        <f t="shared" ca="1" si="9749"/>
        <v/>
      </c>
      <c r="DI2810" s="36">
        <f t="shared" ref="DI2810:EB2810" ca="1" si="9750">IF(AND(ISNUMBER(DI$184),ISNUMBER(DI2608)),DI$184*DI2608,"")</f>
        <v>0.38879999999999998</v>
      </c>
      <c r="DJ2810" s="36">
        <f t="shared" ca="1" si="9750"/>
        <v>0.64799999999999991</v>
      </c>
      <c r="DK2810" s="36">
        <f t="shared" ca="1" si="9750"/>
        <v>0.33119999999999999</v>
      </c>
      <c r="DL2810" s="36">
        <f t="shared" ca="1" si="9750"/>
        <v>0.33119999999999999</v>
      </c>
      <c r="DM2810" s="36">
        <f t="shared" ca="1" si="9750"/>
        <v>0.64799999999999991</v>
      </c>
      <c r="DN2810" s="36">
        <f t="shared" ca="1" si="9750"/>
        <v>0.33119999999999999</v>
      </c>
      <c r="DO2810" s="36">
        <f t="shared" ca="1" si="9750"/>
        <v>0.33119999999999999</v>
      </c>
      <c r="DP2810" s="36">
        <f t="shared" ca="1" si="9750"/>
        <v>0.64799999999999991</v>
      </c>
      <c r="DQ2810" s="36">
        <f t="shared" ca="1" si="9750"/>
        <v>0.33119999999999999</v>
      </c>
      <c r="DR2810" s="36">
        <f t="shared" ca="1" si="9750"/>
        <v>0.33119999999999999</v>
      </c>
      <c r="DS2810" s="36" t="str">
        <f t="shared" ca="1" si="9750"/>
        <v/>
      </c>
      <c r="DT2810" s="36" t="str">
        <f t="shared" ca="1" si="9750"/>
        <v/>
      </c>
      <c r="DU2810" s="36" t="str">
        <f t="shared" ca="1" si="9750"/>
        <v/>
      </c>
      <c r="DV2810" s="36" t="str">
        <f t="shared" ca="1" si="9750"/>
        <v/>
      </c>
      <c r="DW2810" s="36" t="str">
        <f t="shared" ca="1" si="9750"/>
        <v/>
      </c>
      <c r="DX2810" s="36" t="str">
        <f t="shared" ca="1" si="9750"/>
        <v/>
      </c>
      <c r="DY2810" s="36" t="str">
        <f t="shared" ca="1" si="9750"/>
        <v/>
      </c>
      <c r="DZ2810" s="36" t="str">
        <f t="shared" ca="1" si="9750"/>
        <v/>
      </c>
      <c r="EA2810" s="36" t="str">
        <f t="shared" ca="1" si="9750"/>
        <v/>
      </c>
      <c r="EB2810" s="36" t="str">
        <f t="shared" ca="1" si="9750"/>
        <v/>
      </c>
    </row>
    <row r="2811" spans="1:132" x14ac:dyDescent="0.25">
      <c r="A2811" s="797"/>
      <c r="C2811" s="323" t="str">
        <f>"[i"&amp;'Input - Output'!H685&amp;"] "&amp;$C$251</f>
        <v>[iR1] Massa hars per vierkante meter van het lamel</v>
      </c>
      <c r="H2811" s="36">
        <f t="shared" ref="H2811:AA2811" ca="1" si="9751">IF(AND(ISNUMBER(H$184),ISNUMBER(H2609)),H$184*H2609,"")</f>
        <v>1.8899999999999997</v>
      </c>
      <c r="I2811" s="36">
        <f t="shared" ca="1" si="9751"/>
        <v>0.378</v>
      </c>
      <c r="J2811" s="36">
        <f t="shared" ca="1" si="9751"/>
        <v>0.75600000000000001</v>
      </c>
      <c r="K2811" s="36">
        <f t="shared" ca="1" si="9751"/>
        <v>0.75600000000000001</v>
      </c>
      <c r="L2811" s="36">
        <f t="shared" ca="1" si="9751"/>
        <v>0.75600000000000001</v>
      </c>
      <c r="M2811" s="36">
        <f t="shared" ca="1" si="9751"/>
        <v>0.75600000000000001</v>
      </c>
      <c r="N2811" s="36">
        <f t="shared" ca="1" si="9751"/>
        <v>0.378</v>
      </c>
      <c r="O2811" s="36">
        <f t="shared" ca="1" si="9751"/>
        <v>1.8899999999999997</v>
      </c>
      <c r="P2811" s="36" t="str">
        <f t="shared" ca="1" si="9751"/>
        <v/>
      </c>
      <c r="Q2811" s="36" t="str">
        <f t="shared" ca="1" si="9751"/>
        <v/>
      </c>
      <c r="R2811" s="36" t="str">
        <f t="shared" ca="1" si="9751"/>
        <v/>
      </c>
      <c r="S2811" s="36" t="str">
        <f t="shared" ca="1" si="9751"/>
        <v/>
      </c>
      <c r="T2811" s="36" t="str">
        <f t="shared" ca="1" si="9751"/>
        <v/>
      </c>
      <c r="U2811" s="36" t="str">
        <f t="shared" ca="1" si="9751"/>
        <v/>
      </c>
      <c r="V2811" s="36" t="str">
        <f t="shared" ca="1" si="9751"/>
        <v/>
      </c>
      <c r="W2811" s="36" t="str">
        <f t="shared" ca="1" si="9751"/>
        <v/>
      </c>
      <c r="X2811" s="36" t="str">
        <f t="shared" ca="1" si="9751"/>
        <v/>
      </c>
      <c r="Y2811" s="36" t="str">
        <f t="shared" ca="1" si="9751"/>
        <v/>
      </c>
      <c r="Z2811" s="36" t="str">
        <f t="shared" ca="1" si="9751"/>
        <v/>
      </c>
      <c r="AA2811" s="36" t="str">
        <f t="shared" ca="1" si="9751"/>
        <v/>
      </c>
      <c r="AC2811" s="36">
        <f t="shared" ref="AC2811:AV2811" ca="1" si="9752">IF(AND(ISNUMBER(AC$184),ISNUMBER(AC2609)),AC$184*AC2609,"")</f>
        <v>2.2680000000000002</v>
      </c>
      <c r="AD2811" s="36">
        <f t="shared" ca="1" si="9752"/>
        <v>0.378</v>
      </c>
      <c r="AE2811" s="36">
        <f t="shared" ca="1" si="9752"/>
        <v>0.56700000000000006</v>
      </c>
      <c r="AF2811" s="36">
        <f t="shared" ca="1" si="9752"/>
        <v>0.56700000000000006</v>
      </c>
      <c r="AG2811" s="36">
        <f t="shared" ca="1" si="9752"/>
        <v>0.56700000000000006</v>
      </c>
      <c r="AH2811" s="36">
        <f t="shared" ca="1" si="9752"/>
        <v>0.56700000000000006</v>
      </c>
      <c r="AI2811" s="36">
        <f t="shared" ca="1" si="9752"/>
        <v>0.378</v>
      </c>
      <c r="AJ2811" s="36">
        <f t="shared" ca="1" si="9752"/>
        <v>2.2680000000000002</v>
      </c>
      <c r="AK2811" s="36" t="str">
        <f t="shared" ca="1" si="9752"/>
        <v/>
      </c>
      <c r="AL2811" s="36" t="str">
        <f t="shared" ca="1" si="9752"/>
        <v/>
      </c>
      <c r="AM2811" s="36" t="str">
        <f t="shared" ca="1" si="9752"/>
        <v/>
      </c>
      <c r="AN2811" s="36" t="str">
        <f t="shared" ca="1" si="9752"/>
        <v/>
      </c>
      <c r="AO2811" s="36" t="str">
        <f t="shared" ca="1" si="9752"/>
        <v/>
      </c>
      <c r="AP2811" s="36" t="str">
        <f t="shared" ca="1" si="9752"/>
        <v/>
      </c>
      <c r="AQ2811" s="36" t="str">
        <f t="shared" ca="1" si="9752"/>
        <v/>
      </c>
      <c r="AR2811" s="36" t="str">
        <f t="shared" ca="1" si="9752"/>
        <v/>
      </c>
      <c r="AS2811" s="36" t="str">
        <f t="shared" ca="1" si="9752"/>
        <v/>
      </c>
      <c r="AT2811" s="36" t="str">
        <f t="shared" ca="1" si="9752"/>
        <v/>
      </c>
      <c r="AU2811" s="36" t="str">
        <f t="shared" ca="1" si="9752"/>
        <v/>
      </c>
      <c r="AV2811" s="334" t="str">
        <f t="shared" ca="1" si="9752"/>
        <v/>
      </c>
      <c r="AX2811" s="36">
        <f t="shared" ref="AX2811:BQ2811" ca="1" si="9753">IF(AND(ISNUMBER(AX$184),ISNUMBER(AX2609)),AX$184*AX2609,"")</f>
        <v>2.4299999999999993</v>
      </c>
      <c r="AY2811" s="36">
        <f t="shared" ca="1" si="9753"/>
        <v>0.40499999999999997</v>
      </c>
      <c r="AZ2811" s="36">
        <f t="shared" ca="1" si="9753"/>
        <v>0.60749999999999982</v>
      </c>
      <c r="BA2811" s="36">
        <f t="shared" ca="1" si="9753"/>
        <v>0.60749999999999982</v>
      </c>
      <c r="BB2811" s="36">
        <f t="shared" ca="1" si="9753"/>
        <v>0.60749999999999982</v>
      </c>
      <c r="BC2811" s="36">
        <f t="shared" ca="1" si="9753"/>
        <v>0.60749999999999982</v>
      </c>
      <c r="BD2811" s="36">
        <f t="shared" ca="1" si="9753"/>
        <v>0.40499999999999997</v>
      </c>
      <c r="BE2811" s="36">
        <f t="shared" ca="1" si="9753"/>
        <v>2.4299999999999993</v>
      </c>
      <c r="BF2811" s="36" t="str">
        <f t="shared" ca="1" si="9753"/>
        <v/>
      </c>
      <c r="BG2811" s="36" t="str">
        <f t="shared" ca="1" si="9753"/>
        <v/>
      </c>
      <c r="BH2811" s="36" t="str">
        <f t="shared" ca="1" si="9753"/>
        <v/>
      </c>
      <c r="BI2811" s="36" t="str">
        <f t="shared" ca="1" si="9753"/>
        <v/>
      </c>
      <c r="BJ2811" s="36" t="str">
        <f t="shared" ca="1" si="9753"/>
        <v/>
      </c>
      <c r="BK2811" s="36" t="str">
        <f t="shared" ca="1" si="9753"/>
        <v/>
      </c>
      <c r="BL2811" s="36" t="str">
        <f t="shared" ca="1" si="9753"/>
        <v/>
      </c>
      <c r="BM2811" s="36" t="str">
        <f t="shared" ca="1" si="9753"/>
        <v/>
      </c>
      <c r="BN2811" s="36" t="str">
        <f t="shared" ca="1" si="9753"/>
        <v/>
      </c>
      <c r="BO2811" s="36" t="str">
        <f t="shared" ca="1" si="9753"/>
        <v/>
      </c>
      <c r="BP2811" s="36" t="str">
        <f t="shared" ca="1" si="9753"/>
        <v/>
      </c>
      <c r="BQ2811" s="36" t="str">
        <f t="shared" ca="1" si="9753"/>
        <v/>
      </c>
      <c r="BS2811" s="36">
        <f t="shared" ref="BS2811:CL2811" ca="1" si="9754">IF(AND(ISNUMBER(BS$184),ISNUMBER(BS2609)),BS$184*BS2609,"")</f>
        <v>3.375</v>
      </c>
      <c r="BT2811" s="36">
        <f t="shared" ca="1" si="9754"/>
        <v>3.375</v>
      </c>
      <c r="BU2811" s="36">
        <f t="shared" ca="1" si="9754"/>
        <v>3.375</v>
      </c>
      <c r="BV2811" s="36">
        <f t="shared" ca="1" si="9754"/>
        <v>3.375</v>
      </c>
      <c r="BW2811" s="36" t="str">
        <f t="shared" ca="1" si="9754"/>
        <v/>
      </c>
      <c r="BX2811" s="36" t="str">
        <f t="shared" ca="1" si="9754"/>
        <v/>
      </c>
      <c r="BY2811" s="36" t="str">
        <f t="shared" ca="1" si="9754"/>
        <v/>
      </c>
      <c r="BZ2811" s="36" t="str">
        <f t="shared" ca="1" si="9754"/>
        <v/>
      </c>
      <c r="CA2811" s="36" t="str">
        <f t="shared" ca="1" si="9754"/>
        <v/>
      </c>
      <c r="CB2811" s="36" t="str">
        <f t="shared" ca="1" si="9754"/>
        <v/>
      </c>
      <c r="CC2811" s="36" t="str">
        <f t="shared" ca="1" si="9754"/>
        <v/>
      </c>
      <c r="CD2811" s="36" t="str">
        <f t="shared" ca="1" si="9754"/>
        <v/>
      </c>
      <c r="CE2811" s="36" t="str">
        <f t="shared" ca="1" si="9754"/>
        <v/>
      </c>
      <c r="CF2811" s="36" t="str">
        <f t="shared" ca="1" si="9754"/>
        <v/>
      </c>
      <c r="CG2811" s="36" t="str">
        <f t="shared" ca="1" si="9754"/>
        <v/>
      </c>
      <c r="CH2811" s="36" t="str">
        <f t="shared" ca="1" si="9754"/>
        <v/>
      </c>
      <c r="CI2811" s="36" t="str">
        <f t="shared" ca="1" si="9754"/>
        <v/>
      </c>
      <c r="CJ2811" s="36" t="str">
        <f t="shared" ca="1" si="9754"/>
        <v/>
      </c>
      <c r="CK2811" s="36" t="str">
        <f t="shared" ca="1" si="9754"/>
        <v/>
      </c>
      <c r="CL2811" s="36" t="str">
        <f t="shared" ca="1" si="9754"/>
        <v/>
      </c>
      <c r="CN2811" s="36">
        <f t="shared" ref="CN2811:DG2811" ca="1" si="9755">IF(AND(ISNUMBER(CN$184),ISNUMBER(CN2609)),CN$184*CN2609,"")</f>
        <v>0.80999999999999994</v>
      </c>
      <c r="CO2811" s="36">
        <f t="shared" ca="1" si="9755"/>
        <v>0.80999999999999994</v>
      </c>
      <c r="CP2811" s="36">
        <f t="shared" ca="1" si="9755"/>
        <v>0.80999999999999994</v>
      </c>
      <c r="CQ2811" s="36">
        <f t="shared" ca="1" si="9755"/>
        <v>0.80999999999999994</v>
      </c>
      <c r="CR2811" s="36" t="str">
        <f t="shared" ca="1" si="9755"/>
        <v/>
      </c>
      <c r="CS2811" s="36" t="str">
        <f t="shared" ca="1" si="9755"/>
        <v/>
      </c>
      <c r="CT2811" s="36" t="str">
        <f t="shared" ca="1" si="9755"/>
        <v/>
      </c>
      <c r="CU2811" s="36" t="str">
        <f t="shared" ca="1" si="9755"/>
        <v/>
      </c>
      <c r="CV2811" s="36" t="str">
        <f t="shared" ca="1" si="9755"/>
        <v/>
      </c>
      <c r="CW2811" s="36" t="str">
        <f t="shared" ca="1" si="9755"/>
        <v/>
      </c>
      <c r="CX2811" s="36" t="str">
        <f t="shared" ca="1" si="9755"/>
        <v/>
      </c>
      <c r="CY2811" s="36" t="str">
        <f t="shared" ca="1" si="9755"/>
        <v/>
      </c>
      <c r="CZ2811" s="36" t="str">
        <f t="shared" ca="1" si="9755"/>
        <v/>
      </c>
      <c r="DA2811" s="36" t="str">
        <f t="shared" ca="1" si="9755"/>
        <v/>
      </c>
      <c r="DB2811" s="36" t="str">
        <f t="shared" ca="1" si="9755"/>
        <v/>
      </c>
      <c r="DC2811" s="36" t="str">
        <f t="shared" ca="1" si="9755"/>
        <v/>
      </c>
      <c r="DD2811" s="36" t="str">
        <f t="shared" ca="1" si="9755"/>
        <v/>
      </c>
      <c r="DE2811" s="36" t="str">
        <f t="shared" ca="1" si="9755"/>
        <v/>
      </c>
      <c r="DF2811" s="36" t="str">
        <f t="shared" ca="1" si="9755"/>
        <v/>
      </c>
      <c r="DG2811" s="36" t="str">
        <f t="shared" ca="1" si="9755"/>
        <v/>
      </c>
      <c r="DI2811" s="36">
        <f t="shared" ref="DI2811:EB2811" ca="1" si="9756">IF(AND(ISNUMBER(DI$184),ISNUMBER(DI2609)),DI$184*DI2609,"")</f>
        <v>0.38879999999999998</v>
      </c>
      <c r="DJ2811" s="36">
        <f t="shared" ca="1" si="9756"/>
        <v>0.64799999999999991</v>
      </c>
      <c r="DK2811" s="36">
        <f t="shared" ca="1" si="9756"/>
        <v>0.33119999999999999</v>
      </c>
      <c r="DL2811" s="36">
        <f t="shared" ca="1" si="9756"/>
        <v>0.33119999999999999</v>
      </c>
      <c r="DM2811" s="36">
        <f t="shared" ca="1" si="9756"/>
        <v>0.64799999999999991</v>
      </c>
      <c r="DN2811" s="36">
        <f t="shared" ca="1" si="9756"/>
        <v>0.33119999999999999</v>
      </c>
      <c r="DO2811" s="36">
        <f t="shared" ca="1" si="9756"/>
        <v>0.33119999999999999</v>
      </c>
      <c r="DP2811" s="36">
        <f t="shared" ca="1" si="9756"/>
        <v>0.64799999999999991</v>
      </c>
      <c r="DQ2811" s="36">
        <f t="shared" ca="1" si="9756"/>
        <v>0.33119999999999999</v>
      </c>
      <c r="DR2811" s="36">
        <f t="shared" ca="1" si="9756"/>
        <v>0.33119999999999999</v>
      </c>
      <c r="DS2811" s="36" t="str">
        <f t="shared" ca="1" si="9756"/>
        <v/>
      </c>
      <c r="DT2811" s="36" t="str">
        <f t="shared" ca="1" si="9756"/>
        <v/>
      </c>
      <c r="DU2811" s="36" t="str">
        <f t="shared" ca="1" si="9756"/>
        <v/>
      </c>
      <c r="DV2811" s="36" t="str">
        <f t="shared" ca="1" si="9756"/>
        <v/>
      </c>
      <c r="DW2811" s="36" t="str">
        <f t="shared" ca="1" si="9756"/>
        <v/>
      </c>
      <c r="DX2811" s="36" t="str">
        <f t="shared" ca="1" si="9756"/>
        <v/>
      </c>
      <c r="DY2811" s="36" t="str">
        <f t="shared" ca="1" si="9756"/>
        <v/>
      </c>
      <c r="DZ2811" s="36" t="str">
        <f t="shared" ca="1" si="9756"/>
        <v/>
      </c>
      <c r="EA2811" s="36" t="str">
        <f t="shared" ca="1" si="9756"/>
        <v/>
      </c>
      <c r="EB2811" s="36" t="str">
        <f t="shared" ca="1" si="9756"/>
        <v/>
      </c>
    </row>
    <row r="2812" spans="1:132" x14ac:dyDescent="0.25">
      <c r="A2812" s="797"/>
      <c r="C2812" s="323" t="str">
        <f>"[i"&amp;'Input - Output'!H686&amp;"] "&amp;$C$251</f>
        <v>[iR1] Massa hars per vierkante meter van het lamel</v>
      </c>
      <c r="H2812" s="36">
        <f t="shared" ref="H2812:AA2812" ca="1" si="9757">IF(AND(ISNUMBER(H$184),ISNUMBER(H2610)),H$184*H2610,"")</f>
        <v>1.8899999999999997</v>
      </c>
      <c r="I2812" s="36">
        <f t="shared" ca="1" si="9757"/>
        <v>0.378</v>
      </c>
      <c r="J2812" s="36">
        <f t="shared" ca="1" si="9757"/>
        <v>0.75600000000000001</v>
      </c>
      <c r="K2812" s="36">
        <f t="shared" ca="1" si="9757"/>
        <v>0.75600000000000001</v>
      </c>
      <c r="L2812" s="36">
        <f t="shared" ca="1" si="9757"/>
        <v>0.75600000000000001</v>
      </c>
      <c r="M2812" s="36">
        <f t="shared" ca="1" si="9757"/>
        <v>0.75600000000000001</v>
      </c>
      <c r="N2812" s="36">
        <f t="shared" ca="1" si="9757"/>
        <v>0.378</v>
      </c>
      <c r="O2812" s="36">
        <f t="shared" ca="1" si="9757"/>
        <v>1.8899999999999997</v>
      </c>
      <c r="P2812" s="36" t="str">
        <f t="shared" ca="1" si="9757"/>
        <v/>
      </c>
      <c r="Q2812" s="36" t="str">
        <f t="shared" ca="1" si="9757"/>
        <v/>
      </c>
      <c r="R2812" s="36" t="str">
        <f t="shared" ca="1" si="9757"/>
        <v/>
      </c>
      <c r="S2812" s="36" t="str">
        <f t="shared" ca="1" si="9757"/>
        <v/>
      </c>
      <c r="T2812" s="36" t="str">
        <f t="shared" ca="1" si="9757"/>
        <v/>
      </c>
      <c r="U2812" s="36" t="str">
        <f t="shared" ca="1" si="9757"/>
        <v/>
      </c>
      <c r="V2812" s="36" t="str">
        <f t="shared" ca="1" si="9757"/>
        <v/>
      </c>
      <c r="W2812" s="36" t="str">
        <f t="shared" ca="1" si="9757"/>
        <v/>
      </c>
      <c r="X2812" s="36" t="str">
        <f t="shared" ca="1" si="9757"/>
        <v/>
      </c>
      <c r="Y2812" s="36" t="str">
        <f t="shared" ca="1" si="9757"/>
        <v/>
      </c>
      <c r="Z2812" s="36" t="str">
        <f t="shared" ca="1" si="9757"/>
        <v/>
      </c>
      <c r="AA2812" s="36" t="str">
        <f t="shared" ca="1" si="9757"/>
        <v/>
      </c>
      <c r="AC2812" s="36">
        <f t="shared" ref="AC2812:AV2812" ca="1" si="9758">IF(AND(ISNUMBER(AC$184),ISNUMBER(AC2610)),AC$184*AC2610,"")</f>
        <v>2.2680000000000002</v>
      </c>
      <c r="AD2812" s="36">
        <f t="shared" ca="1" si="9758"/>
        <v>0.378</v>
      </c>
      <c r="AE2812" s="36">
        <f t="shared" ca="1" si="9758"/>
        <v>0.56700000000000006</v>
      </c>
      <c r="AF2812" s="36">
        <f t="shared" ca="1" si="9758"/>
        <v>0.56700000000000006</v>
      </c>
      <c r="AG2812" s="36">
        <f t="shared" ca="1" si="9758"/>
        <v>0.56700000000000006</v>
      </c>
      <c r="AH2812" s="36">
        <f t="shared" ca="1" si="9758"/>
        <v>0.56700000000000006</v>
      </c>
      <c r="AI2812" s="36">
        <f t="shared" ca="1" si="9758"/>
        <v>0.378</v>
      </c>
      <c r="AJ2812" s="36">
        <f t="shared" ca="1" si="9758"/>
        <v>2.2680000000000002</v>
      </c>
      <c r="AK2812" s="36" t="str">
        <f t="shared" ca="1" si="9758"/>
        <v/>
      </c>
      <c r="AL2812" s="36" t="str">
        <f t="shared" ca="1" si="9758"/>
        <v/>
      </c>
      <c r="AM2812" s="36" t="str">
        <f t="shared" ca="1" si="9758"/>
        <v/>
      </c>
      <c r="AN2812" s="36" t="str">
        <f t="shared" ca="1" si="9758"/>
        <v/>
      </c>
      <c r="AO2812" s="36" t="str">
        <f t="shared" ca="1" si="9758"/>
        <v/>
      </c>
      <c r="AP2812" s="36" t="str">
        <f t="shared" ca="1" si="9758"/>
        <v/>
      </c>
      <c r="AQ2812" s="36" t="str">
        <f t="shared" ca="1" si="9758"/>
        <v/>
      </c>
      <c r="AR2812" s="36" t="str">
        <f t="shared" ca="1" si="9758"/>
        <v/>
      </c>
      <c r="AS2812" s="36" t="str">
        <f t="shared" ca="1" si="9758"/>
        <v/>
      </c>
      <c r="AT2812" s="36" t="str">
        <f t="shared" ca="1" si="9758"/>
        <v/>
      </c>
      <c r="AU2812" s="36" t="str">
        <f t="shared" ca="1" si="9758"/>
        <v/>
      </c>
      <c r="AV2812" s="334" t="str">
        <f t="shared" ca="1" si="9758"/>
        <v/>
      </c>
      <c r="AX2812" s="36">
        <f t="shared" ref="AX2812:BQ2812" ca="1" si="9759">IF(AND(ISNUMBER(AX$184),ISNUMBER(AX2610)),AX$184*AX2610,"")</f>
        <v>2.4299999999999993</v>
      </c>
      <c r="AY2812" s="36">
        <f t="shared" ca="1" si="9759"/>
        <v>0.40499999999999997</v>
      </c>
      <c r="AZ2812" s="36">
        <f t="shared" ca="1" si="9759"/>
        <v>0.60749999999999982</v>
      </c>
      <c r="BA2812" s="36">
        <f t="shared" ca="1" si="9759"/>
        <v>0.60749999999999982</v>
      </c>
      <c r="BB2812" s="36">
        <f t="shared" ca="1" si="9759"/>
        <v>0.60749999999999982</v>
      </c>
      <c r="BC2812" s="36">
        <f t="shared" ca="1" si="9759"/>
        <v>0.60749999999999982</v>
      </c>
      <c r="BD2812" s="36">
        <f t="shared" ca="1" si="9759"/>
        <v>0.40499999999999997</v>
      </c>
      <c r="BE2812" s="36">
        <f t="shared" ca="1" si="9759"/>
        <v>2.4299999999999993</v>
      </c>
      <c r="BF2812" s="36" t="str">
        <f t="shared" ca="1" si="9759"/>
        <v/>
      </c>
      <c r="BG2812" s="36" t="str">
        <f t="shared" ca="1" si="9759"/>
        <v/>
      </c>
      <c r="BH2812" s="36" t="str">
        <f t="shared" ca="1" si="9759"/>
        <v/>
      </c>
      <c r="BI2812" s="36" t="str">
        <f t="shared" ca="1" si="9759"/>
        <v/>
      </c>
      <c r="BJ2812" s="36" t="str">
        <f t="shared" ca="1" si="9759"/>
        <v/>
      </c>
      <c r="BK2812" s="36" t="str">
        <f t="shared" ca="1" si="9759"/>
        <v/>
      </c>
      <c r="BL2812" s="36" t="str">
        <f t="shared" ca="1" si="9759"/>
        <v/>
      </c>
      <c r="BM2812" s="36" t="str">
        <f t="shared" ca="1" si="9759"/>
        <v/>
      </c>
      <c r="BN2812" s="36" t="str">
        <f t="shared" ca="1" si="9759"/>
        <v/>
      </c>
      <c r="BO2812" s="36" t="str">
        <f t="shared" ca="1" si="9759"/>
        <v/>
      </c>
      <c r="BP2812" s="36" t="str">
        <f t="shared" ca="1" si="9759"/>
        <v/>
      </c>
      <c r="BQ2812" s="36" t="str">
        <f t="shared" ca="1" si="9759"/>
        <v/>
      </c>
      <c r="BS2812" s="36">
        <f t="shared" ref="BS2812:CL2812" ca="1" si="9760">IF(AND(ISNUMBER(BS$184),ISNUMBER(BS2610)),BS$184*BS2610,"")</f>
        <v>3.375</v>
      </c>
      <c r="BT2812" s="36">
        <f t="shared" ca="1" si="9760"/>
        <v>3.375</v>
      </c>
      <c r="BU2812" s="36">
        <f t="shared" ca="1" si="9760"/>
        <v>3.375</v>
      </c>
      <c r="BV2812" s="36">
        <f t="shared" ca="1" si="9760"/>
        <v>3.375</v>
      </c>
      <c r="BW2812" s="36" t="str">
        <f t="shared" ca="1" si="9760"/>
        <v/>
      </c>
      <c r="BX2812" s="36" t="str">
        <f t="shared" ca="1" si="9760"/>
        <v/>
      </c>
      <c r="BY2812" s="36" t="str">
        <f t="shared" ca="1" si="9760"/>
        <v/>
      </c>
      <c r="BZ2812" s="36" t="str">
        <f t="shared" ca="1" si="9760"/>
        <v/>
      </c>
      <c r="CA2812" s="36" t="str">
        <f t="shared" ca="1" si="9760"/>
        <v/>
      </c>
      <c r="CB2812" s="36" t="str">
        <f t="shared" ca="1" si="9760"/>
        <v/>
      </c>
      <c r="CC2812" s="36" t="str">
        <f t="shared" ca="1" si="9760"/>
        <v/>
      </c>
      <c r="CD2812" s="36" t="str">
        <f t="shared" ca="1" si="9760"/>
        <v/>
      </c>
      <c r="CE2812" s="36" t="str">
        <f t="shared" ca="1" si="9760"/>
        <v/>
      </c>
      <c r="CF2812" s="36" t="str">
        <f t="shared" ca="1" si="9760"/>
        <v/>
      </c>
      <c r="CG2812" s="36" t="str">
        <f t="shared" ca="1" si="9760"/>
        <v/>
      </c>
      <c r="CH2812" s="36" t="str">
        <f t="shared" ca="1" si="9760"/>
        <v/>
      </c>
      <c r="CI2812" s="36" t="str">
        <f t="shared" ca="1" si="9760"/>
        <v/>
      </c>
      <c r="CJ2812" s="36" t="str">
        <f t="shared" ca="1" si="9760"/>
        <v/>
      </c>
      <c r="CK2812" s="36" t="str">
        <f t="shared" ca="1" si="9760"/>
        <v/>
      </c>
      <c r="CL2812" s="36" t="str">
        <f t="shared" ca="1" si="9760"/>
        <v/>
      </c>
      <c r="CN2812" s="36">
        <f t="shared" ref="CN2812:DG2812" ca="1" si="9761">IF(AND(ISNUMBER(CN$184),ISNUMBER(CN2610)),CN$184*CN2610,"")</f>
        <v>0.80999999999999994</v>
      </c>
      <c r="CO2812" s="36">
        <f t="shared" ca="1" si="9761"/>
        <v>0.80999999999999994</v>
      </c>
      <c r="CP2812" s="36">
        <f t="shared" ca="1" si="9761"/>
        <v>0.80999999999999994</v>
      </c>
      <c r="CQ2812" s="36">
        <f t="shared" ca="1" si="9761"/>
        <v>0.80999999999999994</v>
      </c>
      <c r="CR2812" s="36" t="str">
        <f t="shared" ca="1" si="9761"/>
        <v/>
      </c>
      <c r="CS2812" s="36" t="str">
        <f t="shared" ca="1" si="9761"/>
        <v/>
      </c>
      <c r="CT2812" s="36" t="str">
        <f t="shared" ca="1" si="9761"/>
        <v/>
      </c>
      <c r="CU2812" s="36" t="str">
        <f t="shared" ca="1" si="9761"/>
        <v/>
      </c>
      <c r="CV2812" s="36" t="str">
        <f t="shared" ca="1" si="9761"/>
        <v/>
      </c>
      <c r="CW2812" s="36" t="str">
        <f t="shared" ca="1" si="9761"/>
        <v/>
      </c>
      <c r="CX2812" s="36" t="str">
        <f t="shared" ca="1" si="9761"/>
        <v/>
      </c>
      <c r="CY2812" s="36" t="str">
        <f t="shared" ca="1" si="9761"/>
        <v/>
      </c>
      <c r="CZ2812" s="36" t="str">
        <f t="shared" ca="1" si="9761"/>
        <v/>
      </c>
      <c r="DA2812" s="36" t="str">
        <f t="shared" ca="1" si="9761"/>
        <v/>
      </c>
      <c r="DB2812" s="36" t="str">
        <f t="shared" ca="1" si="9761"/>
        <v/>
      </c>
      <c r="DC2812" s="36" t="str">
        <f t="shared" ca="1" si="9761"/>
        <v/>
      </c>
      <c r="DD2812" s="36" t="str">
        <f t="shared" ca="1" si="9761"/>
        <v/>
      </c>
      <c r="DE2812" s="36" t="str">
        <f t="shared" ca="1" si="9761"/>
        <v/>
      </c>
      <c r="DF2812" s="36" t="str">
        <f t="shared" ca="1" si="9761"/>
        <v/>
      </c>
      <c r="DG2812" s="36" t="str">
        <f t="shared" ca="1" si="9761"/>
        <v/>
      </c>
      <c r="DI2812" s="36">
        <f t="shared" ref="DI2812:EB2812" ca="1" si="9762">IF(AND(ISNUMBER(DI$184),ISNUMBER(DI2610)),DI$184*DI2610,"")</f>
        <v>0.38879999999999998</v>
      </c>
      <c r="DJ2812" s="36">
        <f t="shared" ca="1" si="9762"/>
        <v>0.64799999999999991</v>
      </c>
      <c r="DK2812" s="36">
        <f t="shared" ca="1" si="9762"/>
        <v>0.33119999999999999</v>
      </c>
      <c r="DL2812" s="36">
        <f t="shared" ca="1" si="9762"/>
        <v>0.33119999999999999</v>
      </c>
      <c r="DM2812" s="36">
        <f t="shared" ca="1" si="9762"/>
        <v>0.64799999999999991</v>
      </c>
      <c r="DN2812" s="36">
        <f t="shared" ca="1" si="9762"/>
        <v>0.33119999999999999</v>
      </c>
      <c r="DO2812" s="36">
        <f t="shared" ca="1" si="9762"/>
        <v>0.33119999999999999</v>
      </c>
      <c r="DP2812" s="36">
        <f t="shared" ca="1" si="9762"/>
        <v>0.64799999999999991</v>
      </c>
      <c r="DQ2812" s="36">
        <f t="shared" ca="1" si="9762"/>
        <v>0.33119999999999999</v>
      </c>
      <c r="DR2812" s="36">
        <f t="shared" ca="1" si="9762"/>
        <v>0.33119999999999999</v>
      </c>
      <c r="DS2812" s="36" t="str">
        <f t="shared" ca="1" si="9762"/>
        <v/>
      </c>
      <c r="DT2812" s="36" t="str">
        <f t="shared" ca="1" si="9762"/>
        <v/>
      </c>
      <c r="DU2812" s="36" t="str">
        <f t="shared" ca="1" si="9762"/>
        <v/>
      </c>
      <c r="DV2812" s="36" t="str">
        <f t="shared" ca="1" si="9762"/>
        <v/>
      </c>
      <c r="DW2812" s="36" t="str">
        <f t="shared" ca="1" si="9762"/>
        <v/>
      </c>
      <c r="DX2812" s="36" t="str">
        <f t="shared" ca="1" si="9762"/>
        <v/>
      </c>
      <c r="DY2812" s="36" t="str">
        <f t="shared" ca="1" si="9762"/>
        <v/>
      </c>
      <c r="DZ2812" s="36" t="str">
        <f t="shared" ca="1" si="9762"/>
        <v/>
      </c>
      <c r="EA2812" s="36" t="str">
        <f t="shared" ca="1" si="9762"/>
        <v/>
      </c>
      <c r="EB2812" s="36" t="str">
        <f t="shared" ca="1" si="9762"/>
        <v/>
      </c>
    </row>
    <row r="2813" spans="1:132" x14ac:dyDescent="0.25">
      <c r="A2813" s="797"/>
      <c r="C2813" s="323" t="str">
        <f>"[i"&amp;'Input - Output'!H687&amp;"] "&amp;$C$251</f>
        <v>[iR1] Massa hars per vierkante meter van het lamel</v>
      </c>
      <c r="H2813" s="36">
        <f t="shared" ref="H2813:AA2813" ca="1" si="9763">IF(AND(ISNUMBER(H$184),ISNUMBER(H2611)),H$184*H2611,"")</f>
        <v>1.8899999999999997</v>
      </c>
      <c r="I2813" s="36">
        <f t="shared" ca="1" si="9763"/>
        <v>0.378</v>
      </c>
      <c r="J2813" s="36">
        <f t="shared" ca="1" si="9763"/>
        <v>0.75600000000000001</v>
      </c>
      <c r="K2813" s="36">
        <f t="shared" ca="1" si="9763"/>
        <v>0.75600000000000001</v>
      </c>
      <c r="L2813" s="36">
        <f t="shared" ca="1" si="9763"/>
        <v>0.75600000000000001</v>
      </c>
      <c r="M2813" s="36">
        <f t="shared" ca="1" si="9763"/>
        <v>0.75600000000000001</v>
      </c>
      <c r="N2813" s="36">
        <f t="shared" ca="1" si="9763"/>
        <v>0.378</v>
      </c>
      <c r="O2813" s="36">
        <f t="shared" ca="1" si="9763"/>
        <v>1.8899999999999997</v>
      </c>
      <c r="P2813" s="36" t="str">
        <f t="shared" ca="1" si="9763"/>
        <v/>
      </c>
      <c r="Q2813" s="36" t="str">
        <f t="shared" ca="1" si="9763"/>
        <v/>
      </c>
      <c r="R2813" s="36" t="str">
        <f t="shared" ca="1" si="9763"/>
        <v/>
      </c>
      <c r="S2813" s="36" t="str">
        <f t="shared" ca="1" si="9763"/>
        <v/>
      </c>
      <c r="T2813" s="36" t="str">
        <f t="shared" ca="1" si="9763"/>
        <v/>
      </c>
      <c r="U2813" s="36" t="str">
        <f t="shared" ca="1" si="9763"/>
        <v/>
      </c>
      <c r="V2813" s="36" t="str">
        <f t="shared" ca="1" si="9763"/>
        <v/>
      </c>
      <c r="W2813" s="36" t="str">
        <f t="shared" ca="1" si="9763"/>
        <v/>
      </c>
      <c r="X2813" s="36" t="str">
        <f t="shared" ca="1" si="9763"/>
        <v/>
      </c>
      <c r="Y2813" s="36" t="str">
        <f t="shared" ca="1" si="9763"/>
        <v/>
      </c>
      <c r="Z2813" s="36" t="str">
        <f t="shared" ca="1" si="9763"/>
        <v/>
      </c>
      <c r="AA2813" s="36" t="str">
        <f t="shared" ca="1" si="9763"/>
        <v/>
      </c>
      <c r="AC2813" s="36">
        <f t="shared" ref="AC2813:AV2813" ca="1" si="9764">IF(AND(ISNUMBER(AC$184),ISNUMBER(AC2611)),AC$184*AC2611,"")</f>
        <v>2.2680000000000002</v>
      </c>
      <c r="AD2813" s="36">
        <f t="shared" ca="1" si="9764"/>
        <v>0.378</v>
      </c>
      <c r="AE2813" s="36">
        <f t="shared" ca="1" si="9764"/>
        <v>0.56700000000000006</v>
      </c>
      <c r="AF2813" s="36">
        <f t="shared" ca="1" si="9764"/>
        <v>0.56700000000000006</v>
      </c>
      <c r="AG2813" s="36">
        <f t="shared" ca="1" si="9764"/>
        <v>0.56700000000000006</v>
      </c>
      <c r="AH2813" s="36">
        <f t="shared" ca="1" si="9764"/>
        <v>0.56700000000000006</v>
      </c>
      <c r="AI2813" s="36">
        <f t="shared" ca="1" si="9764"/>
        <v>0.378</v>
      </c>
      <c r="AJ2813" s="36">
        <f t="shared" ca="1" si="9764"/>
        <v>2.2680000000000002</v>
      </c>
      <c r="AK2813" s="36" t="str">
        <f t="shared" ca="1" si="9764"/>
        <v/>
      </c>
      <c r="AL2813" s="36" t="str">
        <f t="shared" ca="1" si="9764"/>
        <v/>
      </c>
      <c r="AM2813" s="36" t="str">
        <f t="shared" ca="1" si="9764"/>
        <v/>
      </c>
      <c r="AN2813" s="36" t="str">
        <f t="shared" ca="1" si="9764"/>
        <v/>
      </c>
      <c r="AO2813" s="36" t="str">
        <f t="shared" ca="1" si="9764"/>
        <v/>
      </c>
      <c r="AP2813" s="36" t="str">
        <f t="shared" ca="1" si="9764"/>
        <v/>
      </c>
      <c r="AQ2813" s="36" t="str">
        <f t="shared" ca="1" si="9764"/>
        <v/>
      </c>
      <c r="AR2813" s="36" t="str">
        <f t="shared" ca="1" si="9764"/>
        <v/>
      </c>
      <c r="AS2813" s="36" t="str">
        <f t="shared" ca="1" si="9764"/>
        <v/>
      </c>
      <c r="AT2813" s="36" t="str">
        <f t="shared" ca="1" si="9764"/>
        <v/>
      </c>
      <c r="AU2813" s="36" t="str">
        <f t="shared" ca="1" si="9764"/>
        <v/>
      </c>
      <c r="AV2813" s="334" t="str">
        <f t="shared" ca="1" si="9764"/>
        <v/>
      </c>
      <c r="AX2813" s="36">
        <f t="shared" ref="AX2813:BQ2813" ca="1" si="9765">IF(AND(ISNUMBER(AX$184),ISNUMBER(AX2611)),AX$184*AX2611,"")</f>
        <v>2.4299999999999993</v>
      </c>
      <c r="AY2813" s="36">
        <f t="shared" ca="1" si="9765"/>
        <v>0.40499999999999997</v>
      </c>
      <c r="AZ2813" s="36">
        <f t="shared" ca="1" si="9765"/>
        <v>0.60749999999999982</v>
      </c>
      <c r="BA2813" s="36">
        <f t="shared" ca="1" si="9765"/>
        <v>0.60749999999999982</v>
      </c>
      <c r="BB2813" s="36">
        <f t="shared" ca="1" si="9765"/>
        <v>0.60749999999999982</v>
      </c>
      <c r="BC2813" s="36">
        <f t="shared" ca="1" si="9765"/>
        <v>0.60749999999999982</v>
      </c>
      <c r="BD2813" s="36">
        <f t="shared" ca="1" si="9765"/>
        <v>0.40499999999999997</v>
      </c>
      <c r="BE2813" s="36">
        <f t="shared" ca="1" si="9765"/>
        <v>2.4299999999999993</v>
      </c>
      <c r="BF2813" s="36" t="str">
        <f t="shared" ca="1" si="9765"/>
        <v/>
      </c>
      <c r="BG2813" s="36" t="str">
        <f t="shared" ca="1" si="9765"/>
        <v/>
      </c>
      <c r="BH2813" s="36" t="str">
        <f t="shared" ca="1" si="9765"/>
        <v/>
      </c>
      <c r="BI2813" s="36" t="str">
        <f t="shared" ca="1" si="9765"/>
        <v/>
      </c>
      <c r="BJ2813" s="36" t="str">
        <f t="shared" ca="1" si="9765"/>
        <v/>
      </c>
      <c r="BK2813" s="36" t="str">
        <f t="shared" ca="1" si="9765"/>
        <v/>
      </c>
      <c r="BL2813" s="36" t="str">
        <f t="shared" ca="1" si="9765"/>
        <v/>
      </c>
      <c r="BM2813" s="36" t="str">
        <f t="shared" ca="1" si="9765"/>
        <v/>
      </c>
      <c r="BN2813" s="36" t="str">
        <f t="shared" ca="1" si="9765"/>
        <v/>
      </c>
      <c r="BO2813" s="36" t="str">
        <f t="shared" ca="1" si="9765"/>
        <v/>
      </c>
      <c r="BP2813" s="36" t="str">
        <f t="shared" ca="1" si="9765"/>
        <v/>
      </c>
      <c r="BQ2813" s="36" t="str">
        <f t="shared" ca="1" si="9765"/>
        <v/>
      </c>
      <c r="BS2813" s="36">
        <f t="shared" ref="BS2813:CL2813" ca="1" si="9766">IF(AND(ISNUMBER(BS$184),ISNUMBER(BS2611)),BS$184*BS2611,"")</f>
        <v>3.375</v>
      </c>
      <c r="BT2813" s="36">
        <f t="shared" ca="1" si="9766"/>
        <v>3.375</v>
      </c>
      <c r="BU2813" s="36">
        <f t="shared" ca="1" si="9766"/>
        <v>3.375</v>
      </c>
      <c r="BV2813" s="36">
        <f t="shared" ca="1" si="9766"/>
        <v>3.375</v>
      </c>
      <c r="BW2813" s="36" t="str">
        <f t="shared" ca="1" si="9766"/>
        <v/>
      </c>
      <c r="BX2813" s="36" t="str">
        <f t="shared" ca="1" si="9766"/>
        <v/>
      </c>
      <c r="BY2813" s="36" t="str">
        <f t="shared" ca="1" si="9766"/>
        <v/>
      </c>
      <c r="BZ2813" s="36" t="str">
        <f t="shared" ca="1" si="9766"/>
        <v/>
      </c>
      <c r="CA2813" s="36" t="str">
        <f t="shared" ca="1" si="9766"/>
        <v/>
      </c>
      <c r="CB2813" s="36" t="str">
        <f t="shared" ca="1" si="9766"/>
        <v/>
      </c>
      <c r="CC2813" s="36" t="str">
        <f t="shared" ca="1" si="9766"/>
        <v/>
      </c>
      <c r="CD2813" s="36" t="str">
        <f t="shared" ca="1" si="9766"/>
        <v/>
      </c>
      <c r="CE2813" s="36" t="str">
        <f t="shared" ca="1" si="9766"/>
        <v/>
      </c>
      <c r="CF2813" s="36" t="str">
        <f t="shared" ca="1" si="9766"/>
        <v/>
      </c>
      <c r="CG2813" s="36" t="str">
        <f t="shared" ca="1" si="9766"/>
        <v/>
      </c>
      <c r="CH2813" s="36" t="str">
        <f t="shared" ca="1" si="9766"/>
        <v/>
      </c>
      <c r="CI2813" s="36" t="str">
        <f t="shared" ca="1" si="9766"/>
        <v/>
      </c>
      <c r="CJ2813" s="36" t="str">
        <f t="shared" ca="1" si="9766"/>
        <v/>
      </c>
      <c r="CK2813" s="36" t="str">
        <f t="shared" ca="1" si="9766"/>
        <v/>
      </c>
      <c r="CL2813" s="36" t="str">
        <f t="shared" ca="1" si="9766"/>
        <v/>
      </c>
      <c r="CN2813" s="36">
        <f t="shared" ref="CN2813:DG2813" ca="1" si="9767">IF(AND(ISNUMBER(CN$184),ISNUMBER(CN2611)),CN$184*CN2611,"")</f>
        <v>0.80999999999999994</v>
      </c>
      <c r="CO2813" s="36">
        <f t="shared" ca="1" si="9767"/>
        <v>0.80999999999999994</v>
      </c>
      <c r="CP2813" s="36">
        <f t="shared" ca="1" si="9767"/>
        <v>0.80999999999999994</v>
      </c>
      <c r="CQ2813" s="36">
        <f t="shared" ca="1" si="9767"/>
        <v>0.80999999999999994</v>
      </c>
      <c r="CR2813" s="36" t="str">
        <f t="shared" ca="1" si="9767"/>
        <v/>
      </c>
      <c r="CS2813" s="36" t="str">
        <f t="shared" ca="1" si="9767"/>
        <v/>
      </c>
      <c r="CT2813" s="36" t="str">
        <f t="shared" ca="1" si="9767"/>
        <v/>
      </c>
      <c r="CU2813" s="36" t="str">
        <f t="shared" ca="1" si="9767"/>
        <v/>
      </c>
      <c r="CV2813" s="36" t="str">
        <f t="shared" ca="1" si="9767"/>
        <v/>
      </c>
      <c r="CW2813" s="36" t="str">
        <f t="shared" ca="1" si="9767"/>
        <v/>
      </c>
      <c r="CX2813" s="36" t="str">
        <f t="shared" ca="1" si="9767"/>
        <v/>
      </c>
      <c r="CY2813" s="36" t="str">
        <f t="shared" ca="1" si="9767"/>
        <v/>
      </c>
      <c r="CZ2813" s="36" t="str">
        <f t="shared" ca="1" si="9767"/>
        <v/>
      </c>
      <c r="DA2813" s="36" t="str">
        <f t="shared" ca="1" si="9767"/>
        <v/>
      </c>
      <c r="DB2813" s="36" t="str">
        <f t="shared" ca="1" si="9767"/>
        <v/>
      </c>
      <c r="DC2813" s="36" t="str">
        <f t="shared" ca="1" si="9767"/>
        <v/>
      </c>
      <c r="DD2813" s="36" t="str">
        <f t="shared" ca="1" si="9767"/>
        <v/>
      </c>
      <c r="DE2813" s="36" t="str">
        <f t="shared" ca="1" si="9767"/>
        <v/>
      </c>
      <c r="DF2813" s="36" t="str">
        <f t="shared" ca="1" si="9767"/>
        <v/>
      </c>
      <c r="DG2813" s="36" t="str">
        <f t="shared" ca="1" si="9767"/>
        <v/>
      </c>
      <c r="DI2813" s="36">
        <f t="shared" ref="DI2813:EB2813" ca="1" si="9768">IF(AND(ISNUMBER(DI$184),ISNUMBER(DI2611)),DI$184*DI2611,"")</f>
        <v>0.38879999999999998</v>
      </c>
      <c r="DJ2813" s="36">
        <f t="shared" ca="1" si="9768"/>
        <v>0.64799999999999991</v>
      </c>
      <c r="DK2813" s="36">
        <f t="shared" ca="1" si="9768"/>
        <v>0.33119999999999999</v>
      </c>
      <c r="DL2813" s="36">
        <f t="shared" ca="1" si="9768"/>
        <v>0.33119999999999999</v>
      </c>
      <c r="DM2813" s="36">
        <f t="shared" ca="1" si="9768"/>
        <v>0.64799999999999991</v>
      </c>
      <c r="DN2813" s="36">
        <f t="shared" ca="1" si="9768"/>
        <v>0.33119999999999999</v>
      </c>
      <c r="DO2813" s="36">
        <f t="shared" ca="1" si="9768"/>
        <v>0.33119999999999999</v>
      </c>
      <c r="DP2813" s="36">
        <f t="shared" ca="1" si="9768"/>
        <v>0.64799999999999991</v>
      </c>
      <c r="DQ2813" s="36">
        <f t="shared" ca="1" si="9768"/>
        <v>0.33119999999999999</v>
      </c>
      <c r="DR2813" s="36">
        <f t="shared" ca="1" si="9768"/>
        <v>0.33119999999999999</v>
      </c>
      <c r="DS2813" s="36" t="str">
        <f t="shared" ca="1" si="9768"/>
        <v/>
      </c>
      <c r="DT2813" s="36" t="str">
        <f t="shared" ca="1" si="9768"/>
        <v/>
      </c>
      <c r="DU2813" s="36" t="str">
        <f t="shared" ca="1" si="9768"/>
        <v/>
      </c>
      <c r="DV2813" s="36" t="str">
        <f t="shared" ca="1" si="9768"/>
        <v/>
      </c>
      <c r="DW2813" s="36" t="str">
        <f t="shared" ca="1" si="9768"/>
        <v/>
      </c>
      <c r="DX2813" s="36" t="str">
        <f t="shared" ca="1" si="9768"/>
        <v/>
      </c>
      <c r="DY2813" s="36" t="str">
        <f t="shared" ca="1" si="9768"/>
        <v/>
      </c>
      <c r="DZ2813" s="36" t="str">
        <f t="shared" ca="1" si="9768"/>
        <v/>
      </c>
      <c r="EA2813" s="36" t="str">
        <f t="shared" ca="1" si="9768"/>
        <v/>
      </c>
      <c r="EB2813" s="36" t="str">
        <f t="shared" ca="1" si="9768"/>
        <v/>
      </c>
    </row>
    <row r="2814" spans="1:132" x14ac:dyDescent="0.25">
      <c r="A2814" s="797"/>
      <c r="C2814" s="323" t="str">
        <f>"[i"&amp;'Input - Output'!H688&amp;"] "&amp;$C$251</f>
        <v>[iR1] Massa hars per vierkante meter van het lamel</v>
      </c>
      <c r="H2814" s="36">
        <f t="shared" ref="H2814:AA2814" ca="1" si="9769">IF(AND(ISNUMBER(H$184),ISNUMBER(H2612)),H$184*H2612,"")</f>
        <v>1.8899999999999997</v>
      </c>
      <c r="I2814" s="36">
        <f t="shared" ca="1" si="9769"/>
        <v>0.378</v>
      </c>
      <c r="J2814" s="36">
        <f t="shared" ca="1" si="9769"/>
        <v>0.75600000000000001</v>
      </c>
      <c r="K2814" s="36">
        <f t="shared" ca="1" si="9769"/>
        <v>0.75600000000000001</v>
      </c>
      <c r="L2814" s="36">
        <f t="shared" ca="1" si="9769"/>
        <v>0.75600000000000001</v>
      </c>
      <c r="M2814" s="36">
        <f t="shared" ca="1" si="9769"/>
        <v>0.75600000000000001</v>
      </c>
      <c r="N2814" s="36">
        <f t="shared" ca="1" si="9769"/>
        <v>0.378</v>
      </c>
      <c r="O2814" s="36">
        <f t="shared" ca="1" si="9769"/>
        <v>1.8899999999999997</v>
      </c>
      <c r="P2814" s="36" t="str">
        <f t="shared" ca="1" si="9769"/>
        <v/>
      </c>
      <c r="Q2814" s="36" t="str">
        <f t="shared" ca="1" si="9769"/>
        <v/>
      </c>
      <c r="R2814" s="36" t="str">
        <f t="shared" ca="1" si="9769"/>
        <v/>
      </c>
      <c r="S2814" s="36" t="str">
        <f t="shared" ca="1" si="9769"/>
        <v/>
      </c>
      <c r="T2814" s="36" t="str">
        <f t="shared" ca="1" si="9769"/>
        <v/>
      </c>
      <c r="U2814" s="36" t="str">
        <f t="shared" ca="1" si="9769"/>
        <v/>
      </c>
      <c r="V2814" s="36" t="str">
        <f t="shared" ca="1" si="9769"/>
        <v/>
      </c>
      <c r="W2814" s="36" t="str">
        <f t="shared" ca="1" si="9769"/>
        <v/>
      </c>
      <c r="X2814" s="36" t="str">
        <f t="shared" ca="1" si="9769"/>
        <v/>
      </c>
      <c r="Y2814" s="36" t="str">
        <f t="shared" ca="1" si="9769"/>
        <v/>
      </c>
      <c r="Z2814" s="36" t="str">
        <f t="shared" ca="1" si="9769"/>
        <v/>
      </c>
      <c r="AA2814" s="36" t="str">
        <f t="shared" ca="1" si="9769"/>
        <v/>
      </c>
      <c r="AC2814" s="36">
        <f t="shared" ref="AC2814:AV2814" ca="1" si="9770">IF(AND(ISNUMBER(AC$184),ISNUMBER(AC2612)),AC$184*AC2612,"")</f>
        <v>2.2680000000000002</v>
      </c>
      <c r="AD2814" s="36">
        <f t="shared" ca="1" si="9770"/>
        <v>0.378</v>
      </c>
      <c r="AE2814" s="36">
        <f t="shared" ca="1" si="9770"/>
        <v>0.56700000000000006</v>
      </c>
      <c r="AF2814" s="36">
        <f t="shared" ca="1" si="9770"/>
        <v>0.56700000000000006</v>
      </c>
      <c r="AG2814" s="36">
        <f t="shared" ca="1" si="9770"/>
        <v>0.56700000000000006</v>
      </c>
      <c r="AH2814" s="36">
        <f t="shared" ca="1" si="9770"/>
        <v>0.56700000000000006</v>
      </c>
      <c r="AI2814" s="36">
        <f t="shared" ca="1" si="9770"/>
        <v>0.378</v>
      </c>
      <c r="AJ2814" s="36">
        <f t="shared" ca="1" si="9770"/>
        <v>2.2680000000000002</v>
      </c>
      <c r="AK2814" s="36" t="str">
        <f t="shared" ca="1" si="9770"/>
        <v/>
      </c>
      <c r="AL2814" s="36" t="str">
        <f t="shared" ca="1" si="9770"/>
        <v/>
      </c>
      <c r="AM2814" s="36" t="str">
        <f t="shared" ca="1" si="9770"/>
        <v/>
      </c>
      <c r="AN2814" s="36" t="str">
        <f t="shared" ca="1" si="9770"/>
        <v/>
      </c>
      <c r="AO2814" s="36" t="str">
        <f t="shared" ca="1" si="9770"/>
        <v/>
      </c>
      <c r="AP2814" s="36" t="str">
        <f t="shared" ca="1" si="9770"/>
        <v/>
      </c>
      <c r="AQ2814" s="36" t="str">
        <f t="shared" ca="1" si="9770"/>
        <v/>
      </c>
      <c r="AR2814" s="36" t="str">
        <f t="shared" ca="1" si="9770"/>
        <v/>
      </c>
      <c r="AS2814" s="36" t="str">
        <f t="shared" ca="1" si="9770"/>
        <v/>
      </c>
      <c r="AT2814" s="36" t="str">
        <f t="shared" ca="1" si="9770"/>
        <v/>
      </c>
      <c r="AU2814" s="36" t="str">
        <f t="shared" ca="1" si="9770"/>
        <v/>
      </c>
      <c r="AV2814" s="334" t="str">
        <f t="shared" ca="1" si="9770"/>
        <v/>
      </c>
      <c r="AX2814" s="36">
        <f t="shared" ref="AX2814:BQ2814" ca="1" si="9771">IF(AND(ISNUMBER(AX$184),ISNUMBER(AX2612)),AX$184*AX2612,"")</f>
        <v>2.4299999999999993</v>
      </c>
      <c r="AY2814" s="36">
        <f t="shared" ca="1" si="9771"/>
        <v>0.40499999999999997</v>
      </c>
      <c r="AZ2814" s="36">
        <f t="shared" ca="1" si="9771"/>
        <v>0.60749999999999982</v>
      </c>
      <c r="BA2814" s="36">
        <f t="shared" ca="1" si="9771"/>
        <v>0.60749999999999982</v>
      </c>
      <c r="BB2814" s="36">
        <f t="shared" ca="1" si="9771"/>
        <v>0.60749999999999982</v>
      </c>
      <c r="BC2814" s="36">
        <f t="shared" ca="1" si="9771"/>
        <v>0.60749999999999982</v>
      </c>
      <c r="BD2814" s="36">
        <f t="shared" ca="1" si="9771"/>
        <v>0.40499999999999997</v>
      </c>
      <c r="BE2814" s="36">
        <f t="shared" ca="1" si="9771"/>
        <v>2.4299999999999993</v>
      </c>
      <c r="BF2814" s="36" t="str">
        <f t="shared" ca="1" si="9771"/>
        <v/>
      </c>
      <c r="BG2814" s="36" t="str">
        <f t="shared" ca="1" si="9771"/>
        <v/>
      </c>
      <c r="BH2814" s="36" t="str">
        <f t="shared" ca="1" si="9771"/>
        <v/>
      </c>
      <c r="BI2814" s="36" t="str">
        <f t="shared" ca="1" si="9771"/>
        <v/>
      </c>
      <c r="BJ2814" s="36" t="str">
        <f t="shared" ca="1" si="9771"/>
        <v/>
      </c>
      <c r="BK2814" s="36" t="str">
        <f t="shared" ca="1" si="9771"/>
        <v/>
      </c>
      <c r="BL2814" s="36" t="str">
        <f t="shared" ca="1" si="9771"/>
        <v/>
      </c>
      <c r="BM2814" s="36" t="str">
        <f t="shared" ca="1" si="9771"/>
        <v/>
      </c>
      <c r="BN2814" s="36" t="str">
        <f t="shared" ca="1" si="9771"/>
        <v/>
      </c>
      <c r="BO2814" s="36" t="str">
        <f t="shared" ca="1" si="9771"/>
        <v/>
      </c>
      <c r="BP2814" s="36" t="str">
        <f t="shared" ca="1" si="9771"/>
        <v/>
      </c>
      <c r="BQ2814" s="36" t="str">
        <f t="shared" ca="1" si="9771"/>
        <v/>
      </c>
      <c r="BS2814" s="36">
        <f t="shared" ref="BS2814:CL2814" ca="1" si="9772">IF(AND(ISNUMBER(BS$184),ISNUMBER(BS2612)),BS$184*BS2612,"")</f>
        <v>3.375</v>
      </c>
      <c r="BT2814" s="36">
        <f t="shared" ca="1" si="9772"/>
        <v>3.375</v>
      </c>
      <c r="BU2814" s="36">
        <f t="shared" ca="1" si="9772"/>
        <v>3.375</v>
      </c>
      <c r="BV2814" s="36">
        <f t="shared" ca="1" si="9772"/>
        <v>3.375</v>
      </c>
      <c r="BW2814" s="36" t="str">
        <f t="shared" ca="1" si="9772"/>
        <v/>
      </c>
      <c r="BX2814" s="36" t="str">
        <f t="shared" ca="1" si="9772"/>
        <v/>
      </c>
      <c r="BY2814" s="36" t="str">
        <f t="shared" ca="1" si="9772"/>
        <v/>
      </c>
      <c r="BZ2814" s="36" t="str">
        <f t="shared" ca="1" si="9772"/>
        <v/>
      </c>
      <c r="CA2814" s="36" t="str">
        <f t="shared" ca="1" si="9772"/>
        <v/>
      </c>
      <c r="CB2814" s="36" t="str">
        <f t="shared" ca="1" si="9772"/>
        <v/>
      </c>
      <c r="CC2814" s="36" t="str">
        <f t="shared" ca="1" si="9772"/>
        <v/>
      </c>
      <c r="CD2814" s="36" t="str">
        <f t="shared" ca="1" si="9772"/>
        <v/>
      </c>
      <c r="CE2814" s="36" t="str">
        <f t="shared" ca="1" si="9772"/>
        <v/>
      </c>
      <c r="CF2814" s="36" t="str">
        <f t="shared" ca="1" si="9772"/>
        <v/>
      </c>
      <c r="CG2814" s="36" t="str">
        <f t="shared" ca="1" si="9772"/>
        <v/>
      </c>
      <c r="CH2814" s="36" t="str">
        <f t="shared" ca="1" si="9772"/>
        <v/>
      </c>
      <c r="CI2814" s="36" t="str">
        <f t="shared" ca="1" si="9772"/>
        <v/>
      </c>
      <c r="CJ2814" s="36" t="str">
        <f t="shared" ca="1" si="9772"/>
        <v/>
      </c>
      <c r="CK2814" s="36" t="str">
        <f t="shared" ca="1" si="9772"/>
        <v/>
      </c>
      <c r="CL2814" s="36" t="str">
        <f t="shared" ca="1" si="9772"/>
        <v/>
      </c>
      <c r="CN2814" s="36">
        <f t="shared" ref="CN2814:DG2814" ca="1" si="9773">IF(AND(ISNUMBER(CN$184),ISNUMBER(CN2612)),CN$184*CN2612,"")</f>
        <v>0.80999999999999994</v>
      </c>
      <c r="CO2814" s="36">
        <f t="shared" ca="1" si="9773"/>
        <v>0.80999999999999994</v>
      </c>
      <c r="CP2814" s="36">
        <f t="shared" ca="1" si="9773"/>
        <v>0.80999999999999994</v>
      </c>
      <c r="CQ2814" s="36">
        <f t="shared" ca="1" si="9773"/>
        <v>0.80999999999999994</v>
      </c>
      <c r="CR2814" s="36" t="str">
        <f t="shared" ca="1" si="9773"/>
        <v/>
      </c>
      <c r="CS2814" s="36" t="str">
        <f t="shared" ca="1" si="9773"/>
        <v/>
      </c>
      <c r="CT2814" s="36" t="str">
        <f t="shared" ca="1" si="9773"/>
        <v/>
      </c>
      <c r="CU2814" s="36" t="str">
        <f t="shared" ca="1" si="9773"/>
        <v/>
      </c>
      <c r="CV2814" s="36" t="str">
        <f t="shared" ca="1" si="9773"/>
        <v/>
      </c>
      <c r="CW2814" s="36" t="str">
        <f t="shared" ca="1" si="9773"/>
        <v/>
      </c>
      <c r="CX2814" s="36" t="str">
        <f t="shared" ca="1" si="9773"/>
        <v/>
      </c>
      <c r="CY2814" s="36" t="str">
        <f t="shared" ca="1" si="9773"/>
        <v/>
      </c>
      <c r="CZ2814" s="36" t="str">
        <f t="shared" ca="1" si="9773"/>
        <v/>
      </c>
      <c r="DA2814" s="36" t="str">
        <f t="shared" ca="1" si="9773"/>
        <v/>
      </c>
      <c r="DB2814" s="36" t="str">
        <f t="shared" ca="1" si="9773"/>
        <v/>
      </c>
      <c r="DC2814" s="36" t="str">
        <f t="shared" ca="1" si="9773"/>
        <v/>
      </c>
      <c r="DD2814" s="36" t="str">
        <f t="shared" ca="1" si="9773"/>
        <v/>
      </c>
      <c r="DE2814" s="36" t="str">
        <f t="shared" ca="1" si="9773"/>
        <v/>
      </c>
      <c r="DF2814" s="36" t="str">
        <f t="shared" ca="1" si="9773"/>
        <v/>
      </c>
      <c r="DG2814" s="36" t="str">
        <f t="shared" ca="1" si="9773"/>
        <v/>
      </c>
      <c r="DI2814" s="36">
        <f t="shared" ref="DI2814:EB2814" ca="1" si="9774">IF(AND(ISNUMBER(DI$184),ISNUMBER(DI2612)),DI$184*DI2612,"")</f>
        <v>0.38879999999999998</v>
      </c>
      <c r="DJ2814" s="36">
        <f t="shared" ca="1" si="9774"/>
        <v>0.64799999999999991</v>
      </c>
      <c r="DK2814" s="36">
        <f t="shared" ca="1" si="9774"/>
        <v>0.33119999999999999</v>
      </c>
      <c r="DL2814" s="36">
        <f t="shared" ca="1" si="9774"/>
        <v>0.33119999999999999</v>
      </c>
      <c r="DM2814" s="36">
        <f t="shared" ca="1" si="9774"/>
        <v>0.64799999999999991</v>
      </c>
      <c r="DN2814" s="36">
        <f t="shared" ca="1" si="9774"/>
        <v>0.33119999999999999</v>
      </c>
      <c r="DO2814" s="36">
        <f t="shared" ca="1" si="9774"/>
        <v>0.33119999999999999</v>
      </c>
      <c r="DP2814" s="36">
        <f t="shared" ca="1" si="9774"/>
        <v>0.64799999999999991</v>
      </c>
      <c r="DQ2814" s="36">
        <f t="shared" ca="1" si="9774"/>
        <v>0.33119999999999999</v>
      </c>
      <c r="DR2814" s="36">
        <f t="shared" ca="1" si="9774"/>
        <v>0.33119999999999999</v>
      </c>
      <c r="DS2814" s="36" t="str">
        <f t="shared" ca="1" si="9774"/>
        <v/>
      </c>
      <c r="DT2814" s="36" t="str">
        <f t="shared" ca="1" si="9774"/>
        <v/>
      </c>
      <c r="DU2814" s="36" t="str">
        <f t="shared" ca="1" si="9774"/>
        <v/>
      </c>
      <c r="DV2814" s="36" t="str">
        <f t="shared" ca="1" si="9774"/>
        <v/>
      </c>
      <c r="DW2814" s="36" t="str">
        <f t="shared" ca="1" si="9774"/>
        <v/>
      </c>
      <c r="DX2814" s="36" t="str">
        <f t="shared" ca="1" si="9774"/>
        <v/>
      </c>
      <c r="DY2814" s="36" t="str">
        <f t="shared" ca="1" si="9774"/>
        <v/>
      </c>
      <c r="DZ2814" s="36" t="str">
        <f t="shared" ca="1" si="9774"/>
        <v/>
      </c>
      <c r="EA2814" s="36" t="str">
        <f t="shared" ca="1" si="9774"/>
        <v/>
      </c>
      <c r="EB2814" s="36" t="str">
        <f t="shared" ca="1" si="9774"/>
        <v/>
      </c>
    </row>
    <row r="2815" spans="1:132" x14ac:dyDescent="0.25">
      <c r="A2815" s="797"/>
      <c r="C2815" s="323" t="str">
        <f>"[i"&amp;'Input - Output'!H689&amp;"] "&amp;$C$251</f>
        <v>[iR1] Massa hars per vierkante meter van het lamel</v>
      </c>
      <c r="H2815" s="36">
        <f t="shared" ref="H2815:AA2815" ca="1" si="9775">IF(AND(ISNUMBER(H$184),ISNUMBER(H2613)),H$184*H2613,"")</f>
        <v>1.8899999999999997</v>
      </c>
      <c r="I2815" s="36">
        <f t="shared" ca="1" si="9775"/>
        <v>0.378</v>
      </c>
      <c r="J2815" s="36">
        <f t="shared" ca="1" si="9775"/>
        <v>0.75600000000000001</v>
      </c>
      <c r="K2815" s="36">
        <f t="shared" ca="1" si="9775"/>
        <v>0.75600000000000001</v>
      </c>
      <c r="L2815" s="36">
        <f t="shared" ca="1" si="9775"/>
        <v>0.75600000000000001</v>
      </c>
      <c r="M2815" s="36">
        <f t="shared" ca="1" si="9775"/>
        <v>0.75600000000000001</v>
      </c>
      <c r="N2815" s="36">
        <f t="shared" ca="1" si="9775"/>
        <v>0.378</v>
      </c>
      <c r="O2815" s="36">
        <f t="shared" ca="1" si="9775"/>
        <v>1.8899999999999997</v>
      </c>
      <c r="P2815" s="36" t="str">
        <f t="shared" ca="1" si="9775"/>
        <v/>
      </c>
      <c r="Q2815" s="36" t="str">
        <f t="shared" ca="1" si="9775"/>
        <v/>
      </c>
      <c r="R2815" s="36" t="str">
        <f t="shared" ca="1" si="9775"/>
        <v/>
      </c>
      <c r="S2815" s="36" t="str">
        <f t="shared" ca="1" si="9775"/>
        <v/>
      </c>
      <c r="T2815" s="36" t="str">
        <f t="shared" ca="1" si="9775"/>
        <v/>
      </c>
      <c r="U2815" s="36" t="str">
        <f t="shared" ca="1" si="9775"/>
        <v/>
      </c>
      <c r="V2815" s="36" t="str">
        <f t="shared" ca="1" si="9775"/>
        <v/>
      </c>
      <c r="W2815" s="36" t="str">
        <f t="shared" ca="1" si="9775"/>
        <v/>
      </c>
      <c r="X2815" s="36" t="str">
        <f t="shared" ca="1" si="9775"/>
        <v/>
      </c>
      <c r="Y2815" s="36" t="str">
        <f t="shared" ca="1" si="9775"/>
        <v/>
      </c>
      <c r="Z2815" s="36" t="str">
        <f t="shared" ca="1" si="9775"/>
        <v/>
      </c>
      <c r="AA2815" s="36" t="str">
        <f t="shared" ca="1" si="9775"/>
        <v/>
      </c>
      <c r="AC2815" s="36">
        <f t="shared" ref="AC2815:AV2815" ca="1" si="9776">IF(AND(ISNUMBER(AC$184),ISNUMBER(AC2613)),AC$184*AC2613,"")</f>
        <v>2.2680000000000002</v>
      </c>
      <c r="AD2815" s="36">
        <f t="shared" ca="1" si="9776"/>
        <v>0.378</v>
      </c>
      <c r="AE2815" s="36">
        <f t="shared" ca="1" si="9776"/>
        <v>0.56700000000000006</v>
      </c>
      <c r="AF2815" s="36">
        <f t="shared" ca="1" si="9776"/>
        <v>0.56700000000000006</v>
      </c>
      <c r="AG2815" s="36">
        <f t="shared" ca="1" si="9776"/>
        <v>0.56700000000000006</v>
      </c>
      <c r="AH2815" s="36">
        <f t="shared" ca="1" si="9776"/>
        <v>0.56700000000000006</v>
      </c>
      <c r="AI2815" s="36">
        <f t="shared" ca="1" si="9776"/>
        <v>0.378</v>
      </c>
      <c r="AJ2815" s="36">
        <f t="shared" ca="1" si="9776"/>
        <v>2.2680000000000002</v>
      </c>
      <c r="AK2815" s="36" t="str">
        <f t="shared" ca="1" si="9776"/>
        <v/>
      </c>
      <c r="AL2815" s="36" t="str">
        <f t="shared" ca="1" si="9776"/>
        <v/>
      </c>
      <c r="AM2815" s="36" t="str">
        <f t="shared" ca="1" si="9776"/>
        <v/>
      </c>
      <c r="AN2815" s="36" t="str">
        <f t="shared" ca="1" si="9776"/>
        <v/>
      </c>
      <c r="AO2815" s="36" t="str">
        <f t="shared" ca="1" si="9776"/>
        <v/>
      </c>
      <c r="AP2815" s="36" t="str">
        <f t="shared" ca="1" si="9776"/>
        <v/>
      </c>
      <c r="AQ2815" s="36" t="str">
        <f t="shared" ca="1" si="9776"/>
        <v/>
      </c>
      <c r="AR2815" s="36" t="str">
        <f t="shared" ca="1" si="9776"/>
        <v/>
      </c>
      <c r="AS2815" s="36" t="str">
        <f t="shared" ca="1" si="9776"/>
        <v/>
      </c>
      <c r="AT2815" s="36" t="str">
        <f t="shared" ca="1" si="9776"/>
        <v/>
      </c>
      <c r="AU2815" s="36" t="str">
        <f t="shared" ca="1" si="9776"/>
        <v/>
      </c>
      <c r="AV2815" s="334" t="str">
        <f t="shared" ca="1" si="9776"/>
        <v/>
      </c>
      <c r="AX2815" s="36">
        <f t="shared" ref="AX2815:BQ2815" ca="1" si="9777">IF(AND(ISNUMBER(AX$184),ISNUMBER(AX2613)),AX$184*AX2613,"")</f>
        <v>2.4299999999999993</v>
      </c>
      <c r="AY2815" s="36">
        <f t="shared" ca="1" si="9777"/>
        <v>0.40499999999999997</v>
      </c>
      <c r="AZ2815" s="36">
        <f t="shared" ca="1" si="9777"/>
        <v>0.60749999999999982</v>
      </c>
      <c r="BA2815" s="36">
        <f t="shared" ca="1" si="9777"/>
        <v>0.60749999999999982</v>
      </c>
      <c r="BB2815" s="36">
        <f t="shared" ca="1" si="9777"/>
        <v>0.60749999999999982</v>
      </c>
      <c r="BC2815" s="36">
        <f t="shared" ca="1" si="9777"/>
        <v>0.60749999999999982</v>
      </c>
      <c r="BD2815" s="36">
        <f t="shared" ca="1" si="9777"/>
        <v>0.40499999999999997</v>
      </c>
      <c r="BE2815" s="36">
        <f t="shared" ca="1" si="9777"/>
        <v>2.4299999999999993</v>
      </c>
      <c r="BF2815" s="36" t="str">
        <f t="shared" ca="1" si="9777"/>
        <v/>
      </c>
      <c r="BG2815" s="36" t="str">
        <f t="shared" ca="1" si="9777"/>
        <v/>
      </c>
      <c r="BH2815" s="36" t="str">
        <f t="shared" ca="1" si="9777"/>
        <v/>
      </c>
      <c r="BI2815" s="36" t="str">
        <f t="shared" ca="1" si="9777"/>
        <v/>
      </c>
      <c r="BJ2815" s="36" t="str">
        <f t="shared" ca="1" si="9777"/>
        <v/>
      </c>
      <c r="BK2815" s="36" t="str">
        <f t="shared" ca="1" si="9777"/>
        <v/>
      </c>
      <c r="BL2815" s="36" t="str">
        <f t="shared" ca="1" si="9777"/>
        <v/>
      </c>
      <c r="BM2815" s="36" t="str">
        <f t="shared" ca="1" si="9777"/>
        <v/>
      </c>
      <c r="BN2815" s="36" t="str">
        <f t="shared" ca="1" si="9777"/>
        <v/>
      </c>
      <c r="BO2815" s="36" t="str">
        <f t="shared" ca="1" si="9777"/>
        <v/>
      </c>
      <c r="BP2815" s="36" t="str">
        <f t="shared" ca="1" si="9777"/>
        <v/>
      </c>
      <c r="BQ2815" s="36" t="str">
        <f t="shared" ca="1" si="9777"/>
        <v/>
      </c>
      <c r="BS2815" s="36">
        <f t="shared" ref="BS2815:CL2815" ca="1" si="9778">IF(AND(ISNUMBER(BS$184),ISNUMBER(BS2613)),BS$184*BS2613,"")</f>
        <v>3.375</v>
      </c>
      <c r="BT2815" s="36">
        <f t="shared" ca="1" si="9778"/>
        <v>3.375</v>
      </c>
      <c r="BU2815" s="36">
        <f t="shared" ca="1" si="9778"/>
        <v>3.375</v>
      </c>
      <c r="BV2815" s="36">
        <f t="shared" ca="1" si="9778"/>
        <v>3.375</v>
      </c>
      <c r="BW2815" s="36" t="str">
        <f t="shared" ca="1" si="9778"/>
        <v/>
      </c>
      <c r="BX2815" s="36" t="str">
        <f t="shared" ca="1" si="9778"/>
        <v/>
      </c>
      <c r="BY2815" s="36" t="str">
        <f t="shared" ca="1" si="9778"/>
        <v/>
      </c>
      <c r="BZ2815" s="36" t="str">
        <f t="shared" ca="1" si="9778"/>
        <v/>
      </c>
      <c r="CA2815" s="36" t="str">
        <f t="shared" ca="1" si="9778"/>
        <v/>
      </c>
      <c r="CB2815" s="36" t="str">
        <f t="shared" ca="1" si="9778"/>
        <v/>
      </c>
      <c r="CC2815" s="36" t="str">
        <f t="shared" ca="1" si="9778"/>
        <v/>
      </c>
      <c r="CD2815" s="36" t="str">
        <f t="shared" ca="1" si="9778"/>
        <v/>
      </c>
      <c r="CE2815" s="36" t="str">
        <f t="shared" ca="1" si="9778"/>
        <v/>
      </c>
      <c r="CF2815" s="36" t="str">
        <f t="shared" ca="1" si="9778"/>
        <v/>
      </c>
      <c r="CG2815" s="36" t="str">
        <f t="shared" ca="1" si="9778"/>
        <v/>
      </c>
      <c r="CH2815" s="36" t="str">
        <f t="shared" ca="1" si="9778"/>
        <v/>
      </c>
      <c r="CI2815" s="36" t="str">
        <f t="shared" ca="1" si="9778"/>
        <v/>
      </c>
      <c r="CJ2815" s="36" t="str">
        <f t="shared" ca="1" si="9778"/>
        <v/>
      </c>
      <c r="CK2815" s="36" t="str">
        <f t="shared" ca="1" si="9778"/>
        <v/>
      </c>
      <c r="CL2815" s="36" t="str">
        <f t="shared" ca="1" si="9778"/>
        <v/>
      </c>
      <c r="CN2815" s="36">
        <f t="shared" ref="CN2815:DG2815" ca="1" si="9779">IF(AND(ISNUMBER(CN$184),ISNUMBER(CN2613)),CN$184*CN2613,"")</f>
        <v>0.80999999999999994</v>
      </c>
      <c r="CO2815" s="36">
        <f t="shared" ca="1" si="9779"/>
        <v>0.80999999999999994</v>
      </c>
      <c r="CP2815" s="36">
        <f t="shared" ca="1" si="9779"/>
        <v>0.80999999999999994</v>
      </c>
      <c r="CQ2815" s="36">
        <f t="shared" ca="1" si="9779"/>
        <v>0.80999999999999994</v>
      </c>
      <c r="CR2815" s="36" t="str">
        <f t="shared" ca="1" si="9779"/>
        <v/>
      </c>
      <c r="CS2815" s="36" t="str">
        <f t="shared" ca="1" si="9779"/>
        <v/>
      </c>
      <c r="CT2815" s="36" t="str">
        <f t="shared" ca="1" si="9779"/>
        <v/>
      </c>
      <c r="CU2815" s="36" t="str">
        <f t="shared" ca="1" si="9779"/>
        <v/>
      </c>
      <c r="CV2815" s="36" t="str">
        <f t="shared" ca="1" si="9779"/>
        <v/>
      </c>
      <c r="CW2815" s="36" t="str">
        <f t="shared" ca="1" si="9779"/>
        <v/>
      </c>
      <c r="CX2815" s="36" t="str">
        <f t="shared" ca="1" si="9779"/>
        <v/>
      </c>
      <c r="CY2815" s="36" t="str">
        <f t="shared" ca="1" si="9779"/>
        <v/>
      </c>
      <c r="CZ2815" s="36" t="str">
        <f t="shared" ca="1" si="9779"/>
        <v/>
      </c>
      <c r="DA2815" s="36" t="str">
        <f t="shared" ca="1" si="9779"/>
        <v/>
      </c>
      <c r="DB2815" s="36" t="str">
        <f t="shared" ca="1" si="9779"/>
        <v/>
      </c>
      <c r="DC2815" s="36" t="str">
        <f t="shared" ca="1" si="9779"/>
        <v/>
      </c>
      <c r="DD2815" s="36" t="str">
        <f t="shared" ca="1" si="9779"/>
        <v/>
      </c>
      <c r="DE2815" s="36" t="str">
        <f t="shared" ca="1" si="9779"/>
        <v/>
      </c>
      <c r="DF2815" s="36" t="str">
        <f t="shared" ca="1" si="9779"/>
        <v/>
      </c>
      <c r="DG2815" s="36" t="str">
        <f t="shared" ca="1" si="9779"/>
        <v/>
      </c>
      <c r="DI2815" s="36">
        <f t="shared" ref="DI2815:EB2815" ca="1" si="9780">IF(AND(ISNUMBER(DI$184),ISNUMBER(DI2613)),DI$184*DI2613,"")</f>
        <v>0.38879999999999998</v>
      </c>
      <c r="DJ2815" s="36">
        <f t="shared" ca="1" si="9780"/>
        <v>0.64799999999999991</v>
      </c>
      <c r="DK2815" s="36">
        <f t="shared" ca="1" si="9780"/>
        <v>0.33119999999999999</v>
      </c>
      <c r="DL2815" s="36">
        <f t="shared" ca="1" si="9780"/>
        <v>0.33119999999999999</v>
      </c>
      <c r="DM2815" s="36">
        <f t="shared" ca="1" si="9780"/>
        <v>0.64799999999999991</v>
      </c>
      <c r="DN2815" s="36">
        <f t="shared" ca="1" si="9780"/>
        <v>0.33119999999999999</v>
      </c>
      <c r="DO2815" s="36">
        <f t="shared" ca="1" si="9780"/>
        <v>0.33119999999999999</v>
      </c>
      <c r="DP2815" s="36">
        <f t="shared" ca="1" si="9780"/>
        <v>0.64799999999999991</v>
      </c>
      <c r="DQ2815" s="36">
        <f t="shared" ca="1" si="9780"/>
        <v>0.33119999999999999</v>
      </c>
      <c r="DR2815" s="36">
        <f t="shared" ca="1" si="9780"/>
        <v>0.33119999999999999</v>
      </c>
      <c r="DS2815" s="36" t="str">
        <f t="shared" ca="1" si="9780"/>
        <v/>
      </c>
      <c r="DT2815" s="36" t="str">
        <f t="shared" ca="1" si="9780"/>
        <v/>
      </c>
      <c r="DU2815" s="36" t="str">
        <f t="shared" ca="1" si="9780"/>
        <v/>
      </c>
      <c r="DV2815" s="36" t="str">
        <f t="shared" ca="1" si="9780"/>
        <v/>
      </c>
      <c r="DW2815" s="36" t="str">
        <f t="shared" ca="1" si="9780"/>
        <v/>
      </c>
      <c r="DX2815" s="36" t="str">
        <f t="shared" ca="1" si="9780"/>
        <v/>
      </c>
      <c r="DY2815" s="36" t="str">
        <f t="shared" ca="1" si="9780"/>
        <v/>
      </c>
      <c r="DZ2815" s="36" t="str">
        <f t="shared" ca="1" si="9780"/>
        <v/>
      </c>
      <c r="EA2815" s="36" t="str">
        <f t="shared" ca="1" si="9780"/>
        <v/>
      </c>
      <c r="EB2815" s="36" t="str">
        <f t="shared" ca="1" si="9780"/>
        <v/>
      </c>
    </row>
    <row r="2816" spans="1:132" x14ac:dyDescent="0.25">
      <c r="A2816" s="797"/>
      <c r="C2816" s="323" t="str">
        <f>"[i"&amp;'Input - Output'!H690&amp;"] "&amp;$C$251</f>
        <v>[iR1] Massa hars per vierkante meter van het lamel</v>
      </c>
      <c r="H2816" s="36">
        <f t="shared" ref="H2816:AA2816" ca="1" si="9781">IF(AND(ISNUMBER(H$184),ISNUMBER(H2614)),H$184*H2614,"")</f>
        <v>1.8899999999999997</v>
      </c>
      <c r="I2816" s="36">
        <f t="shared" ca="1" si="9781"/>
        <v>0.378</v>
      </c>
      <c r="J2816" s="36">
        <f t="shared" ca="1" si="9781"/>
        <v>0.75600000000000001</v>
      </c>
      <c r="K2816" s="36">
        <f t="shared" ca="1" si="9781"/>
        <v>0.75600000000000001</v>
      </c>
      <c r="L2816" s="36">
        <f t="shared" ca="1" si="9781"/>
        <v>0.75600000000000001</v>
      </c>
      <c r="M2816" s="36">
        <f t="shared" ca="1" si="9781"/>
        <v>0.75600000000000001</v>
      </c>
      <c r="N2816" s="36">
        <f t="shared" ca="1" si="9781"/>
        <v>0.378</v>
      </c>
      <c r="O2816" s="36">
        <f t="shared" ca="1" si="9781"/>
        <v>1.8899999999999997</v>
      </c>
      <c r="P2816" s="36" t="str">
        <f t="shared" ca="1" si="9781"/>
        <v/>
      </c>
      <c r="Q2816" s="36" t="str">
        <f t="shared" ca="1" si="9781"/>
        <v/>
      </c>
      <c r="R2816" s="36" t="str">
        <f t="shared" ca="1" si="9781"/>
        <v/>
      </c>
      <c r="S2816" s="36" t="str">
        <f t="shared" ca="1" si="9781"/>
        <v/>
      </c>
      <c r="T2816" s="36" t="str">
        <f t="shared" ca="1" si="9781"/>
        <v/>
      </c>
      <c r="U2816" s="36" t="str">
        <f t="shared" ca="1" si="9781"/>
        <v/>
      </c>
      <c r="V2816" s="36" t="str">
        <f t="shared" ca="1" si="9781"/>
        <v/>
      </c>
      <c r="W2816" s="36" t="str">
        <f t="shared" ca="1" si="9781"/>
        <v/>
      </c>
      <c r="X2816" s="36" t="str">
        <f t="shared" ca="1" si="9781"/>
        <v/>
      </c>
      <c r="Y2816" s="36" t="str">
        <f t="shared" ca="1" si="9781"/>
        <v/>
      </c>
      <c r="Z2816" s="36" t="str">
        <f t="shared" ca="1" si="9781"/>
        <v/>
      </c>
      <c r="AA2816" s="36" t="str">
        <f t="shared" ca="1" si="9781"/>
        <v/>
      </c>
      <c r="AC2816" s="36">
        <f t="shared" ref="AC2816:AV2816" ca="1" si="9782">IF(AND(ISNUMBER(AC$184),ISNUMBER(AC2614)),AC$184*AC2614,"")</f>
        <v>2.2680000000000002</v>
      </c>
      <c r="AD2816" s="36">
        <f t="shared" ca="1" si="9782"/>
        <v>0.378</v>
      </c>
      <c r="AE2816" s="36">
        <f t="shared" ca="1" si="9782"/>
        <v>0.56700000000000006</v>
      </c>
      <c r="AF2816" s="36">
        <f t="shared" ca="1" si="9782"/>
        <v>0.56700000000000006</v>
      </c>
      <c r="AG2816" s="36">
        <f t="shared" ca="1" si="9782"/>
        <v>0.56700000000000006</v>
      </c>
      <c r="AH2816" s="36">
        <f t="shared" ca="1" si="9782"/>
        <v>0.56700000000000006</v>
      </c>
      <c r="AI2816" s="36">
        <f t="shared" ca="1" si="9782"/>
        <v>0.378</v>
      </c>
      <c r="AJ2816" s="36">
        <f t="shared" ca="1" si="9782"/>
        <v>2.2680000000000002</v>
      </c>
      <c r="AK2816" s="36" t="str">
        <f t="shared" ca="1" si="9782"/>
        <v/>
      </c>
      <c r="AL2816" s="36" t="str">
        <f t="shared" ca="1" si="9782"/>
        <v/>
      </c>
      <c r="AM2816" s="36" t="str">
        <f t="shared" ca="1" si="9782"/>
        <v/>
      </c>
      <c r="AN2816" s="36" t="str">
        <f t="shared" ca="1" si="9782"/>
        <v/>
      </c>
      <c r="AO2816" s="36" t="str">
        <f t="shared" ca="1" si="9782"/>
        <v/>
      </c>
      <c r="AP2816" s="36" t="str">
        <f t="shared" ca="1" si="9782"/>
        <v/>
      </c>
      <c r="AQ2816" s="36" t="str">
        <f t="shared" ca="1" si="9782"/>
        <v/>
      </c>
      <c r="AR2816" s="36" t="str">
        <f t="shared" ca="1" si="9782"/>
        <v/>
      </c>
      <c r="AS2816" s="36" t="str">
        <f t="shared" ca="1" si="9782"/>
        <v/>
      </c>
      <c r="AT2816" s="36" t="str">
        <f t="shared" ca="1" si="9782"/>
        <v/>
      </c>
      <c r="AU2816" s="36" t="str">
        <f t="shared" ca="1" si="9782"/>
        <v/>
      </c>
      <c r="AV2816" s="334" t="str">
        <f t="shared" ca="1" si="9782"/>
        <v/>
      </c>
      <c r="AX2816" s="36">
        <f t="shared" ref="AX2816:BQ2816" ca="1" si="9783">IF(AND(ISNUMBER(AX$184),ISNUMBER(AX2614)),AX$184*AX2614,"")</f>
        <v>2.4299999999999993</v>
      </c>
      <c r="AY2816" s="36">
        <f t="shared" ca="1" si="9783"/>
        <v>0.40499999999999997</v>
      </c>
      <c r="AZ2816" s="36">
        <f t="shared" ca="1" si="9783"/>
        <v>0.60749999999999982</v>
      </c>
      <c r="BA2816" s="36">
        <f t="shared" ca="1" si="9783"/>
        <v>0.60749999999999982</v>
      </c>
      <c r="BB2816" s="36">
        <f t="shared" ca="1" si="9783"/>
        <v>0.60749999999999982</v>
      </c>
      <c r="BC2816" s="36">
        <f t="shared" ca="1" si="9783"/>
        <v>0.60749999999999982</v>
      </c>
      <c r="BD2816" s="36">
        <f t="shared" ca="1" si="9783"/>
        <v>0.40499999999999997</v>
      </c>
      <c r="BE2816" s="36">
        <f t="shared" ca="1" si="9783"/>
        <v>2.4299999999999993</v>
      </c>
      <c r="BF2816" s="36" t="str">
        <f t="shared" ca="1" si="9783"/>
        <v/>
      </c>
      <c r="BG2816" s="36" t="str">
        <f t="shared" ca="1" si="9783"/>
        <v/>
      </c>
      <c r="BH2816" s="36" t="str">
        <f t="shared" ca="1" si="9783"/>
        <v/>
      </c>
      <c r="BI2816" s="36" t="str">
        <f t="shared" ca="1" si="9783"/>
        <v/>
      </c>
      <c r="BJ2816" s="36" t="str">
        <f t="shared" ca="1" si="9783"/>
        <v/>
      </c>
      <c r="BK2816" s="36" t="str">
        <f t="shared" ca="1" si="9783"/>
        <v/>
      </c>
      <c r="BL2816" s="36" t="str">
        <f t="shared" ca="1" si="9783"/>
        <v/>
      </c>
      <c r="BM2816" s="36" t="str">
        <f t="shared" ca="1" si="9783"/>
        <v/>
      </c>
      <c r="BN2816" s="36" t="str">
        <f t="shared" ca="1" si="9783"/>
        <v/>
      </c>
      <c r="BO2816" s="36" t="str">
        <f t="shared" ca="1" si="9783"/>
        <v/>
      </c>
      <c r="BP2816" s="36" t="str">
        <f t="shared" ca="1" si="9783"/>
        <v/>
      </c>
      <c r="BQ2816" s="36" t="str">
        <f t="shared" ca="1" si="9783"/>
        <v/>
      </c>
      <c r="BS2816" s="36">
        <f t="shared" ref="BS2816:CL2816" ca="1" si="9784">IF(AND(ISNUMBER(BS$184),ISNUMBER(BS2614)),BS$184*BS2614,"")</f>
        <v>3.375</v>
      </c>
      <c r="BT2816" s="36">
        <f t="shared" ca="1" si="9784"/>
        <v>3.375</v>
      </c>
      <c r="BU2816" s="36">
        <f t="shared" ca="1" si="9784"/>
        <v>3.375</v>
      </c>
      <c r="BV2816" s="36">
        <f t="shared" ca="1" si="9784"/>
        <v>3.375</v>
      </c>
      <c r="BW2816" s="36" t="str">
        <f t="shared" ca="1" si="9784"/>
        <v/>
      </c>
      <c r="BX2816" s="36" t="str">
        <f t="shared" ca="1" si="9784"/>
        <v/>
      </c>
      <c r="BY2816" s="36" t="str">
        <f t="shared" ca="1" si="9784"/>
        <v/>
      </c>
      <c r="BZ2816" s="36" t="str">
        <f t="shared" ca="1" si="9784"/>
        <v/>
      </c>
      <c r="CA2816" s="36" t="str">
        <f t="shared" ca="1" si="9784"/>
        <v/>
      </c>
      <c r="CB2816" s="36" t="str">
        <f t="shared" ca="1" si="9784"/>
        <v/>
      </c>
      <c r="CC2816" s="36" t="str">
        <f t="shared" ca="1" si="9784"/>
        <v/>
      </c>
      <c r="CD2816" s="36" t="str">
        <f t="shared" ca="1" si="9784"/>
        <v/>
      </c>
      <c r="CE2816" s="36" t="str">
        <f t="shared" ca="1" si="9784"/>
        <v/>
      </c>
      <c r="CF2816" s="36" t="str">
        <f t="shared" ca="1" si="9784"/>
        <v/>
      </c>
      <c r="CG2816" s="36" t="str">
        <f t="shared" ca="1" si="9784"/>
        <v/>
      </c>
      <c r="CH2816" s="36" t="str">
        <f t="shared" ca="1" si="9784"/>
        <v/>
      </c>
      <c r="CI2816" s="36" t="str">
        <f t="shared" ca="1" si="9784"/>
        <v/>
      </c>
      <c r="CJ2816" s="36" t="str">
        <f t="shared" ca="1" si="9784"/>
        <v/>
      </c>
      <c r="CK2816" s="36" t="str">
        <f t="shared" ca="1" si="9784"/>
        <v/>
      </c>
      <c r="CL2816" s="36" t="str">
        <f t="shared" ca="1" si="9784"/>
        <v/>
      </c>
      <c r="CN2816" s="36">
        <f t="shared" ref="CN2816:DG2816" ca="1" si="9785">IF(AND(ISNUMBER(CN$184),ISNUMBER(CN2614)),CN$184*CN2614,"")</f>
        <v>0.80999999999999994</v>
      </c>
      <c r="CO2816" s="36">
        <f t="shared" ca="1" si="9785"/>
        <v>0.80999999999999994</v>
      </c>
      <c r="CP2816" s="36">
        <f t="shared" ca="1" si="9785"/>
        <v>0.80999999999999994</v>
      </c>
      <c r="CQ2816" s="36">
        <f t="shared" ca="1" si="9785"/>
        <v>0.80999999999999994</v>
      </c>
      <c r="CR2816" s="36" t="str">
        <f t="shared" ca="1" si="9785"/>
        <v/>
      </c>
      <c r="CS2816" s="36" t="str">
        <f t="shared" ca="1" si="9785"/>
        <v/>
      </c>
      <c r="CT2816" s="36" t="str">
        <f t="shared" ca="1" si="9785"/>
        <v/>
      </c>
      <c r="CU2816" s="36" t="str">
        <f t="shared" ca="1" si="9785"/>
        <v/>
      </c>
      <c r="CV2816" s="36" t="str">
        <f t="shared" ca="1" si="9785"/>
        <v/>
      </c>
      <c r="CW2816" s="36" t="str">
        <f t="shared" ca="1" si="9785"/>
        <v/>
      </c>
      <c r="CX2816" s="36" t="str">
        <f t="shared" ca="1" si="9785"/>
        <v/>
      </c>
      <c r="CY2816" s="36" t="str">
        <f t="shared" ca="1" si="9785"/>
        <v/>
      </c>
      <c r="CZ2816" s="36" t="str">
        <f t="shared" ca="1" si="9785"/>
        <v/>
      </c>
      <c r="DA2816" s="36" t="str">
        <f t="shared" ca="1" si="9785"/>
        <v/>
      </c>
      <c r="DB2816" s="36" t="str">
        <f t="shared" ca="1" si="9785"/>
        <v/>
      </c>
      <c r="DC2816" s="36" t="str">
        <f t="shared" ca="1" si="9785"/>
        <v/>
      </c>
      <c r="DD2816" s="36" t="str">
        <f t="shared" ca="1" si="9785"/>
        <v/>
      </c>
      <c r="DE2816" s="36" t="str">
        <f t="shared" ca="1" si="9785"/>
        <v/>
      </c>
      <c r="DF2816" s="36" t="str">
        <f t="shared" ca="1" si="9785"/>
        <v/>
      </c>
      <c r="DG2816" s="36" t="str">
        <f t="shared" ca="1" si="9785"/>
        <v/>
      </c>
      <c r="DI2816" s="36">
        <f t="shared" ref="DI2816:EB2816" ca="1" si="9786">IF(AND(ISNUMBER(DI$184),ISNUMBER(DI2614)),DI$184*DI2614,"")</f>
        <v>0.38879999999999998</v>
      </c>
      <c r="DJ2816" s="36">
        <f t="shared" ca="1" si="9786"/>
        <v>0.64799999999999991</v>
      </c>
      <c r="DK2816" s="36">
        <f t="shared" ca="1" si="9786"/>
        <v>0.33119999999999999</v>
      </c>
      <c r="DL2816" s="36">
        <f t="shared" ca="1" si="9786"/>
        <v>0.33119999999999999</v>
      </c>
      <c r="DM2816" s="36">
        <f t="shared" ca="1" si="9786"/>
        <v>0.64799999999999991</v>
      </c>
      <c r="DN2816" s="36">
        <f t="shared" ca="1" si="9786"/>
        <v>0.33119999999999999</v>
      </c>
      <c r="DO2816" s="36">
        <f t="shared" ca="1" si="9786"/>
        <v>0.33119999999999999</v>
      </c>
      <c r="DP2816" s="36">
        <f t="shared" ca="1" si="9786"/>
        <v>0.64799999999999991</v>
      </c>
      <c r="DQ2816" s="36">
        <f t="shared" ca="1" si="9786"/>
        <v>0.33119999999999999</v>
      </c>
      <c r="DR2816" s="36">
        <f t="shared" ca="1" si="9786"/>
        <v>0.33119999999999999</v>
      </c>
      <c r="DS2816" s="36" t="str">
        <f t="shared" ca="1" si="9786"/>
        <v/>
      </c>
      <c r="DT2816" s="36" t="str">
        <f t="shared" ca="1" si="9786"/>
        <v/>
      </c>
      <c r="DU2816" s="36" t="str">
        <f t="shared" ca="1" si="9786"/>
        <v/>
      </c>
      <c r="DV2816" s="36" t="str">
        <f t="shared" ca="1" si="9786"/>
        <v/>
      </c>
      <c r="DW2816" s="36" t="str">
        <f t="shared" ca="1" si="9786"/>
        <v/>
      </c>
      <c r="DX2816" s="36" t="str">
        <f t="shared" ca="1" si="9786"/>
        <v/>
      </c>
      <c r="DY2816" s="36" t="str">
        <f t="shared" ca="1" si="9786"/>
        <v/>
      </c>
      <c r="DZ2816" s="36" t="str">
        <f t="shared" ca="1" si="9786"/>
        <v/>
      </c>
      <c r="EA2816" s="36" t="str">
        <f t="shared" ca="1" si="9786"/>
        <v/>
      </c>
      <c r="EB2816" s="36" t="str">
        <f t="shared" ca="1" si="9786"/>
        <v/>
      </c>
    </row>
    <row r="2817" spans="1:132" x14ac:dyDescent="0.25">
      <c r="A2817" s="797"/>
      <c r="C2817" s="323" t="str">
        <f>"[i"&amp;'Input - Output'!H691&amp;"] "&amp;$C$251</f>
        <v>[iR1] Massa hars per vierkante meter van het lamel</v>
      </c>
      <c r="H2817" s="36">
        <f t="shared" ref="H2817:AA2817" ca="1" si="9787">IF(AND(ISNUMBER(H$184),ISNUMBER(H2615)),H$184*H2615,"")</f>
        <v>1.8899999999999997</v>
      </c>
      <c r="I2817" s="36">
        <f t="shared" ca="1" si="9787"/>
        <v>0.378</v>
      </c>
      <c r="J2817" s="36">
        <f t="shared" ca="1" si="9787"/>
        <v>0.75600000000000001</v>
      </c>
      <c r="K2817" s="36">
        <f t="shared" ca="1" si="9787"/>
        <v>0.75600000000000001</v>
      </c>
      <c r="L2817" s="36">
        <f t="shared" ca="1" si="9787"/>
        <v>0.75600000000000001</v>
      </c>
      <c r="M2817" s="36">
        <f t="shared" ca="1" si="9787"/>
        <v>0.75600000000000001</v>
      </c>
      <c r="N2817" s="36">
        <f t="shared" ca="1" si="9787"/>
        <v>0.378</v>
      </c>
      <c r="O2817" s="36">
        <f t="shared" ca="1" si="9787"/>
        <v>1.8899999999999997</v>
      </c>
      <c r="P2817" s="36" t="str">
        <f t="shared" ca="1" si="9787"/>
        <v/>
      </c>
      <c r="Q2817" s="36" t="str">
        <f t="shared" ca="1" si="9787"/>
        <v/>
      </c>
      <c r="R2817" s="36" t="str">
        <f t="shared" ca="1" si="9787"/>
        <v/>
      </c>
      <c r="S2817" s="36" t="str">
        <f t="shared" ca="1" si="9787"/>
        <v/>
      </c>
      <c r="T2817" s="36" t="str">
        <f t="shared" ca="1" si="9787"/>
        <v/>
      </c>
      <c r="U2817" s="36" t="str">
        <f t="shared" ca="1" si="9787"/>
        <v/>
      </c>
      <c r="V2817" s="36" t="str">
        <f t="shared" ca="1" si="9787"/>
        <v/>
      </c>
      <c r="W2817" s="36" t="str">
        <f t="shared" ca="1" si="9787"/>
        <v/>
      </c>
      <c r="X2817" s="36" t="str">
        <f t="shared" ca="1" si="9787"/>
        <v/>
      </c>
      <c r="Y2817" s="36" t="str">
        <f t="shared" ca="1" si="9787"/>
        <v/>
      </c>
      <c r="Z2817" s="36" t="str">
        <f t="shared" ca="1" si="9787"/>
        <v/>
      </c>
      <c r="AA2817" s="36" t="str">
        <f t="shared" ca="1" si="9787"/>
        <v/>
      </c>
      <c r="AC2817" s="36">
        <f t="shared" ref="AC2817:AV2817" ca="1" si="9788">IF(AND(ISNUMBER(AC$184),ISNUMBER(AC2615)),AC$184*AC2615,"")</f>
        <v>2.2680000000000002</v>
      </c>
      <c r="AD2817" s="36">
        <f t="shared" ca="1" si="9788"/>
        <v>0.378</v>
      </c>
      <c r="AE2817" s="36">
        <f t="shared" ca="1" si="9788"/>
        <v>0.56700000000000006</v>
      </c>
      <c r="AF2817" s="36">
        <f t="shared" ca="1" si="9788"/>
        <v>0.56700000000000006</v>
      </c>
      <c r="AG2817" s="36">
        <f t="shared" ca="1" si="9788"/>
        <v>0.56700000000000006</v>
      </c>
      <c r="AH2817" s="36">
        <f t="shared" ca="1" si="9788"/>
        <v>0.56700000000000006</v>
      </c>
      <c r="AI2817" s="36">
        <f t="shared" ca="1" si="9788"/>
        <v>0.378</v>
      </c>
      <c r="AJ2817" s="36">
        <f t="shared" ca="1" si="9788"/>
        <v>2.2680000000000002</v>
      </c>
      <c r="AK2817" s="36" t="str">
        <f t="shared" ca="1" si="9788"/>
        <v/>
      </c>
      <c r="AL2817" s="36" t="str">
        <f t="shared" ca="1" si="9788"/>
        <v/>
      </c>
      <c r="AM2817" s="36" t="str">
        <f t="shared" ca="1" si="9788"/>
        <v/>
      </c>
      <c r="AN2817" s="36" t="str">
        <f t="shared" ca="1" si="9788"/>
        <v/>
      </c>
      <c r="AO2817" s="36" t="str">
        <f t="shared" ca="1" si="9788"/>
        <v/>
      </c>
      <c r="AP2817" s="36" t="str">
        <f t="shared" ca="1" si="9788"/>
        <v/>
      </c>
      <c r="AQ2817" s="36" t="str">
        <f t="shared" ca="1" si="9788"/>
        <v/>
      </c>
      <c r="AR2817" s="36" t="str">
        <f t="shared" ca="1" si="9788"/>
        <v/>
      </c>
      <c r="AS2817" s="36" t="str">
        <f t="shared" ca="1" si="9788"/>
        <v/>
      </c>
      <c r="AT2817" s="36" t="str">
        <f t="shared" ca="1" si="9788"/>
        <v/>
      </c>
      <c r="AU2817" s="36" t="str">
        <f t="shared" ca="1" si="9788"/>
        <v/>
      </c>
      <c r="AV2817" s="334" t="str">
        <f t="shared" ca="1" si="9788"/>
        <v/>
      </c>
      <c r="AX2817" s="36">
        <f t="shared" ref="AX2817:BQ2817" ca="1" si="9789">IF(AND(ISNUMBER(AX$184),ISNUMBER(AX2615)),AX$184*AX2615,"")</f>
        <v>2.4299999999999993</v>
      </c>
      <c r="AY2817" s="36">
        <f t="shared" ca="1" si="9789"/>
        <v>0.40499999999999997</v>
      </c>
      <c r="AZ2817" s="36">
        <f t="shared" ca="1" si="9789"/>
        <v>0.60749999999999982</v>
      </c>
      <c r="BA2817" s="36">
        <f t="shared" ca="1" si="9789"/>
        <v>0.60749999999999982</v>
      </c>
      <c r="BB2817" s="36">
        <f t="shared" ca="1" si="9789"/>
        <v>0.60749999999999982</v>
      </c>
      <c r="BC2817" s="36">
        <f t="shared" ca="1" si="9789"/>
        <v>0.60749999999999982</v>
      </c>
      <c r="BD2817" s="36">
        <f t="shared" ca="1" si="9789"/>
        <v>0.40499999999999997</v>
      </c>
      <c r="BE2817" s="36">
        <f t="shared" ca="1" si="9789"/>
        <v>2.4299999999999993</v>
      </c>
      <c r="BF2817" s="36" t="str">
        <f t="shared" ca="1" si="9789"/>
        <v/>
      </c>
      <c r="BG2817" s="36" t="str">
        <f t="shared" ca="1" si="9789"/>
        <v/>
      </c>
      <c r="BH2817" s="36" t="str">
        <f t="shared" ca="1" si="9789"/>
        <v/>
      </c>
      <c r="BI2817" s="36" t="str">
        <f t="shared" ca="1" si="9789"/>
        <v/>
      </c>
      <c r="BJ2817" s="36" t="str">
        <f t="shared" ca="1" si="9789"/>
        <v/>
      </c>
      <c r="BK2817" s="36" t="str">
        <f t="shared" ca="1" si="9789"/>
        <v/>
      </c>
      <c r="BL2817" s="36" t="str">
        <f t="shared" ca="1" si="9789"/>
        <v/>
      </c>
      <c r="BM2817" s="36" t="str">
        <f t="shared" ca="1" si="9789"/>
        <v/>
      </c>
      <c r="BN2817" s="36" t="str">
        <f t="shared" ca="1" si="9789"/>
        <v/>
      </c>
      <c r="BO2817" s="36" t="str">
        <f t="shared" ca="1" si="9789"/>
        <v/>
      </c>
      <c r="BP2817" s="36" t="str">
        <f t="shared" ca="1" si="9789"/>
        <v/>
      </c>
      <c r="BQ2817" s="36" t="str">
        <f t="shared" ca="1" si="9789"/>
        <v/>
      </c>
      <c r="BS2817" s="36">
        <f t="shared" ref="BS2817:CL2817" ca="1" si="9790">IF(AND(ISNUMBER(BS$184),ISNUMBER(BS2615)),BS$184*BS2615,"")</f>
        <v>3.375</v>
      </c>
      <c r="BT2817" s="36">
        <f t="shared" ca="1" si="9790"/>
        <v>3.375</v>
      </c>
      <c r="BU2817" s="36">
        <f t="shared" ca="1" si="9790"/>
        <v>3.375</v>
      </c>
      <c r="BV2817" s="36">
        <f t="shared" ca="1" si="9790"/>
        <v>3.375</v>
      </c>
      <c r="BW2817" s="36" t="str">
        <f t="shared" ca="1" si="9790"/>
        <v/>
      </c>
      <c r="BX2817" s="36" t="str">
        <f t="shared" ca="1" si="9790"/>
        <v/>
      </c>
      <c r="BY2817" s="36" t="str">
        <f t="shared" ca="1" si="9790"/>
        <v/>
      </c>
      <c r="BZ2817" s="36" t="str">
        <f t="shared" ca="1" si="9790"/>
        <v/>
      </c>
      <c r="CA2817" s="36" t="str">
        <f t="shared" ca="1" si="9790"/>
        <v/>
      </c>
      <c r="CB2817" s="36" t="str">
        <f t="shared" ca="1" si="9790"/>
        <v/>
      </c>
      <c r="CC2817" s="36" t="str">
        <f t="shared" ca="1" si="9790"/>
        <v/>
      </c>
      <c r="CD2817" s="36" t="str">
        <f t="shared" ca="1" si="9790"/>
        <v/>
      </c>
      <c r="CE2817" s="36" t="str">
        <f t="shared" ca="1" si="9790"/>
        <v/>
      </c>
      <c r="CF2817" s="36" t="str">
        <f t="shared" ca="1" si="9790"/>
        <v/>
      </c>
      <c r="CG2817" s="36" t="str">
        <f t="shared" ca="1" si="9790"/>
        <v/>
      </c>
      <c r="CH2817" s="36" t="str">
        <f t="shared" ca="1" si="9790"/>
        <v/>
      </c>
      <c r="CI2817" s="36" t="str">
        <f t="shared" ca="1" si="9790"/>
        <v/>
      </c>
      <c r="CJ2817" s="36" t="str">
        <f t="shared" ca="1" si="9790"/>
        <v/>
      </c>
      <c r="CK2817" s="36" t="str">
        <f t="shared" ca="1" si="9790"/>
        <v/>
      </c>
      <c r="CL2817" s="36" t="str">
        <f t="shared" ca="1" si="9790"/>
        <v/>
      </c>
      <c r="CN2817" s="36">
        <f t="shared" ref="CN2817:DG2817" ca="1" si="9791">IF(AND(ISNUMBER(CN$184),ISNUMBER(CN2615)),CN$184*CN2615,"")</f>
        <v>0.80999999999999994</v>
      </c>
      <c r="CO2817" s="36">
        <f t="shared" ca="1" si="9791"/>
        <v>0.80999999999999994</v>
      </c>
      <c r="CP2817" s="36">
        <f t="shared" ca="1" si="9791"/>
        <v>0.80999999999999994</v>
      </c>
      <c r="CQ2817" s="36">
        <f t="shared" ca="1" si="9791"/>
        <v>0.80999999999999994</v>
      </c>
      <c r="CR2817" s="36" t="str">
        <f t="shared" ca="1" si="9791"/>
        <v/>
      </c>
      <c r="CS2817" s="36" t="str">
        <f t="shared" ca="1" si="9791"/>
        <v/>
      </c>
      <c r="CT2817" s="36" t="str">
        <f t="shared" ca="1" si="9791"/>
        <v/>
      </c>
      <c r="CU2817" s="36" t="str">
        <f t="shared" ca="1" si="9791"/>
        <v/>
      </c>
      <c r="CV2817" s="36" t="str">
        <f t="shared" ca="1" si="9791"/>
        <v/>
      </c>
      <c r="CW2817" s="36" t="str">
        <f t="shared" ca="1" si="9791"/>
        <v/>
      </c>
      <c r="CX2817" s="36" t="str">
        <f t="shared" ca="1" si="9791"/>
        <v/>
      </c>
      <c r="CY2817" s="36" t="str">
        <f t="shared" ca="1" si="9791"/>
        <v/>
      </c>
      <c r="CZ2817" s="36" t="str">
        <f t="shared" ca="1" si="9791"/>
        <v/>
      </c>
      <c r="DA2817" s="36" t="str">
        <f t="shared" ca="1" si="9791"/>
        <v/>
      </c>
      <c r="DB2817" s="36" t="str">
        <f t="shared" ca="1" si="9791"/>
        <v/>
      </c>
      <c r="DC2817" s="36" t="str">
        <f t="shared" ca="1" si="9791"/>
        <v/>
      </c>
      <c r="DD2817" s="36" t="str">
        <f t="shared" ca="1" si="9791"/>
        <v/>
      </c>
      <c r="DE2817" s="36" t="str">
        <f t="shared" ca="1" si="9791"/>
        <v/>
      </c>
      <c r="DF2817" s="36" t="str">
        <f t="shared" ca="1" si="9791"/>
        <v/>
      </c>
      <c r="DG2817" s="36" t="str">
        <f t="shared" ca="1" si="9791"/>
        <v/>
      </c>
      <c r="DI2817" s="36">
        <f t="shared" ref="DI2817:EB2817" ca="1" si="9792">IF(AND(ISNUMBER(DI$184),ISNUMBER(DI2615)),DI$184*DI2615,"")</f>
        <v>0.38879999999999998</v>
      </c>
      <c r="DJ2817" s="36">
        <f t="shared" ca="1" si="9792"/>
        <v>0.64799999999999991</v>
      </c>
      <c r="DK2817" s="36">
        <f t="shared" ca="1" si="9792"/>
        <v>0.33119999999999999</v>
      </c>
      <c r="DL2817" s="36">
        <f t="shared" ca="1" si="9792"/>
        <v>0.33119999999999999</v>
      </c>
      <c r="DM2817" s="36">
        <f t="shared" ca="1" si="9792"/>
        <v>0.64799999999999991</v>
      </c>
      <c r="DN2817" s="36">
        <f t="shared" ca="1" si="9792"/>
        <v>0.33119999999999999</v>
      </c>
      <c r="DO2817" s="36">
        <f t="shared" ca="1" si="9792"/>
        <v>0.33119999999999999</v>
      </c>
      <c r="DP2817" s="36">
        <f t="shared" ca="1" si="9792"/>
        <v>0.64799999999999991</v>
      </c>
      <c r="DQ2817" s="36">
        <f t="shared" ca="1" si="9792"/>
        <v>0.33119999999999999</v>
      </c>
      <c r="DR2817" s="36">
        <f t="shared" ca="1" si="9792"/>
        <v>0.33119999999999999</v>
      </c>
      <c r="DS2817" s="36" t="str">
        <f t="shared" ca="1" si="9792"/>
        <v/>
      </c>
      <c r="DT2817" s="36" t="str">
        <f t="shared" ca="1" si="9792"/>
        <v/>
      </c>
      <c r="DU2817" s="36" t="str">
        <f t="shared" ca="1" si="9792"/>
        <v/>
      </c>
      <c r="DV2817" s="36" t="str">
        <f t="shared" ca="1" si="9792"/>
        <v/>
      </c>
      <c r="DW2817" s="36" t="str">
        <f t="shared" ca="1" si="9792"/>
        <v/>
      </c>
      <c r="DX2817" s="36" t="str">
        <f t="shared" ca="1" si="9792"/>
        <v/>
      </c>
      <c r="DY2817" s="36" t="str">
        <f t="shared" ca="1" si="9792"/>
        <v/>
      </c>
      <c r="DZ2817" s="36" t="str">
        <f t="shared" ca="1" si="9792"/>
        <v/>
      </c>
      <c r="EA2817" s="36" t="str">
        <f t="shared" ca="1" si="9792"/>
        <v/>
      </c>
      <c r="EB2817" s="36" t="str">
        <f t="shared" ca="1" si="9792"/>
        <v/>
      </c>
    </row>
    <row r="2818" spans="1:132" x14ac:dyDescent="0.25">
      <c r="A2818" s="797"/>
      <c r="C2818" s="323" t="str">
        <f>"[i"&amp;'Input - Output'!H692&amp;"] "&amp;$C$251</f>
        <v>[iR1] Massa hars per vierkante meter van het lamel</v>
      </c>
      <c r="H2818" s="36">
        <f t="shared" ref="H2818:AA2818" ca="1" si="9793">IF(AND(ISNUMBER(H$184),ISNUMBER(H2616)),H$184*H2616,"")</f>
        <v>1.8899999999999997</v>
      </c>
      <c r="I2818" s="36">
        <f t="shared" ca="1" si="9793"/>
        <v>0.378</v>
      </c>
      <c r="J2818" s="36">
        <f t="shared" ca="1" si="9793"/>
        <v>0.75600000000000001</v>
      </c>
      <c r="K2818" s="36">
        <f t="shared" ca="1" si="9793"/>
        <v>0.75600000000000001</v>
      </c>
      <c r="L2818" s="36">
        <f t="shared" ca="1" si="9793"/>
        <v>0.75600000000000001</v>
      </c>
      <c r="M2818" s="36">
        <f t="shared" ca="1" si="9793"/>
        <v>0.75600000000000001</v>
      </c>
      <c r="N2818" s="36">
        <f t="shared" ca="1" si="9793"/>
        <v>0.378</v>
      </c>
      <c r="O2818" s="36">
        <f t="shared" ca="1" si="9793"/>
        <v>1.8899999999999997</v>
      </c>
      <c r="P2818" s="36" t="str">
        <f t="shared" ca="1" si="9793"/>
        <v/>
      </c>
      <c r="Q2818" s="36" t="str">
        <f t="shared" ca="1" si="9793"/>
        <v/>
      </c>
      <c r="R2818" s="36" t="str">
        <f t="shared" ca="1" si="9793"/>
        <v/>
      </c>
      <c r="S2818" s="36" t="str">
        <f t="shared" ca="1" si="9793"/>
        <v/>
      </c>
      <c r="T2818" s="36" t="str">
        <f t="shared" ca="1" si="9793"/>
        <v/>
      </c>
      <c r="U2818" s="36" t="str">
        <f t="shared" ca="1" si="9793"/>
        <v/>
      </c>
      <c r="V2818" s="36" t="str">
        <f t="shared" ca="1" si="9793"/>
        <v/>
      </c>
      <c r="W2818" s="36" t="str">
        <f t="shared" ca="1" si="9793"/>
        <v/>
      </c>
      <c r="X2818" s="36" t="str">
        <f t="shared" ca="1" si="9793"/>
        <v/>
      </c>
      <c r="Y2818" s="36" t="str">
        <f t="shared" ca="1" si="9793"/>
        <v/>
      </c>
      <c r="Z2818" s="36" t="str">
        <f t="shared" ca="1" si="9793"/>
        <v/>
      </c>
      <c r="AA2818" s="36" t="str">
        <f t="shared" ca="1" si="9793"/>
        <v/>
      </c>
      <c r="AC2818" s="36">
        <f t="shared" ref="AC2818:AV2818" ca="1" si="9794">IF(AND(ISNUMBER(AC$184),ISNUMBER(AC2616)),AC$184*AC2616,"")</f>
        <v>2.2680000000000002</v>
      </c>
      <c r="AD2818" s="36">
        <f t="shared" ca="1" si="9794"/>
        <v>0.378</v>
      </c>
      <c r="AE2818" s="36">
        <f t="shared" ca="1" si="9794"/>
        <v>0.56700000000000006</v>
      </c>
      <c r="AF2818" s="36">
        <f t="shared" ca="1" si="9794"/>
        <v>0.56700000000000006</v>
      </c>
      <c r="AG2818" s="36">
        <f t="shared" ca="1" si="9794"/>
        <v>0.56700000000000006</v>
      </c>
      <c r="AH2818" s="36">
        <f t="shared" ca="1" si="9794"/>
        <v>0.56700000000000006</v>
      </c>
      <c r="AI2818" s="36">
        <f t="shared" ca="1" si="9794"/>
        <v>0.378</v>
      </c>
      <c r="AJ2818" s="36">
        <f t="shared" ca="1" si="9794"/>
        <v>2.2680000000000002</v>
      </c>
      <c r="AK2818" s="36" t="str">
        <f t="shared" ca="1" si="9794"/>
        <v/>
      </c>
      <c r="AL2818" s="36" t="str">
        <f t="shared" ca="1" si="9794"/>
        <v/>
      </c>
      <c r="AM2818" s="36" t="str">
        <f t="shared" ca="1" si="9794"/>
        <v/>
      </c>
      <c r="AN2818" s="36" t="str">
        <f t="shared" ca="1" si="9794"/>
        <v/>
      </c>
      <c r="AO2818" s="36" t="str">
        <f t="shared" ca="1" si="9794"/>
        <v/>
      </c>
      <c r="AP2818" s="36" t="str">
        <f t="shared" ca="1" si="9794"/>
        <v/>
      </c>
      <c r="AQ2818" s="36" t="str">
        <f t="shared" ca="1" si="9794"/>
        <v/>
      </c>
      <c r="AR2818" s="36" t="str">
        <f t="shared" ca="1" si="9794"/>
        <v/>
      </c>
      <c r="AS2818" s="36" t="str">
        <f t="shared" ca="1" si="9794"/>
        <v/>
      </c>
      <c r="AT2818" s="36" t="str">
        <f t="shared" ca="1" si="9794"/>
        <v/>
      </c>
      <c r="AU2818" s="36" t="str">
        <f t="shared" ca="1" si="9794"/>
        <v/>
      </c>
      <c r="AV2818" s="334" t="str">
        <f t="shared" ca="1" si="9794"/>
        <v/>
      </c>
      <c r="AX2818" s="36">
        <f t="shared" ref="AX2818:BQ2818" ca="1" si="9795">IF(AND(ISNUMBER(AX$184),ISNUMBER(AX2616)),AX$184*AX2616,"")</f>
        <v>2.4299999999999993</v>
      </c>
      <c r="AY2818" s="36">
        <f t="shared" ca="1" si="9795"/>
        <v>0.40499999999999997</v>
      </c>
      <c r="AZ2818" s="36">
        <f t="shared" ca="1" si="9795"/>
        <v>0.60749999999999982</v>
      </c>
      <c r="BA2818" s="36">
        <f t="shared" ca="1" si="9795"/>
        <v>0.60749999999999982</v>
      </c>
      <c r="BB2818" s="36">
        <f t="shared" ca="1" si="9795"/>
        <v>0.60749999999999982</v>
      </c>
      <c r="BC2818" s="36">
        <f t="shared" ca="1" si="9795"/>
        <v>0.60749999999999982</v>
      </c>
      <c r="BD2818" s="36">
        <f t="shared" ca="1" si="9795"/>
        <v>0.40499999999999997</v>
      </c>
      <c r="BE2818" s="36">
        <f t="shared" ca="1" si="9795"/>
        <v>2.4299999999999993</v>
      </c>
      <c r="BF2818" s="36" t="str">
        <f t="shared" ca="1" si="9795"/>
        <v/>
      </c>
      <c r="BG2818" s="36" t="str">
        <f t="shared" ca="1" si="9795"/>
        <v/>
      </c>
      <c r="BH2818" s="36" t="str">
        <f t="shared" ca="1" si="9795"/>
        <v/>
      </c>
      <c r="BI2818" s="36" t="str">
        <f t="shared" ca="1" si="9795"/>
        <v/>
      </c>
      <c r="BJ2818" s="36" t="str">
        <f t="shared" ca="1" si="9795"/>
        <v/>
      </c>
      <c r="BK2818" s="36" t="str">
        <f t="shared" ca="1" si="9795"/>
        <v/>
      </c>
      <c r="BL2818" s="36" t="str">
        <f t="shared" ca="1" si="9795"/>
        <v/>
      </c>
      <c r="BM2818" s="36" t="str">
        <f t="shared" ca="1" si="9795"/>
        <v/>
      </c>
      <c r="BN2818" s="36" t="str">
        <f t="shared" ca="1" si="9795"/>
        <v/>
      </c>
      <c r="BO2818" s="36" t="str">
        <f t="shared" ca="1" si="9795"/>
        <v/>
      </c>
      <c r="BP2818" s="36" t="str">
        <f t="shared" ca="1" si="9795"/>
        <v/>
      </c>
      <c r="BQ2818" s="36" t="str">
        <f t="shared" ca="1" si="9795"/>
        <v/>
      </c>
      <c r="BS2818" s="36">
        <f t="shared" ref="BS2818:CL2818" ca="1" si="9796">IF(AND(ISNUMBER(BS$184),ISNUMBER(BS2616)),BS$184*BS2616,"")</f>
        <v>3.375</v>
      </c>
      <c r="BT2818" s="36">
        <f t="shared" ca="1" si="9796"/>
        <v>3.375</v>
      </c>
      <c r="BU2818" s="36">
        <f t="shared" ca="1" si="9796"/>
        <v>3.375</v>
      </c>
      <c r="BV2818" s="36">
        <f t="shared" ca="1" si="9796"/>
        <v>3.375</v>
      </c>
      <c r="BW2818" s="36" t="str">
        <f t="shared" ca="1" si="9796"/>
        <v/>
      </c>
      <c r="BX2818" s="36" t="str">
        <f t="shared" ca="1" si="9796"/>
        <v/>
      </c>
      <c r="BY2818" s="36" t="str">
        <f t="shared" ca="1" si="9796"/>
        <v/>
      </c>
      <c r="BZ2818" s="36" t="str">
        <f t="shared" ca="1" si="9796"/>
        <v/>
      </c>
      <c r="CA2818" s="36" t="str">
        <f t="shared" ca="1" si="9796"/>
        <v/>
      </c>
      <c r="CB2818" s="36" t="str">
        <f t="shared" ca="1" si="9796"/>
        <v/>
      </c>
      <c r="CC2818" s="36" t="str">
        <f t="shared" ca="1" si="9796"/>
        <v/>
      </c>
      <c r="CD2818" s="36" t="str">
        <f t="shared" ca="1" si="9796"/>
        <v/>
      </c>
      <c r="CE2818" s="36" t="str">
        <f t="shared" ca="1" si="9796"/>
        <v/>
      </c>
      <c r="CF2818" s="36" t="str">
        <f t="shared" ca="1" si="9796"/>
        <v/>
      </c>
      <c r="CG2818" s="36" t="str">
        <f t="shared" ca="1" si="9796"/>
        <v/>
      </c>
      <c r="CH2818" s="36" t="str">
        <f t="shared" ca="1" si="9796"/>
        <v/>
      </c>
      <c r="CI2818" s="36" t="str">
        <f t="shared" ca="1" si="9796"/>
        <v/>
      </c>
      <c r="CJ2818" s="36" t="str">
        <f t="shared" ca="1" si="9796"/>
        <v/>
      </c>
      <c r="CK2818" s="36" t="str">
        <f t="shared" ca="1" si="9796"/>
        <v/>
      </c>
      <c r="CL2818" s="36" t="str">
        <f t="shared" ca="1" si="9796"/>
        <v/>
      </c>
      <c r="CN2818" s="36">
        <f t="shared" ref="CN2818:DG2818" ca="1" si="9797">IF(AND(ISNUMBER(CN$184),ISNUMBER(CN2616)),CN$184*CN2616,"")</f>
        <v>0.80999999999999994</v>
      </c>
      <c r="CO2818" s="36">
        <f t="shared" ca="1" si="9797"/>
        <v>0.80999999999999994</v>
      </c>
      <c r="CP2818" s="36">
        <f t="shared" ca="1" si="9797"/>
        <v>0.80999999999999994</v>
      </c>
      <c r="CQ2818" s="36">
        <f t="shared" ca="1" si="9797"/>
        <v>0.80999999999999994</v>
      </c>
      <c r="CR2818" s="36" t="str">
        <f t="shared" ca="1" si="9797"/>
        <v/>
      </c>
      <c r="CS2818" s="36" t="str">
        <f t="shared" ca="1" si="9797"/>
        <v/>
      </c>
      <c r="CT2818" s="36" t="str">
        <f t="shared" ca="1" si="9797"/>
        <v/>
      </c>
      <c r="CU2818" s="36" t="str">
        <f t="shared" ca="1" si="9797"/>
        <v/>
      </c>
      <c r="CV2818" s="36" t="str">
        <f t="shared" ca="1" si="9797"/>
        <v/>
      </c>
      <c r="CW2818" s="36" t="str">
        <f t="shared" ca="1" si="9797"/>
        <v/>
      </c>
      <c r="CX2818" s="36" t="str">
        <f t="shared" ca="1" si="9797"/>
        <v/>
      </c>
      <c r="CY2818" s="36" t="str">
        <f t="shared" ca="1" si="9797"/>
        <v/>
      </c>
      <c r="CZ2818" s="36" t="str">
        <f t="shared" ca="1" si="9797"/>
        <v/>
      </c>
      <c r="DA2818" s="36" t="str">
        <f t="shared" ca="1" si="9797"/>
        <v/>
      </c>
      <c r="DB2818" s="36" t="str">
        <f t="shared" ca="1" si="9797"/>
        <v/>
      </c>
      <c r="DC2818" s="36" t="str">
        <f t="shared" ca="1" si="9797"/>
        <v/>
      </c>
      <c r="DD2818" s="36" t="str">
        <f t="shared" ca="1" si="9797"/>
        <v/>
      </c>
      <c r="DE2818" s="36" t="str">
        <f t="shared" ca="1" si="9797"/>
        <v/>
      </c>
      <c r="DF2818" s="36" t="str">
        <f t="shared" ca="1" si="9797"/>
        <v/>
      </c>
      <c r="DG2818" s="36" t="str">
        <f t="shared" ca="1" si="9797"/>
        <v/>
      </c>
      <c r="DI2818" s="36">
        <f t="shared" ref="DI2818:EB2818" ca="1" si="9798">IF(AND(ISNUMBER(DI$184),ISNUMBER(DI2616)),DI$184*DI2616,"")</f>
        <v>0.38879999999999998</v>
      </c>
      <c r="DJ2818" s="36">
        <f t="shared" ca="1" si="9798"/>
        <v>0.64799999999999991</v>
      </c>
      <c r="DK2818" s="36">
        <f t="shared" ca="1" si="9798"/>
        <v>0.33119999999999999</v>
      </c>
      <c r="DL2818" s="36">
        <f t="shared" ca="1" si="9798"/>
        <v>0.33119999999999999</v>
      </c>
      <c r="DM2818" s="36">
        <f t="shared" ca="1" si="9798"/>
        <v>0.64799999999999991</v>
      </c>
      <c r="DN2818" s="36">
        <f t="shared" ca="1" si="9798"/>
        <v>0.33119999999999999</v>
      </c>
      <c r="DO2818" s="36">
        <f t="shared" ca="1" si="9798"/>
        <v>0.33119999999999999</v>
      </c>
      <c r="DP2818" s="36">
        <f t="shared" ca="1" si="9798"/>
        <v>0.64799999999999991</v>
      </c>
      <c r="DQ2818" s="36">
        <f t="shared" ca="1" si="9798"/>
        <v>0.33119999999999999</v>
      </c>
      <c r="DR2818" s="36">
        <f t="shared" ca="1" si="9798"/>
        <v>0.33119999999999999</v>
      </c>
      <c r="DS2818" s="36" t="str">
        <f t="shared" ca="1" si="9798"/>
        <v/>
      </c>
      <c r="DT2818" s="36" t="str">
        <f t="shared" ca="1" si="9798"/>
        <v/>
      </c>
      <c r="DU2818" s="36" t="str">
        <f t="shared" ca="1" si="9798"/>
        <v/>
      </c>
      <c r="DV2818" s="36" t="str">
        <f t="shared" ca="1" si="9798"/>
        <v/>
      </c>
      <c r="DW2818" s="36" t="str">
        <f t="shared" ca="1" si="9798"/>
        <v/>
      </c>
      <c r="DX2818" s="36" t="str">
        <f t="shared" ca="1" si="9798"/>
        <v/>
      </c>
      <c r="DY2818" s="36" t="str">
        <f t="shared" ca="1" si="9798"/>
        <v/>
      </c>
      <c r="DZ2818" s="36" t="str">
        <f t="shared" ca="1" si="9798"/>
        <v/>
      </c>
      <c r="EA2818" s="36" t="str">
        <f t="shared" ca="1" si="9798"/>
        <v/>
      </c>
      <c r="EB2818" s="36" t="str">
        <f t="shared" ca="1" si="9798"/>
        <v/>
      </c>
    </row>
    <row r="2819" spans="1:132" x14ac:dyDescent="0.25">
      <c r="A2819" s="797"/>
      <c r="C2819" s="323" t="str">
        <f>"[i"&amp;'Input - Output'!H693&amp;"] "&amp;$C$251</f>
        <v>[iR1] Massa hars per vierkante meter van het lamel</v>
      </c>
      <c r="H2819" s="36">
        <f t="shared" ref="H2819:AA2819" ca="1" si="9799">IF(AND(ISNUMBER(H$184),ISNUMBER(H2617)),H$184*H2617,"")</f>
        <v>1.8899999999999997</v>
      </c>
      <c r="I2819" s="36">
        <f t="shared" ca="1" si="9799"/>
        <v>0.378</v>
      </c>
      <c r="J2819" s="36">
        <f t="shared" ca="1" si="9799"/>
        <v>0.75600000000000001</v>
      </c>
      <c r="K2819" s="36">
        <f t="shared" ca="1" si="9799"/>
        <v>0.75600000000000001</v>
      </c>
      <c r="L2819" s="36">
        <f t="shared" ca="1" si="9799"/>
        <v>0.75600000000000001</v>
      </c>
      <c r="M2819" s="36">
        <f t="shared" ca="1" si="9799"/>
        <v>0.75600000000000001</v>
      </c>
      <c r="N2819" s="36">
        <f t="shared" ca="1" si="9799"/>
        <v>0.378</v>
      </c>
      <c r="O2819" s="36">
        <f t="shared" ca="1" si="9799"/>
        <v>1.8899999999999997</v>
      </c>
      <c r="P2819" s="36" t="str">
        <f t="shared" ca="1" si="9799"/>
        <v/>
      </c>
      <c r="Q2819" s="36" t="str">
        <f t="shared" ca="1" si="9799"/>
        <v/>
      </c>
      <c r="R2819" s="36" t="str">
        <f t="shared" ca="1" si="9799"/>
        <v/>
      </c>
      <c r="S2819" s="36" t="str">
        <f t="shared" ca="1" si="9799"/>
        <v/>
      </c>
      <c r="T2819" s="36" t="str">
        <f t="shared" ca="1" si="9799"/>
        <v/>
      </c>
      <c r="U2819" s="36" t="str">
        <f t="shared" ca="1" si="9799"/>
        <v/>
      </c>
      <c r="V2819" s="36" t="str">
        <f t="shared" ca="1" si="9799"/>
        <v/>
      </c>
      <c r="W2819" s="36" t="str">
        <f t="shared" ca="1" si="9799"/>
        <v/>
      </c>
      <c r="X2819" s="36" t="str">
        <f t="shared" ca="1" si="9799"/>
        <v/>
      </c>
      <c r="Y2819" s="36" t="str">
        <f t="shared" ca="1" si="9799"/>
        <v/>
      </c>
      <c r="Z2819" s="36" t="str">
        <f t="shared" ca="1" si="9799"/>
        <v/>
      </c>
      <c r="AA2819" s="36" t="str">
        <f t="shared" ca="1" si="9799"/>
        <v/>
      </c>
      <c r="AC2819" s="36">
        <f t="shared" ref="AC2819:AV2819" ca="1" si="9800">IF(AND(ISNUMBER(AC$184),ISNUMBER(AC2617)),AC$184*AC2617,"")</f>
        <v>2.2680000000000002</v>
      </c>
      <c r="AD2819" s="36">
        <f t="shared" ca="1" si="9800"/>
        <v>0.378</v>
      </c>
      <c r="AE2819" s="36">
        <f t="shared" ca="1" si="9800"/>
        <v>0.56700000000000006</v>
      </c>
      <c r="AF2819" s="36">
        <f t="shared" ca="1" si="9800"/>
        <v>0.56700000000000006</v>
      </c>
      <c r="AG2819" s="36">
        <f t="shared" ca="1" si="9800"/>
        <v>0.56700000000000006</v>
      </c>
      <c r="AH2819" s="36">
        <f t="shared" ca="1" si="9800"/>
        <v>0.56700000000000006</v>
      </c>
      <c r="AI2819" s="36">
        <f t="shared" ca="1" si="9800"/>
        <v>0.378</v>
      </c>
      <c r="AJ2819" s="36">
        <f t="shared" ca="1" si="9800"/>
        <v>2.2680000000000002</v>
      </c>
      <c r="AK2819" s="36" t="str">
        <f t="shared" ca="1" si="9800"/>
        <v/>
      </c>
      <c r="AL2819" s="36" t="str">
        <f t="shared" ca="1" si="9800"/>
        <v/>
      </c>
      <c r="AM2819" s="36" t="str">
        <f t="shared" ca="1" si="9800"/>
        <v/>
      </c>
      <c r="AN2819" s="36" t="str">
        <f t="shared" ca="1" si="9800"/>
        <v/>
      </c>
      <c r="AO2819" s="36" t="str">
        <f t="shared" ca="1" si="9800"/>
        <v/>
      </c>
      <c r="AP2819" s="36" t="str">
        <f t="shared" ca="1" si="9800"/>
        <v/>
      </c>
      <c r="AQ2819" s="36" t="str">
        <f t="shared" ca="1" si="9800"/>
        <v/>
      </c>
      <c r="AR2819" s="36" t="str">
        <f t="shared" ca="1" si="9800"/>
        <v/>
      </c>
      <c r="AS2819" s="36" t="str">
        <f t="shared" ca="1" si="9800"/>
        <v/>
      </c>
      <c r="AT2819" s="36" t="str">
        <f t="shared" ca="1" si="9800"/>
        <v/>
      </c>
      <c r="AU2819" s="36" t="str">
        <f t="shared" ca="1" si="9800"/>
        <v/>
      </c>
      <c r="AV2819" s="334" t="str">
        <f t="shared" ca="1" si="9800"/>
        <v/>
      </c>
      <c r="AX2819" s="36">
        <f t="shared" ref="AX2819:BQ2819" ca="1" si="9801">IF(AND(ISNUMBER(AX$184),ISNUMBER(AX2617)),AX$184*AX2617,"")</f>
        <v>2.4299999999999993</v>
      </c>
      <c r="AY2819" s="36">
        <f t="shared" ca="1" si="9801"/>
        <v>0.40499999999999997</v>
      </c>
      <c r="AZ2819" s="36">
        <f t="shared" ca="1" si="9801"/>
        <v>0.60749999999999982</v>
      </c>
      <c r="BA2819" s="36">
        <f t="shared" ca="1" si="9801"/>
        <v>0.60749999999999982</v>
      </c>
      <c r="BB2819" s="36">
        <f t="shared" ca="1" si="9801"/>
        <v>0.60749999999999982</v>
      </c>
      <c r="BC2819" s="36">
        <f t="shared" ca="1" si="9801"/>
        <v>0.60749999999999982</v>
      </c>
      <c r="BD2819" s="36">
        <f t="shared" ca="1" si="9801"/>
        <v>0.40499999999999997</v>
      </c>
      <c r="BE2819" s="36">
        <f t="shared" ca="1" si="9801"/>
        <v>2.4299999999999993</v>
      </c>
      <c r="BF2819" s="36" t="str">
        <f t="shared" ca="1" si="9801"/>
        <v/>
      </c>
      <c r="BG2819" s="36" t="str">
        <f t="shared" ca="1" si="9801"/>
        <v/>
      </c>
      <c r="BH2819" s="36" t="str">
        <f t="shared" ca="1" si="9801"/>
        <v/>
      </c>
      <c r="BI2819" s="36" t="str">
        <f t="shared" ca="1" si="9801"/>
        <v/>
      </c>
      <c r="BJ2819" s="36" t="str">
        <f t="shared" ca="1" si="9801"/>
        <v/>
      </c>
      <c r="BK2819" s="36" t="str">
        <f t="shared" ca="1" si="9801"/>
        <v/>
      </c>
      <c r="BL2819" s="36" t="str">
        <f t="shared" ca="1" si="9801"/>
        <v/>
      </c>
      <c r="BM2819" s="36" t="str">
        <f t="shared" ca="1" si="9801"/>
        <v/>
      </c>
      <c r="BN2819" s="36" t="str">
        <f t="shared" ca="1" si="9801"/>
        <v/>
      </c>
      <c r="BO2819" s="36" t="str">
        <f t="shared" ca="1" si="9801"/>
        <v/>
      </c>
      <c r="BP2819" s="36" t="str">
        <f t="shared" ca="1" si="9801"/>
        <v/>
      </c>
      <c r="BQ2819" s="36" t="str">
        <f t="shared" ca="1" si="9801"/>
        <v/>
      </c>
      <c r="BS2819" s="36">
        <f t="shared" ref="BS2819:CL2819" ca="1" si="9802">IF(AND(ISNUMBER(BS$184),ISNUMBER(BS2617)),BS$184*BS2617,"")</f>
        <v>3.375</v>
      </c>
      <c r="BT2819" s="36">
        <f t="shared" ca="1" si="9802"/>
        <v>3.375</v>
      </c>
      <c r="BU2819" s="36">
        <f t="shared" ca="1" si="9802"/>
        <v>3.375</v>
      </c>
      <c r="BV2819" s="36">
        <f t="shared" ca="1" si="9802"/>
        <v>3.375</v>
      </c>
      <c r="BW2819" s="36" t="str">
        <f t="shared" ca="1" si="9802"/>
        <v/>
      </c>
      <c r="BX2819" s="36" t="str">
        <f t="shared" ca="1" si="9802"/>
        <v/>
      </c>
      <c r="BY2819" s="36" t="str">
        <f t="shared" ca="1" si="9802"/>
        <v/>
      </c>
      <c r="BZ2819" s="36" t="str">
        <f t="shared" ca="1" si="9802"/>
        <v/>
      </c>
      <c r="CA2819" s="36" t="str">
        <f t="shared" ca="1" si="9802"/>
        <v/>
      </c>
      <c r="CB2819" s="36" t="str">
        <f t="shared" ca="1" si="9802"/>
        <v/>
      </c>
      <c r="CC2819" s="36" t="str">
        <f t="shared" ca="1" si="9802"/>
        <v/>
      </c>
      <c r="CD2819" s="36" t="str">
        <f t="shared" ca="1" si="9802"/>
        <v/>
      </c>
      <c r="CE2819" s="36" t="str">
        <f t="shared" ca="1" si="9802"/>
        <v/>
      </c>
      <c r="CF2819" s="36" t="str">
        <f t="shared" ca="1" si="9802"/>
        <v/>
      </c>
      <c r="CG2819" s="36" t="str">
        <f t="shared" ca="1" si="9802"/>
        <v/>
      </c>
      <c r="CH2819" s="36" t="str">
        <f t="shared" ca="1" si="9802"/>
        <v/>
      </c>
      <c r="CI2819" s="36" t="str">
        <f t="shared" ca="1" si="9802"/>
        <v/>
      </c>
      <c r="CJ2819" s="36" t="str">
        <f t="shared" ca="1" si="9802"/>
        <v/>
      </c>
      <c r="CK2819" s="36" t="str">
        <f t="shared" ca="1" si="9802"/>
        <v/>
      </c>
      <c r="CL2819" s="36" t="str">
        <f t="shared" ca="1" si="9802"/>
        <v/>
      </c>
      <c r="CN2819" s="36">
        <f t="shared" ref="CN2819:DG2819" ca="1" si="9803">IF(AND(ISNUMBER(CN$184),ISNUMBER(CN2617)),CN$184*CN2617,"")</f>
        <v>0.80999999999999994</v>
      </c>
      <c r="CO2819" s="36">
        <f t="shared" ca="1" si="9803"/>
        <v>0.80999999999999994</v>
      </c>
      <c r="CP2819" s="36">
        <f t="shared" ca="1" si="9803"/>
        <v>0.80999999999999994</v>
      </c>
      <c r="CQ2819" s="36">
        <f t="shared" ca="1" si="9803"/>
        <v>0.80999999999999994</v>
      </c>
      <c r="CR2819" s="36" t="str">
        <f t="shared" ca="1" si="9803"/>
        <v/>
      </c>
      <c r="CS2819" s="36" t="str">
        <f t="shared" ca="1" si="9803"/>
        <v/>
      </c>
      <c r="CT2819" s="36" t="str">
        <f t="shared" ca="1" si="9803"/>
        <v/>
      </c>
      <c r="CU2819" s="36" t="str">
        <f t="shared" ca="1" si="9803"/>
        <v/>
      </c>
      <c r="CV2819" s="36" t="str">
        <f t="shared" ca="1" si="9803"/>
        <v/>
      </c>
      <c r="CW2819" s="36" t="str">
        <f t="shared" ca="1" si="9803"/>
        <v/>
      </c>
      <c r="CX2819" s="36" t="str">
        <f t="shared" ca="1" si="9803"/>
        <v/>
      </c>
      <c r="CY2819" s="36" t="str">
        <f t="shared" ca="1" si="9803"/>
        <v/>
      </c>
      <c r="CZ2819" s="36" t="str">
        <f t="shared" ca="1" si="9803"/>
        <v/>
      </c>
      <c r="DA2819" s="36" t="str">
        <f t="shared" ca="1" si="9803"/>
        <v/>
      </c>
      <c r="DB2819" s="36" t="str">
        <f t="shared" ca="1" si="9803"/>
        <v/>
      </c>
      <c r="DC2819" s="36" t="str">
        <f t="shared" ca="1" si="9803"/>
        <v/>
      </c>
      <c r="DD2819" s="36" t="str">
        <f t="shared" ca="1" si="9803"/>
        <v/>
      </c>
      <c r="DE2819" s="36" t="str">
        <f t="shared" ca="1" si="9803"/>
        <v/>
      </c>
      <c r="DF2819" s="36" t="str">
        <f t="shared" ca="1" si="9803"/>
        <v/>
      </c>
      <c r="DG2819" s="36" t="str">
        <f t="shared" ca="1" si="9803"/>
        <v/>
      </c>
      <c r="DI2819" s="36">
        <f t="shared" ref="DI2819:EB2819" ca="1" si="9804">IF(AND(ISNUMBER(DI$184),ISNUMBER(DI2617)),DI$184*DI2617,"")</f>
        <v>0.38879999999999998</v>
      </c>
      <c r="DJ2819" s="36">
        <f t="shared" ca="1" si="9804"/>
        <v>0.64799999999999991</v>
      </c>
      <c r="DK2819" s="36">
        <f t="shared" ca="1" si="9804"/>
        <v>0.33119999999999999</v>
      </c>
      <c r="DL2819" s="36">
        <f t="shared" ca="1" si="9804"/>
        <v>0.33119999999999999</v>
      </c>
      <c r="DM2819" s="36">
        <f t="shared" ca="1" si="9804"/>
        <v>0.64799999999999991</v>
      </c>
      <c r="DN2819" s="36">
        <f t="shared" ca="1" si="9804"/>
        <v>0.33119999999999999</v>
      </c>
      <c r="DO2819" s="36">
        <f t="shared" ca="1" si="9804"/>
        <v>0.33119999999999999</v>
      </c>
      <c r="DP2819" s="36">
        <f t="shared" ca="1" si="9804"/>
        <v>0.64799999999999991</v>
      </c>
      <c r="DQ2819" s="36">
        <f t="shared" ca="1" si="9804"/>
        <v>0.33119999999999999</v>
      </c>
      <c r="DR2819" s="36">
        <f t="shared" ca="1" si="9804"/>
        <v>0.33119999999999999</v>
      </c>
      <c r="DS2819" s="36" t="str">
        <f t="shared" ca="1" si="9804"/>
        <v/>
      </c>
      <c r="DT2819" s="36" t="str">
        <f t="shared" ca="1" si="9804"/>
        <v/>
      </c>
      <c r="DU2819" s="36" t="str">
        <f t="shared" ca="1" si="9804"/>
        <v/>
      </c>
      <c r="DV2819" s="36" t="str">
        <f t="shared" ca="1" si="9804"/>
        <v/>
      </c>
      <c r="DW2819" s="36" t="str">
        <f t="shared" ca="1" si="9804"/>
        <v/>
      </c>
      <c r="DX2819" s="36" t="str">
        <f t="shared" ca="1" si="9804"/>
        <v/>
      </c>
      <c r="DY2819" s="36" t="str">
        <f t="shared" ca="1" si="9804"/>
        <v/>
      </c>
      <c r="DZ2819" s="36" t="str">
        <f t="shared" ca="1" si="9804"/>
        <v/>
      </c>
      <c r="EA2819" s="36" t="str">
        <f t="shared" ca="1" si="9804"/>
        <v/>
      </c>
      <c r="EB2819" s="36" t="str">
        <f t="shared" ca="1" si="9804"/>
        <v/>
      </c>
    </row>
    <row r="2820" spans="1:132" x14ac:dyDescent="0.25">
      <c r="A2820" s="797"/>
      <c r="C2820" s="323" t="str">
        <f>"[i"&amp;'Input - Output'!H694&amp;"] "&amp;$C$251</f>
        <v>[iR1] Massa hars per vierkante meter van het lamel</v>
      </c>
      <c r="H2820" s="36">
        <f t="shared" ref="H2820:AA2820" ca="1" si="9805">IF(AND(ISNUMBER(H$184),ISNUMBER(H2618)),H$184*H2618,"")</f>
        <v>1.8899999999999997</v>
      </c>
      <c r="I2820" s="36">
        <f t="shared" ca="1" si="9805"/>
        <v>0.378</v>
      </c>
      <c r="J2820" s="36">
        <f t="shared" ca="1" si="9805"/>
        <v>0.75600000000000001</v>
      </c>
      <c r="K2820" s="36">
        <f t="shared" ca="1" si="9805"/>
        <v>0.75600000000000001</v>
      </c>
      <c r="L2820" s="36">
        <f t="shared" ca="1" si="9805"/>
        <v>0.75600000000000001</v>
      </c>
      <c r="M2820" s="36">
        <f t="shared" ca="1" si="9805"/>
        <v>0.75600000000000001</v>
      </c>
      <c r="N2820" s="36">
        <f t="shared" ca="1" si="9805"/>
        <v>0.378</v>
      </c>
      <c r="O2820" s="36">
        <f t="shared" ca="1" si="9805"/>
        <v>1.8899999999999997</v>
      </c>
      <c r="P2820" s="36" t="str">
        <f t="shared" ca="1" si="9805"/>
        <v/>
      </c>
      <c r="Q2820" s="36" t="str">
        <f t="shared" ca="1" si="9805"/>
        <v/>
      </c>
      <c r="R2820" s="36" t="str">
        <f t="shared" ca="1" si="9805"/>
        <v/>
      </c>
      <c r="S2820" s="36" t="str">
        <f t="shared" ca="1" si="9805"/>
        <v/>
      </c>
      <c r="T2820" s="36" t="str">
        <f t="shared" ca="1" si="9805"/>
        <v/>
      </c>
      <c r="U2820" s="36" t="str">
        <f t="shared" ca="1" si="9805"/>
        <v/>
      </c>
      <c r="V2820" s="36" t="str">
        <f t="shared" ca="1" si="9805"/>
        <v/>
      </c>
      <c r="W2820" s="36" t="str">
        <f t="shared" ca="1" si="9805"/>
        <v/>
      </c>
      <c r="X2820" s="36" t="str">
        <f t="shared" ca="1" si="9805"/>
        <v/>
      </c>
      <c r="Y2820" s="36" t="str">
        <f t="shared" ca="1" si="9805"/>
        <v/>
      </c>
      <c r="Z2820" s="36" t="str">
        <f t="shared" ca="1" si="9805"/>
        <v/>
      </c>
      <c r="AA2820" s="36" t="str">
        <f t="shared" ca="1" si="9805"/>
        <v/>
      </c>
      <c r="AC2820" s="36">
        <f t="shared" ref="AC2820:AV2820" ca="1" si="9806">IF(AND(ISNUMBER(AC$184),ISNUMBER(AC2618)),AC$184*AC2618,"")</f>
        <v>2.2680000000000002</v>
      </c>
      <c r="AD2820" s="36">
        <f t="shared" ca="1" si="9806"/>
        <v>0.378</v>
      </c>
      <c r="AE2820" s="36">
        <f t="shared" ca="1" si="9806"/>
        <v>0.56700000000000006</v>
      </c>
      <c r="AF2820" s="36">
        <f t="shared" ca="1" si="9806"/>
        <v>0.56700000000000006</v>
      </c>
      <c r="AG2820" s="36">
        <f t="shared" ca="1" si="9806"/>
        <v>0.56700000000000006</v>
      </c>
      <c r="AH2820" s="36">
        <f t="shared" ca="1" si="9806"/>
        <v>0.56700000000000006</v>
      </c>
      <c r="AI2820" s="36">
        <f t="shared" ca="1" si="9806"/>
        <v>0.378</v>
      </c>
      <c r="AJ2820" s="36">
        <f t="shared" ca="1" si="9806"/>
        <v>2.2680000000000002</v>
      </c>
      <c r="AK2820" s="36" t="str">
        <f t="shared" ca="1" si="9806"/>
        <v/>
      </c>
      <c r="AL2820" s="36" t="str">
        <f t="shared" ca="1" si="9806"/>
        <v/>
      </c>
      <c r="AM2820" s="36" t="str">
        <f t="shared" ca="1" si="9806"/>
        <v/>
      </c>
      <c r="AN2820" s="36" t="str">
        <f t="shared" ca="1" si="9806"/>
        <v/>
      </c>
      <c r="AO2820" s="36" t="str">
        <f t="shared" ca="1" si="9806"/>
        <v/>
      </c>
      <c r="AP2820" s="36" t="str">
        <f t="shared" ca="1" si="9806"/>
        <v/>
      </c>
      <c r="AQ2820" s="36" t="str">
        <f t="shared" ca="1" si="9806"/>
        <v/>
      </c>
      <c r="AR2820" s="36" t="str">
        <f t="shared" ca="1" si="9806"/>
        <v/>
      </c>
      <c r="AS2820" s="36" t="str">
        <f t="shared" ca="1" si="9806"/>
        <v/>
      </c>
      <c r="AT2820" s="36" t="str">
        <f t="shared" ca="1" si="9806"/>
        <v/>
      </c>
      <c r="AU2820" s="36" t="str">
        <f t="shared" ca="1" si="9806"/>
        <v/>
      </c>
      <c r="AV2820" s="334" t="str">
        <f t="shared" ca="1" si="9806"/>
        <v/>
      </c>
      <c r="AX2820" s="36">
        <f t="shared" ref="AX2820:BQ2820" ca="1" si="9807">IF(AND(ISNUMBER(AX$184),ISNUMBER(AX2618)),AX$184*AX2618,"")</f>
        <v>2.4299999999999993</v>
      </c>
      <c r="AY2820" s="36">
        <f t="shared" ca="1" si="9807"/>
        <v>0.40499999999999997</v>
      </c>
      <c r="AZ2820" s="36">
        <f t="shared" ca="1" si="9807"/>
        <v>0.60749999999999982</v>
      </c>
      <c r="BA2820" s="36">
        <f t="shared" ca="1" si="9807"/>
        <v>0.60749999999999982</v>
      </c>
      <c r="BB2820" s="36">
        <f t="shared" ca="1" si="9807"/>
        <v>0.60749999999999982</v>
      </c>
      <c r="BC2820" s="36">
        <f t="shared" ca="1" si="9807"/>
        <v>0.60749999999999982</v>
      </c>
      <c r="BD2820" s="36">
        <f t="shared" ca="1" si="9807"/>
        <v>0.40499999999999997</v>
      </c>
      <c r="BE2820" s="36">
        <f t="shared" ca="1" si="9807"/>
        <v>2.4299999999999993</v>
      </c>
      <c r="BF2820" s="36" t="str">
        <f t="shared" ca="1" si="9807"/>
        <v/>
      </c>
      <c r="BG2820" s="36" t="str">
        <f t="shared" ca="1" si="9807"/>
        <v/>
      </c>
      <c r="BH2820" s="36" t="str">
        <f t="shared" ca="1" si="9807"/>
        <v/>
      </c>
      <c r="BI2820" s="36" t="str">
        <f t="shared" ca="1" si="9807"/>
        <v/>
      </c>
      <c r="BJ2820" s="36" t="str">
        <f t="shared" ca="1" si="9807"/>
        <v/>
      </c>
      <c r="BK2820" s="36" t="str">
        <f t="shared" ca="1" si="9807"/>
        <v/>
      </c>
      <c r="BL2820" s="36" t="str">
        <f t="shared" ca="1" si="9807"/>
        <v/>
      </c>
      <c r="BM2820" s="36" t="str">
        <f t="shared" ca="1" si="9807"/>
        <v/>
      </c>
      <c r="BN2820" s="36" t="str">
        <f t="shared" ca="1" si="9807"/>
        <v/>
      </c>
      <c r="BO2820" s="36" t="str">
        <f t="shared" ca="1" si="9807"/>
        <v/>
      </c>
      <c r="BP2820" s="36" t="str">
        <f t="shared" ca="1" si="9807"/>
        <v/>
      </c>
      <c r="BQ2820" s="36" t="str">
        <f t="shared" ca="1" si="9807"/>
        <v/>
      </c>
      <c r="BS2820" s="36">
        <f t="shared" ref="BS2820:CL2820" ca="1" si="9808">IF(AND(ISNUMBER(BS$184),ISNUMBER(BS2618)),BS$184*BS2618,"")</f>
        <v>3.375</v>
      </c>
      <c r="BT2820" s="36">
        <f t="shared" ca="1" si="9808"/>
        <v>3.375</v>
      </c>
      <c r="BU2820" s="36">
        <f t="shared" ca="1" si="9808"/>
        <v>3.375</v>
      </c>
      <c r="BV2820" s="36">
        <f t="shared" ca="1" si="9808"/>
        <v>3.375</v>
      </c>
      <c r="BW2820" s="36" t="str">
        <f t="shared" ca="1" si="9808"/>
        <v/>
      </c>
      <c r="BX2820" s="36" t="str">
        <f t="shared" ca="1" si="9808"/>
        <v/>
      </c>
      <c r="BY2820" s="36" t="str">
        <f t="shared" ca="1" si="9808"/>
        <v/>
      </c>
      <c r="BZ2820" s="36" t="str">
        <f t="shared" ca="1" si="9808"/>
        <v/>
      </c>
      <c r="CA2820" s="36" t="str">
        <f t="shared" ca="1" si="9808"/>
        <v/>
      </c>
      <c r="CB2820" s="36" t="str">
        <f t="shared" ca="1" si="9808"/>
        <v/>
      </c>
      <c r="CC2820" s="36" t="str">
        <f t="shared" ca="1" si="9808"/>
        <v/>
      </c>
      <c r="CD2820" s="36" t="str">
        <f t="shared" ca="1" si="9808"/>
        <v/>
      </c>
      <c r="CE2820" s="36" t="str">
        <f t="shared" ca="1" si="9808"/>
        <v/>
      </c>
      <c r="CF2820" s="36" t="str">
        <f t="shared" ca="1" si="9808"/>
        <v/>
      </c>
      <c r="CG2820" s="36" t="str">
        <f t="shared" ca="1" si="9808"/>
        <v/>
      </c>
      <c r="CH2820" s="36" t="str">
        <f t="shared" ca="1" si="9808"/>
        <v/>
      </c>
      <c r="CI2820" s="36" t="str">
        <f t="shared" ca="1" si="9808"/>
        <v/>
      </c>
      <c r="CJ2820" s="36" t="str">
        <f t="shared" ca="1" si="9808"/>
        <v/>
      </c>
      <c r="CK2820" s="36" t="str">
        <f t="shared" ca="1" si="9808"/>
        <v/>
      </c>
      <c r="CL2820" s="36" t="str">
        <f t="shared" ca="1" si="9808"/>
        <v/>
      </c>
      <c r="CN2820" s="36">
        <f t="shared" ref="CN2820:DG2820" ca="1" si="9809">IF(AND(ISNUMBER(CN$184),ISNUMBER(CN2618)),CN$184*CN2618,"")</f>
        <v>0.80999999999999994</v>
      </c>
      <c r="CO2820" s="36">
        <f t="shared" ca="1" si="9809"/>
        <v>0.80999999999999994</v>
      </c>
      <c r="CP2820" s="36">
        <f t="shared" ca="1" si="9809"/>
        <v>0.80999999999999994</v>
      </c>
      <c r="CQ2820" s="36">
        <f t="shared" ca="1" si="9809"/>
        <v>0.80999999999999994</v>
      </c>
      <c r="CR2820" s="36" t="str">
        <f t="shared" ca="1" si="9809"/>
        <v/>
      </c>
      <c r="CS2820" s="36" t="str">
        <f t="shared" ca="1" si="9809"/>
        <v/>
      </c>
      <c r="CT2820" s="36" t="str">
        <f t="shared" ca="1" si="9809"/>
        <v/>
      </c>
      <c r="CU2820" s="36" t="str">
        <f t="shared" ca="1" si="9809"/>
        <v/>
      </c>
      <c r="CV2820" s="36" t="str">
        <f t="shared" ca="1" si="9809"/>
        <v/>
      </c>
      <c r="CW2820" s="36" t="str">
        <f t="shared" ca="1" si="9809"/>
        <v/>
      </c>
      <c r="CX2820" s="36" t="str">
        <f t="shared" ca="1" si="9809"/>
        <v/>
      </c>
      <c r="CY2820" s="36" t="str">
        <f t="shared" ca="1" si="9809"/>
        <v/>
      </c>
      <c r="CZ2820" s="36" t="str">
        <f t="shared" ca="1" si="9809"/>
        <v/>
      </c>
      <c r="DA2820" s="36" t="str">
        <f t="shared" ca="1" si="9809"/>
        <v/>
      </c>
      <c r="DB2820" s="36" t="str">
        <f t="shared" ca="1" si="9809"/>
        <v/>
      </c>
      <c r="DC2820" s="36" t="str">
        <f t="shared" ca="1" si="9809"/>
        <v/>
      </c>
      <c r="DD2820" s="36" t="str">
        <f t="shared" ca="1" si="9809"/>
        <v/>
      </c>
      <c r="DE2820" s="36" t="str">
        <f t="shared" ca="1" si="9809"/>
        <v/>
      </c>
      <c r="DF2820" s="36" t="str">
        <f t="shared" ca="1" si="9809"/>
        <v/>
      </c>
      <c r="DG2820" s="36" t="str">
        <f t="shared" ca="1" si="9809"/>
        <v/>
      </c>
      <c r="DI2820" s="36">
        <f t="shared" ref="DI2820:EB2820" ca="1" si="9810">IF(AND(ISNUMBER(DI$184),ISNUMBER(DI2618)),DI$184*DI2618,"")</f>
        <v>0.38879999999999998</v>
      </c>
      <c r="DJ2820" s="36">
        <f t="shared" ca="1" si="9810"/>
        <v>0.64799999999999991</v>
      </c>
      <c r="DK2820" s="36">
        <f t="shared" ca="1" si="9810"/>
        <v>0.33119999999999999</v>
      </c>
      <c r="DL2820" s="36">
        <f t="shared" ca="1" si="9810"/>
        <v>0.33119999999999999</v>
      </c>
      <c r="DM2820" s="36">
        <f t="shared" ca="1" si="9810"/>
        <v>0.64799999999999991</v>
      </c>
      <c r="DN2820" s="36">
        <f t="shared" ca="1" si="9810"/>
        <v>0.33119999999999999</v>
      </c>
      <c r="DO2820" s="36">
        <f t="shared" ca="1" si="9810"/>
        <v>0.33119999999999999</v>
      </c>
      <c r="DP2820" s="36">
        <f t="shared" ca="1" si="9810"/>
        <v>0.64799999999999991</v>
      </c>
      <c r="DQ2820" s="36">
        <f t="shared" ca="1" si="9810"/>
        <v>0.33119999999999999</v>
      </c>
      <c r="DR2820" s="36">
        <f t="shared" ca="1" si="9810"/>
        <v>0.33119999999999999</v>
      </c>
      <c r="DS2820" s="36" t="str">
        <f t="shared" ca="1" si="9810"/>
        <v/>
      </c>
      <c r="DT2820" s="36" t="str">
        <f t="shared" ca="1" si="9810"/>
        <v/>
      </c>
      <c r="DU2820" s="36" t="str">
        <f t="shared" ca="1" si="9810"/>
        <v/>
      </c>
      <c r="DV2820" s="36" t="str">
        <f t="shared" ca="1" si="9810"/>
        <v/>
      </c>
      <c r="DW2820" s="36" t="str">
        <f t="shared" ca="1" si="9810"/>
        <v/>
      </c>
      <c r="DX2820" s="36" t="str">
        <f t="shared" ca="1" si="9810"/>
        <v/>
      </c>
      <c r="DY2820" s="36" t="str">
        <f t="shared" ca="1" si="9810"/>
        <v/>
      </c>
      <c r="DZ2820" s="36" t="str">
        <f t="shared" ca="1" si="9810"/>
        <v/>
      </c>
      <c r="EA2820" s="36" t="str">
        <f t="shared" ca="1" si="9810"/>
        <v/>
      </c>
      <c r="EB2820" s="36" t="str">
        <f t="shared" ca="1" si="9810"/>
        <v/>
      </c>
    </row>
    <row r="2821" spans="1:132" x14ac:dyDescent="0.25">
      <c r="A2821" s="797"/>
      <c r="C2821" s="323" t="str">
        <f>"[i"&amp;'Input - Output'!H695&amp;"] "&amp;$C$251</f>
        <v>[iR1] Massa hars per vierkante meter van het lamel</v>
      </c>
      <c r="H2821" s="36">
        <f t="shared" ref="H2821:AA2821" ca="1" si="9811">IF(AND(ISNUMBER(H$184),ISNUMBER(H2619)),H$184*H2619,"")</f>
        <v>1.8899999999999997</v>
      </c>
      <c r="I2821" s="36">
        <f t="shared" ca="1" si="9811"/>
        <v>0.378</v>
      </c>
      <c r="J2821" s="36">
        <f t="shared" ca="1" si="9811"/>
        <v>0.75600000000000001</v>
      </c>
      <c r="K2821" s="36">
        <f t="shared" ca="1" si="9811"/>
        <v>0.75600000000000001</v>
      </c>
      <c r="L2821" s="36">
        <f t="shared" ca="1" si="9811"/>
        <v>0.75600000000000001</v>
      </c>
      <c r="M2821" s="36">
        <f t="shared" ca="1" si="9811"/>
        <v>0.75600000000000001</v>
      </c>
      <c r="N2821" s="36">
        <f t="shared" ca="1" si="9811"/>
        <v>0.378</v>
      </c>
      <c r="O2821" s="36">
        <f t="shared" ca="1" si="9811"/>
        <v>1.8899999999999997</v>
      </c>
      <c r="P2821" s="36" t="str">
        <f t="shared" ca="1" si="9811"/>
        <v/>
      </c>
      <c r="Q2821" s="36" t="str">
        <f t="shared" ca="1" si="9811"/>
        <v/>
      </c>
      <c r="R2821" s="36" t="str">
        <f t="shared" ca="1" si="9811"/>
        <v/>
      </c>
      <c r="S2821" s="36" t="str">
        <f t="shared" ca="1" si="9811"/>
        <v/>
      </c>
      <c r="T2821" s="36" t="str">
        <f t="shared" ca="1" si="9811"/>
        <v/>
      </c>
      <c r="U2821" s="36" t="str">
        <f t="shared" ca="1" si="9811"/>
        <v/>
      </c>
      <c r="V2821" s="36" t="str">
        <f t="shared" ca="1" si="9811"/>
        <v/>
      </c>
      <c r="W2821" s="36" t="str">
        <f t="shared" ca="1" si="9811"/>
        <v/>
      </c>
      <c r="X2821" s="36" t="str">
        <f t="shared" ca="1" si="9811"/>
        <v/>
      </c>
      <c r="Y2821" s="36" t="str">
        <f t="shared" ca="1" si="9811"/>
        <v/>
      </c>
      <c r="Z2821" s="36" t="str">
        <f t="shared" ca="1" si="9811"/>
        <v/>
      </c>
      <c r="AA2821" s="36" t="str">
        <f t="shared" ca="1" si="9811"/>
        <v/>
      </c>
      <c r="AC2821" s="36">
        <f t="shared" ref="AC2821:AV2821" ca="1" si="9812">IF(AND(ISNUMBER(AC$184),ISNUMBER(AC2619)),AC$184*AC2619,"")</f>
        <v>2.2680000000000002</v>
      </c>
      <c r="AD2821" s="36">
        <f t="shared" ca="1" si="9812"/>
        <v>0.378</v>
      </c>
      <c r="AE2821" s="36">
        <f t="shared" ca="1" si="9812"/>
        <v>0.56700000000000006</v>
      </c>
      <c r="AF2821" s="36">
        <f t="shared" ca="1" si="9812"/>
        <v>0.56700000000000006</v>
      </c>
      <c r="AG2821" s="36">
        <f t="shared" ca="1" si="9812"/>
        <v>0.56700000000000006</v>
      </c>
      <c r="AH2821" s="36">
        <f t="shared" ca="1" si="9812"/>
        <v>0.56700000000000006</v>
      </c>
      <c r="AI2821" s="36">
        <f t="shared" ca="1" si="9812"/>
        <v>0.378</v>
      </c>
      <c r="AJ2821" s="36">
        <f t="shared" ca="1" si="9812"/>
        <v>2.2680000000000002</v>
      </c>
      <c r="AK2821" s="36" t="str">
        <f t="shared" ca="1" si="9812"/>
        <v/>
      </c>
      <c r="AL2821" s="36" t="str">
        <f t="shared" ca="1" si="9812"/>
        <v/>
      </c>
      <c r="AM2821" s="36" t="str">
        <f t="shared" ca="1" si="9812"/>
        <v/>
      </c>
      <c r="AN2821" s="36" t="str">
        <f t="shared" ca="1" si="9812"/>
        <v/>
      </c>
      <c r="AO2821" s="36" t="str">
        <f t="shared" ca="1" si="9812"/>
        <v/>
      </c>
      <c r="AP2821" s="36" t="str">
        <f t="shared" ca="1" si="9812"/>
        <v/>
      </c>
      <c r="AQ2821" s="36" t="str">
        <f t="shared" ca="1" si="9812"/>
        <v/>
      </c>
      <c r="AR2821" s="36" t="str">
        <f t="shared" ca="1" si="9812"/>
        <v/>
      </c>
      <c r="AS2821" s="36" t="str">
        <f t="shared" ca="1" si="9812"/>
        <v/>
      </c>
      <c r="AT2821" s="36" t="str">
        <f t="shared" ca="1" si="9812"/>
        <v/>
      </c>
      <c r="AU2821" s="36" t="str">
        <f t="shared" ca="1" si="9812"/>
        <v/>
      </c>
      <c r="AV2821" s="334" t="str">
        <f t="shared" ca="1" si="9812"/>
        <v/>
      </c>
      <c r="AX2821" s="36">
        <f t="shared" ref="AX2821:BQ2821" ca="1" si="9813">IF(AND(ISNUMBER(AX$184),ISNUMBER(AX2619)),AX$184*AX2619,"")</f>
        <v>2.4299999999999993</v>
      </c>
      <c r="AY2821" s="36">
        <f t="shared" ca="1" si="9813"/>
        <v>0.40499999999999997</v>
      </c>
      <c r="AZ2821" s="36">
        <f t="shared" ca="1" si="9813"/>
        <v>0.60749999999999982</v>
      </c>
      <c r="BA2821" s="36">
        <f t="shared" ca="1" si="9813"/>
        <v>0.60749999999999982</v>
      </c>
      <c r="BB2821" s="36">
        <f t="shared" ca="1" si="9813"/>
        <v>0.60749999999999982</v>
      </c>
      <c r="BC2821" s="36">
        <f t="shared" ca="1" si="9813"/>
        <v>0.60749999999999982</v>
      </c>
      <c r="BD2821" s="36">
        <f t="shared" ca="1" si="9813"/>
        <v>0.40499999999999997</v>
      </c>
      <c r="BE2821" s="36">
        <f t="shared" ca="1" si="9813"/>
        <v>2.4299999999999993</v>
      </c>
      <c r="BF2821" s="36" t="str">
        <f t="shared" ca="1" si="9813"/>
        <v/>
      </c>
      <c r="BG2821" s="36" t="str">
        <f t="shared" ca="1" si="9813"/>
        <v/>
      </c>
      <c r="BH2821" s="36" t="str">
        <f t="shared" ca="1" si="9813"/>
        <v/>
      </c>
      <c r="BI2821" s="36" t="str">
        <f t="shared" ca="1" si="9813"/>
        <v/>
      </c>
      <c r="BJ2821" s="36" t="str">
        <f t="shared" ca="1" si="9813"/>
        <v/>
      </c>
      <c r="BK2821" s="36" t="str">
        <f t="shared" ca="1" si="9813"/>
        <v/>
      </c>
      <c r="BL2821" s="36" t="str">
        <f t="shared" ca="1" si="9813"/>
        <v/>
      </c>
      <c r="BM2821" s="36" t="str">
        <f t="shared" ca="1" si="9813"/>
        <v/>
      </c>
      <c r="BN2821" s="36" t="str">
        <f t="shared" ca="1" si="9813"/>
        <v/>
      </c>
      <c r="BO2821" s="36" t="str">
        <f t="shared" ca="1" si="9813"/>
        <v/>
      </c>
      <c r="BP2821" s="36" t="str">
        <f t="shared" ca="1" si="9813"/>
        <v/>
      </c>
      <c r="BQ2821" s="36" t="str">
        <f t="shared" ca="1" si="9813"/>
        <v/>
      </c>
      <c r="BS2821" s="36">
        <f t="shared" ref="BS2821:CL2821" ca="1" si="9814">IF(AND(ISNUMBER(BS$184),ISNUMBER(BS2619)),BS$184*BS2619,"")</f>
        <v>3.375</v>
      </c>
      <c r="BT2821" s="36">
        <f t="shared" ca="1" si="9814"/>
        <v>3.375</v>
      </c>
      <c r="BU2821" s="36">
        <f t="shared" ca="1" si="9814"/>
        <v>3.375</v>
      </c>
      <c r="BV2821" s="36">
        <f t="shared" ca="1" si="9814"/>
        <v>3.375</v>
      </c>
      <c r="BW2821" s="36" t="str">
        <f t="shared" ca="1" si="9814"/>
        <v/>
      </c>
      <c r="BX2821" s="36" t="str">
        <f t="shared" ca="1" si="9814"/>
        <v/>
      </c>
      <c r="BY2821" s="36" t="str">
        <f t="shared" ca="1" si="9814"/>
        <v/>
      </c>
      <c r="BZ2821" s="36" t="str">
        <f t="shared" ca="1" si="9814"/>
        <v/>
      </c>
      <c r="CA2821" s="36" t="str">
        <f t="shared" ca="1" si="9814"/>
        <v/>
      </c>
      <c r="CB2821" s="36" t="str">
        <f t="shared" ca="1" si="9814"/>
        <v/>
      </c>
      <c r="CC2821" s="36" t="str">
        <f t="shared" ca="1" si="9814"/>
        <v/>
      </c>
      <c r="CD2821" s="36" t="str">
        <f t="shared" ca="1" si="9814"/>
        <v/>
      </c>
      <c r="CE2821" s="36" t="str">
        <f t="shared" ca="1" si="9814"/>
        <v/>
      </c>
      <c r="CF2821" s="36" t="str">
        <f t="shared" ca="1" si="9814"/>
        <v/>
      </c>
      <c r="CG2821" s="36" t="str">
        <f t="shared" ca="1" si="9814"/>
        <v/>
      </c>
      <c r="CH2821" s="36" t="str">
        <f t="shared" ca="1" si="9814"/>
        <v/>
      </c>
      <c r="CI2821" s="36" t="str">
        <f t="shared" ca="1" si="9814"/>
        <v/>
      </c>
      <c r="CJ2821" s="36" t="str">
        <f t="shared" ca="1" si="9814"/>
        <v/>
      </c>
      <c r="CK2821" s="36" t="str">
        <f t="shared" ca="1" si="9814"/>
        <v/>
      </c>
      <c r="CL2821" s="36" t="str">
        <f t="shared" ca="1" si="9814"/>
        <v/>
      </c>
      <c r="CN2821" s="36">
        <f t="shared" ref="CN2821:DG2821" ca="1" si="9815">IF(AND(ISNUMBER(CN$184),ISNUMBER(CN2619)),CN$184*CN2619,"")</f>
        <v>0.80999999999999994</v>
      </c>
      <c r="CO2821" s="36">
        <f t="shared" ca="1" si="9815"/>
        <v>0.80999999999999994</v>
      </c>
      <c r="CP2821" s="36">
        <f t="shared" ca="1" si="9815"/>
        <v>0.80999999999999994</v>
      </c>
      <c r="CQ2821" s="36">
        <f t="shared" ca="1" si="9815"/>
        <v>0.80999999999999994</v>
      </c>
      <c r="CR2821" s="36" t="str">
        <f t="shared" ca="1" si="9815"/>
        <v/>
      </c>
      <c r="CS2821" s="36" t="str">
        <f t="shared" ca="1" si="9815"/>
        <v/>
      </c>
      <c r="CT2821" s="36" t="str">
        <f t="shared" ca="1" si="9815"/>
        <v/>
      </c>
      <c r="CU2821" s="36" t="str">
        <f t="shared" ca="1" si="9815"/>
        <v/>
      </c>
      <c r="CV2821" s="36" t="str">
        <f t="shared" ca="1" si="9815"/>
        <v/>
      </c>
      <c r="CW2821" s="36" t="str">
        <f t="shared" ca="1" si="9815"/>
        <v/>
      </c>
      <c r="CX2821" s="36" t="str">
        <f t="shared" ca="1" si="9815"/>
        <v/>
      </c>
      <c r="CY2821" s="36" t="str">
        <f t="shared" ca="1" si="9815"/>
        <v/>
      </c>
      <c r="CZ2821" s="36" t="str">
        <f t="shared" ca="1" si="9815"/>
        <v/>
      </c>
      <c r="DA2821" s="36" t="str">
        <f t="shared" ca="1" si="9815"/>
        <v/>
      </c>
      <c r="DB2821" s="36" t="str">
        <f t="shared" ca="1" si="9815"/>
        <v/>
      </c>
      <c r="DC2821" s="36" t="str">
        <f t="shared" ca="1" si="9815"/>
        <v/>
      </c>
      <c r="DD2821" s="36" t="str">
        <f t="shared" ca="1" si="9815"/>
        <v/>
      </c>
      <c r="DE2821" s="36" t="str">
        <f t="shared" ca="1" si="9815"/>
        <v/>
      </c>
      <c r="DF2821" s="36" t="str">
        <f t="shared" ca="1" si="9815"/>
        <v/>
      </c>
      <c r="DG2821" s="36" t="str">
        <f t="shared" ca="1" si="9815"/>
        <v/>
      </c>
      <c r="DI2821" s="36">
        <f t="shared" ref="DI2821:EB2821" ca="1" si="9816">IF(AND(ISNUMBER(DI$184),ISNUMBER(DI2619)),DI$184*DI2619,"")</f>
        <v>0.38879999999999998</v>
      </c>
      <c r="DJ2821" s="36">
        <f t="shared" ca="1" si="9816"/>
        <v>0.64799999999999991</v>
      </c>
      <c r="DK2821" s="36">
        <f t="shared" ca="1" si="9816"/>
        <v>0.33119999999999999</v>
      </c>
      <c r="DL2821" s="36">
        <f t="shared" ca="1" si="9816"/>
        <v>0.33119999999999999</v>
      </c>
      <c r="DM2821" s="36">
        <f t="shared" ca="1" si="9816"/>
        <v>0.64799999999999991</v>
      </c>
      <c r="DN2821" s="36">
        <f t="shared" ca="1" si="9816"/>
        <v>0.33119999999999999</v>
      </c>
      <c r="DO2821" s="36">
        <f t="shared" ca="1" si="9816"/>
        <v>0.33119999999999999</v>
      </c>
      <c r="DP2821" s="36">
        <f t="shared" ca="1" si="9816"/>
        <v>0.64799999999999991</v>
      </c>
      <c r="DQ2821" s="36">
        <f t="shared" ca="1" si="9816"/>
        <v>0.33119999999999999</v>
      </c>
      <c r="DR2821" s="36">
        <f t="shared" ca="1" si="9816"/>
        <v>0.33119999999999999</v>
      </c>
      <c r="DS2821" s="36" t="str">
        <f t="shared" ca="1" si="9816"/>
        <v/>
      </c>
      <c r="DT2821" s="36" t="str">
        <f t="shared" ca="1" si="9816"/>
        <v/>
      </c>
      <c r="DU2821" s="36" t="str">
        <f t="shared" ca="1" si="9816"/>
        <v/>
      </c>
      <c r="DV2821" s="36" t="str">
        <f t="shared" ca="1" si="9816"/>
        <v/>
      </c>
      <c r="DW2821" s="36" t="str">
        <f t="shared" ca="1" si="9816"/>
        <v/>
      </c>
      <c r="DX2821" s="36" t="str">
        <f t="shared" ca="1" si="9816"/>
        <v/>
      </c>
      <c r="DY2821" s="36" t="str">
        <f t="shared" ca="1" si="9816"/>
        <v/>
      </c>
      <c r="DZ2821" s="36" t="str">
        <f t="shared" ca="1" si="9816"/>
        <v/>
      </c>
      <c r="EA2821" s="36" t="str">
        <f t="shared" ca="1" si="9816"/>
        <v/>
      </c>
      <c r="EB2821" s="36" t="str">
        <f t="shared" ca="1" si="9816"/>
        <v/>
      </c>
    </row>
    <row r="2822" spans="1:132" x14ac:dyDescent="0.25">
      <c r="A2822" s="797"/>
      <c r="C2822" s="323" t="str">
        <f>"[i"&amp;'Input - Output'!H696&amp;"] "&amp;$C$251</f>
        <v>[iR1] Massa hars per vierkante meter van het lamel</v>
      </c>
      <c r="H2822" s="36">
        <f t="shared" ref="H2822:AA2822" ca="1" si="9817">IF(AND(ISNUMBER(H$184),ISNUMBER(H2620)),H$184*H2620,"")</f>
        <v>1.8899999999999997</v>
      </c>
      <c r="I2822" s="36">
        <f t="shared" ca="1" si="9817"/>
        <v>0.378</v>
      </c>
      <c r="J2822" s="36">
        <f t="shared" ca="1" si="9817"/>
        <v>0.75600000000000001</v>
      </c>
      <c r="K2822" s="36">
        <f t="shared" ca="1" si="9817"/>
        <v>0.75600000000000001</v>
      </c>
      <c r="L2822" s="36">
        <f t="shared" ca="1" si="9817"/>
        <v>0.75600000000000001</v>
      </c>
      <c r="M2822" s="36">
        <f t="shared" ca="1" si="9817"/>
        <v>0.75600000000000001</v>
      </c>
      <c r="N2822" s="36">
        <f t="shared" ca="1" si="9817"/>
        <v>0.378</v>
      </c>
      <c r="O2822" s="36">
        <f t="shared" ca="1" si="9817"/>
        <v>1.8899999999999997</v>
      </c>
      <c r="P2822" s="36" t="str">
        <f t="shared" ca="1" si="9817"/>
        <v/>
      </c>
      <c r="Q2822" s="36" t="str">
        <f t="shared" ca="1" si="9817"/>
        <v/>
      </c>
      <c r="R2822" s="36" t="str">
        <f t="shared" ca="1" si="9817"/>
        <v/>
      </c>
      <c r="S2822" s="36" t="str">
        <f t="shared" ca="1" si="9817"/>
        <v/>
      </c>
      <c r="T2822" s="36" t="str">
        <f t="shared" ca="1" si="9817"/>
        <v/>
      </c>
      <c r="U2822" s="36" t="str">
        <f t="shared" ca="1" si="9817"/>
        <v/>
      </c>
      <c r="V2822" s="36" t="str">
        <f t="shared" ca="1" si="9817"/>
        <v/>
      </c>
      <c r="W2822" s="36" t="str">
        <f t="shared" ca="1" si="9817"/>
        <v/>
      </c>
      <c r="X2822" s="36" t="str">
        <f t="shared" ca="1" si="9817"/>
        <v/>
      </c>
      <c r="Y2822" s="36" t="str">
        <f t="shared" ca="1" si="9817"/>
        <v/>
      </c>
      <c r="Z2822" s="36" t="str">
        <f t="shared" ca="1" si="9817"/>
        <v/>
      </c>
      <c r="AA2822" s="36" t="str">
        <f t="shared" ca="1" si="9817"/>
        <v/>
      </c>
      <c r="AC2822" s="36">
        <f t="shared" ref="AC2822:AV2822" ca="1" si="9818">IF(AND(ISNUMBER(AC$184),ISNUMBER(AC2620)),AC$184*AC2620,"")</f>
        <v>2.2680000000000002</v>
      </c>
      <c r="AD2822" s="36">
        <f t="shared" ca="1" si="9818"/>
        <v>0.378</v>
      </c>
      <c r="AE2822" s="36">
        <f t="shared" ca="1" si="9818"/>
        <v>0.56700000000000006</v>
      </c>
      <c r="AF2822" s="36">
        <f t="shared" ca="1" si="9818"/>
        <v>0.56700000000000006</v>
      </c>
      <c r="AG2822" s="36">
        <f t="shared" ca="1" si="9818"/>
        <v>0.56700000000000006</v>
      </c>
      <c r="AH2822" s="36">
        <f t="shared" ca="1" si="9818"/>
        <v>0.56700000000000006</v>
      </c>
      <c r="AI2822" s="36">
        <f t="shared" ca="1" si="9818"/>
        <v>0.378</v>
      </c>
      <c r="AJ2822" s="36">
        <f t="shared" ca="1" si="9818"/>
        <v>2.2680000000000002</v>
      </c>
      <c r="AK2822" s="36" t="str">
        <f t="shared" ca="1" si="9818"/>
        <v/>
      </c>
      <c r="AL2822" s="36" t="str">
        <f t="shared" ca="1" si="9818"/>
        <v/>
      </c>
      <c r="AM2822" s="36" t="str">
        <f t="shared" ca="1" si="9818"/>
        <v/>
      </c>
      <c r="AN2822" s="36" t="str">
        <f t="shared" ca="1" si="9818"/>
        <v/>
      </c>
      <c r="AO2822" s="36" t="str">
        <f t="shared" ca="1" si="9818"/>
        <v/>
      </c>
      <c r="AP2822" s="36" t="str">
        <f t="shared" ca="1" si="9818"/>
        <v/>
      </c>
      <c r="AQ2822" s="36" t="str">
        <f t="shared" ca="1" si="9818"/>
        <v/>
      </c>
      <c r="AR2822" s="36" t="str">
        <f t="shared" ca="1" si="9818"/>
        <v/>
      </c>
      <c r="AS2822" s="36" t="str">
        <f t="shared" ca="1" si="9818"/>
        <v/>
      </c>
      <c r="AT2822" s="36" t="str">
        <f t="shared" ca="1" si="9818"/>
        <v/>
      </c>
      <c r="AU2822" s="36" t="str">
        <f t="shared" ca="1" si="9818"/>
        <v/>
      </c>
      <c r="AV2822" s="334" t="str">
        <f t="shared" ca="1" si="9818"/>
        <v/>
      </c>
      <c r="AX2822" s="36">
        <f t="shared" ref="AX2822:BQ2822" ca="1" si="9819">IF(AND(ISNUMBER(AX$184),ISNUMBER(AX2620)),AX$184*AX2620,"")</f>
        <v>2.4299999999999993</v>
      </c>
      <c r="AY2822" s="36">
        <f t="shared" ca="1" si="9819"/>
        <v>0.40499999999999997</v>
      </c>
      <c r="AZ2822" s="36">
        <f t="shared" ca="1" si="9819"/>
        <v>0.60749999999999982</v>
      </c>
      <c r="BA2822" s="36">
        <f t="shared" ca="1" si="9819"/>
        <v>0.60749999999999982</v>
      </c>
      <c r="BB2822" s="36">
        <f t="shared" ca="1" si="9819"/>
        <v>0.60749999999999982</v>
      </c>
      <c r="BC2822" s="36">
        <f t="shared" ca="1" si="9819"/>
        <v>0.60749999999999982</v>
      </c>
      <c r="BD2822" s="36">
        <f t="shared" ca="1" si="9819"/>
        <v>0.40499999999999997</v>
      </c>
      <c r="BE2822" s="36">
        <f t="shared" ca="1" si="9819"/>
        <v>2.4299999999999993</v>
      </c>
      <c r="BF2822" s="36" t="str">
        <f t="shared" ca="1" si="9819"/>
        <v/>
      </c>
      <c r="BG2822" s="36" t="str">
        <f t="shared" ca="1" si="9819"/>
        <v/>
      </c>
      <c r="BH2822" s="36" t="str">
        <f t="shared" ca="1" si="9819"/>
        <v/>
      </c>
      <c r="BI2822" s="36" t="str">
        <f t="shared" ca="1" si="9819"/>
        <v/>
      </c>
      <c r="BJ2822" s="36" t="str">
        <f t="shared" ca="1" si="9819"/>
        <v/>
      </c>
      <c r="BK2822" s="36" t="str">
        <f t="shared" ca="1" si="9819"/>
        <v/>
      </c>
      <c r="BL2822" s="36" t="str">
        <f t="shared" ca="1" si="9819"/>
        <v/>
      </c>
      <c r="BM2822" s="36" t="str">
        <f t="shared" ca="1" si="9819"/>
        <v/>
      </c>
      <c r="BN2822" s="36" t="str">
        <f t="shared" ca="1" si="9819"/>
        <v/>
      </c>
      <c r="BO2822" s="36" t="str">
        <f t="shared" ca="1" si="9819"/>
        <v/>
      </c>
      <c r="BP2822" s="36" t="str">
        <f t="shared" ca="1" si="9819"/>
        <v/>
      </c>
      <c r="BQ2822" s="36" t="str">
        <f t="shared" ca="1" si="9819"/>
        <v/>
      </c>
      <c r="BS2822" s="36">
        <f t="shared" ref="BS2822:CL2822" ca="1" si="9820">IF(AND(ISNUMBER(BS$184),ISNUMBER(BS2620)),BS$184*BS2620,"")</f>
        <v>3.375</v>
      </c>
      <c r="BT2822" s="36">
        <f t="shared" ca="1" si="9820"/>
        <v>3.375</v>
      </c>
      <c r="BU2822" s="36">
        <f t="shared" ca="1" si="9820"/>
        <v>3.375</v>
      </c>
      <c r="BV2822" s="36">
        <f t="shared" ca="1" si="9820"/>
        <v>3.375</v>
      </c>
      <c r="BW2822" s="36" t="str">
        <f t="shared" ca="1" si="9820"/>
        <v/>
      </c>
      <c r="BX2822" s="36" t="str">
        <f t="shared" ca="1" si="9820"/>
        <v/>
      </c>
      <c r="BY2822" s="36" t="str">
        <f t="shared" ca="1" si="9820"/>
        <v/>
      </c>
      <c r="BZ2822" s="36" t="str">
        <f t="shared" ca="1" si="9820"/>
        <v/>
      </c>
      <c r="CA2822" s="36" t="str">
        <f t="shared" ca="1" si="9820"/>
        <v/>
      </c>
      <c r="CB2822" s="36" t="str">
        <f t="shared" ca="1" si="9820"/>
        <v/>
      </c>
      <c r="CC2822" s="36" t="str">
        <f t="shared" ca="1" si="9820"/>
        <v/>
      </c>
      <c r="CD2822" s="36" t="str">
        <f t="shared" ca="1" si="9820"/>
        <v/>
      </c>
      <c r="CE2822" s="36" t="str">
        <f t="shared" ca="1" si="9820"/>
        <v/>
      </c>
      <c r="CF2822" s="36" t="str">
        <f t="shared" ca="1" si="9820"/>
        <v/>
      </c>
      <c r="CG2822" s="36" t="str">
        <f t="shared" ca="1" si="9820"/>
        <v/>
      </c>
      <c r="CH2822" s="36" t="str">
        <f t="shared" ca="1" si="9820"/>
        <v/>
      </c>
      <c r="CI2822" s="36" t="str">
        <f t="shared" ca="1" si="9820"/>
        <v/>
      </c>
      <c r="CJ2822" s="36" t="str">
        <f t="shared" ca="1" si="9820"/>
        <v/>
      </c>
      <c r="CK2822" s="36" t="str">
        <f t="shared" ca="1" si="9820"/>
        <v/>
      </c>
      <c r="CL2822" s="36" t="str">
        <f t="shared" ca="1" si="9820"/>
        <v/>
      </c>
      <c r="CN2822" s="36">
        <f t="shared" ref="CN2822:DG2822" ca="1" si="9821">IF(AND(ISNUMBER(CN$184),ISNUMBER(CN2620)),CN$184*CN2620,"")</f>
        <v>0.80999999999999994</v>
      </c>
      <c r="CO2822" s="36">
        <f t="shared" ca="1" si="9821"/>
        <v>0.80999999999999994</v>
      </c>
      <c r="CP2822" s="36">
        <f t="shared" ca="1" si="9821"/>
        <v>0.80999999999999994</v>
      </c>
      <c r="CQ2822" s="36">
        <f t="shared" ca="1" si="9821"/>
        <v>0.80999999999999994</v>
      </c>
      <c r="CR2822" s="36" t="str">
        <f t="shared" ca="1" si="9821"/>
        <v/>
      </c>
      <c r="CS2822" s="36" t="str">
        <f t="shared" ca="1" si="9821"/>
        <v/>
      </c>
      <c r="CT2822" s="36" t="str">
        <f t="shared" ca="1" si="9821"/>
        <v/>
      </c>
      <c r="CU2822" s="36" t="str">
        <f t="shared" ca="1" si="9821"/>
        <v/>
      </c>
      <c r="CV2822" s="36" t="str">
        <f t="shared" ca="1" si="9821"/>
        <v/>
      </c>
      <c r="CW2822" s="36" t="str">
        <f t="shared" ca="1" si="9821"/>
        <v/>
      </c>
      <c r="CX2822" s="36" t="str">
        <f t="shared" ca="1" si="9821"/>
        <v/>
      </c>
      <c r="CY2822" s="36" t="str">
        <f t="shared" ca="1" si="9821"/>
        <v/>
      </c>
      <c r="CZ2822" s="36" t="str">
        <f t="shared" ca="1" si="9821"/>
        <v/>
      </c>
      <c r="DA2822" s="36" t="str">
        <f t="shared" ca="1" si="9821"/>
        <v/>
      </c>
      <c r="DB2822" s="36" t="str">
        <f t="shared" ca="1" si="9821"/>
        <v/>
      </c>
      <c r="DC2822" s="36" t="str">
        <f t="shared" ca="1" si="9821"/>
        <v/>
      </c>
      <c r="DD2822" s="36" t="str">
        <f t="shared" ca="1" si="9821"/>
        <v/>
      </c>
      <c r="DE2822" s="36" t="str">
        <f t="shared" ca="1" si="9821"/>
        <v/>
      </c>
      <c r="DF2822" s="36" t="str">
        <f t="shared" ca="1" si="9821"/>
        <v/>
      </c>
      <c r="DG2822" s="36" t="str">
        <f t="shared" ca="1" si="9821"/>
        <v/>
      </c>
      <c r="DI2822" s="36">
        <f t="shared" ref="DI2822:EB2822" ca="1" si="9822">IF(AND(ISNUMBER(DI$184),ISNUMBER(DI2620)),DI$184*DI2620,"")</f>
        <v>0.38879999999999998</v>
      </c>
      <c r="DJ2822" s="36">
        <f t="shared" ca="1" si="9822"/>
        <v>0.64799999999999991</v>
      </c>
      <c r="DK2822" s="36">
        <f t="shared" ca="1" si="9822"/>
        <v>0.33119999999999999</v>
      </c>
      <c r="DL2822" s="36">
        <f t="shared" ca="1" si="9822"/>
        <v>0.33119999999999999</v>
      </c>
      <c r="DM2822" s="36">
        <f t="shared" ca="1" si="9822"/>
        <v>0.64799999999999991</v>
      </c>
      <c r="DN2822" s="36">
        <f t="shared" ca="1" si="9822"/>
        <v>0.33119999999999999</v>
      </c>
      <c r="DO2822" s="36">
        <f t="shared" ca="1" si="9822"/>
        <v>0.33119999999999999</v>
      </c>
      <c r="DP2822" s="36">
        <f t="shared" ca="1" si="9822"/>
        <v>0.64799999999999991</v>
      </c>
      <c r="DQ2822" s="36">
        <f t="shared" ca="1" si="9822"/>
        <v>0.33119999999999999</v>
      </c>
      <c r="DR2822" s="36">
        <f t="shared" ca="1" si="9822"/>
        <v>0.33119999999999999</v>
      </c>
      <c r="DS2822" s="36" t="str">
        <f t="shared" ca="1" si="9822"/>
        <v/>
      </c>
      <c r="DT2822" s="36" t="str">
        <f t="shared" ca="1" si="9822"/>
        <v/>
      </c>
      <c r="DU2822" s="36" t="str">
        <f t="shared" ca="1" si="9822"/>
        <v/>
      </c>
      <c r="DV2822" s="36" t="str">
        <f t="shared" ca="1" si="9822"/>
        <v/>
      </c>
      <c r="DW2822" s="36" t="str">
        <f t="shared" ca="1" si="9822"/>
        <v/>
      </c>
      <c r="DX2822" s="36" t="str">
        <f t="shared" ca="1" si="9822"/>
        <v/>
      </c>
      <c r="DY2822" s="36" t="str">
        <f t="shared" ca="1" si="9822"/>
        <v/>
      </c>
      <c r="DZ2822" s="36" t="str">
        <f t="shared" ca="1" si="9822"/>
        <v/>
      </c>
      <c r="EA2822" s="36" t="str">
        <f t="shared" ca="1" si="9822"/>
        <v/>
      </c>
      <c r="EB2822" s="36" t="str">
        <f t="shared" ca="1" si="9822"/>
        <v/>
      </c>
    </row>
    <row r="2823" spans="1:132" x14ac:dyDescent="0.25">
      <c r="A2823" s="797"/>
      <c r="C2823" s="323" t="str">
        <f>"[i"&amp;'Input - Output'!H697&amp;"] "&amp;$C$251</f>
        <v>[iR2] Massa hars per vierkante meter van het lamel</v>
      </c>
      <c r="H2823" s="36">
        <f t="shared" ref="H2823:AA2823" ca="1" si="9823">IF(AND(ISNUMBER(H$184),ISNUMBER(H2621)),H$184*H2621,"")</f>
        <v>1.8899999999999997</v>
      </c>
      <c r="I2823" s="36">
        <f t="shared" ca="1" si="9823"/>
        <v>0.378</v>
      </c>
      <c r="J2823" s="36">
        <f t="shared" ca="1" si="9823"/>
        <v>0.75600000000000001</v>
      </c>
      <c r="K2823" s="36">
        <f t="shared" ca="1" si="9823"/>
        <v>0.75600000000000001</v>
      </c>
      <c r="L2823" s="36">
        <f t="shared" ca="1" si="9823"/>
        <v>0.75600000000000001</v>
      </c>
      <c r="M2823" s="36">
        <f t="shared" ca="1" si="9823"/>
        <v>0.75600000000000001</v>
      </c>
      <c r="N2823" s="36">
        <f t="shared" ca="1" si="9823"/>
        <v>0.378</v>
      </c>
      <c r="O2823" s="36">
        <f t="shared" ca="1" si="9823"/>
        <v>1.8899999999999997</v>
      </c>
      <c r="P2823" s="36" t="str">
        <f t="shared" ca="1" si="9823"/>
        <v/>
      </c>
      <c r="Q2823" s="36" t="str">
        <f t="shared" ca="1" si="9823"/>
        <v/>
      </c>
      <c r="R2823" s="36" t="str">
        <f t="shared" ca="1" si="9823"/>
        <v/>
      </c>
      <c r="S2823" s="36" t="str">
        <f t="shared" ca="1" si="9823"/>
        <v/>
      </c>
      <c r="T2823" s="36" t="str">
        <f t="shared" ca="1" si="9823"/>
        <v/>
      </c>
      <c r="U2823" s="36" t="str">
        <f t="shared" ca="1" si="9823"/>
        <v/>
      </c>
      <c r="V2823" s="36" t="str">
        <f t="shared" ca="1" si="9823"/>
        <v/>
      </c>
      <c r="W2823" s="36" t="str">
        <f t="shared" ca="1" si="9823"/>
        <v/>
      </c>
      <c r="X2823" s="36" t="str">
        <f t="shared" ca="1" si="9823"/>
        <v/>
      </c>
      <c r="Y2823" s="36" t="str">
        <f t="shared" ca="1" si="9823"/>
        <v/>
      </c>
      <c r="Z2823" s="36" t="str">
        <f t="shared" ca="1" si="9823"/>
        <v/>
      </c>
      <c r="AA2823" s="36" t="str">
        <f t="shared" ca="1" si="9823"/>
        <v/>
      </c>
      <c r="AC2823" s="36">
        <f t="shared" ref="AC2823:AV2823" ca="1" si="9824">IF(AND(ISNUMBER(AC$184),ISNUMBER(AC2621)),AC$184*AC2621,"")</f>
        <v>2.2680000000000002</v>
      </c>
      <c r="AD2823" s="36">
        <f t="shared" ca="1" si="9824"/>
        <v>0.378</v>
      </c>
      <c r="AE2823" s="36">
        <f t="shared" ca="1" si="9824"/>
        <v>0.56700000000000006</v>
      </c>
      <c r="AF2823" s="36">
        <f t="shared" ca="1" si="9824"/>
        <v>0.56700000000000006</v>
      </c>
      <c r="AG2823" s="36">
        <f t="shared" ca="1" si="9824"/>
        <v>0.56700000000000006</v>
      </c>
      <c r="AH2823" s="36">
        <f t="shared" ca="1" si="9824"/>
        <v>0.56700000000000006</v>
      </c>
      <c r="AI2823" s="36">
        <f t="shared" ca="1" si="9824"/>
        <v>0.378</v>
      </c>
      <c r="AJ2823" s="36">
        <f t="shared" ca="1" si="9824"/>
        <v>2.2680000000000002</v>
      </c>
      <c r="AK2823" s="36" t="str">
        <f t="shared" ca="1" si="9824"/>
        <v/>
      </c>
      <c r="AL2823" s="36" t="str">
        <f t="shared" ca="1" si="9824"/>
        <v/>
      </c>
      <c r="AM2823" s="36" t="str">
        <f t="shared" ca="1" si="9824"/>
        <v/>
      </c>
      <c r="AN2823" s="36" t="str">
        <f t="shared" ca="1" si="9824"/>
        <v/>
      </c>
      <c r="AO2823" s="36" t="str">
        <f t="shared" ca="1" si="9824"/>
        <v/>
      </c>
      <c r="AP2823" s="36" t="str">
        <f t="shared" ca="1" si="9824"/>
        <v/>
      </c>
      <c r="AQ2823" s="36" t="str">
        <f t="shared" ca="1" si="9824"/>
        <v/>
      </c>
      <c r="AR2823" s="36" t="str">
        <f t="shared" ca="1" si="9824"/>
        <v/>
      </c>
      <c r="AS2823" s="36" t="str">
        <f t="shared" ca="1" si="9824"/>
        <v/>
      </c>
      <c r="AT2823" s="36" t="str">
        <f t="shared" ca="1" si="9824"/>
        <v/>
      </c>
      <c r="AU2823" s="36" t="str">
        <f t="shared" ca="1" si="9824"/>
        <v/>
      </c>
      <c r="AV2823" s="334" t="str">
        <f t="shared" ca="1" si="9824"/>
        <v/>
      </c>
      <c r="AX2823" s="36">
        <f t="shared" ref="AX2823:BQ2823" ca="1" si="9825">IF(AND(ISNUMBER(AX$184),ISNUMBER(AX2621)),AX$184*AX2621,"")</f>
        <v>2.4299999999999993</v>
      </c>
      <c r="AY2823" s="36">
        <f t="shared" ca="1" si="9825"/>
        <v>0.40499999999999997</v>
      </c>
      <c r="AZ2823" s="36">
        <f t="shared" ca="1" si="9825"/>
        <v>0.60749999999999982</v>
      </c>
      <c r="BA2823" s="36">
        <f t="shared" ca="1" si="9825"/>
        <v>0.60749999999999982</v>
      </c>
      <c r="BB2823" s="36">
        <f t="shared" ca="1" si="9825"/>
        <v>0.60749999999999982</v>
      </c>
      <c r="BC2823" s="36">
        <f t="shared" ca="1" si="9825"/>
        <v>0.60749999999999982</v>
      </c>
      <c r="BD2823" s="36">
        <f t="shared" ca="1" si="9825"/>
        <v>0.40499999999999997</v>
      </c>
      <c r="BE2823" s="36">
        <f t="shared" ca="1" si="9825"/>
        <v>2.4299999999999993</v>
      </c>
      <c r="BF2823" s="36" t="str">
        <f t="shared" ca="1" si="9825"/>
        <v/>
      </c>
      <c r="BG2823" s="36" t="str">
        <f t="shared" ca="1" si="9825"/>
        <v/>
      </c>
      <c r="BH2823" s="36" t="str">
        <f t="shared" ca="1" si="9825"/>
        <v/>
      </c>
      <c r="BI2823" s="36" t="str">
        <f t="shared" ca="1" si="9825"/>
        <v/>
      </c>
      <c r="BJ2823" s="36" t="str">
        <f t="shared" ca="1" si="9825"/>
        <v/>
      </c>
      <c r="BK2823" s="36" t="str">
        <f t="shared" ca="1" si="9825"/>
        <v/>
      </c>
      <c r="BL2823" s="36" t="str">
        <f t="shared" ca="1" si="9825"/>
        <v/>
      </c>
      <c r="BM2823" s="36" t="str">
        <f t="shared" ca="1" si="9825"/>
        <v/>
      </c>
      <c r="BN2823" s="36" t="str">
        <f t="shared" ca="1" si="9825"/>
        <v/>
      </c>
      <c r="BO2823" s="36" t="str">
        <f t="shared" ca="1" si="9825"/>
        <v/>
      </c>
      <c r="BP2823" s="36" t="str">
        <f t="shared" ca="1" si="9825"/>
        <v/>
      </c>
      <c r="BQ2823" s="36" t="str">
        <f t="shared" ca="1" si="9825"/>
        <v/>
      </c>
      <c r="BS2823" s="36">
        <f t="shared" ref="BS2823:CL2823" ca="1" si="9826">IF(AND(ISNUMBER(BS$184),ISNUMBER(BS2621)),BS$184*BS2621,"")</f>
        <v>3.375</v>
      </c>
      <c r="BT2823" s="36">
        <f t="shared" ca="1" si="9826"/>
        <v>3.375</v>
      </c>
      <c r="BU2823" s="36">
        <f t="shared" ca="1" si="9826"/>
        <v>3.375</v>
      </c>
      <c r="BV2823" s="36">
        <f t="shared" ca="1" si="9826"/>
        <v>3.375</v>
      </c>
      <c r="BW2823" s="36" t="str">
        <f t="shared" ca="1" si="9826"/>
        <v/>
      </c>
      <c r="BX2823" s="36" t="str">
        <f t="shared" ca="1" si="9826"/>
        <v/>
      </c>
      <c r="BY2823" s="36" t="str">
        <f t="shared" ca="1" si="9826"/>
        <v/>
      </c>
      <c r="BZ2823" s="36" t="str">
        <f t="shared" ca="1" si="9826"/>
        <v/>
      </c>
      <c r="CA2823" s="36" t="str">
        <f t="shared" ca="1" si="9826"/>
        <v/>
      </c>
      <c r="CB2823" s="36" t="str">
        <f t="shared" ca="1" si="9826"/>
        <v/>
      </c>
      <c r="CC2823" s="36" t="str">
        <f t="shared" ca="1" si="9826"/>
        <v/>
      </c>
      <c r="CD2823" s="36" t="str">
        <f t="shared" ca="1" si="9826"/>
        <v/>
      </c>
      <c r="CE2823" s="36" t="str">
        <f t="shared" ca="1" si="9826"/>
        <v/>
      </c>
      <c r="CF2823" s="36" t="str">
        <f t="shared" ca="1" si="9826"/>
        <v/>
      </c>
      <c r="CG2823" s="36" t="str">
        <f t="shared" ca="1" si="9826"/>
        <v/>
      </c>
      <c r="CH2823" s="36" t="str">
        <f t="shared" ca="1" si="9826"/>
        <v/>
      </c>
      <c r="CI2823" s="36" t="str">
        <f t="shared" ca="1" si="9826"/>
        <v/>
      </c>
      <c r="CJ2823" s="36" t="str">
        <f t="shared" ca="1" si="9826"/>
        <v/>
      </c>
      <c r="CK2823" s="36" t="str">
        <f t="shared" ca="1" si="9826"/>
        <v/>
      </c>
      <c r="CL2823" s="36" t="str">
        <f t="shared" ca="1" si="9826"/>
        <v/>
      </c>
      <c r="CN2823" s="36">
        <f t="shared" ref="CN2823:DG2823" ca="1" si="9827">IF(AND(ISNUMBER(CN$184),ISNUMBER(CN2621)),CN$184*CN2621,"")</f>
        <v>0.80999999999999994</v>
      </c>
      <c r="CO2823" s="36">
        <f t="shared" ca="1" si="9827"/>
        <v>0.80999999999999994</v>
      </c>
      <c r="CP2823" s="36">
        <f t="shared" ca="1" si="9827"/>
        <v>0.80999999999999994</v>
      </c>
      <c r="CQ2823" s="36">
        <f t="shared" ca="1" si="9827"/>
        <v>0.80999999999999994</v>
      </c>
      <c r="CR2823" s="36" t="str">
        <f t="shared" ca="1" si="9827"/>
        <v/>
      </c>
      <c r="CS2823" s="36" t="str">
        <f t="shared" ca="1" si="9827"/>
        <v/>
      </c>
      <c r="CT2823" s="36" t="str">
        <f t="shared" ca="1" si="9827"/>
        <v/>
      </c>
      <c r="CU2823" s="36" t="str">
        <f t="shared" ca="1" si="9827"/>
        <v/>
      </c>
      <c r="CV2823" s="36" t="str">
        <f t="shared" ca="1" si="9827"/>
        <v/>
      </c>
      <c r="CW2823" s="36" t="str">
        <f t="shared" ca="1" si="9827"/>
        <v/>
      </c>
      <c r="CX2823" s="36" t="str">
        <f t="shared" ca="1" si="9827"/>
        <v/>
      </c>
      <c r="CY2823" s="36" t="str">
        <f t="shared" ca="1" si="9827"/>
        <v/>
      </c>
      <c r="CZ2823" s="36" t="str">
        <f t="shared" ca="1" si="9827"/>
        <v/>
      </c>
      <c r="DA2823" s="36" t="str">
        <f t="shared" ca="1" si="9827"/>
        <v/>
      </c>
      <c r="DB2823" s="36" t="str">
        <f t="shared" ca="1" si="9827"/>
        <v/>
      </c>
      <c r="DC2823" s="36" t="str">
        <f t="shared" ca="1" si="9827"/>
        <v/>
      </c>
      <c r="DD2823" s="36" t="str">
        <f t="shared" ca="1" si="9827"/>
        <v/>
      </c>
      <c r="DE2823" s="36" t="str">
        <f t="shared" ca="1" si="9827"/>
        <v/>
      </c>
      <c r="DF2823" s="36" t="str">
        <f t="shared" ca="1" si="9827"/>
        <v/>
      </c>
      <c r="DG2823" s="36" t="str">
        <f t="shared" ca="1" si="9827"/>
        <v/>
      </c>
      <c r="DI2823" s="36">
        <f t="shared" ref="DI2823:EB2823" ca="1" si="9828">IF(AND(ISNUMBER(DI$184),ISNUMBER(DI2621)),DI$184*DI2621,"")</f>
        <v>0.38879999999999998</v>
      </c>
      <c r="DJ2823" s="36">
        <f t="shared" ca="1" si="9828"/>
        <v>0.64799999999999991</v>
      </c>
      <c r="DK2823" s="36">
        <f t="shared" ca="1" si="9828"/>
        <v>0.33119999999999999</v>
      </c>
      <c r="DL2823" s="36">
        <f t="shared" ca="1" si="9828"/>
        <v>0.33119999999999999</v>
      </c>
      <c r="DM2823" s="36">
        <f t="shared" ca="1" si="9828"/>
        <v>0.64799999999999991</v>
      </c>
      <c r="DN2823" s="36">
        <f t="shared" ca="1" si="9828"/>
        <v>0.33119999999999999</v>
      </c>
      <c r="DO2823" s="36">
        <f t="shared" ca="1" si="9828"/>
        <v>0.33119999999999999</v>
      </c>
      <c r="DP2823" s="36">
        <f t="shared" ca="1" si="9828"/>
        <v>0.64799999999999991</v>
      </c>
      <c r="DQ2823" s="36">
        <f t="shared" ca="1" si="9828"/>
        <v>0.33119999999999999</v>
      </c>
      <c r="DR2823" s="36">
        <f t="shared" ca="1" si="9828"/>
        <v>0.33119999999999999</v>
      </c>
      <c r="DS2823" s="36" t="str">
        <f t="shared" ca="1" si="9828"/>
        <v/>
      </c>
      <c r="DT2823" s="36" t="str">
        <f t="shared" ca="1" si="9828"/>
        <v/>
      </c>
      <c r="DU2823" s="36" t="str">
        <f t="shared" ca="1" si="9828"/>
        <v/>
      </c>
      <c r="DV2823" s="36" t="str">
        <f t="shared" ca="1" si="9828"/>
        <v/>
      </c>
      <c r="DW2823" s="36" t="str">
        <f t="shared" ca="1" si="9828"/>
        <v/>
      </c>
      <c r="DX2823" s="36" t="str">
        <f t="shared" ca="1" si="9828"/>
        <v/>
      </c>
      <c r="DY2823" s="36" t="str">
        <f t="shared" ca="1" si="9828"/>
        <v/>
      </c>
      <c r="DZ2823" s="36" t="str">
        <f t="shared" ca="1" si="9828"/>
        <v/>
      </c>
      <c r="EA2823" s="36" t="str">
        <f t="shared" ca="1" si="9828"/>
        <v/>
      </c>
      <c r="EB2823" s="36" t="str">
        <f t="shared" ca="1" si="9828"/>
        <v/>
      </c>
    </row>
    <row r="2824" spans="1:132" x14ac:dyDescent="0.25">
      <c r="A2824" s="797"/>
      <c r="C2824" s="323" t="str">
        <f>"[i"&amp;'Input - Output'!H698&amp;"] "&amp;$C$251</f>
        <v>[iR2] Massa hars per vierkante meter van het lamel</v>
      </c>
      <c r="H2824" s="36">
        <f t="shared" ref="H2824:AA2824" ca="1" si="9829">IF(AND(ISNUMBER(H$184),ISNUMBER(H2622)),H$184*H2622,"")</f>
        <v>1.8899999999999997</v>
      </c>
      <c r="I2824" s="36">
        <f t="shared" ca="1" si="9829"/>
        <v>0.378</v>
      </c>
      <c r="J2824" s="36">
        <f t="shared" ca="1" si="9829"/>
        <v>0.75600000000000001</v>
      </c>
      <c r="K2824" s="36">
        <f t="shared" ca="1" si="9829"/>
        <v>0.75600000000000001</v>
      </c>
      <c r="L2824" s="36">
        <f t="shared" ca="1" si="9829"/>
        <v>0.75600000000000001</v>
      </c>
      <c r="M2824" s="36">
        <f t="shared" ca="1" si="9829"/>
        <v>0.75600000000000001</v>
      </c>
      <c r="N2824" s="36">
        <f t="shared" ca="1" si="9829"/>
        <v>0.378</v>
      </c>
      <c r="O2824" s="36">
        <f t="shared" ca="1" si="9829"/>
        <v>1.8899999999999997</v>
      </c>
      <c r="P2824" s="36" t="str">
        <f t="shared" ca="1" si="9829"/>
        <v/>
      </c>
      <c r="Q2824" s="36" t="str">
        <f t="shared" ca="1" si="9829"/>
        <v/>
      </c>
      <c r="R2824" s="36" t="str">
        <f t="shared" ca="1" si="9829"/>
        <v/>
      </c>
      <c r="S2824" s="36" t="str">
        <f t="shared" ca="1" si="9829"/>
        <v/>
      </c>
      <c r="T2824" s="36" t="str">
        <f t="shared" ca="1" si="9829"/>
        <v/>
      </c>
      <c r="U2824" s="36" t="str">
        <f t="shared" ca="1" si="9829"/>
        <v/>
      </c>
      <c r="V2824" s="36" t="str">
        <f t="shared" ca="1" si="9829"/>
        <v/>
      </c>
      <c r="W2824" s="36" t="str">
        <f t="shared" ca="1" si="9829"/>
        <v/>
      </c>
      <c r="X2824" s="36" t="str">
        <f t="shared" ca="1" si="9829"/>
        <v/>
      </c>
      <c r="Y2824" s="36" t="str">
        <f t="shared" ca="1" si="9829"/>
        <v/>
      </c>
      <c r="Z2824" s="36" t="str">
        <f t="shared" ca="1" si="9829"/>
        <v/>
      </c>
      <c r="AA2824" s="36" t="str">
        <f t="shared" ca="1" si="9829"/>
        <v/>
      </c>
      <c r="AC2824" s="36">
        <f t="shared" ref="AC2824:AV2824" ca="1" si="9830">IF(AND(ISNUMBER(AC$184),ISNUMBER(AC2622)),AC$184*AC2622,"")</f>
        <v>2.2680000000000002</v>
      </c>
      <c r="AD2824" s="36">
        <f t="shared" ca="1" si="9830"/>
        <v>0.378</v>
      </c>
      <c r="AE2824" s="36">
        <f t="shared" ca="1" si="9830"/>
        <v>0.56700000000000006</v>
      </c>
      <c r="AF2824" s="36">
        <f t="shared" ca="1" si="9830"/>
        <v>0.56700000000000006</v>
      </c>
      <c r="AG2824" s="36">
        <f t="shared" ca="1" si="9830"/>
        <v>0.56700000000000006</v>
      </c>
      <c r="AH2824" s="36">
        <f t="shared" ca="1" si="9830"/>
        <v>0.56700000000000006</v>
      </c>
      <c r="AI2824" s="36">
        <f t="shared" ca="1" si="9830"/>
        <v>0.378</v>
      </c>
      <c r="AJ2824" s="36">
        <f t="shared" ca="1" si="9830"/>
        <v>2.2680000000000002</v>
      </c>
      <c r="AK2824" s="36" t="str">
        <f t="shared" ca="1" si="9830"/>
        <v/>
      </c>
      <c r="AL2824" s="36" t="str">
        <f t="shared" ca="1" si="9830"/>
        <v/>
      </c>
      <c r="AM2824" s="36" t="str">
        <f t="shared" ca="1" si="9830"/>
        <v/>
      </c>
      <c r="AN2824" s="36" t="str">
        <f t="shared" ca="1" si="9830"/>
        <v/>
      </c>
      <c r="AO2824" s="36" t="str">
        <f t="shared" ca="1" si="9830"/>
        <v/>
      </c>
      <c r="AP2824" s="36" t="str">
        <f t="shared" ca="1" si="9830"/>
        <v/>
      </c>
      <c r="AQ2824" s="36" t="str">
        <f t="shared" ca="1" si="9830"/>
        <v/>
      </c>
      <c r="AR2824" s="36" t="str">
        <f t="shared" ca="1" si="9830"/>
        <v/>
      </c>
      <c r="AS2824" s="36" t="str">
        <f t="shared" ca="1" si="9830"/>
        <v/>
      </c>
      <c r="AT2824" s="36" t="str">
        <f t="shared" ca="1" si="9830"/>
        <v/>
      </c>
      <c r="AU2824" s="36" t="str">
        <f t="shared" ca="1" si="9830"/>
        <v/>
      </c>
      <c r="AV2824" s="334" t="str">
        <f t="shared" ca="1" si="9830"/>
        <v/>
      </c>
      <c r="AX2824" s="36">
        <f t="shared" ref="AX2824:BQ2824" ca="1" si="9831">IF(AND(ISNUMBER(AX$184),ISNUMBER(AX2622)),AX$184*AX2622,"")</f>
        <v>2.4299999999999993</v>
      </c>
      <c r="AY2824" s="36">
        <f t="shared" ca="1" si="9831"/>
        <v>0.40499999999999997</v>
      </c>
      <c r="AZ2824" s="36">
        <f t="shared" ca="1" si="9831"/>
        <v>0.60749999999999982</v>
      </c>
      <c r="BA2824" s="36">
        <f t="shared" ca="1" si="9831"/>
        <v>0.60749999999999982</v>
      </c>
      <c r="BB2824" s="36">
        <f t="shared" ca="1" si="9831"/>
        <v>0.60749999999999982</v>
      </c>
      <c r="BC2824" s="36">
        <f t="shared" ca="1" si="9831"/>
        <v>0.60749999999999982</v>
      </c>
      <c r="BD2824" s="36">
        <f t="shared" ca="1" si="9831"/>
        <v>0.40499999999999997</v>
      </c>
      <c r="BE2824" s="36">
        <f t="shared" ca="1" si="9831"/>
        <v>2.4299999999999993</v>
      </c>
      <c r="BF2824" s="36" t="str">
        <f t="shared" ca="1" si="9831"/>
        <v/>
      </c>
      <c r="BG2824" s="36" t="str">
        <f t="shared" ca="1" si="9831"/>
        <v/>
      </c>
      <c r="BH2824" s="36" t="str">
        <f t="shared" ca="1" si="9831"/>
        <v/>
      </c>
      <c r="BI2824" s="36" t="str">
        <f t="shared" ca="1" si="9831"/>
        <v/>
      </c>
      <c r="BJ2824" s="36" t="str">
        <f t="shared" ca="1" si="9831"/>
        <v/>
      </c>
      <c r="BK2824" s="36" t="str">
        <f t="shared" ca="1" si="9831"/>
        <v/>
      </c>
      <c r="BL2824" s="36" t="str">
        <f t="shared" ca="1" si="9831"/>
        <v/>
      </c>
      <c r="BM2824" s="36" t="str">
        <f t="shared" ca="1" si="9831"/>
        <v/>
      </c>
      <c r="BN2824" s="36" t="str">
        <f t="shared" ca="1" si="9831"/>
        <v/>
      </c>
      <c r="BO2824" s="36" t="str">
        <f t="shared" ca="1" si="9831"/>
        <v/>
      </c>
      <c r="BP2824" s="36" t="str">
        <f t="shared" ca="1" si="9831"/>
        <v/>
      </c>
      <c r="BQ2824" s="36" t="str">
        <f t="shared" ca="1" si="9831"/>
        <v/>
      </c>
      <c r="BS2824" s="36">
        <f t="shared" ref="BS2824:CL2824" ca="1" si="9832">IF(AND(ISNUMBER(BS$184),ISNUMBER(BS2622)),BS$184*BS2622,"")</f>
        <v>3.375</v>
      </c>
      <c r="BT2824" s="36">
        <f t="shared" ca="1" si="9832"/>
        <v>3.375</v>
      </c>
      <c r="BU2824" s="36">
        <f t="shared" ca="1" si="9832"/>
        <v>3.375</v>
      </c>
      <c r="BV2824" s="36">
        <f t="shared" ca="1" si="9832"/>
        <v>3.375</v>
      </c>
      <c r="BW2824" s="36" t="str">
        <f t="shared" ca="1" si="9832"/>
        <v/>
      </c>
      <c r="BX2824" s="36" t="str">
        <f t="shared" ca="1" si="9832"/>
        <v/>
      </c>
      <c r="BY2824" s="36" t="str">
        <f t="shared" ca="1" si="9832"/>
        <v/>
      </c>
      <c r="BZ2824" s="36" t="str">
        <f t="shared" ca="1" si="9832"/>
        <v/>
      </c>
      <c r="CA2824" s="36" t="str">
        <f t="shared" ca="1" si="9832"/>
        <v/>
      </c>
      <c r="CB2824" s="36" t="str">
        <f t="shared" ca="1" si="9832"/>
        <v/>
      </c>
      <c r="CC2824" s="36" t="str">
        <f t="shared" ca="1" si="9832"/>
        <v/>
      </c>
      <c r="CD2824" s="36" t="str">
        <f t="shared" ca="1" si="9832"/>
        <v/>
      </c>
      <c r="CE2824" s="36" t="str">
        <f t="shared" ca="1" si="9832"/>
        <v/>
      </c>
      <c r="CF2824" s="36" t="str">
        <f t="shared" ca="1" si="9832"/>
        <v/>
      </c>
      <c r="CG2824" s="36" t="str">
        <f t="shared" ca="1" si="9832"/>
        <v/>
      </c>
      <c r="CH2824" s="36" t="str">
        <f t="shared" ca="1" si="9832"/>
        <v/>
      </c>
      <c r="CI2824" s="36" t="str">
        <f t="shared" ca="1" si="9832"/>
        <v/>
      </c>
      <c r="CJ2824" s="36" t="str">
        <f t="shared" ca="1" si="9832"/>
        <v/>
      </c>
      <c r="CK2824" s="36" t="str">
        <f t="shared" ca="1" si="9832"/>
        <v/>
      </c>
      <c r="CL2824" s="36" t="str">
        <f t="shared" ca="1" si="9832"/>
        <v/>
      </c>
      <c r="CN2824" s="36">
        <f t="shared" ref="CN2824:DG2824" ca="1" si="9833">IF(AND(ISNUMBER(CN$184),ISNUMBER(CN2622)),CN$184*CN2622,"")</f>
        <v>0.80999999999999994</v>
      </c>
      <c r="CO2824" s="36">
        <f t="shared" ca="1" si="9833"/>
        <v>0.80999999999999994</v>
      </c>
      <c r="CP2824" s="36">
        <f t="shared" ca="1" si="9833"/>
        <v>0.80999999999999994</v>
      </c>
      <c r="CQ2824" s="36">
        <f t="shared" ca="1" si="9833"/>
        <v>0.80999999999999994</v>
      </c>
      <c r="CR2824" s="36" t="str">
        <f t="shared" ca="1" si="9833"/>
        <v/>
      </c>
      <c r="CS2824" s="36" t="str">
        <f t="shared" ca="1" si="9833"/>
        <v/>
      </c>
      <c r="CT2824" s="36" t="str">
        <f t="shared" ca="1" si="9833"/>
        <v/>
      </c>
      <c r="CU2824" s="36" t="str">
        <f t="shared" ca="1" si="9833"/>
        <v/>
      </c>
      <c r="CV2824" s="36" t="str">
        <f t="shared" ca="1" si="9833"/>
        <v/>
      </c>
      <c r="CW2824" s="36" t="str">
        <f t="shared" ca="1" si="9833"/>
        <v/>
      </c>
      <c r="CX2824" s="36" t="str">
        <f t="shared" ca="1" si="9833"/>
        <v/>
      </c>
      <c r="CY2824" s="36" t="str">
        <f t="shared" ca="1" si="9833"/>
        <v/>
      </c>
      <c r="CZ2824" s="36" t="str">
        <f t="shared" ca="1" si="9833"/>
        <v/>
      </c>
      <c r="DA2824" s="36" t="str">
        <f t="shared" ca="1" si="9833"/>
        <v/>
      </c>
      <c r="DB2824" s="36" t="str">
        <f t="shared" ca="1" si="9833"/>
        <v/>
      </c>
      <c r="DC2824" s="36" t="str">
        <f t="shared" ca="1" si="9833"/>
        <v/>
      </c>
      <c r="DD2824" s="36" t="str">
        <f t="shared" ca="1" si="9833"/>
        <v/>
      </c>
      <c r="DE2824" s="36" t="str">
        <f t="shared" ca="1" si="9833"/>
        <v/>
      </c>
      <c r="DF2824" s="36" t="str">
        <f t="shared" ca="1" si="9833"/>
        <v/>
      </c>
      <c r="DG2824" s="36" t="str">
        <f t="shared" ca="1" si="9833"/>
        <v/>
      </c>
      <c r="DI2824" s="36">
        <f t="shared" ref="DI2824:EB2824" ca="1" si="9834">IF(AND(ISNUMBER(DI$184),ISNUMBER(DI2622)),DI$184*DI2622,"")</f>
        <v>0.38879999999999998</v>
      </c>
      <c r="DJ2824" s="36">
        <f t="shared" ca="1" si="9834"/>
        <v>0.64799999999999991</v>
      </c>
      <c r="DK2824" s="36">
        <f t="shared" ca="1" si="9834"/>
        <v>0.33119999999999999</v>
      </c>
      <c r="DL2824" s="36">
        <f t="shared" ca="1" si="9834"/>
        <v>0.33119999999999999</v>
      </c>
      <c r="DM2824" s="36">
        <f t="shared" ca="1" si="9834"/>
        <v>0.64799999999999991</v>
      </c>
      <c r="DN2824" s="36">
        <f t="shared" ca="1" si="9834"/>
        <v>0.33119999999999999</v>
      </c>
      <c r="DO2824" s="36">
        <f t="shared" ca="1" si="9834"/>
        <v>0.33119999999999999</v>
      </c>
      <c r="DP2824" s="36">
        <f t="shared" ca="1" si="9834"/>
        <v>0.64799999999999991</v>
      </c>
      <c r="DQ2824" s="36">
        <f t="shared" ca="1" si="9834"/>
        <v>0.33119999999999999</v>
      </c>
      <c r="DR2824" s="36">
        <f t="shared" ca="1" si="9834"/>
        <v>0.33119999999999999</v>
      </c>
      <c r="DS2824" s="36" t="str">
        <f t="shared" ca="1" si="9834"/>
        <v/>
      </c>
      <c r="DT2824" s="36" t="str">
        <f t="shared" ca="1" si="9834"/>
        <v/>
      </c>
      <c r="DU2824" s="36" t="str">
        <f t="shared" ca="1" si="9834"/>
        <v/>
      </c>
      <c r="DV2824" s="36" t="str">
        <f t="shared" ca="1" si="9834"/>
        <v/>
      </c>
      <c r="DW2824" s="36" t="str">
        <f t="shared" ca="1" si="9834"/>
        <v/>
      </c>
      <c r="DX2824" s="36" t="str">
        <f t="shared" ca="1" si="9834"/>
        <v/>
      </c>
      <c r="DY2824" s="36" t="str">
        <f t="shared" ca="1" si="9834"/>
        <v/>
      </c>
      <c r="DZ2824" s="36" t="str">
        <f t="shared" ca="1" si="9834"/>
        <v/>
      </c>
      <c r="EA2824" s="36" t="str">
        <f t="shared" ca="1" si="9834"/>
        <v/>
      </c>
      <c r="EB2824" s="36" t="str">
        <f t="shared" ca="1" si="9834"/>
        <v/>
      </c>
    </row>
    <row r="2825" spans="1:132" x14ac:dyDescent="0.25">
      <c r="A2825" s="797"/>
      <c r="C2825" s="323" t="str">
        <f>"[i"&amp;'Input - Output'!H699&amp;"] "&amp;$C$251</f>
        <v>[iR2] Massa hars per vierkante meter van het lamel</v>
      </c>
      <c r="H2825" s="36">
        <f t="shared" ref="H2825:AA2825" ca="1" si="9835">IF(AND(ISNUMBER(H$184),ISNUMBER(H2623)),H$184*H2623,"")</f>
        <v>1.8899999999999997</v>
      </c>
      <c r="I2825" s="36">
        <f t="shared" ca="1" si="9835"/>
        <v>0.378</v>
      </c>
      <c r="J2825" s="36">
        <f t="shared" ca="1" si="9835"/>
        <v>0.75600000000000001</v>
      </c>
      <c r="K2825" s="36">
        <f t="shared" ca="1" si="9835"/>
        <v>0.75600000000000001</v>
      </c>
      <c r="L2825" s="36">
        <f t="shared" ca="1" si="9835"/>
        <v>0.75600000000000001</v>
      </c>
      <c r="M2825" s="36">
        <f t="shared" ca="1" si="9835"/>
        <v>0.75600000000000001</v>
      </c>
      <c r="N2825" s="36">
        <f t="shared" ca="1" si="9835"/>
        <v>0.378</v>
      </c>
      <c r="O2825" s="36">
        <f t="shared" ca="1" si="9835"/>
        <v>1.8899999999999997</v>
      </c>
      <c r="P2825" s="36" t="str">
        <f t="shared" ca="1" si="9835"/>
        <v/>
      </c>
      <c r="Q2825" s="36" t="str">
        <f t="shared" ca="1" si="9835"/>
        <v/>
      </c>
      <c r="R2825" s="36" t="str">
        <f t="shared" ca="1" si="9835"/>
        <v/>
      </c>
      <c r="S2825" s="36" t="str">
        <f t="shared" ca="1" si="9835"/>
        <v/>
      </c>
      <c r="T2825" s="36" t="str">
        <f t="shared" ca="1" si="9835"/>
        <v/>
      </c>
      <c r="U2825" s="36" t="str">
        <f t="shared" ca="1" si="9835"/>
        <v/>
      </c>
      <c r="V2825" s="36" t="str">
        <f t="shared" ca="1" si="9835"/>
        <v/>
      </c>
      <c r="W2825" s="36" t="str">
        <f t="shared" ca="1" si="9835"/>
        <v/>
      </c>
      <c r="X2825" s="36" t="str">
        <f t="shared" ca="1" si="9835"/>
        <v/>
      </c>
      <c r="Y2825" s="36" t="str">
        <f t="shared" ca="1" si="9835"/>
        <v/>
      </c>
      <c r="Z2825" s="36" t="str">
        <f t="shared" ca="1" si="9835"/>
        <v/>
      </c>
      <c r="AA2825" s="36" t="str">
        <f t="shared" ca="1" si="9835"/>
        <v/>
      </c>
      <c r="AC2825" s="36">
        <f t="shared" ref="AC2825:AV2825" ca="1" si="9836">IF(AND(ISNUMBER(AC$184),ISNUMBER(AC2623)),AC$184*AC2623,"")</f>
        <v>2.2680000000000002</v>
      </c>
      <c r="AD2825" s="36">
        <f t="shared" ca="1" si="9836"/>
        <v>0.378</v>
      </c>
      <c r="AE2825" s="36">
        <f t="shared" ca="1" si="9836"/>
        <v>0.56700000000000006</v>
      </c>
      <c r="AF2825" s="36">
        <f t="shared" ca="1" si="9836"/>
        <v>0.56700000000000006</v>
      </c>
      <c r="AG2825" s="36">
        <f t="shared" ca="1" si="9836"/>
        <v>0.56700000000000006</v>
      </c>
      <c r="AH2825" s="36">
        <f t="shared" ca="1" si="9836"/>
        <v>0.56700000000000006</v>
      </c>
      <c r="AI2825" s="36">
        <f t="shared" ca="1" si="9836"/>
        <v>0.378</v>
      </c>
      <c r="AJ2825" s="36">
        <f t="shared" ca="1" si="9836"/>
        <v>2.2680000000000002</v>
      </c>
      <c r="AK2825" s="36" t="str">
        <f t="shared" ca="1" si="9836"/>
        <v/>
      </c>
      <c r="AL2825" s="36" t="str">
        <f t="shared" ca="1" si="9836"/>
        <v/>
      </c>
      <c r="AM2825" s="36" t="str">
        <f t="shared" ca="1" si="9836"/>
        <v/>
      </c>
      <c r="AN2825" s="36" t="str">
        <f t="shared" ca="1" si="9836"/>
        <v/>
      </c>
      <c r="AO2825" s="36" t="str">
        <f t="shared" ca="1" si="9836"/>
        <v/>
      </c>
      <c r="AP2825" s="36" t="str">
        <f t="shared" ca="1" si="9836"/>
        <v/>
      </c>
      <c r="AQ2825" s="36" t="str">
        <f t="shared" ca="1" si="9836"/>
        <v/>
      </c>
      <c r="AR2825" s="36" t="str">
        <f t="shared" ca="1" si="9836"/>
        <v/>
      </c>
      <c r="AS2825" s="36" t="str">
        <f t="shared" ca="1" si="9836"/>
        <v/>
      </c>
      <c r="AT2825" s="36" t="str">
        <f t="shared" ca="1" si="9836"/>
        <v/>
      </c>
      <c r="AU2825" s="36" t="str">
        <f t="shared" ca="1" si="9836"/>
        <v/>
      </c>
      <c r="AV2825" s="334" t="str">
        <f t="shared" ca="1" si="9836"/>
        <v/>
      </c>
      <c r="AX2825" s="36">
        <f t="shared" ref="AX2825:BQ2825" ca="1" si="9837">IF(AND(ISNUMBER(AX$184),ISNUMBER(AX2623)),AX$184*AX2623,"")</f>
        <v>2.4299999999999993</v>
      </c>
      <c r="AY2825" s="36">
        <f t="shared" ca="1" si="9837"/>
        <v>0.40499999999999997</v>
      </c>
      <c r="AZ2825" s="36">
        <f t="shared" ca="1" si="9837"/>
        <v>0.60749999999999982</v>
      </c>
      <c r="BA2825" s="36">
        <f t="shared" ca="1" si="9837"/>
        <v>0.60749999999999982</v>
      </c>
      <c r="BB2825" s="36">
        <f t="shared" ca="1" si="9837"/>
        <v>0.60749999999999982</v>
      </c>
      <c r="BC2825" s="36">
        <f t="shared" ca="1" si="9837"/>
        <v>0.60749999999999982</v>
      </c>
      <c r="BD2825" s="36">
        <f t="shared" ca="1" si="9837"/>
        <v>0.40499999999999997</v>
      </c>
      <c r="BE2825" s="36">
        <f t="shared" ca="1" si="9837"/>
        <v>2.4299999999999993</v>
      </c>
      <c r="BF2825" s="36" t="str">
        <f t="shared" ca="1" si="9837"/>
        <v/>
      </c>
      <c r="BG2825" s="36" t="str">
        <f t="shared" ca="1" si="9837"/>
        <v/>
      </c>
      <c r="BH2825" s="36" t="str">
        <f t="shared" ca="1" si="9837"/>
        <v/>
      </c>
      <c r="BI2825" s="36" t="str">
        <f t="shared" ca="1" si="9837"/>
        <v/>
      </c>
      <c r="BJ2825" s="36" t="str">
        <f t="shared" ca="1" si="9837"/>
        <v/>
      </c>
      <c r="BK2825" s="36" t="str">
        <f t="shared" ca="1" si="9837"/>
        <v/>
      </c>
      <c r="BL2825" s="36" t="str">
        <f t="shared" ca="1" si="9837"/>
        <v/>
      </c>
      <c r="BM2825" s="36" t="str">
        <f t="shared" ca="1" si="9837"/>
        <v/>
      </c>
      <c r="BN2825" s="36" t="str">
        <f t="shared" ca="1" si="9837"/>
        <v/>
      </c>
      <c r="BO2825" s="36" t="str">
        <f t="shared" ca="1" si="9837"/>
        <v/>
      </c>
      <c r="BP2825" s="36" t="str">
        <f t="shared" ca="1" si="9837"/>
        <v/>
      </c>
      <c r="BQ2825" s="36" t="str">
        <f t="shared" ca="1" si="9837"/>
        <v/>
      </c>
      <c r="BS2825" s="36">
        <f t="shared" ref="BS2825:CL2825" ca="1" si="9838">IF(AND(ISNUMBER(BS$184),ISNUMBER(BS2623)),BS$184*BS2623,"")</f>
        <v>3.375</v>
      </c>
      <c r="BT2825" s="36">
        <f t="shared" ca="1" si="9838"/>
        <v>3.375</v>
      </c>
      <c r="BU2825" s="36">
        <f t="shared" ca="1" si="9838"/>
        <v>3.375</v>
      </c>
      <c r="BV2825" s="36">
        <f t="shared" ca="1" si="9838"/>
        <v>3.375</v>
      </c>
      <c r="BW2825" s="36" t="str">
        <f t="shared" ca="1" si="9838"/>
        <v/>
      </c>
      <c r="BX2825" s="36" t="str">
        <f t="shared" ca="1" si="9838"/>
        <v/>
      </c>
      <c r="BY2825" s="36" t="str">
        <f t="shared" ca="1" si="9838"/>
        <v/>
      </c>
      <c r="BZ2825" s="36" t="str">
        <f t="shared" ca="1" si="9838"/>
        <v/>
      </c>
      <c r="CA2825" s="36" t="str">
        <f t="shared" ca="1" si="9838"/>
        <v/>
      </c>
      <c r="CB2825" s="36" t="str">
        <f t="shared" ca="1" si="9838"/>
        <v/>
      </c>
      <c r="CC2825" s="36" t="str">
        <f t="shared" ca="1" si="9838"/>
        <v/>
      </c>
      <c r="CD2825" s="36" t="str">
        <f t="shared" ca="1" si="9838"/>
        <v/>
      </c>
      <c r="CE2825" s="36" t="str">
        <f t="shared" ca="1" si="9838"/>
        <v/>
      </c>
      <c r="CF2825" s="36" t="str">
        <f t="shared" ca="1" si="9838"/>
        <v/>
      </c>
      <c r="CG2825" s="36" t="str">
        <f t="shared" ca="1" si="9838"/>
        <v/>
      </c>
      <c r="CH2825" s="36" t="str">
        <f t="shared" ca="1" si="9838"/>
        <v/>
      </c>
      <c r="CI2825" s="36" t="str">
        <f t="shared" ca="1" si="9838"/>
        <v/>
      </c>
      <c r="CJ2825" s="36" t="str">
        <f t="shared" ca="1" si="9838"/>
        <v/>
      </c>
      <c r="CK2825" s="36" t="str">
        <f t="shared" ca="1" si="9838"/>
        <v/>
      </c>
      <c r="CL2825" s="36" t="str">
        <f t="shared" ca="1" si="9838"/>
        <v/>
      </c>
      <c r="CN2825" s="36">
        <f t="shared" ref="CN2825:DG2825" ca="1" si="9839">IF(AND(ISNUMBER(CN$184),ISNUMBER(CN2623)),CN$184*CN2623,"")</f>
        <v>0.80999999999999994</v>
      </c>
      <c r="CO2825" s="36">
        <f t="shared" ca="1" si="9839"/>
        <v>0.80999999999999994</v>
      </c>
      <c r="CP2825" s="36">
        <f t="shared" ca="1" si="9839"/>
        <v>0.80999999999999994</v>
      </c>
      <c r="CQ2825" s="36">
        <f t="shared" ca="1" si="9839"/>
        <v>0.80999999999999994</v>
      </c>
      <c r="CR2825" s="36" t="str">
        <f t="shared" ca="1" si="9839"/>
        <v/>
      </c>
      <c r="CS2825" s="36" t="str">
        <f t="shared" ca="1" si="9839"/>
        <v/>
      </c>
      <c r="CT2825" s="36" t="str">
        <f t="shared" ca="1" si="9839"/>
        <v/>
      </c>
      <c r="CU2825" s="36" t="str">
        <f t="shared" ca="1" si="9839"/>
        <v/>
      </c>
      <c r="CV2825" s="36" t="str">
        <f t="shared" ca="1" si="9839"/>
        <v/>
      </c>
      <c r="CW2825" s="36" t="str">
        <f t="shared" ca="1" si="9839"/>
        <v/>
      </c>
      <c r="CX2825" s="36" t="str">
        <f t="shared" ca="1" si="9839"/>
        <v/>
      </c>
      <c r="CY2825" s="36" t="str">
        <f t="shared" ca="1" si="9839"/>
        <v/>
      </c>
      <c r="CZ2825" s="36" t="str">
        <f t="shared" ca="1" si="9839"/>
        <v/>
      </c>
      <c r="DA2825" s="36" t="str">
        <f t="shared" ca="1" si="9839"/>
        <v/>
      </c>
      <c r="DB2825" s="36" t="str">
        <f t="shared" ca="1" si="9839"/>
        <v/>
      </c>
      <c r="DC2825" s="36" t="str">
        <f t="shared" ca="1" si="9839"/>
        <v/>
      </c>
      <c r="DD2825" s="36" t="str">
        <f t="shared" ca="1" si="9839"/>
        <v/>
      </c>
      <c r="DE2825" s="36" t="str">
        <f t="shared" ca="1" si="9839"/>
        <v/>
      </c>
      <c r="DF2825" s="36" t="str">
        <f t="shared" ca="1" si="9839"/>
        <v/>
      </c>
      <c r="DG2825" s="36" t="str">
        <f t="shared" ca="1" si="9839"/>
        <v/>
      </c>
      <c r="DI2825" s="36">
        <f t="shared" ref="DI2825:EB2825" ca="1" si="9840">IF(AND(ISNUMBER(DI$184),ISNUMBER(DI2623)),DI$184*DI2623,"")</f>
        <v>0.38879999999999998</v>
      </c>
      <c r="DJ2825" s="36">
        <f t="shared" ca="1" si="9840"/>
        <v>0.64799999999999991</v>
      </c>
      <c r="DK2825" s="36">
        <f t="shared" ca="1" si="9840"/>
        <v>0.33119999999999999</v>
      </c>
      <c r="DL2825" s="36">
        <f t="shared" ca="1" si="9840"/>
        <v>0.33119999999999999</v>
      </c>
      <c r="DM2825" s="36">
        <f t="shared" ca="1" si="9840"/>
        <v>0.64799999999999991</v>
      </c>
      <c r="DN2825" s="36">
        <f t="shared" ca="1" si="9840"/>
        <v>0.33119999999999999</v>
      </c>
      <c r="DO2825" s="36">
        <f t="shared" ca="1" si="9840"/>
        <v>0.33119999999999999</v>
      </c>
      <c r="DP2825" s="36">
        <f t="shared" ca="1" si="9840"/>
        <v>0.64799999999999991</v>
      </c>
      <c r="DQ2825" s="36">
        <f t="shared" ca="1" si="9840"/>
        <v>0.33119999999999999</v>
      </c>
      <c r="DR2825" s="36">
        <f t="shared" ca="1" si="9840"/>
        <v>0.33119999999999999</v>
      </c>
      <c r="DS2825" s="36" t="str">
        <f t="shared" ca="1" si="9840"/>
        <v/>
      </c>
      <c r="DT2825" s="36" t="str">
        <f t="shared" ca="1" si="9840"/>
        <v/>
      </c>
      <c r="DU2825" s="36" t="str">
        <f t="shared" ca="1" si="9840"/>
        <v/>
      </c>
      <c r="DV2825" s="36" t="str">
        <f t="shared" ca="1" si="9840"/>
        <v/>
      </c>
      <c r="DW2825" s="36" t="str">
        <f t="shared" ca="1" si="9840"/>
        <v/>
      </c>
      <c r="DX2825" s="36" t="str">
        <f t="shared" ca="1" si="9840"/>
        <v/>
      </c>
      <c r="DY2825" s="36" t="str">
        <f t="shared" ca="1" si="9840"/>
        <v/>
      </c>
      <c r="DZ2825" s="36" t="str">
        <f t="shared" ca="1" si="9840"/>
        <v/>
      </c>
      <c r="EA2825" s="36" t="str">
        <f t="shared" ca="1" si="9840"/>
        <v/>
      </c>
      <c r="EB2825" s="36" t="str">
        <f t="shared" ca="1" si="9840"/>
        <v/>
      </c>
    </row>
    <row r="2826" spans="1:132" x14ac:dyDescent="0.25">
      <c r="A2826" s="797"/>
      <c r="C2826" s="323" t="str">
        <f>"[i"&amp;'Input - Output'!H700&amp;"] "&amp;$C$251</f>
        <v>[iR2] Massa hars per vierkante meter van het lamel</v>
      </c>
      <c r="H2826" s="36">
        <f t="shared" ref="H2826:AA2826" ca="1" si="9841">IF(AND(ISNUMBER(H$184),ISNUMBER(H2624)),H$184*H2624,"")</f>
        <v>1.8899999999999997</v>
      </c>
      <c r="I2826" s="36">
        <f t="shared" ca="1" si="9841"/>
        <v>0.378</v>
      </c>
      <c r="J2826" s="36">
        <f t="shared" ca="1" si="9841"/>
        <v>0.75600000000000001</v>
      </c>
      <c r="K2826" s="36">
        <f t="shared" ca="1" si="9841"/>
        <v>0.75600000000000001</v>
      </c>
      <c r="L2826" s="36">
        <f t="shared" ca="1" si="9841"/>
        <v>0.75600000000000001</v>
      </c>
      <c r="M2826" s="36">
        <f t="shared" ca="1" si="9841"/>
        <v>0.75600000000000001</v>
      </c>
      <c r="N2826" s="36">
        <f t="shared" ca="1" si="9841"/>
        <v>0.378</v>
      </c>
      <c r="O2826" s="36">
        <f t="shared" ca="1" si="9841"/>
        <v>1.8899999999999997</v>
      </c>
      <c r="P2826" s="36" t="str">
        <f t="shared" ca="1" si="9841"/>
        <v/>
      </c>
      <c r="Q2826" s="36" t="str">
        <f t="shared" ca="1" si="9841"/>
        <v/>
      </c>
      <c r="R2826" s="36" t="str">
        <f t="shared" ca="1" si="9841"/>
        <v/>
      </c>
      <c r="S2826" s="36" t="str">
        <f t="shared" ca="1" si="9841"/>
        <v/>
      </c>
      <c r="T2826" s="36" t="str">
        <f t="shared" ca="1" si="9841"/>
        <v/>
      </c>
      <c r="U2826" s="36" t="str">
        <f t="shared" ca="1" si="9841"/>
        <v/>
      </c>
      <c r="V2826" s="36" t="str">
        <f t="shared" ca="1" si="9841"/>
        <v/>
      </c>
      <c r="W2826" s="36" t="str">
        <f t="shared" ca="1" si="9841"/>
        <v/>
      </c>
      <c r="X2826" s="36" t="str">
        <f t="shared" ca="1" si="9841"/>
        <v/>
      </c>
      <c r="Y2826" s="36" t="str">
        <f t="shared" ca="1" si="9841"/>
        <v/>
      </c>
      <c r="Z2826" s="36" t="str">
        <f t="shared" ca="1" si="9841"/>
        <v/>
      </c>
      <c r="AA2826" s="36" t="str">
        <f t="shared" ca="1" si="9841"/>
        <v/>
      </c>
      <c r="AC2826" s="36">
        <f t="shared" ref="AC2826:AV2826" ca="1" si="9842">IF(AND(ISNUMBER(AC$184),ISNUMBER(AC2624)),AC$184*AC2624,"")</f>
        <v>2.2680000000000002</v>
      </c>
      <c r="AD2826" s="36">
        <f t="shared" ca="1" si="9842"/>
        <v>0.378</v>
      </c>
      <c r="AE2826" s="36">
        <f t="shared" ca="1" si="9842"/>
        <v>0.56700000000000006</v>
      </c>
      <c r="AF2826" s="36">
        <f t="shared" ca="1" si="9842"/>
        <v>0.56700000000000006</v>
      </c>
      <c r="AG2826" s="36">
        <f t="shared" ca="1" si="9842"/>
        <v>0.56700000000000006</v>
      </c>
      <c r="AH2826" s="36">
        <f t="shared" ca="1" si="9842"/>
        <v>0.56700000000000006</v>
      </c>
      <c r="AI2826" s="36">
        <f t="shared" ca="1" si="9842"/>
        <v>0.378</v>
      </c>
      <c r="AJ2826" s="36">
        <f t="shared" ca="1" si="9842"/>
        <v>2.2680000000000002</v>
      </c>
      <c r="AK2826" s="36" t="str">
        <f t="shared" ca="1" si="9842"/>
        <v/>
      </c>
      <c r="AL2826" s="36" t="str">
        <f t="shared" ca="1" si="9842"/>
        <v/>
      </c>
      <c r="AM2826" s="36" t="str">
        <f t="shared" ca="1" si="9842"/>
        <v/>
      </c>
      <c r="AN2826" s="36" t="str">
        <f t="shared" ca="1" si="9842"/>
        <v/>
      </c>
      <c r="AO2826" s="36" t="str">
        <f t="shared" ca="1" si="9842"/>
        <v/>
      </c>
      <c r="AP2826" s="36" t="str">
        <f t="shared" ca="1" si="9842"/>
        <v/>
      </c>
      <c r="AQ2826" s="36" t="str">
        <f t="shared" ca="1" si="9842"/>
        <v/>
      </c>
      <c r="AR2826" s="36" t="str">
        <f t="shared" ca="1" si="9842"/>
        <v/>
      </c>
      <c r="AS2826" s="36" t="str">
        <f t="shared" ca="1" si="9842"/>
        <v/>
      </c>
      <c r="AT2826" s="36" t="str">
        <f t="shared" ca="1" si="9842"/>
        <v/>
      </c>
      <c r="AU2826" s="36" t="str">
        <f t="shared" ca="1" si="9842"/>
        <v/>
      </c>
      <c r="AV2826" s="334" t="str">
        <f t="shared" ca="1" si="9842"/>
        <v/>
      </c>
      <c r="AX2826" s="36">
        <f t="shared" ref="AX2826:BQ2826" ca="1" si="9843">IF(AND(ISNUMBER(AX$184),ISNUMBER(AX2624)),AX$184*AX2624,"")</f>
        <v>2.4299999999999993</v>
      </c>
      <c r="AY2826" s="36">
        <f t="shared" ca="1" si="9843"/>
        <v>0.40499999999999997</v>
      </c>
      <c r="AZ2826" s="36">
        <f t="shared" ca="1" si="9843"/>
        <v>0.60749999999999982</v>
      </c>
      <c r="BA2826" s="36">
        <f t="shared" ca="1" si="9843"/>
        <v>0.60749999999999982</v>
      </c>
      <c r="BB2826" s="36">
        <f t="shared" ca="1" si="9843"/>
        <v>0.60749999999999982</v>
      </c>
      <c r="BC2826" s="36">
        <f t="shared" ca="1" si="9843"/>
        <v>0.60749999999999982</v>
      </c>
      <c r="BD2826" s="36">
        <f t="shared" ca="1" si="9843"/>
        <v>0.40499999999999997</v>
      </c>
      <c r="BE2826" s="36">
        <f t="shared" ca="1" si="9843"/>
        <v>2.4299999999999993</v>
      </c>
      <c r="BF2826" s="36" t="str">
        <f t="shared" ca="1" si="9843"/>
        <v/>
      </c>
      <c r="BG2826" s="36" t="str">
        <f t="shared" ca="1" si="9843"/>
        <v/>
      </c>
      <c r="BH2826" s="36" t="str">
        <f t="shared" ca="1" si="9843"/>
        <v/>
      </c>
      <c r="BI2826" s="36" t="str">
        <f t="shared" ca="1" si="9843"/>
        <v/>
      </c>
      <c r="BJ2826" s="36" t="str">
        <f t="shared" ca="1" si="9843"/>
        <v/>
      </c>
      <c r="BK2826" s="36" t="str">
        <f t="shared" ca="1" si="9843"/>
        <v/>
      </c>
      <c r="BL2826" s="36" t="str">
        <f t="shared" ca="1" si="9843"/>
        <v/>
      </c>
      <c r="BM2826" s="36" t="str">
        <f t="shared" ca="1" si="9843"/>
        <v/>
      </c>
      <c r="BN2826" s="36" t="str">
        <f t="shared" ca="1" si="9843"/>
        <v/>
      </c>
      <c r="BO2826" s="36" t="str">
        <f t="shared" ca="1" si="9843"/>
        <v/>
      </c>
      <c r="BP2826" s="36" t="str">
        <f t="shared" ca="1" si="9843"/>
        <v/>
      </c>
      <c r="BQ2826" s="36" t="str">
        <f t="shared" ca="1" si="9843"/>
        <v/>
      </c>
      <c r="BS2826" s="36">
        <f t="shared" ref="BS2826:CL2826" ca="1" si="9844">IF(AND(ISNUMBER(BS$184),ISNUMBER(BS2624)),BS$184*BS2624,"")</f>
        <v>3.375</v>
      </c>
      <c r="BT2826" s="36">
        <f t="shared" ca="1" si="9844"/>
        <v>3.375</v>
      </c>
      <c r="BU2826" s="36">
        <f t="shared" ca="1" si="9844"/>
        <v>3.375</v>
      </c>
      <c r="BV2826" s="36">
        <f t="shared" ca="1" si="9844"/>
        <v>3.375</v>
      </c>
      <c r="BW2826" s="36" t="str">
        <f t="shared" ca="1" si="9844"/>
        <v/>
      </c>
      <c r="BX2826" s="36" t="str">
        <f t="shared" ca="1" si="9844"/>
        <v/>
      </c>
      <c r="BY2826" s="36" t="str">
        <f t="shared" ca="1" si="9844"/>
        <v/>
      </c>
      <c r="BZ2826" s="36" t="str">
        <f t="shared" ca="1" si="9844"/>
        <v/>
      </c>
      <c r="CA2826" s="36" t="str">
        <f t="shared" ca="1" si="9844"/>
        <v/>
      </c>
      <c r="CB2826" s="36" t="str">
        <f t="shared" ca="1" si="9844"/>
        <v/>
      </c>
      <c r="CC2826" s="36" t="str">
        <f t="shared" ca="1" si="9844"/>
        <v/>
      </c>
      <c r="CD2826" s="36" t="str">
        <f t="shared" ca="1" si="9844"/>
        <v/>
      </c>
      <c r="CE2826" s="36" t="str">
        <f t="shared" ca="1" si="9844"/>
        <v/>
      </c>
      <c r="CF2826" s="36" t="str">
        <f t="shared" ca="1" si="9844"/>
        <v/>
      </c>
      <c r="CG2826" s="36" t="str">
        <f t="shared" ca="1" si="9844"/>
        <v/>
      </c>
      <c r="CH2826" s="36" t="str">
        <f t="shared" ca="1" si="9844"/>
        <v/>
      </c>
      <c r="CI2826" s="36" t="str">
        <f t="shared" ca="1" si="9844"/>
        <v/>
      </c>
      <c r="CJ2826" s="36" t="str">
        <f t="shared" ca="1" si="9844"/>
        <v/>
      </c>
      <c r="CK2826" s="36" t="str">
        <f t="shared" ca="1" si="9844"/>
        <v/>
      </c>
      <c r="CL2826" s="36" t="str">
        <f t="shared" ca="1" si="9844"/>
        <v/>
      </c>
      <c r="CN2826" s="36">
        <f t="shared" ref="CN2826:DG2826" ca="1" si="9845">IF(AND(ISNUMBER(CN$184),ISNUMBER(CN2624)),CN$184*CN2624,"")</f>
        <v>0.80999999999999994</v>
      </c>
      <c r="CO2826" s="36">
        <f t="shared" ca="1" si="9845"/>
        <v>0.80999999999999994</v>
      </c>
      <c r="CP2826" s="36">
        <f t="shared" ca="1" si="9845"/>
        <v>0.80999999999999994</v>
      </c>
      <c r="CQ2826" s="36">
        <f t="shared" ca="1" si="9845"/>
        <v>0.80999999999999994</v>
      </c>
      <c r="CR2826" s="36" t="str">
        <f t="shared" ca="1" si="9845"/>
        <v/>
      </c>
      <c r="CS2826" s="36" t="str">
        <f t="shared" ca="1" si="9845"/>
        <v/>
      </c>
      <c r="CT2826" s="36" t="str">
        <f t="shared" ca="1" si="9845"/>
        <v/>
      </c>
      <c r="CU2826" s="36" t="str">
        <f t="shared" ca="1" si="9845"/>
        <v/>
      </c>
      <c r="CV2826" s="36" t="str">
        <f t="shared" ca="1" si="9845"/>
        <v/>
      </c>
      <c r="CW2826" s="36" t="str">
        <f t="shared" ca="1" si="9845"/>
        <v/>
      </c>
      <c r="CX2826" s="36" t="str">
        <f t="shared" ca="1" si="9845"/>
        <v/>
      </c>
      <c r="CY2826" s="36" t="str">
        <f t="shared" ca="1" si="9845"/>
        <v/>
      </c>
      <c r="CZ2826" s="36" t="str">
        <f t="shared" ca="1" si="9845"/>
        <v/>
      </c>
      <c r="DA2826" s="36" t="str">
        <f t="shared" ca="1" si="9845"/>
        <v/>
      </c>
      <c r="DB2826" s="36" t="str">
        <f t="shared" ca="1" si="9845"/>
        <v/>
      </c>
      <c r="DC2826" s="36" t="str">
        <f t="shared" ca="1" si="9845"/>
        <v/>
      </c>
      <c r="DD2826" s="36" t="str">
        <f t="shared" ca="1" si="9845"/>
        <v/>
      </c>
      <c r="DE2826" s="36" t="str">
        <f t="shared" ca="1" si="9845"/>
        <v/>
      </c>
      <c r="DF2826" s="36" t="str">
        <f t="shared" ca="1" si="9845"/>
        <v/>
      </c>
      <c r="DG2826" s="36" t="str">
        <f t="shared" ca="1" si="9845"/>
        <v/>
      </c>
      <c r="DI2826" s="36">
        <f t="shared" ref="DI2826:EB2826" ca="1" si="9846">IF(AND(ISNUMBER(DI$184),ISNUMBER(DI2624)),DI$184*DI2624,"")</f>
        <v>0.38879999999999998</v>
      </c>
      <c r="DJ2826" s="36">
        <f t="shared" ca="1" si="9846"/>
        <v>0.64799999999999991</v>
      </c>
      <c r="DK2826" s="36">
        <f t="shared" ca="1" si="9846"/>
        <v>0.33119999999999999</v>
      </c>
      <c r="DL2826" s="36">
        <f t="shared" ca="1" si="9846"/>
        <v>0.33119999999999999</v>
      </c>
      <c r="DM2826" s="36">
        <f t="shared" ca="1" si="9846"/>
        <v>0.64799999999999991</v>
      </c>
      <c r="DN2826" s="36">
        <f t="shared" ca="1" si="9846"/>
        <v>0.33119999999999999</v>
      </c>
      <c r="DO2826" s="36">
        <f t="shared" ca="1" si="9846"/>
        <v>0.33119999999999999</v>
      </c>
      <c r="DP2826" s="36">
        <f t="shared" ca="1" si="9846"/>
        <v>0.64799999999999991</v>
      </c>
      <c r="DQ2826" s="36">
        <f t="shared" ca="1" si="9846"/>
        <v>0.33119999999999999</v>
      </c>
      <c r="DR2826" s="36">
        <f t="shared" ca="1" si="9846"/>
        <v>0.33119999999999999</v>
      </c>
      <c r="DS2826" s="36" t="str">
        <f t="shared" ca="1" si="9846"/>
        <v/>
      </c>
      <c r="DT2826" s="36" t="str">
        <f t="shared" ca="1" si="9846"/>
        <v/>
      </c>
      <c r="DU2826" s="36" t="str">
        <f t="shared" ca="1" si="9846"/>
        <v/>
      </c>
      <c r="DV2826" s="36" t="str">
        <f t="shared" ca="1" si="9846"/>
        <v/>
      </c>
      <c r="DW2826" s="36" t="str">
        <f t="shared" ca="1" si="9846"/>
        <v/>
      </c>
      <c r="DX2826" s="36" t="str">
        <f t="shared" ca="1" si="9846"/>
        <v/>
      </c>
      <c r="DY2826" s="36" t="str">
        <f t="shared" ca="1" si="9846"/>
        <v/>
      </c>
      <c r="DZ2826" s="36" t="str">
        <f t="shared" ca="1" si="9846"/>
        <v/>
      </c>
      <c r="EA2826" s="36" t="str">
        <f t="shared" ca="1" si="9846"/>
        <v/>
      </c>
      <c r="EB2826" s="36" t="str">
        <f t="shared" ca="1" si="9846"/>
        <v/>
      </c>
    </row>
    <row r="2827" spans="1:132" x14ac:dyDescent="0.25">
      <c r="A2827" s="797"/>
      <c r="C2827" s="323" t="str">
        <f>"[i"&amp;'Input - Output'!H701&amp;"] "&amp;$C$251</f>
        <v>[iR2] Massa hars per vierkante meter van het lamel</v>
      </c>
      <c r="H2827" s="36">
        <f t="shared" ref="H2827:AA2827" ca="1" si="9847">IF(AND(ISNUMBER(H$184),ISNUMBER(H2625)),H$184*H2625,"")</f>
        <v>1.8899999999999997</v>
      </c>
      <c r="I2827" s="36">
        <f t="shared" ca="1" si="9847"/>
        <v>0.378</v>
      </c>
      <c r="J2827" s="36">
        <f t="shared" ca="1" si="9847"/>
        <v>0.75600000000000001</v>
      </c>
      <c r="K2827" s="36">
        <f t="shared" ca="1" si="9847"/>
        <v>0.75600000000000001</v>
      </c>
      <c r="L2827" s="36">
        <f t="shared" ca="1" si="9847"/>
        <v>0.75600000000000001</v>
      </c>
      <c r="M2827" s="36">
        <f t="shared" ca="1" si="9847"/>
        <v>0.75600000000000001</v>
      </c>
      <c r="N2827" s="36">
        <f t="shared" ca="1" si="9847"/>
        <v>0.378</v>
      </c>
      <c r="O2827" s="36">
        <f t="shared" ca="1" si="9847"/>
        <v>1.8899999999999997</v>
      </c>
      <c r="P2827" s="36" t="str">
        <f t="shared" ca="1" si="9847"/>
        <v/>
      </c>
      <c r="Q2827" s="36" t="str">
        <f t="shared" ca="1" si="9847"/>
        <v/>
      </c>
      <c r="R2827" s="36" t="str">
        <f t="shared" ca="1" si="9847"/>
        <v/>
      </c>
      <c r="S2827" s="36" t="str">
        <f t="shared" ca="1" si="9847"/>
        <v/>
      </c>
      <c r="T2827" s="36" t="str">
        <f t="shared" ca="1" si="9847"/>
        <v/>
      </c>
      <c r="U2827" s="36" t="str">
        <f t="shared" ca="1" si="9847"/>
        <v/>
      </c>
      <c r="V2827" s="36" t="str">
        <f t="shared" ca="1" si="9847"/>
        <v/>
      </c>
      <c r="W2827" s="36" t="str">
        <f t="shared" ca="1" si="9847"/>
        <v/>
      </c>
      <c r="X2827" s="36" t="str">
        <f t="shared" ca="1" si="9847"/>
        <v/>
      </c>
      <c r="Y2827" s="36" t="str">
        <f t="shared" ca="1" si="9847"/>
        <v/>
      </c>
      <c r="Z2827" s="36" t="str">
        <f t="shared" ca="1" si="9847"/>
        <v/>
      </c>
      <c r="AA2827" s="36" t="str">
        <f t="shared" ca="1" si="9847"/>
        <v/>
      </c>
      <c r="AC2827" s="36">
        <f t="shared" ref="AC2827:AV2827" ca="1" si="9848">IF(AND(ISNUMBER(AC$184),ISNUMBER(AC2625)),AC$184*AC2625,"")</f>
        <v>2.2680000000000002</v>
      </c>
      <c r="AD2827" s="36">
        <f t="shared" ca="1" si="9848"/>
        <v>0.378</v>
      </c>
      <c r="AE2827" s="36">
        <f t="shared" ca="1" si="9848"/>
        <v>0.56700000000000006</v>
      </c>
      <c r="AF2827" s="36">
        <f t="shared" ca="1" si="9848"/>
        <v>0.56700000000000006</v>
      </c>
      <c r="AG2827" s="36">
        <f t="shared" ca="1" si="9848"/>
        <v>0.56700000000000006</v>
      </c>
      <c r="AH2827" s="36">
        <f t="shared" ca="1" si="9848"/>
        <v>0.56700000000000006</v>
      </c>
      <c r="AI2827" s="36">
        <f t="shared" ca="1" si="9848"/>
        <v>0.378</v>
      </c>
      <c r="AJ2827" s="36">
        <f t="shared" ca="1" si="9848"/>
        <v>2.2680000000000002</v>
      </c>
      <c r="AK2827" s="36" t="str">
        <f t="shared" ca="1" si="9848"/>
        <v/>
      </c>
      <c r="AL2827" s="36" t="str">
        <f t="shared" ca="1" si="9848"/>
        <v/>
      </c>
      <c r="AM2827" s="36" t="str">
        <f t="shared" ca="1" si="9848"/>
        <v/>
      </c>
      <c r="AN2827" s="36" t="str">
        <f t="shared" ca="1" si="9848"/>
        <v/>
      </c>
      <c r="AO2827" s="36" t="str">
        <f t="shared" ca="1" si="9848"/>
        <v/>
      </c>
      <c r="AP2827" s="36" t="str">
        <f t="shared" ca="1" si="9848"/>
        <v/>
      </c>
      <c r="AQ2827" s="36" t="str">
        <f t="shared" ca="1" si="9848"/>
        <v/>
      </c>
      <c r="AR2827" s="36" t="str">
        <f t="shared" ca="1" si="9848"/>
        <v/>
      </c>
      <c r="AS2827" s="36" t="str">
        <f t="shared" ca="1" si="9848"/>
        <v/>
      </c>
      <c r="AT2827" s="36" t="str">
        <f t="shared" ca="1" si="9848"/>
        <v/>
      </c>
      <c r="AU2827" s="36" t="str">
        <f t="shared" ca="1" si="9848"/>
        <v/>
      </c>
      <c r="AV2827" s="334" t="str">
        <f t="shared" ca="1" si="9848"/>
        <v/>
      </c>
      <c r="AX2827" s="36">
        <f t="shared" ref="AX2827:BQ2827" ca="1" si="9849">IF(AND(ISNUMBER(AX$184),ISNUMBER(AX2625)),AX$184*AX2625,"")</f>
        <v>2.4299999999999993</v>
      </c>
      <c r="AY2827" s="36">
        <f t="shared" ca="1" si="9849"/>
        <v>0.40499999999999997</v>
      </c>
      <c r="AZ2827" s="36">
        <f t="shared" ca="1" si="9849"/>
        <v>0.60749999999999982</v>
      </c>
      <c r="BA2827" s="36">
        <f t="shared" ca="1" si="9849"/>
        <v>0.60749999999999982</v>
      </c>
      <c r="BB2827" s="36">
        <f t="shared" ca="1" si="9849"/>
        <v>0.60749999999999982</v>
      </c>
      <c r="BC2827" s="36">
        <f t="shared" ca="1" si="9849"/>
        <v>0.60749999999999982</v>
      </c>
      <c r="BD2827" s="36">
        <f t="shared" ca="1" si="9849"/>
        <v>0.40499999999999997</v>
      </c>
      <c r="BE2827" s="36">
        <f t="shared" ca="1" si="9849"/>
        <v>2.4299999999999993</v>
      </c>
      <c r="BF2827" s="36" t="str">
        <f t="shared" ca="1" si="9849"/>
        <v/>
      </c>
      <c r="BG2827" s="36" t="str">
        <f t="shared" ca="1" si="9849"/>
        <v/>
      </c>
      <c r="BH2827" s="36" t="str">
        <f t="shared" ca="1" si="9849"/>
        <v/>
      </c>
      <c r="BI2827" s="36" t="str">
        <f t="shared" ca="1" si="9849"/>
        <v/>
      </c>
      <c r="BJ2827" s="36" t="str">
        <f t="shared" ca="1" si="9849"/>
        <v/>
      </c>
      <c r="BK2827" s="36" t="str">
        <f t="shared" ca="1" si="9849"/>
        <v/>
      </c>
      <c r="BL2827" s="36" t="str">
        <f t="shared" ca="1" si="9849"/>
        <v/>
      </c>
      <c r="BM2827" s="36" t="str">
        <f t="shared" ca="1" si="9849"/>
        <v/>
      </c>
      <c r="BN2827" s="36" t="str">
        <f t="shared" ca="1" si="9849"/>
        <v/>
      </c>
      <c r="BO2827" s="36" t="str">
        <f t="shared" ca="1" si="9849"/>
        <v/>
      </c>
      <c r="BP2827" s="36" t="str">
        <f t="shared" ca="1" si="9849"/>
        <v/>
      </c>
      <c r="BQ2827" s="36" t="str">
        <f t="shared" ca="1" si="9849"/>
        <v/>
      </c>
      <c r="BS2827" s="36">
        <f t="shared" ref="BS2827:CL2827" ca="1" si="9850">IF(AND(ISNUMBER(BS$184),ISNUMBER(BS2625)),BS$184*BS2625,"")</f>
        <v>3.375</v>
      </c>
      <c r="BT2827" s="36">
        <f t="shared" ca="1" si="9850"/>
        <v>3.375</v>
      </c>
      <c r="BU2827" s="36">
        <f t="shared" ca="1" si="9850"/>
        <v>3.375</v>
      </c>
      <c r="BV2827" s="36">
        <f t="shared" ca="1" si="9850"/>
        <v>3.375</v>
      </c>
      <c r="BW2827" s="36" t="str">
        <f t="shared" ca="1" si="9850"/>
        <v/>
      </c>
      <c r="BX2827" s="36" t="str">
        <f t="shared" ca="1" si="9850"/>
        <v/>
      </c>
      <c r="BY2827" s="36" t="str">
        <f t="shared" ca="1" si="9850"/>
        <v/>
      </c>
      <c r="BZ2827" s="36" t="str">
        <f t="shared" ca="1" si="9850"/>
        <v/>
      </c>
      <c r="CA2827" s="36" t="str">
        <f t="shared" ca="1" si="9850"/>
        <v/>
      </c>
      <c r="CB2827" s="36" t="str">
        <f t="shared" ca="1" si="9850"/>
        <v/>
      </c>
      <c r="CC2827" s="36" t="str">
        <f t="shared" ca="1" si="9850"/>
        <v/>
      </c>
      <c r="CD2827" s="36" t="str">
        <f t="shared" ca="1" si="9850"/>
        <v/>
      </c>
      <c r="CE2827" s="36" t="str">
        <f t="shared" ca="1" si="9850"/>
        <v/>
      </c>
      <c r="CF2827" s="36" t="str">
        <f t="shared" ca="1" si="9850"/>
        <v/>
      </c>
      <c r="CG2827" s="36" t="str">
        <f t="shared" ca="1" si="9850"/>
        <v/>
      </c>
      <c r="CH2827" s="36" t="str">
        <f t="shared" ca="1" si="9850"/>
        <v/>
      </c>
      <c r="CI2827" s="36" t="str">
        <f t="shared" ca="1" si="9850"/>
        <v/>
      </c>
      <c r="CJ2827" s="36" t="str">
        <f t="shared" ca="1" si="9850"/>
        <v/>
      </c>
      <c r="CK2827" s="36" t="str">
        <f t="shared" ca="1" si="9850"/>
        <v/>
      </c>
      <c r="CL2827" s="36" t="str">
        <f t="shared" ca="1" si="9850"/>
        <v/>
      </c>
      <c r="CN2827" s="36">
        <f t="shared" ref="CN2827:DG2827" ca="1" si="9851">IF(AND(ISNUMBER(CN$184),ISNUMBER(CN2625)),CN$184*CN2625,"")</f>
        <v>0.80999999999999994</v>
      </c>
      <c r="CO2827" s="36">
        <f t="shared" ca="1" si="9851"/>
        <v>0.80999999999999994</v>
      </c>
      <c r="CP2827" s="36">
        <f t="shared" ca="1" si="9851"/>
        <v>0.80999999999999994</v>
      </c>
      <c r="CQ2827" s="36">
        <f t="shared" ca="1" si="9851"/>
        <v>0.80999999999999994</v>
      </c>
      <c r="CR2827" s="36" t="str">
        <f t="shared" ca="1" si="9851"/>
        <v/>
      </c>
      <c r="CS2827" s="36" t="str">
        <f t="shared" ca="1" si="9851"/>
        <v/>
      </c>
      <c r="CT2827" s="36" t="str">
        <f t="shared" ca="1" si="9851"/>
        <v/>
      </c>
      <c r="CU2827" s="36" t="str">
        <f t="shared" ca="1" si="9851"/>
        <v/>
      </c>
      <c r="CV2827" s="36" t="str">
        <f t="shared" ca="1" si="9851"/>
        <v/>
      </c>
      <c r="CW2827" s="36" t="str">
        <f t="shared" ca="1" si="9851"/>
        <v/>
      </c>
      <c r="CX2827" s="36" t="str">
        <f t="shared" ca="1" si="9851"/>
        <v/>
      </c>
      <c r="CY2827" s="36" t="str">
        <f t="shared" ca="1" si="9851"/>
        <v/>
      </c>
      <c r="CZ2827" s="36" t="str">
        <f t="shared" ca="1" si="9851"/>
        <v/>
      </c>
      <c r="DA2827" s="36" t="str">
        <f t="shared" ca="1" si="9851"/>
        <v/>
      </c>
      <c r="DB2827" s="36" t="str">
        <f t="shared" ca="1" si="9851"/>
        <v/>
      </c>
      <c r="DC2827" s="36" t="str">
        <f t="shared" ca="1" si="9851"/>
        <v/>
      </c>
      <c r="DD2827" s="36" t="str">
        <f t="shared" ca="1" si="9851"/>
        <v/>
      </c>
      <c r="DE2827" s="36" t="str">
        <f t="shared" ca="1" si="9851"/>
        <v/>
      </c>
      <c r="DF2827" s="36" t="str">
        <f t="shared" ca="1" si="9851"/>
        <v/>
      </c>
      <c r="DG2827" s="36" t="str">
        <f t="shared" ca="1" si="9851"/>
        <v/>
      </c>
      <c r="DI2827" s="36">
        <f t="shared" ref="DI2827:EB2827" ca="1" si="9852">IF(AND(ISNUMBER(DI$184),ISNUMBER(DI2625)),DI$184*DI2625,"")</f>
        <v>0.38879999999999998</v>
      </c>
      <c r="DJ2827" s="36">
        <f t="shared" ca="1" si="9852"/>
        <v>0.64799999999999991</v>
      </c>
      <c r="DK2827" s="36">
        <f t="shared" ca="1" si="9852"/>
        <v>0.33119999999999999</v>
      </c>
      <c r="DL2827" s="36">
        <f t="shared" ca="1" si="9852"/>
        <v>0.33119999999999999</v>
      </c>
      <c r="DM2827" s="36">
        <f t="shared" ca="1" si="9852"/>
        <v>0.64799999999999991</v>
      </c>
      <c r="DN2827" s="36">
        <f t="shared" ca="1" si="9852"/>
        <v>0.33119999999999999</v>
      </c>
      <c r="DO2827" s="36">
        <f t="shared" ca="1" si="9852"/>
        <v>0.33119999999999999</v>
      </c>
      <c r="DP2827" s="36">
        <f t="shared" ca="1" si="9852"/>
        <v>0.64799999999999991</v>
      </c>
      <c r="DQ2827" s="36">
        <f t="shared" ca="1" si="9852"/>
        <v>0.33119999999999999</v>
      </c>
      <c r="DR2827" s="36">
        <f t="shared" ca="1" si="9852"/>
        <v>0.33119999999999999</v>
      </c>
      <c r="DS2827" s="36" t="str">
        <f t="shared" ca="1" si="9852"/>
        <v/>
      </c>
      <c r="DT2827" s="36" t="str">
        <f t="shared" ca="1" si="9852"/>
        <v/>
      </c>
      <c r="DU2827" s="36" t="str">
        <f t="shared" ca="1" si="9852"/>
        <v/>
      </c>
      <c r="DV2827" s="36" t="str">
        <f t="shared" ca="1" si="9852"/>
        <v/>
      </c>
      <c r="DW2827" s="36" t="str">
        <f t="shared" ca="1" si="9852"/>
        <v/>
      </c>
      <c r="DX2827" s="36" t="str">
        <f t="shared" ca="1" si="9852"/>
        <v/>
      </c>
      <c r="DY2827" s="36" t="str">
        <f t="shared" ca="1" si="9852"/>
        <v/>
      </c>
      <c r="DZ2827" s="36" t="str">
        <f t="shared" ca="1" si="9852"/>
        <v/>
      </c>
      <c r="EA2827" s="36" t="str">
        <f t="shared" ca="1" si="9852"/>
        <v/>
      </c>
      <c r="EB2827" s="36" t="str">
        <f t="shared" ca="1" si="9852"/>
        <v/>
      </c>
    </row>
    <row r="2828" spans="1:132" x14ac:dyDescent="0.25">
      <c r="A2828" s="797"/>
      <c r="C2828" s="323" t="str">
        <f>"[i"&amp;'Input - Output'!H702&amp;"] "&amp;$C$251</f>
        <v>[iR2] Massa hars per vierkante meter van het lamel</v>
      </c>
      <c r="H2828" s="36">
        <f t="shared" ref="H2828:AA2828" ca="1" si="9853">IF(AND(ISNUMBER(H$184),ISNUMBER(H2626)),H$184*H2626,"")</f>
        <v>1.8899999999999997</v>
      </c>
      <c r="I2828" s="36">
        <f t="shared" ca="1" si="9853"/>
        <v>0.378</v>
      </c>
      <c r="J2828" s="36">
        <f t="shared" ca="1" si="9853"/>
        <v>0.75600000000000001</v>
      </c>
      <c r="K2828" s="36">
        <f t="shared" ca="1" si="9853"/>
        <v>0.75600000000000001</v>
      </c>
      <c r="L2828" s="36">
        <f t="shared" ca="1" si="9853"/>
        <v>0.75600000000000001</v>
      </c>
      <c r="M2828" s="36">
        <f t="shared" ca="1" si="9853"/>
        <v>0.75600000000000001</v>
      </c>
      <c r="N2828" s="36">
        <f t="shared" ca="1" si="9853"/>
        <v>0.378</v>
      </c>
      <c r="O2828" s="36">
        <f t="shared" ca="1" si="9853"/>
        <v>1.8899999999999997</v>
      </c>
      <c r="P2828" s="36" t="str">
        <f t="shared" ca="1" si="9853"/>
        <v/>
      </c>
      <c r="Q2828" s="36" t="str">
        <f t="shared" ca="1" si="9853"/>
        <v/>
      </c>
      <c r="R2828" s="36" t="str">
        <f t="shared" ca="1" si="9853"/>
        <v/>
      </c>
      <c r="S2828" s="36" t="str">
        <f t="shared" ca="1" si="9853"/>
        <v/>
      </c>
      <c r="T2828" s="36" t="str">
        <f t="shared" ca="1" si="9853"/>
        <v/>
      </c>
      <c r="U2828" s="36" t="str">
        <f t="shared" ca="1" si="9853"/>
        <v/>
      </c>
      <c r="V2828" s="36" t="str">
        <f t="shared" ca="1" si="9853"/>
        <v/>
      </c>
      <c r="W2828" s="36" t="str">
        <f t="shared" ca="1" si="9853"/>
        <v/>
      </c>
      <c r="X2828" s="36" t="str">
        <f t="shared" ca="1" si="9853"/>
        <v/>
      </c>
      <c r="Y2828" s="36" t="str">
        <f t="shared" ca="1" si="9853"/>
        <v/>
      </c>
      <c r="Z2828" s="36" t="str">
        <f t="shared" ca="1" si="9853"/>
        <v/>
      </c>
      <c r="AA2828" s="36" t="str">
        <f t="shared" ca="1" si="9853"/>
        <v/>
      </c>
      <c r="AC2828" s="36">
        <f t="shared" ref="AC2828:AV2828" ca="1" si="9854">IF(AND(ISNUMBER(AC$184),ISNUMBER(AC2626)),AC$184*AC2626,"")</f>
        <v>2.2680000000000002</v>
      </c>
      <c r="AD2828" s="36">
        <f t="shared" ca="1" si="9854"/>
        <v>0.378</v>
      </c>
      <c r="AE2828" s="36">
        <f t="shared" ca="1" si="9854"/>
        <v>0.56700000000000006</v>
      </c>
      <c r="AF2828" s="36">
        <f t="shared" ca="1" si="9854"/>
        <v>0.56700000000000006</v>
      </c>
      <c r="AG2828" s="36">
        <f t="shared" ca="1" si="9854"/>
        <v>0.56700000000000006</v>
      </c>
      <c r="AH2828" s="36">
        <f t="shared" ca="1" si="9854"/>
        <v>0.56700000000000006</v>
      </c>
      <c r="AI2828" s="36">
        <f t="shared" ca="1" si="9854"/>
        <v>0.378</v>
      </c>
      <c r="AJ2828" s="36">
        <f t="shared" ca="1" si="9854"/>
        <v>2.2680000000000002</v>
      </c>
      <c r="AK2828" s="36" t="str">
        <f t="shared" ca="1" si="9854"/>
        <v/>
      </c>
      <c r="AL2828" s="36" t="str">
        <f t="shared" ca="1" si="9854"/>
        <v/>
      </c>
      <c r="AM2828" s="36" t="str">
        <f t="shared" ca="1" si="9854"/>
        <v/>
      </c>
      <c r="AN2828" s="36" t="str">
        <f t="shared" ca="1" si="9854"/>
        <v/>
      </c>
      <c r="AO2828" s="36" t="str">
        <f t="shared" ca="1" si="9854"/>
        <v/>
      </c>
      <c r="AP2828" s="36" t="str">
        <f t="shared" ca="1" si="9854"/>
        <v/>
      </c>
      <c r="AQ2828" s="36" t="str">
        <f t="shared" ca="1" si="9854"/>
        <v/>
      </c>
      <c r="AR2828" s="36" t="str">
        <f t="shared" ca="1" si="9854"/>
        <v/>
      </c>
      <c r="AS2828" s="36" t="str">
        <f t="shared" ca="1" si="9854"/>
        <v/>
      </c>
      <c r="AT2828" s="36" t="str">
        <f t="shared" ca="1" si="9854"/>
        <v/>
      </c>
      <c r="AU2828" s="36" t="str">
        <f t="shared" ca="1" si="9854"/>
        <v/>
      </c>
      <c r="AV2828" s="334" t="str">
        <f t="shared" ca="1" si="9854"/>
        <v/>
      </c>
      <c r="AX2828" s="36">
        <f t="shared" ref="AX2828:BQ2828" ca="1" si="9855">IF(AND(ISNUMBER(AX$184),ISNUMBER(AX2626)),AX$184*AX2626,"")</f>
        <v>2.4299999999999993</v>
      </c>
      <c r="AY2828" s="36">
        <f t="shared" ca="1" si="9855"/>
        <v>0.40499999999999997</v>
      </c>
      <c r="AZ2828" s="36">
        <f t="shared" ca="1" si="9855"/>
        <v>0.60749999999999982</v>
      </c>
      <c r="BA2828" s="36">
        <f t="shared" ca="1" si="9855"/>
        <v>0.60749999999999982</v>
      </c>
      <c r="BB2828" s="36">
        <f t="shared" ca="1" si="9855"/>
        <v>0.60749999999999982</v>
      </c>
      <c r="BC2828" s="36">
        <f t="shared" ca="1" si="9855"/>
        <v>0.60749999999999982</v>
      </c>
      <c r="BD2828" s="36">
        <f t="shared" ca="1" si="9855"/>
        <v>0.40499999999999997</v>
      </c>
      <c r="BE2828" s="36">
        <f t="shared" ca="1" si="9855"/>
        <v>2.4299999999999993</v>
      </c>
      <c r="BF2828" s="36" t="str">
        <f t="shared" ca="1" si="9855"/>
        <v/>
      </c>
      <c r="BG2828" s="36" t="str">
        <f t="shared" ca="1" si="9855"/>
        <v/>
      </c>
      <c r="BH2828" s="36" t="str">
        <f t="shared" ca="1" si="9855"/>
        <v/>
      </c>
      <c r="BI2828" s="36" t="str">
        <f t="shared" ca="1" si="9855"/>
        <v/>
      </c>
      <c r="BJ2828" s="36" t="str">
        <f t="shared" ca="1" si="9855"/>
        <v/>
      </c>
      <c r="BK2828" s="36" t="str">
        <f t="shared" ca="1" si="9855"/>
        <v/>
      </c>
      <c r="BL2828" s="36" t="str">
        <f t="shared" ca="1" si="9855"/>
        <v/>
      </c>
      <c r="BM2828" s="36" t="str">
        <f t="shared" ca="1" si="9855"/>
        <v/>
      </c>
      <c r="BN2828" s="36" t="str">
        <f t="shared" ca="1" si="9855"/>
        <v/>
      </c>
      <c r="BO2828" s="36" t="str">
        <f t="shared" ca="1" si="9855"/>
        <v/>
      </c>
      <c r="BP2828" s="36" t="str">
        <f t="shared" ca="1" si="9855"/>
        <v/>
      </c>
      <c r="BQ2828" s="36" t="str">
        <f t="shared" ca="1" si="9855"/>
        <v/>
      </c>
      <c r="BS2828" s="36">
        <f t="shared" ref="BS2828:CL2828" ca="1" si="9856">IF(AND(ISNUMBER(BS$184),ISNUMBER(BS2626)),BS$184*BS2626,"")</f>
        <v>3.375</v>
      </c>
      <c r="BT2828" s="36">
        <f t="shared" ca="1" si="9856"/>
        <v>3.375</v>
      </c>
      <c r="BU2828" s="36">
        <f t="shared" ca="1" si="9856"/>
        <v>3.375</v>
      </c>
      <c r="BV2828" s="36">
        <f t="shared" ca="1" si="9856"/>
        <v>3.375</v>
      </c>
      <c r="BW2828" s="36" t="str">
        <f t="shared" ca="1" si="9856"/>
        <v/>
      </c>
      <c r="BX2828" s="36" t="str">
        <f t="shared" ca="1" si="9856"/>
        <v/>
      </c>
      <c r="BY2828" s="36" t="str">
        <f t="shared" ca="1" si="9856"/>
        <v/>
      </c>
      <c r="BZ2828" s="36" t="str">
        <f t="shared" ca="1" si="9856"/>
        <v/>
      </c>
      <c r="CA2828" s="36" t="str">
        <f t="shared" ca="1" si="9856"/>
        <v/>
      </c>
      <c r="CB2828" s="36" t="str">
        <f t="shared" ca="1" si="9856"/>
        <v/>
      </c>
      <c r="CC2828" s="36" t="str">
        <f t="shared" ca="1" si="9856"/>
        <v/>
      </c>
      <c r="CD2828" s="36" t="str">
        <f t="shared" ca="1" si="9856"/>
        <v/>
      </c>
      <c r="CE2828" s="36" t="str">
        <f t="shared" ca="1" si="9856"/>
        <v/>
      </c>
      <c r="CF2828" s="36" t="str">
        <f t="shared" ca="1" si="9856"/>
        <v/>
      </c>
      <c r="CG2828" s="36" t="str">
        <f t="shared" ca="1" si="9856"/>
        <v/>
      </c>
      <c r="CH2828" s="36" t="str">
        <f t="shared" ca="1" si="9856"/>
        <v/>
      </c>
      <c r="CI2828" s="36" t="str">
        <f t="shared" ca="1" si="9856"/>
        <v/>
      </c>
      <c r="CJ2828" s="36" t="str">
        <f t="shared" ca="1" si="9856"/>
        <v/>
      </c>
      <c r="CK2828" s="36" t="str">
        <f t="shared" ca="1" si="9856"/>
        <v/>
      </c>
      <c r="CL2828" s="36" t="str">
        <f t="shared" ca="1" si="9856"/>
        <v/>
      </c>
      <c r="CN2828" s="36">
        <f t="shared" ref="CN2828:DG2828" ca="1" si="9857">IF(AND(ISNUMBER(CN$184),ISNUMBER(CN2626)),CN$184*CN2626,"")</f>
        <v>0.80999999999999994</v>
      </c>
      <c r="CO2828" s="36">
        <f t="shared" ca="1" si="9857"/>
        <v>0.80999999999999994</v>
      </c>
      <c r="CP2828" s="36">
        <f t="shared" ca="1" si="9857"/>
        <v>0.80999999999999994</v>
      </c>
      <c r="CQ2828" s="36">
        <f t="shared" ca="1" si="9857"/>
        <v>0.80999999999999994</v>
      </c>
      <c r="CR2828" s="36" t="str">
        <f t="shared" ca="1" si="9857"/>
        <v/>
      </c>
      <c r="CS2828" s="36" t="str">
        <f t="shared" ca="1" si="9857"/>
        <v/>
      </c>
      <c r="CT2828" s="36" t="str">
        <f t="shared" ca="1" si="9857"/>
        <v/>
      </c>
      <c r="CU2828" s="36" t="str">
        <f t="shared" ca="1" si="9857"/>
        <v/>
      </c>
      <c r="CV2828" s="36" t="str">
        <f t="shared" ca="1" si="9857"/>
        <v/>
      </c>
      <c r="CW2828" s="36" t="str">
        <f t="shared" ca="1" si="9857"/>
        <v/>
      </c>
      <c r="CX2828" s="36" t="str">
        <f t="shared" ca="1" si="9857"/>
        <v/>
      </c>
      <c r="CY2828" s="36" t="str">
        <f t="shared" ca="1" si="9857"/>
        <v/>
      </c>
      <c r="CZ2828" s="36" t="str">
        <f t="shared" ca="1" si="9857"/>
        <v/>
      </c>
      <c r="DA2828" s="36" t="str">
        <f t="shared" ca="1" si="9857"/>
        <v/>
      </c>
      <c r="DB2828" s="36" t="str">
        <f t="shared" ca="1" si="9857"/>
        <v/>
      </c>
      <c r="DC2828" s="36" t="str">
        <f t="shared" ca="1" si="9857"/>
        <v/>
      </c>
      <c r="DD2828" s="36" t="str">
        <f t="shared" ca="1" si="9857"/>
        <v/>
      </c>
      <c r="DE2828" s="36" t="str">
        <f t="shared" ca="1" si="9857"/>
        <v/>
      </c>
      <c r="DF2828" s="36" t="str">
        <f t="shared" ca="1" si="9857"/>
        <v/>
      </c>
      <c r="DG2828" s="36" t="str">
        <f t="shared" ca="1" si="9857"/>
        <v/>
      </c>
      <c r="DI2828" s="36">
        <f t="shared" ref="DI2828:EB2828" ca="1" si="9858">IF(AND(ISNUMBER(DI$184),ISNUMBER(DI2626)),DI$184*DI2626,"")</f>
        <v>0.38879999999999998</v>
      </c>
      <c r="DJ2828" s="36">
        <f t="shared" ca="1" si="9858"/>
        <v>0.64799999999999991</v>
      </c>
      <c r="DK2828" s="36">
        <f t="shared" ca="1" si="9858"/>
        <v>0.33119999999999999</v>
      </c>
      <c r="DL2828" s="36">
        <f t="shared" ca="1" si="9858"/>
        <v>0.33119999999999999</v>
      </c>
      <c r="DM2828" s="36">
        <f t="shared" ca="1" si="9858"/>
        <v>0.64799999999999991</v>
      </c>
      <c r="DN2828" s="36">
        <f t="shared" ca="1" si="9858"/>
        <v>0.33119999999999999</v>
      </c>
      <c r="DO2828" s="36">
        <f t="shared" ca="1" si="9858"/>
        <v>0.33119999999999999</v>
      </c>
      <c r="DP2828" s="36">
        <f t="shared" ca="1" si="9858"/>
        <v>0.64799999999999991</v>
      </c>
      <c r="DQ2828" s="36">
        <f t="shared" ca="1" si="9858"/>
        <v>0.33119999999999999</v>
      </c>
      <c r="DR2828" s="36">
        <f t="shared" ca="1" si="9858"/>
        <v>0.33119999999999999</v>
      </c>
      <c r="DS2828" s="36" t="str">
        <f t="shared" ca="1" si="9858"/>
        <v/>
      </c>
      <c r="DT2828" s="36" t="str">
        <f t="shared" ca="1" si="9858"/>
        <v/>
      </c>
      <c r="DU2828" s="36" t="str">
        <f t="shared" ca="1" si="9858"/>
        <v/>
      </c>
      <c r="DV2828" s="36" t="str">
        <f t="shared" ca="1" si="9858"/>
        <v/>
      </c>
      <c r="DW2828" s="36" t="str">
        <f t="shared" ca="1" si="9858"/>
        <v/>
      </c>
      <c r="DX2828" s="36" t="str">
        <f t="shared" ca="1" si="9858"/>
        <v/>
      </c>
      <c r="DY2828" s="36" t="str">
        <f t="shared" ca="1" si="9858"/>
        <v/>
      </c>
      <c r="DZ2828" s="36" t="str">
        <f t="shared" ca="1" si="9858"/>
        <v/>
      </c>
      <c r="EA2828" s="36" t="str">
        <f t="shared" ca="1" si="9858"/>
        <v/>
      </c>
      <c r="EB2828" s="36" t="str">
        <f t="shared" ca="1" si="9858"/>
        <v/>
      </c>
    </row>
    <row r="2829" spans="1:132" x14ac:dyDescent="0.25">
      <c r="A2829" s="797"/>
      <c r="C2829" s="323" t="str">
        <f>"[i"&amp;'Input - Output'!H703&amp;"] "&amp;$C$251</f>
        <v>[iR2] Massa hars per vierkante meter van het lamel</v>
      </c>
      <c r="H2829" s="36">
        <f t="shared" ref="H2829:AA2829" ca="1" si="9859">IF(AND(ISNUMBER(H$184),ISNUMBER(H2627)),H$184*H2627,"")</f>
        <v>1.8899999999999997</v>
      </c>
      <c r="I2829" s="36">
        <f t="shared" ca="1" si="9859"/>
        <v>0.378</v>
      </c>
      <c r="J2829" s="36">
        <f t="shared" ca="1" si="9859"/>
        <v>0.75600000000000001</v>
      </c>
      <c r="K2829" s="36">
        <f t="shared" ca="1" si="9859"/>
        <v>0.75600000000000001</v>
      </c>
      <c r="L2829" s="36">
        <f t="shared" ca="1" si="9859"/>
        <v>0.75600000000000001</v>
      </c>
      <c r="M2829" s="36">
        <f t="shared" ca="1" si="9859"/>
        <v>0.75600000000000001</v>
      </c>
      <c r="N2829" s="36">
        <f t="shared" ca="1" si="9859"/>
        <v>0.378</v>
      </c>
      <c r="O2829" s="36">
        <f t="shared" ca="1" si="9859"/>
        <v>1.8899999999999997</v>
      </c>
      <c r="P2829" s="36" t="str">
        <f t="shared" ca="1" si="9859"/>
        <v/>
      </c>
      <c r="Q2829" s="36" t="str">
        <f t="shared" ca="1" si="9859"/>
        <v/>
      </c>
      <c r="R2829" s="36" t="str">
        <f t="shared" ca="1" si="9859"/>
        <v/>
      </c>
      <c r="S2829" s="36" t="str">
        <f t="shared" ca="1" si="9859"/>
        <v/>
      </c>
      <c r="T2829" s="36" t="str">
        <f t="shared" ca="1" si="9859"/>
        <v/>
      </c>
      <c r="U2829" s="36" t="str">
        <f t="shared" ca="1" si="9859"/>
        <v/>
      </c>
      <c r="V2829" s="36" t="str">
        <f t="shared" ca="1" si="9859"/>
        <v/>
      </c>
      <c r="W2829" s="36" t="str">
        <f t="shared" ca="1" si="9859"/>
        <v/>
      </c>
      <c r="X2829" s="36" t="str">
        <f t="shared" ca="1" si="9859"/>
        <v/>
      </c>
      <c r="Y2829" s="36" t="str">
        <f t="shared" ca="1" si="9859"/>
        <v/>
      </c>
      <c r="Z2829" s="36" t="str">
        <f t="shared" ca="1" si="9859"/>
        <v/>
      </c>
      <c r="AA2829" s="36" t="str">
        <f t="shared" ca="1" si="9859"/>
        <v/>
      </c>
      <c r="AC2829" s="36">
        <f t="shared" ref="AC2829:AV2829" ca="1" si="9860">IF(AND(ISNUMBER(AC$184),ISNUMBER(AC2627)),AC$184*AC2627,"")</f>
        <v>2.2680000000000002</v>
      </c>
      <c r="AD2829" s="36">
        <f t="shared" ca="1" si="9860"/>
        <v>0.378</v>
      </c>
      <c r="AE2829" s="36">
        <f t="shared" ca="1" si="9860"/>
        <v>0.56700000000000006</v>
      </c>
      <c r="AF2829" s="36">
        <f t="shared" ca="1" si="9860"/>
        <v>0.56700000000000006</v>
      </c>
      <c r="AG2829" s="36">
        <f t="shared" ca="1" si="9860"/>
        <v>0.56700000000000006</v>
      </c>
      <c r="AH2829" s="36">
        <f t="shared" ca="1" si="9860"/>
        <v>0.56700000000000006</v>
      </c>
      <c r="AI2829" s="36">
        <f t="shared" ca="1" si="9860"/>
        <v>0.378</v>
      </c>
      <c r="AJ2829" s="36">
        <f t="shared" ca="1" si="9860"/>
        <v>2.2680000000000002</v>
      </c>
      <c r="AK2829" s="36" t="str">
        <f t="shared" ca="1" si="9860"/>
        <v/>
      </c>
      <c r="AL2829" s="36" t="str">
        <f t="shared" ca="1" si="9860"/>
        <v/>
      </c>
      <c r="AM2829" s="36" t="str">
        <f t="shared" ca="1" si="9860"/>
        <v/>
      </c>
      <c r="AN2829" s="36" t="str">
        <f t="shared" ca="1" si="9860"/>
        <v/>
      </c>
      <c r="AO2829" s="36" t="str">
        <f t="shared" ca="1" si="9860"/>
        <v/>
      </c>
      <c r="AP2829" s="36" t="str">
        <f t="shared" ca="1" si="9860"/>
        <v/>
      </c>
      <c r="AQ2829" s="36" t="str">
        <f t="shared" ca="1" si="9860"/>
        <v/>
      </c>
      <c r="AR2829" s="36" t="str">
        <f t="shared" ca="1" si="9860"/>
        <v/>
      </c>
      <c r="AS2829" s="36" t="str">
        <f t="shared" ca="1" si="9860"/>
        <v/>
      </c>
      <c r="AT2829" s="36" t="str">
        <f t="shared" ca="1" si="9860"/>
        <v/>
      </c>
      <c r="AU2829" s="36" t="str">
        <f t="shared" ca="1" si="9860"/>
        <v/>
      </c>
      <c r="AV2829" s="334" t="str">
        <f t="shared" ca="1" si="9860"/>
        <v/>
      </c>
      <c r="AX2829" s="36">
        <f t="shared" ref="AX2829:BQ2829" ca="1" si="9861">IF(AND(ISNUMBER(AX$184),ISNUMBER(AX2627)),AX$184*AX2627,"")</f>
        <v>2.4299999999999993</v>
      </c>
      <c r="AY2829" s="36">
        <f t="shared" ca="1" si="9861"/>
        <v>0.40499999999999997</v>
      </c>
      <c r="AZ2829" s="36">
        <f t="shared" ca="1" si="9861"/>
        <v>0.60749999999999982</v>
      </c>
      <c r="BA2829" s="36">
        <f t="shared" ca="1" si="9861"/>
        <v>0.60749999999999982</v>
      </c>
      <c r="BB2829" s="36">
        <f t="shared" ca="1" si="9861"/>
        <v>0.60749999999999982</v>
      </c>
      <c r="BC2829" s="36">
        <f t="shared" ca="1" si="9861"/>
        <v>0.60749999999999982</v>
      </c>
      <c r="BD2829" s="36">
        <f t="shared" ca="1" si="9861"/>
        <v>0.40499999999999997</v>
      </c>
      <c r="BE2829" s="36">
        <f t="shared" ca="1" si="9861"/>
        <v>2.4299999999999993</v>
      </c>
      <c r="BF2829" s="36" t="str">
        <f t="shared" ca="1" si="9861"/>
        <v/>
      </c>
      <c r="BG2829" s="36" t="str">
        <f t="shared" ca="1" si="9861"/>
        <v/>
      </c>
      <c r="BH2829" s="36" t="str">
        <f t="shared" ca="1" si="9861"/>
        <v/>
      </c>
      <c r="BI2829" s="36" t="str">
        <f t="shared" ca="1" si="9861"/>
        <v/>
      </c>
      <c r="BJ2829" s="36" t="str">
        <f t="shared" ca="1" si="9861"/>
        <v/>
      </c>
      <c r="BK2829" s="36" t="str">
        <f t="shared" ca="1" si="9861"/>
        <v/>
      </c>
      <c r="BL2829" s="36" t="str">
        <f t="shared" ca="1" si="9861"/>
        <v/>
      </c>
      <c r="BM2829" s="36" t="str">
        <f t="shared" ca="1" si="9861"/>
        <v/>
      </c>
      <c r="BN2829" s="36" t="str">
        <f t="shared" ca="1" si="9861"/>
        <v/>
      </c>
      <c r="BO2829" s="36" t="str">
        <f t="shared" ca="1" si="9861"/>
        <v/>
      </c>
      <c r="BP2829" s="36" t="str">
        <f t="shared" ca="1" si="9861"/>
        <v/>
      </c>
      <c r="BQ2829" s="36" t="str">
        <f t="shared" ca="1" si="9861"/>
        <v/>
      </c>
      <c r="BS2829" s="36">
        <f t="shared" ref="BS2829:CL2829" ca="1" si="9862">IF(AND(ISNUMBER(BS$184),ISNUMBER(BS2627)),BS$184*BS2627,"")</f>
        <v>3.375</v>
      </c>
      <c r="BT2829" s="36">
        <f t="shared" ca="1" si="9862"/>
        <v>3.375</v>
      </c>
      <c r="BU2829" s="36">
        <f t="shared" ca="1" si="9862"/>
        <v>3.375</v>
      </c>
      <c r="BV2829" s="36">
        <f t="shared" ca="1" si="9862"/>
        <v>3.375</v>
      </c>
      <c r="BW2829" s="36" t="str">
        <f t="shared" ca="1" si="9862"/>
        <v/>
      </c>
      <c r="BX2829" s="36" t="str">
        <f t="shared" ca="1" si="9862"/>
        <v/>
      </c>
      <c r="BY2829" s="36" t="str">
        <f t="shared" ca="1" si="9862"/>
        <v/>
      </c>
      <c r="BZ2829" s="36" t="str">
        <f t="shared" ca="1" si="9862"/>
        <v/>
      </c>
      <c r="CA2829" s="36" t="str">
        <f t="shared" ca="1" si="9862"/>
        <v/>
      </c>
      <c r="CB2829" s="36" t="str">
        <f t="shared" ca="1" si="9862"/>
        <v/>
      </c>
      <c r="CC2829" s="36" t="str">
        <f t="shared" ca="1" si="9862"/>
        <v/>
      </c>
      <c r="CD2829" s="36" t="str">
        <f t="shared" ca="1" si="9862"/>
        <v/>
      </c>
      <c r="CE2829" s="36" t="str">
        <f t="shared" ca="1" si="9862"/>
        <v/>
      </c>
      <c r="CF2829" s="36" t="str">
        <f t="shared" ca="1" si="9862"/>
        <v/>
      </c>
      <c r="CG2829" s="36" t="str">
        <f t="shared" ca="1" si="9862"/>
        <v/>
      </c>
      <c r="CH2829" s="36" t="str">
        <f t="shared" ca="1" si="9862"/>
        <v/>
      </c>
      <c r="CI2829" s="36" t="str">
        <f t="shared" ca="1" si="9862"/>
        <v/>
      </c>
      <c r="CJ2829" s="36" t="str">
        <f t="shared" ca="1" si="9862"/>
        <v/>
      </c>
      <c r="CK2829" s="36" t="str">
        <f t="shared" ca="1" si="9862"/>
        <v/>
      </c>
      <c r="CL2829" s="36" t="str">
        <f t="shared" ca="1" si="9862"/>
        <v/>
      </c>
      <c r="CN2829" s="36">
        <f t="shared" ref="CN2829:DG2829" ca="1" si="9863">IF(AND(ISNUMBER(CN$184),ISNUMBER(CN2627)),CN$184*CN2627,"")</f>
        <v>0.80999999999999994</v>
      </c>
      <c r="CO2829" s="36">
        <f t="shared" ca="1" si="9863"/>
        <v>0.80999999999999994</v>
      </c>
      <c r="CP2829" s="36">
        <f t="shared" ca="1" si="9863"/>
        <v>0.80999999999999994</v>
      </c>
      <c r="CQ2829" s="36">
        <f t="shared" ca="1" si="9863"/>
        <v>0.80999999999999994</v>
      </c>
      <c r="CR2829" s="36" t="str">
        <f t="shared" ca="1" si="9863"/>
        <v/>
      </c>
      <c r="CS2829" s="36" t="str">
        <f t="shared" ca="1" si="9863"/>
        <v/>
      </c>
      <c r="CT2829" s="36" t="str">
        <f t="shared" ca="1" si="9863"/>
        <v/>
      </c>
      <c r="CU2829" s="36" t="str">
        <f t="shared" ca="1" si="9863"/>
        <v/>
      </c>
      <c r="CV2829" s="36" t="str">
        <f t="shared" ca="1" si="9863"/>
        <v/>
      </c>
      <c r="CW2829" s="36" t="str">
        <f t="shared" ca="1" si="9863"/>
        <v/>
      </c>
      <c r="CX2829" s="36" t="str">
        <f t="shared" ca="1" si="9863"/>
        <v/>
      </c>
      <c r="CY2829" s="36" t="str">
        <f t="shared" ca="1" si="9863"/>
        <v/>
      </c>
      <c r="CZ2829" s="36" t="str">
        <f t="shared" ca="1" si="9863"/>
        <v/>
      </c>
      <c r="DA2829" s="36" t="str">
        <f t="shared" ca="1" si="9863"/>
        <v/>
      </c>
      <c r="DB2829" s="36" t="str">
        <f t="shared" ca="1" si="9863"/>
        <v/>
      </c>
      <c r="DC2829" s="36" t="str">
        <f t="shared" ca="1" si="9863"/>
        <v/>
      </c>
      <c r="DD2829" s="36" t="str">
        <f t="shared" ca="1" si="9863"/>
        <v/>
      </c>
      <c r="DE2829" s="36" t="str">
        <f t="shared" ca="1" si="9863"/>
        <v/>
      </c>
      <c r="DF2829" s="36" t="str">
        <f t="shared" ca="1" si="9863"/>
        <v/>
      </c>
      <c r="DG2829" s="36" t="str">
        <f t="shared" ca="1" si="9863"/>
        <v/>
      </c>
      <c r="DI2829" s="36">
        <f t="shared" ref="DI2829:EB2829" ca="1" si="9864">IF(AND(ISNUMBER(DI$184),ISNUMBER(DI2627)),DI$184*DI2627,"")</f>
        <v>0.38879999999999998</v>
      </c>
      <c r="DJ2829" s="36">
        <f t="shared" ca="1" si="9864"/>
        <v>0.64799999999999991</v>
      </c>
      <c r="DK2829" s="36">
        <f t="shared" ca="1" si="9864"/>
        <v>0.33119999999999999</v>
      </c>
      <c r="DL2829" s="36">
        <f t="shared" ca="1" si="9864"/>
        <v>0.33119999999999999</v>
      </c>
      <c r="DM2829" s="36">
        <f t="shared" ca="1" si="9864"/>
        <v>0.64799999999999991</v>
      </c>
      <c r="DN2829" s="36">
        <f t="shared" ca="1" si="9864"/>
        <v>0.33119999999999999</v>
      </c>
      <c r="DO2829" s="36">
        <f t="shared" ca="1" si="9864"/>
        <v>0.33119999999999999</v>
      </c>
      <c r="DP2829" s="36">
        <f t="shared" ca="1" si="9864"/>
        <v>0.64799999999999991</v>
      </c>
      <c r="DQ2829" s="36">
        <f t="shared" ca="1" si="9864"/>
        <v>0.33119999999999999</v>
      </c>
      <c r="DR2829" s="36">
        <f t="shared" ca="1" si="9864"/>
        <v>0.33119999999999999</v>
      </c>
      <c r="DS2829" s="36" t="str">
        <f t="shared" ca="1" si="9864"/>
        <v/>
      </c>
      <c r="DT2829" s="36" t="str">
        <f t="shared" ca="1" si="9864"/>
        <v/>
      </c>
      <c r="DU2829" s="36" t="str">
        <f t="shared" ca="1" si="9864"/>
        <v/>
      </c>
      <c r="DV2829" s="36" t="str">
        <f t="shared" ca="1" si="9864"/>
        <v/>
      </c>
      <c r="DW2829" s="36" t="str">
        <f t="shared" ca="1" si="9864"/>
        <v/>
      </c>
      <c r="DX2829" s="36" t="str">
        <f t="shared" ca="1" si="9864"/>
        <v/>
      </c>
      <c r="DY2829" s="36" t="str">
        <f t="shared" ca="1" si="9864"/>
        <v/>
      </c>
      <c r="DZ2829" s="36" t="str">
        <f t="shared" ca="1" si="9864"/>
        <v/>
      </c>
      <c r="EA2829" s="36" t="str">
        <f t="shared" ca="1" si="9864"/>
        <v/>
      </c>
      <c r="EB2829" s="36" t="str">
        <f t="shared" ca="1" si="9864"/>
        <v/>
      </c>
    </row>
    <row r="2830" spans="1:132" x14ac:dyDescent="0.25">
      <c r="A2830" s="797"/>
      <c r="C2830" s="323" t="str">
        <f>"[i"&amp;'Input - Output'!H704&amp;"] "&amp;$C$251</f>
        <v>[iR2] Massa hars per vierkante meter van het lamel</v>
      </c>
      <c r="H2830" s="36">
        <f t="shared" ref="H2830:AA2830" ca="1" si="9865">IF(AND(ISNUMBER(H$184),ISNUMBER(H2628)),H$184*H2628,"")</f>
        <v>1.8899999999999997</v>
      </c>
      <c r="I2830" s="36">
        <f t="shared" ca="1" si="9865"/>
        <v>0.378</v>
      </c>
      <c r="J2830" s="36">
        <f t="shared" ca="1" si="9865"/>
        <v>0.75600000000000001</v>
      </c>
      <c r="K2830" s="36">
        <f t="shared" ca="1" si="9865"/>
        <v>0.75600000000000001</v>
      </c>
      <c r="L2830" s="36">
        <f t="shared" ca="1" si="9865"/>
        <v>0.75600000000000001</v>
      </c>
      <c r="M2830" s="36">
        <f t="shared" ca="1" si="9865"/>
        <v>0.75600000000000001</v>
      </c>
      <c r="N2830" s="36">
        <f t="shared" ca="1" si="9865"/>
        <v>0.378</v>
      </c>
      <c r="O2830" s="36">
        <f t="shared" ca="1" si="9865"/>
        <v>1.8899999999999997</v>
      </c>
      <c r="P2830" s="36" t="str">
        <f t="shared" ca="1" si="9865"/>
        <v/>
      </c>
      <c r="Q2830" s="36" t="str">
        <f t="shared" ca="1" si="9865"/>
        <v/>
      </c>
      <c r="R2830" s="36" t="str">
        <f t="shared" ca="1" si="9865"/>
        <v/>
      </c>
      <c r="S2830" s="36" t="str">
        <f t="shared" ca="1" si="9865"/>
        <v/>
      </c>
      <c r="T2830" s="36" t="str">
        <f t="shared" ca="1" si="9865"/>
        <v/>
      </c>
      <c r="U2830" s="36" t="str">
        <f t="shared" ca="1" si="9865"/>
        <v/>
      </c>
      <c r="V2830" s="36" t="str">
        <f t="shared" ca="1" si="9865"/>
        <v/>
      </c>
      <c r="W2830" s="36" t="str">
        <f t="shared" ca="1" si="9865"/>
        <v/>
      </c>
      <c r="X2830" s="36" t="str">
        <f t="shared" ca="1" si="9865"/>
        <v/>
      </c>
      <c r="Y2830" s="36" t="str">
        <f t="shared" ca="1" si="9865"/>
        <v/>
      </c>
      <c r="Z2830" s="36" t="str">
        <f t="shared" ca="1" si="9865"/>
        <v/>
      </c>
      <c r="AA2830" s="36" t="str">
        <f t="shared" ca="1" si="9865"/>
        <v/>
      </c>
      <c r="AC2830" s="36">
        <f t="shared" ref="AC2830:AV2830" ca="1" si="9866">IF(AND(ISNUMBER(AC$184),ISNUMBER(AC2628)),AC$184*AC2628,"")</f>
        <v>2.2680000000000002</v>
      </c>
      <c r="AD2830" s="36">
        <f t="shared" ca="1" si="9866"/>
        <v>0.378</v>
      </c>
      <c r="AE2830" s="36">
        <f t="shared" ca="1" si="9866"/>
        <v>0.56700000000000006</v>
      </c>
      <c r="AF2830" s="36">
        <f t="shared" ca="1" si="9866"/>
        <v>0.56700000000000006</v>
      </c>
      <c r="AG2830" s="36">
        <f t="shared" ca="1" si="9866"/>
        <v>0.56700000000000006</v>
      </c>
      <c r="AH2830" s="36">
        <f t="shared" ca="1" si="9866"/>
        <v>0.56700000000000006</v>
      </c>
      <c r="AI2830" s="36">
        <f t="shared" ca="1" si="9866"/>
        <v>0.378</v>
      </c>
      <c r="AJ2830" s="36">
        <f t="shared" ca="1" si="9866"/>
        <v>2.2680000000000002</v>
      </c>
      <c r="AK2830" s="36" t="str">
        <f t="shared" ca="1" si="9866"/>
        <v/>
      </c>
      <c r="AL2830" s="36" t="str">
        <f t="shared" ca="1" si="9866"/>
        <v/>
      </c>
      <c r="AM2830" s="36" t="str">
        <f t="shared" ca="1" si="9866"/>
        <v/>
      </c>
      <c r="AN2830" s="36" t="str">
        <f t="shared" ca="1" si="9866"/>
        <v/>
      </c>
      <c r="AO2830" s="36" t="str">
        <f t="shared" ca="1" si="9866"/>
        <v/>
      </c>
      <c r="AP2830" s="36" t="str">
        <f t="shared" ca="1" si="9866"/>
        <v/>
      </c>
      <c r="AQ2830" s="36" t="str">
        <f t="shared" ca="1" si="9866"/>
        <v/>
      </c>
      <c r="AR2830" s="36" t="str">
        <f t="shared" ca="1" si="9866"/>
        <v/>
      </c>
      <c r="AS2830" s="36" t="str">
        <f t="shared" ca="1" si="9866"/>
        <v/>
      </c>
      <c r="AT2830" s="36" t="str">
        <f t="shared" ca="1" si="9866"/>
        <v/>
      </c>
      <c r="AU2830" s="36" t="str">
        <f t="shared" ca="1" si="9866"/>
        <v/>
      </c>
      <c r="AV2830" s="334" t="str">
        <f t="shared" ca="1" si="9866"/>
        <v/>
      </c>
      <c r="AX2830" s="36">
        <f t="shared" ref="AX2830:BQ2830" ca="1" si="9867">IF(AND(ISNUMBER(AX$184),ISNUMBER(AX2628)),AX$184*AX2628,"")</f>
        <v>2.4299999999999993</v>
      </c>
      <c r="AY2830" s="36">
        <f t="shared" ca="1" si="9867"/>
        <v>0.40499999999999997</v>
      </c>
      <c r="AZ2830" s="36">
        <f t="shared" ca="1" si="9867"/>
        <v>0.60749999999999982</v>
      </c>
      <c r="BA2830" s="36">
        <f t="shared" ca="1" si="9867"/>
        <v>0.60749999999999982</v>
      </c>
      <c r="BB2830" s="36">
        <f t="shared" ca="1" si="9867"/>
        <v>0.60749999999999982</v>
      </c>
      <c r="BC2830" s="36">
        <f t="shared" ca="1" si="9867"/>
        <v>0.60749999999999982</v>
      </c>
      <c r="BD2830" s="36">
        <f t="shared" ca="1" si="9867"/>
        <v>0.40499999999999997</v>
      </c>
      <c r="BE2830" s="36">
        <f t="shared" ca="1" si="9867"/>
        <v>2.4299999999999993</v>
      </c>
      <c r="BF2830" s="36" t="str">
        <f t="shared" ca="1" si="9867"/>
        <v/>
      </c>
      <c r="BG2830" s="36" t="str">
        <f t="shared" ca="1" si="9867"/>
        <v/>
      </c>
      <c r="BH2830" s="36" t="str">
        <f t="shared" ca="1" si="9867"/>
        <v/>
      </c>
      <c r="BI2830" s="36" t="str">
        <f t="shared" ca="1" si="9867"/>
        <v/>
      </c>
      <c r="BJ2830" s="36" t="str">
        <f t="shared" ca="1" si="9867"/>
        <v/>
      </c>
      <c r="BK2830" s="36" t="str">
        <f t="shared" ca="1" si="9867"/>
        <v/>
      </c>
      <c r="BL2830" s="36" t="str">
        <f t="shared" ca="1" si="9867"/>
        <v/>
      </c>
      <c r="BM2830" s="36" t="str">
        <f t="shared" ca="1" si="9867"/>
        <v/>
      </c>
      <c r="BN2830" s="36" t="str">
        <f t="shared" ca="1" si="9867"/>
        <v/>
      </c>
      <c r="BO2830" s="36" t="str">
        <f t="shared" ca="1" si="9867"/>
        <v/>
      </c>
      <c r="BP2830" s="36" t="str">
        <f t="shared" ca="1" si="9867"/>
        <v/>
      </c>
      <c r="BQ2830" s="36" t="str">
        <f t="shared" ca="1" si="9867"/>
        <v/>
      </c>
      <c r="BS2830" s="36">
        <f t="shared" ref="BS2830:CL2830" ca="1" si="9868">IF(AND(ISNUMBER(BS$184),ISNUMBER(BS2628)),BS$184*BS2628,"")</f>
        <v>3.375</v>
      </c>
      <c r="BT2830" s="36">
        <f t="shared" ca="1" si="9868"/>
        <v>3.375</v>
      </c>
      <c r="BU2830" s="36">
        <f t="shared" ca="1" si="9868"/>
        <v>3.375</v>
      </c>
      <c r="BV2830" s="36">
        <f t="shared" ca="1" si="9868"/>
        <v>3.375</v>
      </c>
      <c r="BW2830" s="36" t="str">
        <f t="shared" ca="1" si="9868"/>
        <v/>
      </c>
      <c r="BX2830" s="36" t="str">
        <f t="shared" ca="1" si="9868"/>
        <v/>
      </c>
      <c r="BY2830" s="36" t="str">
        <f t="shared" ca="1" si="9868"/>
        <v/>
      </c>
      <c r="BZ2830" s="36" t="str">
        <f t="shared" ca="1" si="9868"/>
        <v/>
      </c>
      <c r="CA2830" s="36" t="str">
        <f t="shared" ca="1" si="9868"/>
        <v/>
      </c>
      <c r="CB2830" s="36" t="str">
        <f t="shared" ca="1" si="9868"/>
        <v/>
      </c>
      <c r="CC2830" s="36" t="str">
        <f t="shared" ca="1" si="9868"/>
        <v/>
      </c>
      <c r="CD2830" s="36" t="str">
        <f t="shared" ca="1" si="9868"/>
        <v/>
      </c>
      <c r="CE2830" s="36" t="str">
        <f t="shared" ca="1" si="9868"/>
        <v/>
      </c>
      <c r="CF2830" s="36" t="str">
        <f t="shared" ca="1" si="9868"/>
        <v/>
      </c>
      <c r="CG2830" s="36" t="str">
        <f t="shared" ca="1" si="9868"/>
        <v/>
      </c>
      <c r="CH2830" s="36" t="str">
        <f t="shared" ca="1" si="9868"/>
        <v/>
      </c>
      <c r="CI2830" s="36" t="str">
        <f t="shared" ca="1" si="9868"/>
        <v/>
      </c>
      <c r="CJ2830" s="36" t="str">
        <f t="shared" ca="1" si="9868"/>
        <v/>
      </c>
      <c r="CK2830" s="36" t="str">
        <f t="shared" ca="1" si="9868"/>
        <v/>
      </c>
      <c r="CL2830" s="36" t="str">
        <f t="shared" ca="1" si="9868"/>
        <v/>
      </c>
      <c r="CN2830" s="36">
        <f t="shared" ref="CN2830:DG2830" ca="1" si="9869">IF(AND(ISNUMBER(CN$184),ISNUMBER(CN2628)),CN$184*CN2628,"")</f>
        <v>0.80999999999999994</v>
      </c>
      <c r="CO2830" s="36">
        <f t="shared" ca="1" si="9869"/>
        <v>0.80999999999999994</v>
      </c>
      <c r="CP2830" s="36">
        <f t="shared" ca="1" si="9869"/>
        <v>0.80999999999999994</v>
      </c>
      <c r="CQ2830" s="36">
        <f t="shared" ca="1" si="9869"/>
        <v>0.80999999999999994</v>
      </c>
      <c r="CR2830" s="36" t="str">
        <f t="shared" ca="1" si="9869"/>
        <v/>
      </c>
      <c r="CS2830" s="36" t="str">
        <f t="shared" ca="1" si="9869"/>
        <v/>
      </c>
      <c r="CT2830" s="36" t="str">
        <f t="shared" ca="1" si="9869"/>
        <v/>
      </c>
      <c r="CU2830" s="36" t="str">
        <f t="shared" ca="1" si="9869"/>
        <v/>
      </c>
      <c r="CV2830" s="36" t="str">
        <f t="shared" ca="1" si="9869"/>
        <v/>
      </c>
      <c r="CW2830" s="36" t="str">
        <f t="shared" ca="1" si="9869"/>
        <v/>
      </c>
      <c r="CX2830" s="36" t="str">
        <f t="shared" ca="1" si="9869"/>
        <v/>
      </c>
      <c r="CY2830" s="36" t="str">
        <f t="shared" ca="1" si="9869"/>
        <v/>
      </c>
      <c r="CZ2830" s="36" t="str">
        <f t="shared" ca="1" si="9869"/>
        <v/>
      </c>
      <c r="DA2830" s="36" t="str">
        <f t="shared" ca="1" si="9869"/>
        <v/>
      </c>
      <c r="DB2830" s="36" t="str">
        <f t="shared" ca="1" si="9869"/>
        <v/>
      </c>
      <c r="DC2830" s="36" t="str">
        <f t="shared" ca="1" si="9869"/>
        <v/>
      </c>
      <c r="DD2830" s="36" t="str">
        <f t="shared" ca="1" si="9869"/>
        <v/>
      </c>
      <c r="DE2830" s="36" t="str">
        <f t="shared" ca="1" si="9869"/>
        <v/>
      </c>
      <c r="DF2830" s="36" t="str">
        <f t="shared" ca="1" si="9869"/>
        <v/>
      </c>
      <c r="DG2830" s="36" t="str">
        <f t="shared" ca="1" si="9869"/>
        <v/>
      </c>
      <c r="DI2830" s="36">
        <f t="shared" ref="DI2830:EB2830" ca="1" si="9870">IF(AND(ISNUMBER(DI$184),ISNUMBER(DI2628)),DI$184*DI2628,"")</f>
        <v>0.38879999999999998</v>
      </c>
      <c r="DJ2830" s="36">
        <f t="shared" ca="1" si="9870"/>
        <v>0.64799999999999991</v>
      </c>
      <c r="DK2830" s="36">
        <f t="shared" ca="1" si="9870"/>
        <v>0.33119999999999999</v>
      </c>
      <c r="DL2830" s="36">
        <f t="shared" ca="1" si="9870"/>
        <v>0.33119999999999999</v>
      </c>
      <c r="DM2830" s="36">
        <f t="shared" ca="1" si="9870"/>
        <v>0.64799999999999991</v>
      </c>
      <c r="DN2830" s="36">
        <f t="shared" ca="1" si="9870"/>
        <v>0.33119999999999999</v>
      </c>
      <c r="DO2830" s="36">
        <f t="shared" ca="1" si="9870"/>
        <v>0.33119999999999999</v>
      </c>
      <c r="DP2830" s="36">
        <f t="shared" ca="1" si="9870"/>
        <v>0.64799999999999991</v>
      </c>
      <c r="DQ2830" s="36">
        <f t="shared" ca="1" si="9870"/>
        <v>0.33119999999999999</v>
      </c>
      <c r="DR2830" s="36">
        <f t="shared" ca="1" si="9870"/>
        <v>0.33119999999999999</v>
      </c>
      <c r="DS2830" s="36" t="str">
        <f t="shared" ca="1" si="9870"/>
        <v/>
      </c>
      <c r="DT2830" s="36" t="str">
        <f t="shared" ca="1" si="9870"/>
        <v/>
      </c>
      <c r="DU2830" s="36" t="str">
        <f t="shared" ca="1" si="9870"/>
        <v/>
      </c>
      <c r="DV2830" s="36" t="str">
        <f t="shared" ca="1" si="9870"/>
        <v/>
      </c>
      <c r="DW2830" s="36" t="str">
        <f t="shared" ca="1" si="9870"/>
        <v/>
      </c>
      <c r="DX2830" s="36" t="str">
        <f t="shared" ca="1" si="9870"/>
        <v/>
      </c>
      <c r="DY2830" s="36" t="str">
        <f t="shared" ca="1" si="9870"/>
        <v/>
      </c>
      <c r="DZ2830" s="36" t="str">
        <f t="shared" ca="1" si="9870"/>
        <v/>
      </c>
      <c r="EA2830" s="36" t="str">
        <f t="shared" ca="1" si="9870"/>
        <v/>
      </c>
      <c r="EB2830" s="36" t="str">
        <f t="shared" ca="1" si="9870"/>
        <v/>
      </c>
    </row>
    <row r="2831" spans="1:132" x14ac:dyDescent="0.25">
      <c r="A2831" s="797"/>
      <c r="C2831" s="323" t="str">
        <f>"[i"&amp;'Input - Output'!H705&amp;"] "&amp;$C$251</f>
        <v>[iR2] Massa hars per vierkante meter van het lamel</v>
      </c>
      <c r="H2831" s="36">
        <f t="shared" ref="H2831:AA2831" ca="1" si="9871">IF(AND(ISNUMBER(H$184),ISNUMBER(H2629)),H$184*H2629,"")</f>
        <v>1.8899999999999997</v>
      </c>
      <c r="I2831" s="36">
        <f t="shared" ca="1" si="9871"/>
        <v>0.378</v>
      </c>
      <c r="J2831" s="36">
        <f t="shared" ca="1" si="9871"/>
        <v>0.75600000000000001</v>
      </c>
      <c r="K2831" s="36">
        <f t="shared" ca="1" si="9871"/>
        <v>0.75600000000000001</v>
      </c>
      <c r="L2831" s="36">
        <f t="shared" ca="1" si="9871"/>
        <v>0.75600000000000001</v>
      </c>
      <c r="M2831" s="36">
        <f t="shared" ca="1" si="9871"/>
        <v>0.75600000000000001</v>
      </c>
      <c r="N2831" s="36">
        <f t="shared" ca="1" si="9871"/>
        <v>0.378</v>
      </c>
      <c r="O2831" s="36">
        <f t="shared" ca="1" si="9871"/>
        <v>1.8899999999999997</v>
      </c>
      <c r="P2831" s="36" t="str">
        <f t="shared" ca="1" si="9871"/>
        <v/>
      </c>
      <c r="Q2831" s="36" t="str">
        <f t="shared" ca="1" si="9871"/>
        <v/>
      </c>
      <c r="R2831" s="36" t="str">
        <f t="shared" ca="1" si="9871"/>
        <v/>
      </c>
      <c r="S2831" s="36" t="str">
        <f t="shared" ca="1" si="9871"/>
        <v/>
      </c>
      <c r="T2831" s="36" t="str">
        <f t="shared" ca="1" si="9871"/>
        <v/>
      </c>
      <c r="U2831" s="36" t="str">
        <f t="shared" ca="1" si="9871"/>
        <v/>
      </c>
      <c r="V2831" s="36" t="str">
        <f t="shared" ca="1" si="9871"/>
        <v/>
      </c>
      <c r="W2831" s="36" t="str">
        <f t="shared" ca="1" si="9871"/>
        <v/>
      </c>
      <c r="X2831" s="36" t="str">
        <f t="shared" ca="1" si="9871"/>
        <v/>
      </c>
      <c r="Y2831" s="36" t="str">
        <f t="shared" ca="1" si="9871"/>
        <v/>
      </c>
      <c r="Z2831" s="36" t="str">
        <f t="shared" ca="1" si="9871"/>
        <v/>
      </c>
      <c r="AA2831" s="36" t="str">
        <f t="shared" ca="1" si="9871"/>
        <v/>
      </c>
      <c r="AC2831" s="36">
        <f t="shared" ref="AC2831:AV2831" ca="1" si="9872">IF(AND(ISNUMBER(AC$184),ISNUMBER(AC2629)),AC$184*AC2629,"")</f>
        <v>2.2680000000000002</v>
      </c>
      <c r="AD2831" s="36">
        <f t="shared" ca="1" si="9872"/>
        <v>0.378</v>
      </c>
      <c r="AE2831" s="36">
        <f t="shared" ca="1" si="9872"/>
        <v>0.56700000000000006</v>
      </c>
      <c r="AF2831" s="36">
        <f t="shared" ca="1" si="9872"/>
        <v>0.56700000000000006</v>
      </c>
      <c r="AG2831" s="36">
        <f t="shared" ca="1" si="9872"/>
        <v>0.56700000000000006</v>
      </c>
      <c r="AH2831" s="36">
        <f t="shared" ca="1" si="9872"/>
        <v>0.56700000000000006</v>
      </c>
      <c r="AI2831" s="36">
        <f t="shared" ca="1" si="9872"/>
        <v>0.378</v>
      </c>
      <c r="AJ2831" s="36">
        <f t="shared" ca="1" si="9872"/>
        <v>2.2680000000000002</v>
      </c>
      <c r="AK2831" s="36" t="str">
        <f t="shared" ca="1" si="9872"/>
        <v/>
      </c>
      <c r="AL2831" s="36" t="str">
        <f t="shared" ca="1" si="9872"/>
        <v/>
      </c>
      <c r="AM2831" s="36" t="str">
        <f t="shared" ca="1" si="9872"/>
        <v/>
      </c>
      <c r="AN2831" s="36" t="str">
        <f t="shared" ca="1" si="9872"/>
        <v/>
      </c>
      <c r="AO2831" s="36" t="str">
        <f t="shared" ca="1" si="9872"/>
        <v/>
      </c>
      <c r="AP2831" s="36" t="str">
        <f t="shared" ca="1" si="9872"/>
        <v/>
      </c>
      <c r="AQ2831" s="36" t="str">
        <f t="shared" ca="1" si="9872"/>
        <v/>
      </c>
      <c r="AR2831" s="36" t="str">
        <f t="shared" ca="1" si="9872"/>
        <v/>
      </c>
      <c r="AS2831" s="36" t="str">
        <f t="shared" ca="1" si="9872"/>
        <v/>
      </c>
      <c r="AT2831" s="36" t="str">
        <f t="shared" ca="1" si="9872"/>
        <v/>
      </c>
      <c r="AU2831" s="36" t="str">
        <f t="shared" ca="1" si="9872"/>
        <v/>
      </c>
      <c r="AV2831" s="334" t="str">
        <f t="shared" ca="1" si="9872"/>
        <v/>
      </c>
      <c r="AX2831" s="36">
        <f t="shared" ref="AX2831:BQ2831" ca="1" si="9873">IF(AND(ISNUMBER(AX$184),ISNUMBER(AX2629)),AX$184*AX2629,"")</f>
        <v>2.4299999999999993</v>
      </c>
      <c r="AY2831" s="36">
        <f t="shared" ca="1" si="9873"/>
        <v>0.40499999999999997</v>
      </c>
      <c r="AZ2831" s="36">
        <f t="shared" ca="1" si="9873"/>
        <v>0.60749999999999982</v>
      </c>
      <c r="BA2831" s="36">
        <f t="shared" ca="1" si="9873"/>
        <v>0.60749999999999982</v>
      </c>
      <c r="BB2831" s="36">
        <f t="shared" ca="1" si="9873"/>
        <v>0.60749999999999982</v>
      </c>
      <c r="BC2831" s="36">
        <f t="shared" ca="1" si="9873"/>
        <v>0.60749999999999982</v>
      </c>
      <c r="BD2831" s="36">
        <f t="shared" ca="1" si="9873"/>
        <v>0.40499999999999997</v>
      </c>
      <c r="BE2831" s="36">
        <f t="shared" ca="1" si="9873"/>
        <v>2.4299999999999993</v>
      </c>
      <c r="BF2831" s="36" t="str">
        <f t="shared" ca="1" si="9873"/>
        <v/>
      </c>
      <c r="BG2831" s="36" t="str">
        <f t="shared" ca="1" si="9873"/>
        <v/>
      </c>
      <c r="BH2831" s="36" t="str">
        <f t="shared" ca="1" si="9873"/>
        <v/>
      </c>
      <c r="BI2831" s="36" t="str">
        <f t="shared" ca="1" si="9873"/>
        <v/>
      </c>
      <c r="BJ2831" s="36" t="str">
        <f t="shared" ca="1" si="9873"/>
        <v/>
      </c>
      <c r="BK2831" s="36" t="str">
        <f t="shared" ca="1" si="9873"/>
        <v/>
      </c>
      <c r="BL2831" s="36" t="str">
        <f t="shared" ca="1" si="9873"/>
        <v/>
      </c>
      <c r="BM2831" s="36" t="str">
        <f t="shared" ca="1" si="9873"/>
        <v/>
      </c>
      <c r="BN2831" s="36" t="str">
        <f t="shared" ca="1" si="9873"/>
        <v/>
      </c>
      <c r="BO2831" s="36" t="str">
        <f t="shared" ca="1" si="9873"/>
        <v/>
      </c>
      <c r="BP2831" s="36" t="str">
        <f t="shared" ca="1" si="9873"/>
        <v/>
      </c>
      <c r="BQ2831" s="36" t="str">
        <f t="shared" ca="1" si="9873"/>
        <v/>
      </c>
      <c r="BS2831" s="36">
        <f t="shared" ref="BS2831:CL2831" ca="1" si="9874">IF(AND(ISNUMBER(BS$184),ISNUMBER(BS2629)),BS$184*BS2629,"")</f>
        <v>3.375</v>
      </c>
      <c r="BT2831" s="36">
        <f t="shared" ca="1" si="9874"/>
        <v>3.375</v>
      </c>
      <c r="BU2831" s="36">
        <f t="shared" ca="1" si="9874"/>
        <v>3.375</v>
      </c>
      <c r="BV2831" s="36">
        <f t="shared" ca="1" si="9874"/>
        <v>3.375</v>
      </c>
      <c r="BW2831" s="36" t="str">
        <f t="shared" ca="1" si="9874"/>
        <v/>
      </c>
      <c r="BX2831" s="36" t="str">
        <f t="shared" ca="1" si="9874"/>
        <v/>
      </c>
      <c r="BY2831" s="36" t="str">
        <f t="shared" ca="1" si="9874"/>
        <v/>
      </c>
      <c r="BZ2831" s="36" t="str">
        <f t="shared" ca="1" si="9874"/>
        <v/>
      </c>
      <c r="CA2831" s="36" t="str">
        <f t="shared" ca="1" si="9874"/>
        <v/>
      </c>
      <c r="CB2831" s="36" t="str">
        <f t="shared" ca="1" si="9874"/>
        <v/>
      </c>
      <c r="CC2831" s="36" t="str">
        <f t="shared" ca="1" si="9874"/>
        <v/>
      </c>
      <c r="CD2831" s="36" t="str">
        <f t="shared" ca="1" si="9874"/>
        <v/>
      </c>
      <c r="CE2831" s="36" t="str">
        <f t="shared" ca="1" si="9874"/>
        <v/>
      </c>
      <c r="CF2831" s="36" t="str">
        <f t="shared" ca="1" si="9874"/>
        <v/>
      </c>
      <c r="CG2831" s="36" t="str">
        <f t="shared" ca="1" si="9874"/>
        <v/>
      </c>
      <c r="CH2831" s="36" t="str">
        <f t="shared" ca="1" si="9874"/>
        <v/>
      </c>
      <c r="CI2831" s="36" t="str">
        <f t="shared" ca="1" si="9874"/>
        <v/>
      </c>
      <c r="CJ2831" s="36" t="str">
        <f t="shared" ca="1" si="9874"/>
        <v/>
      </c>
      <c r="CK2831" s="36" t="str">
        <f t="shared" ca="1" si="9874"/>
        <v/>
      </c>
      <c r="CL2831" s="36" t="str">
        <f t="shared" ca="1" si="9874"/>
        <v/>
      </c>
      <c r="CN2831" s="36">
        <f t="shared" ref="CN2831:DG2831" ca="1" si="9875">IF(AND(ISNUMBER(CN$184),ISNUMBER(CN2629)),CN$184*CN2629,"")</f>
        <v>0.80999999999999994</v>
      </c>
      <c r="CO2831" s="36">
        <f t="shared" ca="1" si="9875"/>
        <v>0.80999999999999994</v>
      </c>
      <c r="CP2831" s="36">
        <f t="shared" ca="1" si="9875"/>
        <v>0.80999999999999994</v>
      </c>
      <c r="CQ2831" s="36">
        <f t="shared" ca="1" si="9875"/>
        <v>0.80999999999999994</v>
      </c>
      <c r="CR2831" s="36" t="str">
        <f t="shared" ca="1" si="9875"/>
        <v/>
      </c>
      <c r="CS2831" s="36" t="str">
        <f t="shared" ca="1" si="9875"/>
        <v/>
      </c>
      <c r="CT2831" s="36" t="str">
        <f t="shared" ca="1" si="9875"/>
        <v/>
      </c>
      <c r="CU2831" s="36" t="str">
        <f t="shared" ca="1" si="9875"/>
        <v/>
      </c>
      <c r="CV2831" s="36" t="str">
        <f t="shared" ca="1" si="9875"/>
        <v/>
      </c>
      <c r="CW2831" s="36" t="str">
        <f t="shared" ca="1" si="9875"/>
        <v/>
      </c>
      <c r="CX2831" s="36" t="str">
        <f t="shared" ca="1" si="9875"/>
        <v/>
      </c>
      <c r="CY2831" s="36" t="str">
        <f t="shared" ca="1" si="9875"/>
        <v/>
      </c>
      <c r="CZ2831" s="36" t="str">
        <f t="shared" ca="1" si="9875"/>
        <v/>
      </c>
      <c r="DA2831" s="36" t="str">
        <f t="shared" ca="1" si="9875"/>
        <v/>
      </c>
      <c r="DB2831" s="36" t="str">
        <f t="shared" ca="1" si="9875"/>
        <v/>
      </c>
      <c r="DC2831" s="36" t="str">
        <f t="shared" ca="1" si="9875"/>
        <v/>
      </c>
      <c r="DD2831" s="36" t="str">
        <f t="shared" ca="1" si="9875"/>
        <v/>
      </c>
      <c r="DE2831" s="36" t="str">
        <f t="shared" ca="1" si="9875"/>
        <v/>
      </c>
      <c r="DF2831" s="36" t="str">
        <f t="shared" ca="1" si="9875"/>
        <v/>
      </c>
      <c r="DG2831" s="36" t="str">
        <f t="shared" ca="1" si="9875"/>
        <v/>
      </c>
      <c r="DI2831" s="36">
        <f t="shared" ref="DI2831:EB2831" ca="1" si="9876">IF(AND(ISNUMBER(DI$184),ISNUMBER(DI2629)),DI$184*DI2629,"")</f>
        <v>0.38879999999999998</v>
      </c>
      <c r="DJ2831" s="36">
        <f t="shared" ca="1" si="9876"/>
        <v>0.64799999999999991</v>
      </c>
      <c r="DK2831" s="36">
        <f t="shared" ca="1" si="9876"/>
        <v>0.33119999999999999</v>
      </c>
      <c r="DL2831" s="36">
        <f t="shared" ca="1" si="9876"/>
        <v>0.33119999999999999</v>
      </c>
      <c r="DM2831" s="36">
        <f t="shared" ca="1" si="9876"/>
        <v>0.64799999999999991</v>
      </c>
      <c r="DN2831" s="36">
        <f t="shared" ca="1" si="9876"/>
        <v>0.33119999999999999</v>
      </c>
      <c r="DO2831" s="36">
        <f t="shared" ca="1" si="9876"/>
        <v>0.33119999999999999</v>
      </c>
      <c r="DP2831" s="36">
        <f t="shared" ca="1" si="9876"/>
        <v>0.64799999999999991</v>
      </c>
      <c r="DQ2831" s="36">
        <f t="shared" ca="1" si="9876"/>
        <v>0.33119999999999999</v>
      </c>
      <c r="DR2831" s="36">
        <f t="shared" ca="1" si="9876"/>
        <v>0.33119999999999999</v>
      </c>
      <c r="DS2831" s="36" t="str">
        <f t="shared" ca="1" si="9876"/>
        <v/>
      </c>
      <c r="DT2831" s="36" t="str">
        <f t="shared" ca="1" si="9876"/>
        <v/>
      </c>
      <c r="DU2831" s="36" t="str">
        <f t="shared" ca="1" si="9876"/>
        <v/>
      </c>
      <c r="DV2831" s="36" t="str">
        <f t="shared" ca="1" si="9876"/>
        <v/>
      </c>
      <c r="DW2831" s="36" t="str">
        <f t="shared" ca="1" si="9876"/>
        <v/>
      </c>
      <c r="DX2831" s="36" t="str">
        <f t="shared" ca="1" si="9876"/>
        <v/>
      </c>
      <c r="DY2831" s="36" t="str">
        <f t="shared" ca="1" si="9876"/>
        <v/>
      </c>
      <c r="DZ2831" s="36" t="str">
        <f t="shared" ca="1" si="9876"/>
        <v/>
      </c>
      <c r="EA2831" s="36" t="str">
        <f t="shared" ca="1" si="9876"/>
        <v/>
      </c>
      <c r="EB2831" s="36" t="str">
        <f t="shared" ca="1" si="9876"/>
        <v/>
      </c>
    </row>
    <row r="2832" spans="1:132" x14ac:dyDescent="0.25">
      <c r="A2832" s="797"/>
      <c r="C2832" s="323" t="str">
        <f>"[i"&amp;'Input - Output'!H706&amp;"] "&amp;$C$251</f>
        <v>[iR2] Massa hars per vierkante meter van het lamel</v>
      </c>
      <c r="H2832" s="36">
        <f t="shared" ref="H2832:AA2832" ca="1" si="9877">IF(AND(ISNUMBER(H$184),ISNUMBER(H2630)),H$184*H2630,"")</f>
        <v>1.8899999999999997</v>
      </c>
      <c r="I2832" s="36">
        <f t="shared" ca="1" si="9877"/>
        <v>0.378</v>
      </c>
      <c r="J2832" s="36">
        <f t="shared" ca="1" si="9877"/>
        <v>0.75600000000000001</v>
      </c>
      <c r="K2832" s="36">
        <f t="shared" ca="1" si="9877"/>
        <v>0.75600000000000001</v>
      </c>
      <c r="L2832" s="36">
        <f t="shared" ca="1" si="9877"/>
        <v>0.75600000000000001</v>
      </c>
      <c r="M2832" s="36">
        <f t="shared" ca="1" si="9877"/>
        <v>0.75600000000000001</v>
      </c>
      <c r="N2832" s="36">
        <f t="shared" ca="1" si="9877"/>
        <v>0.378</v>
      </c>
      <c r="O2832" s="36">
        <f t="shared" ca="1" si="9877"/>
        <v>1.8899999999999997</v>
      </c>
      <c r="P2832" s="36" t="str">
        <f t="shared" ca="1" si="9877"/>
        <v/>
      </c>
      <c r="Q2832" s="36" t="str">
        <f t="shared" ca="1" si="9877"/>
        <v/>
      </c>
      <c r="R2832" s="36" t="str">
        <f t="shared" ca="1" si="9877"/>
        <v/>
      </c>
      <c r="S2832" s="36" t="str">
        <f t="shared" ca="1" si="9877"/>
        <v/>
      </c>
      <c r="T2832" s="36" t="str">
        <f t="shared" ca="1" si="9877"/>
        <v/>
      </c>
      <c r="U2832" s="36" t="str">
        <f t="shared" ca="1" si="9877"/>
        <v/>
      </c>
      <c r="V2832" s="36" t="str">
        <f t="shared" ca="1" si="9877"/>
        <v/>
      </c>
      <c r="W2832" s="36" t="str">
        <f t="shared" ca="1" si="9877"/>
        <v/>
      </c>
      <c r="X2832" s="36" t="str">
        <f t="shared" ca="1" si="9877"/>
        <v/>
      </c>
      <c r="Y2832" s="36" t="str">
        <f t="shared" ca="1" si="9877"/>
        <v/>
      </c>
      <c r="Z2832" s="36" t="str">
        <f t="shared" ca="1" si="9877"/>
        <v/>
      </c>
      <c r="AA2832" s="36" t="str">
        <f t="shared" ca="1" si="9877"/>
        <v/>
      </c>
      <c r="AC2832" s="36">
        <f t="shared" ref="AC2832:AV2832" ca="1" si="9878">IF(AND(ISNUMBER(AC$184),ISNUMBER(AC2630)),AC$184*AC2630,"")</f>
        <v>2.2680000000000002</v>
      </c>
      <c r="AD2832" s="36">
        <f t="shared" ca="1" si="9878"/>
        <v>0.378</v>
      </c>
      <c r="AE2832" s="36">
        <f t="shared" ca="1" si="9878"/>
        <v>0.56700000000000006</v>
      </c>
      <c r="AF2832" s="36">
        <f t="shared" ca="1" si="9878"/>
        <v>0.56700000000000006</v>
      </c>
      <c r="AG2832" s="36">
        <f t="shared" ca="1" si="9878"/>
        <v>0.56700000000000006</v>
      </c>
      <c r="AH2832" s="36">
        <f t="shared" ca="1" si="9878"/>
        <v>0.56700000000000006</v>
      </c>
      <c r="AI2832" s="36">
        <f t="shared" ca="1" si="9878"/>
        <v>0.378</v>
      </c>
      <c r="AJ2832" s="36">
        <f t="shared" ca="1" si="9878"/>
        <v>2.2680000000000002</v>
      </c>
      <c r="AK2832" s="36" t="str">
        <f t="shared" ca="1" si="9878"/>
        <v/>
      </c>
      <c r="AL2832" s="36" t="str">
        <f t="shared" ca="1" si="9878"/>
        <v/>
      </c>
      <c r="AM2832" s="36" t="str">
        <f t="shared" ca="1" si="9878"/>
        <v/>
      </c>
      <c r="AN2832" s="36" t="str">
        <f t="shared" ca="1" si="9878"/>
        <v/>
      </c>
      <c r="AO2832" s="36" t="str">
        <f t="shared" ca="1" si="9878"/>
        <v/>
      </c>
      <c r="AP2832" s="36" t="str">
        <f t="shared" ca="1" si="9878"/>
        <v/>
      </c>
      <c r="AQ2832" s="36" t="str">
        <f t="shared" ca="1" si="9878"/>
        <v/>
      </c>
      <c r="AR2832" s="36" t="str">
        <f t="shared" ca="1" si="9878"/>
        <v/>
      </c>
      <c r="AS2832" s="36" t="str">
        <f t="shared" ca="1" si="9878"/>
        <v/>
      </c>
      <c r="AT2832" s="36" t="str">
        <f t="shared" ca="1" si="9878"/>
        <v/>
      </c>
      <c r="AU2832" s="36" t="str">
        <f t="shared" ca="1" si="9878"/>
        <v/>
      </c>
      <c r="AV2832" s="334" t="str">
        <f t="shared" ca="1" si="9878"/>
        <v/>
      </c>
      <c r="AX2832" s="36">
        <f t="shared" ref="AX2832:BQ2832" ca="1" si="9879">IF(AND(ISNUMBER(AX$184),ISNUMBER(AX2630)),AX$184*AX2630,"")</f>
        <v>2.4299999999999993</v>
      </c>
      <c r="AY2832" s="36">
        <f t="shared" ca="1" si="9879"/>
        <v>0.40499999999999997</v>
      </c>
      <c r="AZ2832" s="36">
        <f t="shared" ca="1" si="9879"/>
        <v>0.60749999999999982</v>
      </c>
      <c r="BA2832" s="36">
        <f t="shared" ca="1" si="9879"/>
        <v>0.60749999999999982</v>
      </c>
      <c r="BB2832" s="36">
        <f t="shared" ca="1" si="9879"/>
        <v>0.60749999999999982</v>
      </c>
      <c r="BC2832" s="36">
        <f t="shared" ca="1" si="9879"/>
        <v>0.60749999999999982</v>
      </c>
      <c r="BD2832" s="36">
        <f t="shared" ca="1" si="9879"/>
        <v>0.40499999999999997</v>
      </c>
      <c r="BE2832" s="36">
        <f t="shared" ca="1" si="9879"/>
        <v>2.4299999999999993</v>
      </c>
      <c r="BF2832" s="36" t="str">
        <f t="shared" ca="1" si="9879"/>
        <v/>
      </c>
      <c r="BG2832" s="36" t="str">
        <f t="shared" ca="1" si="9879"/>
        <v/>
      </c>
      <c r="BH2832" s="36" t="str">
        <f t="shared" ca="1" si="9879"/>
        <v/>
      </c>
      <c r="BI2832" s="36" t="str">
        <f t="shared" ca="1" si="9879"/>
        <v/>
      </c>
      <c r="BJ2832" s="36" t="str">
        <f t="shared" ca="1" si="9879"/>
        <v/>
      </c>
      <c r="BK2832" s="36" t="str">
        <f t="shared" ca="1" si="9879"/>
        <v/>
      </c>
      <c r="BL2832" s="36" t="str">
        <f t="shared" ca="1" si="9879"/>
        <v/>
      </c>
      <c r="BM2832" s="36" t="str">
        <f t="shared" ca="1" si="9879"/>
        <v/>
      </c>
      <c r="BN2832" s="36" t="str">
        <f t="shared" ca="1" si="9879"/>
        <v/>
      </c>
      <c r="BO2832" s="36" t="str">
        <f t="shared" ca="1" si="9879"/>
        <v/>
      </c>
      <c r="BP2832" s="36" t="str">
        <f t="shared" ca="1" si="9879"/>
        <v/>
      </c>
      <c r="BQ2832" s="36" t="str">
        <f t="shared" ca="1" si="9879"/>
        <v/>
      </c>
      <c r="BS2832" s="36">
        <f t="shared" ref="BS2832:CL2832" ca="1" si="9880">IF(AND(ISNUMBER(BS$184),ISNUMBER(BS2630)),BS$184*BS2630,"")</f>
        <v>3.375</v>
      </c>
      <c r="BT2832" s="36">
        <f t="shared" ca="1" si="9880"/>
        <v>3.375</v>
      </c>
      <c r="BU2832" s="36">
        <f t="shared" ca="1" si="9880"/>
        <v>3.375</v>
      </c>
      <c r="BV2832" s="36">
        <f t="shared" ca="1" si="9880"/>
        <v>3.375</v>
      </c>
      <c r="BW2832" s="36" t="str">
        <f t="shared" ca="1" si="9880"/>
        <v/>
      </c>
      <c r="BX2832" s="36" t="str">
        <f t="shared" ca="1" si="9880"/>
        <v/>
      </c>
      <c r="BY2832" s="36" t="str">
        <f t="shared" ca="1" si="9880"/>
        <v/>
      </c>
      <c r="BZ2832" s="36" t="str">
        <f t="shared" ca="1" si="9880"/>
        <v/>
      </c>
      <c r="CA2832" s="36" t="str">
        <f t="shared" ca="1" si="9880"/>
        <v/>
      </c>
      <c r="CB2832" s="36" t="str">
        <f t="shared" ca="1" si="9880"/>
        <v/>
      </c>
      <c r="CC2832" s="36" t="str">
        <f t="shared" ca="1" si="9880"/>
        <v/>
      </c>
      <c r="CD2832" s="36" t="str">
        <f t="shared" ca="1" si="9880"/>
        <v/>
      </c>
      <c r="CE2832" s="36" t="str">
        <f t="shared" ca="1" si="9880"/>
        <v/>
      </c>
      <c r="CF2832" s="36" t="str">
        <f t="shared" ca="1" si="9880"/>
        <v/>
      </c>
      <c r="CG2832" s="36" t="str">
        <f t="shared" ca="1" si="9880"/>
        <v/>
      </c>
      <c r="CH2832" s="36" t="str">
        <f t="shared" ca="1" si="9880"/>
        <v/>
      </c>
      <c r="CI2832" s="36" t="str">
        <f t="shared" ca="1" si="9880"/>
        <v/>
      </c>
      <c r="CJ2832" s="36" t="str">
        <f t="shared" ca="1" si="9880"/>
        <v/>
      </c>
      <c r="CK2832" s="36" t="str">
        <f t="shared" ca="1" si="9880"/>
        <v/>
      </c>
      <c r="CL2832" s="36" t="str">
        <f t="shared" ca="1" si="9880"/>
        <v/>
      </c>
      <c r="CN2832" s="36">
        <f t="shared" ref="CN2832:DG2832" ca="1" si="9881">IF(AND(ISNUMBER(CN$184),ISNUMBER(CN2630)),CN$184*CN2630,"")</f>
        <v>0.80999999999999994</v>
      </c>
      <c r="CO2832" s="36">
        <f t="shared" ca="1" si="9881"/>
        <v>0.80999999999999994</v>
      </c>
      <c r="CP2832" s="36">
        <f t="shared" ca="1" si="9881"/>
        <v>0.80999999999999994</v>
      </c>
      <c r="CQ2832" s="36">
        <f t="shared" ca="1" si="9881"/>
        <v>0.80999999999999994</v>
      </c>
      <c r="CR2832" s="36" t="str">
        <f t="shared" ca="1" si="9881"/>
        <v/>
      </c>
      <c r="CS2832" s="36" t="str">
        <f t="shared" ca="1" si="9881"/>
        <v/>
      </c>
      <c r="CT2832" s="36" t="str">
        <f t="shared" ca="1" si="9881"/>
        <v/>
      </c>
      <c r="CU2832" s="36" t="str">
        <f t="shared" ca="1" si="9881"/>
        <v/>
      </c>
      <c r="CV2832" s="36" t="str">
        <f t="shared" ca="1" si="9881"/>
        <v/>
      </c>
      <c r="CW2832" s="36" t="str">
        <f t="shared" ca="1" si="9881"/>
        <v/>
      </c>
      <c r="CX2832" s="36" t="str">
        <f t="shared" ca="1" si="9881"/>
        <v/>
      </c>
      <c r="CY2832" s="36" t="str">
        <f t="shared" ca="1" si="9881"/>
        <v/>
      </c>
      <c r="CZ2832" s="36" t="str">
        <f t="shared" ca="1" si="9881"/>
        <v/>
      </c>
      <c r="DA2832" s="36" t="str">
        <f t="shared" ca="1" si="9881"/>
        <v/>
      </c>
      <c r="DB2832" s="36" t="str">
        <f t="shared" ca="1" si="9881"/>
        <v/>
      </c>
      <c r="DC2832" s="36" t="str">
        <f t="shared" ca="1" si="9881"/>
        <v/>
      </c>
      <c r="DD2832" s="36" t="str">
        <f t="shared" ca="1" si="9881"/>
        <v/>
      </c>
      <c r="DE2832" s="36" t="str">
        <f t="shared" ca="1" si="9881"/>
        <v/>
      </c>
      <c r="DF2832" s="36" t="str">
        <f t="shared" ca="1" si="9881"/>
        <v/>
      </c>
      <c r="DG2832" s="36" t="str">
        <f t="shared" ca="1" si="9881"/>
        <v/>
      </c>
      <c r="DI2832" s="36">
        <f t="shared" ref="DI2832:EB2832" ca="1" si="9882">IF(AND(ISNUMBER(DI$184),ISNUMBER(DI2630)),DI$184*DI2630,"")</f>
        <v>0.38879999999999998</v>
      </c>
      <c r="DJ2832" s="36">
        <f t="shared" ca="1" si="9882"/>
        <v>0.64799999999999991</v>
      </c>
      <c r="DK2832" s="36">
        <f t="shared" ca="1" si="9882"/>
        <v>0.33119999999999999</v>
      </c>
      <c r="DL2832" s="36">
        <f t="shared" ca="1" si="9882"/>
        <v>0.33119999999999999</v>
      </c>
      <c r="DM2832" s="36">
        <f t="shared" ca="1" si="9882"/>
        <v>0.64799999999999991</v>
      </c>
      <c r="DN2832" s="36">
        <f t="shared" ca="1" si="9882"/>
        <v>0.33119999999999999</v>
      </c>
      <c r="DO2832" s="36">
        <f t="shared" ca="1" si="9882"/>
        <v>0.33119999999999999</v>
      </c>
      <c r="DP2832" s="36">
        <f t="shared" ca="1" si="9882"/>
        <v>0.64799999999999991</v>
      </c>
      <c r="DQ2832" s="36">
        <f t="shared" ca="1" si="9882"/>
        <v>0.33119999999999999</v>
      </c>
      <c r="DR2832" s="36">
        <f t="shared" ca="1" si="9882"/>
        <v>0.33119999999999999</v>
      </c>
      <c r="DS2832" s="36" t="str">
        <f t="shared" ca="1" si="9882"/>
        <v/>
      </c>
      <c r="DT2832" s="36" t="str">
        <f t="shared" ca="1" si="9882"/>
        <v/>
      </c>
      <c r="DU2832" s="36" t="str">
        <f t="shared" ca="1" si="9882"/>
        <v/>
      </c>
      <c r="DV2832" s="36" t="str">
        <f t="shared" ca="1" si="9882"/>
        <v/>
      </c>
      <c r="DW2832" s="36" t="str">
        <f t="shared" ca="1" si="9882"/>
        <v/>
      </c>
      <c r="DX2832" s="36" t="str">
        <f t="shared" ca="1" si="9882"/>
        <v/>
      </c>
      <c r="DY2832" s="36" t="str">
        <f t="shared" ca="1" si="9882"/>
        <v/>
      </c>
      <c r="DZ2832" s="36" t="str">
        <f t="shared" ca="1" si="9882"/>
        <v/>
      </c>
      <c r="EA2832" s="36" t="str">
        <f t="shared" ca="1" si="9882"/>
        <v/>
      </c>
      <c r="EB2832" s="36" t="str">
        <f t="shared" ca="1" si="9882"/>
        <v/>
      </c>
    </row>
    <row r="2833" spans="1:132" x14ac:dyDescent="0.25">
      <c r="A2833" s="797"/>
      <c r="C2833" s="323" t="str">
        <f>"[i"&amp;'Input - Output'!H707&amp;"] "&amp;$C$251</f>
        <v>[iR2] Massa hars per vierkante meter van het lamel</v>
      </c>
      <c r="H2833" s="36">
        <f t="shared" ref="H2833:AA2833" ca="1" si="9883">IF(AND(ISNUMBER(H$184),ISNUMBER(H2631)),H$184*H2631,"")</f>
        <v>1.8899999999999997</v>
      </c>
      <c r="I2833" s="36">
        <f t="shared" ca="1" si="9883"/>
        <v>0.378</v>
      </c>
      <c r="J2833" s="36">
        <f t="shared" ca="1" si="9883"/>
        <v>0.75600000000000001</v>
      </c>
      <c r="K2833" s="36">
        <f t="shared" ca="1" si="9883"/>
        <v>0.75600000000000001</v>
      </c>
      <c r="L2833" s="36">
        <f t="shared" ca="1" si="9883"/>
        <v>0.75600000000000001</v>
      </c>
      <c r="M2833" s="36">
        <f t="shared" ca="1" si="9883"/>
        <v>0.75600000000000001</v>
      </c>
      <c r="N2833" s="36">
        <f t="shared" ca="1" si="9883"/>
        <v>0.378</v>
      </c>
      <c r="O2833" s="36">
        <f t="shared" ca="1" si="9883"/>
        <v>1.8899999999999997</v>
      </c>
      <c r="P2833" s="36" t="str">
        <f t="shared" ca="1" si="9883"/>
        <v/>
      </c>
      <c r="Q2833" s="36" t="str">
        <f t="shared" ca="1" si="9883"/>
        <v/>
      </c>
      <c r="R2833" s="36" t="str">
        <f t="shared" ca="1" si="9883"/>
        <v/>
      </c>
      <c r="S2833" s="36" t="str">
        <f t="shared" ca="1" si="9883"/>
        <v/>
      </c>
      <c r="T2833" s="36" t="str">
        <f t="shared" ca="1" si="9883"/>
        <v/>
      </c>
      <c r="U2833" s="36" t="str">
        <f t="shared" ca="1" si="9883"/>
        <v/>
      </c>
      <c r="V2833" s="36" t="str">
        <f t="shared" ca="1" si="9883"/>
        <v/>
      </c>
      <c r="W2833" s="36" t="str">
        <f t="shared" ca="1" si="9883"/>
        <v/>
      </c>
      <c r="X2833" s="36" t="str">
        <f t="shared" ca="1" si="9883"/>
        <v/>
      </c>
      <c r="Y2833" s="36" t="str">
        <f t="shared" ca="1" si="9883"/>
        <v/>
      </c>
      <c r="Z2833" s="36" t="str">
        <f t="shared" ca="1" si="9883"/>
        <v/>
      </c>
      <c r="AA2833" s="36" t="str">
        <f t="shared" ca="1" si="9883"/>
        <v/>
      </c>
      <c r="AC2833" s="36">
        <f t="shared" ref="AC2833:AV2833" ca="1" si="9884">IF(AND(ISNUMBER(AC$184),ISNUMBER(AC2631)),AC$184*AC2631,"")</f>
        <v>2.2680000000000002</v>
      </c>
      <c r="AD2833" s="36">
        <f t="shared" ca="1" si="9884"/>
        <v>0.378</v>
      </c>
      <c r="AE2833" s="36">
        <f t="shared" ca="1" si="9884"/>
        <v>0.56700000000000006</v>
      </c>
      <c r="AF2833" s="36">
        <f t="shared" ca="1" si="9884"/>
        <v>0.56700000000000006</v>
      </c>
      <c r="AG2833" s="36">
        <f t="shared" ca="1" si="9884"/>
        <v>0.56700000000000006</v>
      </c>
      <c r="AH2833" s="36">
        <f t="shared" ca="1" si="9884"/>
        <v>0.56700000000000006</v>
      </c>
      <c r="AI2833" s="36">
        <f t="shared" ca="1" si="9884"/>
        <v>0.378</v>
      </c>
      <c r="AJ2833" s="36">
        <f t="shared" ca="1" si="9884"/>
        <v>2.2680000000000002</v>
      </c>
      <c r="AK2833" s="36" t="str">
        <f t="shared" ca="1" si="9884"/>
        <v/>
      </c>
      <c r="AL2833" s="36" t="str">
        <f t="shared" ca="1" si="9884"/>
        <v/>
      </c>
      <c r="AM2833" s="36" t="str">
        <f t="shared" ca="1" si="9884"/>
        <v/>
      </c>
      <c r="AN2833" s="36" t="str">
        <f t="shared" ca="1" si="9884"/>
        <v/>
      </c>
      <c r="AO2833" s="36" t="str">
        <f t="shared" ca="1" si="9884"/>
        <v/>
      </c>
      <c r="AP2833" s="36" t="str">
        <f t="shared" ca="1" si="9884"/>
        <v/>
      </c>
      <c r="AQ2833" s="36" t="str">
        <f t="shared" ca="1" si="9884"/>
        <v/>
      </c>
      <c r="AR2833" s="36" t="str">
        <f t="shared" ca="1" si="9884"/>
        <v/>
      </c>
      <c r="AS2833" s="36" t="str">
        <f t="shared" ca="1" si="9884"/>
        <v/>
      </c>
      <c r="AT2833" s="36" t="str">
        <f t="shared" ca="1" si="9884"/>
        <v/>
      </c>
      <c r="AU2833" s="36" t="str">
        <f t="shared" ca="1" si="9884"/>
        <v/>
      </c>
      <c r="AV2833" s="334" t="str">
        <f t="shared" ca="1" si="9884"/>
        <v/>
      </c>
      <c r="AX2833" s="36">
        <f t="shared" ref="AX2833:BQ2833" ca="1" si="9885">IF(AND(ISNUMBER(AX$184),ISNUMBER(AX2631)),AX$184*AX2631,"")</f>
        <v>2.4299999999999993</v>
      </c>
      <c r="AY2833" s="36">
        <f t="shared" ca="1" si="9885"/>
        <v>0.40499999999999997</v>
      </c>
      <c r="AZ2833" s="36">
        <f t="shared" ca="1" si="9885"/>
        <v>0.60749999999999982</v>
      </c>
      <c r="BA2833" s="36">
        <f t="shared" ca="1" si="9885"/>
        <v>0.60749999999999982</v>
      </c>
      <c r="BB2833" s="36">
        <f t="shared" ca="1" si="9885"/>
        <v>0.60749999999999982</v>
      </c>
      <c r="BC2833" s="36">
        <f t="shared" ca="1" si="9885"/>
        <v>0.60749999999999982</v>
      </c>
      <c r="BD2833" s="36">
        <f t="shared" ca="1" si="9885"/>
        <v>0.40499999999999997</v>
      </c>
      <c r="BE2833" s="36">
        <f t="shared" ca="1" si="9885"/>
        <v>2.4299999999999993</v>
      </c>
      <c r="BF2833" s="36" t="str">
        <f t="shared" ca="1" si="9885"/>
        <v/>
      </c>
      <c r="BG2833" s="36" t="str">
        <f t="shared" ca="1" si="9885"/>
        <v/>
      </c>
      <c r="BH2833" s="36" t="str">
        <f t="shared" ca="1" si="9885"/>
        <v/>
      </c>
      <c r="BI2833" s="36" t="str">
        <f t="shared" ca="1" si="9885"/>
        <v/>
      </c>
      <c r="BJ2833" s="36" t="str">
        <f t="shared" ca="1" si="9885"/>
        <v/>
      </c>
      <c r="BK2833" s="36" t="str">
        <f t="shared" ca="1" si="9885"/>
        <v/>
      </c>
      <c r="BL2833" s="36" t="str">
        <f t="shared" ca="1" si="9885"/>
        <v/>
      </c>
      <c r="BM2833" s="36" t="str">
        <f t="shared" ca="1" si="9885"/>
        <v/>
      </c>
      <c r="BN2833" s="36" t="str">
        <f t="shared" ca="1" si="9885"/>
        <v/>
      </c>
      <c r="BO2833" s="36" t="str">
        <f t="shared" ca="1" si="9885"/>
        <v/>
      </c>
      <c r="BP2833" s="36" t="str">
        <f t="shared" ca="1" si="9885"/>
        <v/>
      </c>
      <c r="BQ2833" s="36" t="str">
        <f t="shared" ca="1" si="9885"/>
        <v/>
      </c>
      <c r="BS2833" s="36">
        <f t="shared" ref="BS2833:CL2833" ca="1" si="9886">IF(AND(ISNUMBER(BS$184),ISNUMBER(BS2631)),BS$184*BS2631,"")</f>
        <v>3.375</v>
      </c>
      <c r="BT2833" s="36">
        <f t="shared" ca="1" si="9886"/>
        <v>3.375</v>
      </c>
      <c r="BU2833" s="36">
        <f t="shared" ca="1" si="9886"/>
        <v>3.375</v>
      </c>
      <c r="BV2833" s="36">
        <f t="shared" ca="1" si="9886"/>
        <v>3.375</v>
      </c>
      <c r="BW2833" s="36" t="str">
        <f t="shared" ca="1" si="9886"/>
        <v/>
      </c>
      <c r="BX2833" s="36" t="str">
        <f t="shared" ca="1" si="9886"/>
        <v/>
      </c>
      <c r="BY2833" s="36" t="str">
        <f t="shared" ca="1" si="9886"/>
        <v/>
      </c>
      <c r="BZ2833" s="36" t="str">
        <f t="shared" ca="1" si="9886"/>
        <v/>
      </c>
      <c r="CA2833" s="36" t="str">
        <f t="shared" ca="1" si="9886"/>
        <v/>
      </c>
      <c r="CB2833" s="36" t="str">
        <f t="shared" ca="1" si="9886"/>
        <v/>
      </c>
      <c r="CC2833" s="36" t="str">
        <f t="shared" ca="1" si="9886"/>
        <v/>
      </c>
      <c r="CD2833" s="36" t="str">
        <f t="shared" ca="1" si="9886"/>
        <v/>
      </c>
      <c r="CE2833" s="36" t="str">
        <f t="shared" ca="1" si="9886"/>
        <v/>
      </c>
      <c r="CF2833" s="36" t="str">
        <f t="shared" ca="1" si="9886"/>
        <v/>
      </c>
      <c r="CG2833" s="36" t="str">
        <f t="shared" ca="1" si="9886"/>
        <v/>
      </c>
      <c r="CH2833" s="36" t="str">
        <f t="shared" ca="1" si="9886"/>
        <v/>
      </c>
      <c r="CI2833" s="36" t="str">
        <f t="shared" ca="1" si="9886"/>
        <v/>
      </c>
      <c r="CJ2833" s="36" t="str">
        <f t="shared" ca="1" si="9886"/>
        <v/>
      </c>
      <c r="CK2833" s="36" t="str">
        <f t="shared" ca="1" si="9886"/>
        <v/>
      </c>
      <c r="CL2833" s="36" t="str">
        <f t="shared" ca="1" si="9886"/>
        <v/>
      </c>
      <c r="CN2833" s="36">
        <f t="shared" ref="CN2833:DG2833" ca="1" si="9887">IF(AND(ISNUMBER(CN$184),ISNUMBER(CN2631)),CN$184*CN2631,"")</f>
        <v>0.80999999999999994</v>
      </c>
      <c r="CO2833" s="36">
        <f t="shared" ca="1" si="9887"/>
        <v>0.80999999999999994</v>
      </c>
      <c r="CP2833" s="36">
        <f t="shared" ca="1" si="9887"/>
        <v>0.80999999999999994</v>
      </c>
      <c r="CQ2833" s="36">
        <f t="shared" ca="1" si="9887"/>
        <v>0.80999999999999994</v>
      </c>
      <c r="CR2833" s="36" t="str">
        <f t="shared" ca="1" si="9887"/>
        <v/>
      </c>
      <c r="CS2833" s="36" t="str">
        <f t="shared" ca="1" si="9887"/>
        <v/>
      </c>
      <c r="CT2833" s="36" t="str">
        <f t="shared" ca="1" si="9887"/>
        <v/>
      </c>
      <c r="CU2833" s="36" t="str">
        <f t="shared" ca="1" si="9887"/>
        <v/>
      </c>
      <c r="CV2833" s="36" t="str">
        <f t="shared" ca="1" si="9887"/>
        <v/>
      </c>
      <c r="CW2833" s="36" t="str">
        <f t="shared" ca="1" si="9887"/>
        <v/>
      </c>
      <c r="CX2833" s="36" t="str">
        <f t="shared" ca="1" si="9887"/>
        <v/>
      </c>
      <c r="CY2833" s="36" t="str">
        <f t="shared" ca="1" si="9887"/>
        <v/>
      </c>
      <c r="CZ2833" s="36" t="str">
        <f t="shared" ca="1" si="9887"/>
        <v/>
      </c>
      <c r="DA2833" s="36" t="str">
        <f t="shared" ca="1" si="9887"/>
        <v/>
      </c>
      <c r="DB2833" s="36" t="str">
        <f t="shared" ca="1" si="9887"/>
        <v/>
      </c>
      <c r="DC2833" s="36" t="str">
        <f t="shared" ca="1" si="9887"/>
        <v/>
      </c>
      <c r="DD2833" s="36" t="str">
        <f t="shared" ca="1" si="9887"/>
        <v/>
      </c>
      <c r="DE2833" s="36" t="str">
        <f t="shared" ca="1" si="9887"/>
        <v/>
      </c>
      <c r="DF2833" s="36" t="str">
        <f t="shared" ca="1" si="9887"/>
        <v/>
      </c>
      <c r="DG2833" s="36" t="str">
        <f t="shared" ca="1" si="9887"/>
        <v/>
      </c>
      <c r="DI2833" s="36">
        <f t="shared" ref="DI2833:EB2833" ca="1" si="9888">IF(AND(ISNUMBER(DI$184),ISNUMBER(DI2631)),DI$184*DI2631,"")</f>
        <v>0.38879999999999998</v>
      </c>
      <c r="DJ2833" s="36">
        <f t="shared" ca="1" si="9888"/>
        <v>0.64799999999999991</v>
      </c>
      <c r="DK2833" s="36">
        <f t="shared" ca="1" si="9888"/>
        <v>0.33119999999999999</v>
      </c>
      <c r="DL2833" s="36">
        <f t="shared" ca="1" si="9888"/>
        <v>0.33119999999999999</v>
      </c>
      <c r="DM2833" s="36">
        <f t="shared" ca="1" si="9888"/>
        <v>0.64799999999999991</v>
      </c>
      <c r="DN2833" s="36">
        <f t="shared" ca="1" si="9888"/>
        <v>0.33119999999999999</v>
      </c>
      <c r="DO2833" s="36">
        <f t="shared" ca="1" si="9888"/>
        <v>0.33119999999999999</v>
      </c>
      <c r="DP2833" s="36">
        <f t="shared" ca="1" si="9888"/>
        <v>0.64799999999999991</v>
      </c>
      <c r="DQ2833" s="36">
        <f t="shared" ca="1" si="9888"/>
        <v>0.33119999999999999</v>
      </c>
      <c r="DR2833" s="36">
        <f t="shared" ca="1" si="9888"/>
        <v>0.33119999999999999</v>
      </c>
      <c r="DS2833" s="36" t="str">
        <f t="shared" ca="1" si="9888"/>
        <v/>
      </c>
      <c r="DT2833" s="36" t="str">
        <f t="shared" ca="1" si="9888"/>
        <v/>
      </c>
      <c r="DU2833" s="36" t="str">
        <f t="shared" ca="1" si="9888"/>
        <v/>
      </c>
      <c r="DV2833" s="36" t="str">
        <f t="shared" ca="1" si="9888"/>
        <v/>
      </c>
      <c r="DW2833" s="36" t="str">
        <f t="shared" ca="1" si="9888"/>
        <v/>
      </c>
      <c r="DX2833" s="36" t="str">
        <f t="shared" ca="1" si="9888"/>
        <v/>
      </c>
      <c r="DY2833" s="36" t="str">
        <f t="shared" ca="1" si="9888"/>
        <v/>
      </c>
      <c r="DZ2833" s="36" t="str">
        <f t="shared" ca="1" si="9888"/>
        <v/>
      </c>
      <c r="EA2833" s="36" t="str">
        <f t="shared" ca="1" si="9888"/>
        <v/>
      </c>
      <c r="EB2833" s="36" t="str">
        <f t="shared" ca="1" si="9888"/>
        <v/>
      </c>
    </row>
    <row r="2834" spans="1:132" x14ac:dyDescent="0.25">
      <c r="A2834" s="797"/>
      <c r="C2834" s="323" t="str">
        <f>"[i"&amp;'Input - Output'!H708&amp;"] "&amp;$C$251</f>
        <v>[iR2] Massa hars per vierkante meter van het lamel</v>
      </c>
      <c r="H2834" s="36">
        <f t="shared" ref="H2834:AA2834" ca="1" si="9889">IF(AND(ISNUMBER(H$184),ISNUMBER(H2632)),H$184*H2632,"")</f>
        <v>1.8899999999999997</v>
      </c>
      <c r="I2834" s="36">
        <f t="shared" ca="1" si="9889"/>
        <v>0.378</v>
      </c>
      <c r="J2834" s="36">
        <f t="shared" ca="1" si="9889"/>
        <v>0.75600000000000001</v>
      </c>
      <c r="K2834" s="36">
        <f t="shared" ca="1" si="9889"/>
        <v>0.75600000000000001</v>
      </c>
      <c r="L2834" s="36">
        <f t="shared" ca="1" si="9889"/>
        <v>0.75600000000000001</v>
      </c>
      <c r="M2834" s="36">
        <f t="shared" ca="1" si="9889"/>
        <v>0.75600000000000001</v>
      </c>
      <c r="N2834" s="36">
        <f t="shared" ca="1" si="9889"/>
        <v>0.378</v>
      </c>
      <c r="O2834" s="36">
        <f t="shared" ca="1" si="9889"/>
        <v>1.8899999999999997</v>
      </c>
      <c r="P2834" s="36" t="str">
        <f t="shared" ca="1" si="9889"/>
        <v/>
      </c>
      <c r="Q2834" s="36" t="str">
        <f t="shared" ca="1" si="9889"/>
        <v/>
      </c>
      <c r="R2834" s="36" t="str">
        <f t="shared" ca="1" si="9889"/>
        <v/>
      </c>
      <c r="S2834" s="36" t="str">
        <f t="shared" ca="1" si="9889"/>
        <v/>
      </c>
      <c r="T2834" s="36" t="str">
        <f t="shared" ca="1" si="9889"/>
        <v/>
      </c>
      <c r="U2834" s="36" t="str">
        <f t="shared" ca="1" si="9889"/>
        <v/>
      </c>
      <c r="V2834" s="36" t="str">
        <f t="shared" ca="1" si="9889"/>
        <v/>
      </c>
      <c r="W2834" s="36" t="str">
        <f t="shared" ca="1" si="9889"/>
        <v/>
      </c>
      <c r="X2834" s="36" t="str">
        <f t="shared" ca="1" si="9889"/>
        <v/>
      </c>
      <c r="Y2834" s="36" t="str">
        <f t="shared" ca="1" si="9889"/>
        <v/>
      </c>
      <c r="Z2834" s="36" t="str">
        <f t="shared" ca="1" si="9889"/>
        <v/>
      </c>
      <c r="AA2834" s="36" t="str">
        <f t="shared" ca="1" si="9889"/>
        <v/>
      </c>
      <c r="AC2834" s="36">
        <f t="shared" ref="AC2834:AV2834" ca="1" si="9890">IF(AND(ISNUMBER(AC$184),ISNUMBER(AC2632)),AC$184*AC2632,"")</f>
        <v>2.2680000000000002</v>
      </c>
      <c r="AD2834" s="36">
        <f t="shared" ca="1" si="9890"/>
        <v>0.378</v>
      </c>
      <c r="AE2834" s="36">
        <f t="shared" ca="1" si="9890"/>
        <v>0.56700000000000006</v>
      </c>
      <c r="AF2834" s="36">
        <f t="shared" ca="1" si="9890"/>
        <v>0.56700000000000006</v>
      </c>
      <c r="AG2834" s="36">
        <f t="shared" ca="1" si="9890"/>
        <v>0.56700000000000006</v>
      </c>
      <c r="AH2834" s="36">
        <f t="shared" ca="1" si="9890"/>
        <v>0.56700000000000006</v>
      </c>
      <c r="AI2834" s="36">
        <f t="shared" ca="1" si="9890"/>
        <v>0.378</v>
      </c>
      <c r="AJ2834" s="36">
        <f t="shared" ca="1" si="9890"/>
        <v>2.2680000000000002</v>
      </c>
      <c r="AK2834" s="36" t="str">
        <f t="shared" ca="1" si="9890"/>
        <v/>
      </c>
      <c r="AL2834" s="36" t="str">
        <f t="shared" ca="1" si="9890"/>
        <v/>
      </c>
      <c r="AM2834" s="36" t="str">
        <f t="shared" ca="1" si="9890"/>
        <v/>
      </c>
      <c r="AN2834" s="36" t="str">
        <f t="shared" ca="1" si="9890"/>
        <v/>
      </c>
      <c r="AO2834" s="36" t="str">
        <f t="shared" ca="1" si="9890"/>
        <v/>
      </c>
      <c r="AP2834" s="36" t="str">
        <f t="shared" ca="1" si="9890"/>
        <v/>
      </c>
      <c r="AQ2834" s="36" t="str">
        <f t="shared" ca="1" si="9890"/>
        <v/>
      </c>
      <c r="AR2834" s="36" t="str">
        <f t="shared" ca="1" si="9890"/>
        <v/>
      </c>
      <c r="AS2834" s="36" t="str">
        <f t="shared" ca="1" si="9890"/>
        <v/>
      </c>
      <c r="AT2834" s="36" t="str">
        <f t="shared" ca="1" si="9890"/>
        <v/>
      </c>
      <c r="AU2834" s="36" t="str">
        <f t="shared" ca="1" si="9890"/>
        <v/>
      </c>
      <c r="AV2834" s="334" t="str">
        <f t="shared" ca="1" si="9890"/>
        <v/>
      </c>
      <c r="AX2834" s="36">
        <f t="shared" ref="AX2834:BQ2834" ca="1" si="9891">IF(AND(ISNUMBER(AX$184),ISNUMBER(AX2632)),AX$184*AX2632,"")</f>
        <v>2.4299999999999993</v>
      </c>
      <c r="AY2834" s="36">
        <f t="shared" ca="1" si="9891"/>
        <v>0.40499999999999997</v>
      </c>
      <c r="AZ2834" s="36">
        <f t="shared" ca="1" si="9891"/>
        <v>0.60749999999999982</v>
      </c>
      <c r="BA2834" s="36">
        <f t="shared" ca="1" si="9891"/>
        <v>0.60749999999999982</v>
      </c>
      <c r="BB2834" s="36">
        <f t="shared" ca="1" si="9891"/>
        <v>0.60749999999999982</v>
      </c>
      <c r="BC2834" s="36">
        <f t="shared" ca="1" si="9891"/>
        <v>0.60749999999999982</v>
      </c>
      <c r="BD2834" s="36">
        <f t="shared" ca="1" si="9891"/>
        <v>0.40499999999999997</v>
      </c>
      <c r="BE2834" s="36">
        <f t="shared" ca="1" si="9891"/>
        <v>2.4299999999999993</v>
      </c>
      <c r="BF2834" s="36" t="str">
        <f t="shared" ca="1" si="9891"/>
        <v/>
      </c>
      <c r="BG2834" s="36" t="str">
        <f t="shared" ca="1" si="9891"/>
        <v/>
      </c>
      <c r="BH2834" s="36" t="str">
        <f t="shared" ca="1" si="9891"/>
        <v/>
      </c>
      <c r="BI2834" s="36" t="str">
        <f t="shared" ca="1" si="9891"/>
        <v/>
      </c>
      <c r="BJ2834" s="36" t="str">
        <f t="shared" ca="1" si="9891"/>
        <v/>
      </c>
      <c r="BK2834" s="36" t="str">
        <f t="shared" ca="1" si="9891"/>
        <v/>
      </c>
      <c r="BL2834" s="36" t="str">
        <f t="shared" ca="1" si="9891"/>
        <v/>
      </c>
      <c r="BM2834" s="36" t="str">
        <f t="shared" ca="1" si="9891"/>
        <v/>
      </c>
      <c r="BN2834" s="36" t="str">
        <f t="shared" ca="1" si="9891"/>
        <v/>
      </c>
      <c r="BO2834" s="36" t="str">
        <f t="shared" ca="1" si="9891"/>
        <v/>
      </c>
      <c r="BP2834" s="36" t="str">
        <f t="shared" ca="1" si="9891"/>
        <v/>
      </c>
      <c r="BQ2834" s="36" t="str">
        <f t="shared" ca="1" si="9891"/>
        <v/>
      </c>
      <c r="BS2834" s="36">
        <f t="shared" ref="BS2834:CL2834" ca="1" si="9892">IF(AND(ISNUMBER(BS$184),ISNUMBER(BS2632)),BS$184*BS2632,"")</f>
        <v>3.375</v>
      </c>
      <c r="BT2834" s="36">
        <f t="shared" ca="1" si="9892"/>
        <v>3.375</v>
      </c>
      <c r="BU2834" s="36">
        <f t="shared" ca="1" si="9892"/>
        <v>3.375</v>
      </c>
      <c r="BV2834" s="36">
        <f t="shared" ca="1" si="9892"/>
        <v>3.375</v>
      </c>
      <c r="BW2834" s="36" t="str">
        <f t="shared" ca="1" si="9892"/>
        <v/>
      </c>
      <c r="BX2834" s="36" t="str">
        <f t="shared" ca="1" si="9892"/>
        <v/>
      </c>
      <c r="BY2834" s="36" t="str">
        <f t="shared" ca="1" si="9892"/>
        <v/>
      </c>
      <c r="BZ2834" s="36" t="str">
        <f t="shared" ca="1" si="9892"/>
        <v/>
      </c>
      <c r="CA2834" s="36" t="str">
        <f t="shared" ca="1" si="9892"/>
        <v/>
      </c>
      <c r="CB2834" s="36" t="str">
        <f t="shared" ca="1" si="9892"/>
        <v/>
      </c>
      <c r="CC2834" s="36" t="str">
        <f t="shared" ca="1" si="9892"/>
        <v/>
      </c>
      <c r="CD2834" s="36" t="str">
        <f t="shared" ca="1" si="9892"/>
        <v/>
      </c>
      <c r="CE2834" s="36" t="str">
        <f t="shared" ca="1" si="9892"/>
        <v/>
      </c>
      <c r="CF2834" s="36" t="str">
        <f t="shared" ca="1" si="9892"/>
        <v/>
      </c>
      <c r="CG2834" s="36" t="str">
        <f t="shared" ca="1" si="9892"/>
        <v/>
      </c>
      <c r="CH2834" s="36" t="str">
        <f t="shared" ca="1" si="9892"/>
        <v/>
      </c>
      <c r="CI2834" s="36" t="str">
        <f t="shared" ca="1" si="9892"/>
        <v/>
      </c>
      <c r="CJ2834" s="36" t="str">
        <f t="shared" ca="1" si="9892"/>
        <v/>
      </c>
      <c r="CK2834" s="36" t="str">
        <f t="shared" ca="1" si="9892"/>
        <v/>
      </c>
      <c r="CL2834" s="36" t="str">
        <f t="shared" ca="1" si="9892"/>
        <v/>
      </c>
      <c r="CN2834" s="36">
        <f t="shared" ref="CN2834:DG2834" ca="1" si="9893">IF(AND(ISNUMBER(CN$184),ISNUMBER(CN2632)),CN$184*CN2632,"")</f>
        <v>0.80999999999999994</v>
      </c>
      <c r="CO2834" s="36">
        <f t="shared" ca="1" si="9893"/>
        <v>0.80999999999999994</v>
      </c>
      <c r="CP2834" s="36">
        <f t="shared" ca="1" si="9893"/>
        <v>0.80999999999999994</v>
      </c>
      <c r="CQ2834" s="36">
        <f t="shared" ca="1" si="9893"/>
        <v>0.80999999999999994</v>
      </c>
      <c r="CR2834" s="36" t="str">
        <f t="shared" ca="1" si="9893"/>
        <v/>
      </c>
      <c r="CS2834" s="36" t="str">
        <f t="shared" ca="1" si="9893"/>
        <v/>
      </c>
      <c r="CT2834" s="36" t="str">
        <f t="shared" ca="1" si="9893"/>
        <v/>
      </c>
      <c r="CU2834" s="36" t="str">
        <f t="shared" ca="1" si="9893"/>
        <v/>
      </c>
      <c r="CV2834" s="36" t="str">
        <f t="shared" ca="1" si="9893"/>
        <v/>
      </c>
      <c r="CW2834" s="36" t="str">
        <f t="shared" ca="1" si="9893"/>
        <v/>
      </c>
      <c r="CX2834" s="36" t="str">
        <f t="shared" ca="1" si="9893"/>
        <v/>
      </c>
      <c r="CY2834" s="36" t="str">
        <f t="shared" ca="1" si="9893"/>
        <v/>
      </c>
      <c r="CZ2834" s="36" t="str">
        <f t="shared" ca="1" si="9893"/>
        <v/>
      </c>
      <c r="DA2834" s="36" t="str">
        <f t="shared" ca="1" si="9893"/>
        <v/>
      </c>
      <c r="DB2834" s="36" t="str">
        <f t="shared" ca="1" si="9893"/>
        <v/>
      </c>
      <c r="DC2834" s="36" t="str">
        <f t="shared" ca="1" si="9893"/>
        <v/>
      </c>
      <c r="DD2834" s="36" t="str">
        <f t="shared" ca="1" si="9893"/>
        <v/>
      </c>
      <c r="DE2834" s="36" t="str">
        <f t="shared" ca="1" si="9893"/>
        <v/>
      </c>
      <c r="DF2834" s="36" t="str">
        <f t="shared" ca="1" si="9893"/>
        <v/>
      </c>
      <c r="DG2834" s="36" t="str">
        <f t="shared" ca="1" si="9893"/>
        <v/>
      </c>
      <c r="DI2834" s="36">
        <f t="shared" ref="DI2834:EB2834" ca="1" si="9894">IF(AND(ISNUMBER(DI$184),ISNUMBER(DI2632)),DI$184*DI2632,"")</f>
        <v>0.38879999999999998</v>
      </c>
      <c r="DJ2834" s="36">
        <f t="shared" ca="1" si="9894"/>
        <v>0.64799999999999991</v>
      </c>
      <c r="DK2834" s="36">
        <f t="shared" ca="1" si="9894"/>
        <v>0.33119999999999999</v>
      </c>
      <c r="DL2834" s="36">
        <f t="shared" ca="1" si="9894"/>
        <v>0.33119999999999999</v>
      </c>
      <c r="DM2834" s="36">
        <f t="shared" ca="1" si="9894"/>
        <v>0.64799999999999991</v>
      </c>
      <c r="DN2834" s="36">
        <f t="shared" ca="1" si="9894"/>
        <v>0.33119999999999999</v>
      </c>
      <c r="DO2834" s="36">
        <f t="shared" ca="1" si="9894"/>
        <v>0.33119999999999999</v>
      </c>
      <c r="DP2834" s="36">
        <f t="shared" ca="1" si="9894"/>
        <v>0.64799999999999991</v>
      </c>
      <c r="DQ2834" s="36">
        <f t="shared" ca="1" si="9894"/>
        <v>0.33119999999999999</v>
      </c>
      <c r="DR2834" s="36">
        <f t="shared" ca="1" si="9894"/>
        <v>0.33119999999999999</v>
      </c>
      <c r="DS2834" s="36" t="str">
        <f t="shared" ca="1" si="9894"/>
        <v/>
      </c>
      <c r="DT2834" s="36" t="str">
        <f t="shared" ca="1" si="9894"/>
        <v/>
      </c>
      <c r="DU2834" s="36" t="str">
        <f t="shared" ca="1" si="9894"/>
        <v/>
      </c>
      <c r="DV2834" s="36" t="str">
        <f t="shared" ca="1" si="9894"/>
        <v/>
      </c>
      <c r="DW2834" s="36" t="str">
        <f t="shared" ca="1" si="9894"/>
        <v/>
      </c>
      <c r="DX2834" s="36" t="str">
        <f t="shared" ca="1" si="9894"/>
        <v/>
      </c>
      <c r="DY2834" s="36" t="str">
        <f t="shared" ca="1" si="9894"/>
        <v/>
      </c>
      <c r="DZ2834" s="36" t="str">
        <f t="shared" ca="1" si="9894"/>
        <v/>
      </c>
      <c r="EA2834" s="36" t="str">
        <f t="shared" ca="1" si="9894"/>
        <v/>
      </c>
      <c r="EB2834" s="36" t="str">
        <f t="shared" ca="1" si="9894"/>
        <v/>
      </c>
    </row>
    <row r="2835" spans="1:132" x14ac:dyDescent="0.25">
      <c r="A2835" s="797"/>
      <c r="C2835" s="323" t="str">
        <f>"[i"&amp;'Input - Output'!H709&amp;"] "&amp;$C$251</f>
        <v>[iR2] Massa hars per vierkante meter van het lamel</v>
      </c>
      <c r="H2835" s="36">
        <f t="shared" ref="H2835:AA2835" ca="1" si="9895">IF(AND(ISNUMBER(H$184),ISNUMBER(H2633)),H$184*H2633,"")</f>
        <v>1.8899999999999997</v>
      </c>
      <c r="I2835" s="36">
        <f t="shared" ca="1" si="9895"/>
        <v>0.378</v>
      </c>
      <c r="J2835" s="36">
        <f t="shared" ca="1" si="9895"/>
        <v>0.75600000000000001</v>
      </c>
      <c r="K2835" s="36">
        <f t="shared" ca="1" si="9895"/>
        <v>0.75600000000000001</v>
      </c>
      <c r="L2835" s="36">
        <f t="shared" ca="1" si="9895"/>
        <v>0.75600000000000001</v>
      </c>
      <c r="M2835" s="36">
        <f t="shared" ca="1" si="9895"/>
        <v>0.75600000000000001</v>
      </c>
      <c r="N2835" s="36">
        <f t="shared" ca="1" si="9895"/>
        <v>0.378</v>
      </c>
      <c r="O2835" s="36">
        <f t="shared" ca="1" si="9895"/>
        <v>1.8899999999999997</v>
      </c>
      <c r="P2835" s="36" t="str">
        <f t="shared" ca="1" si="9895"/>
        <v/>
      </c>
      <c r="Q2835" s="36" t="str">
        <f t="shared" ca="1" si="9895"/>
        <v/>
      </c>
      <c r="R2835" s="36" t="str">
        <f t="shared" ca="1" si="9895"/>
        <v/>
      </c>
      <c r="S2835" s="36" t="str">
        <f t="shared" ca="1" si="9895"/>
        <v/>
      </c>
      <c r="T2835" s="36" t="str">
        <f t="shared" ca="1" si="9895"/>
        <v/>
      </c>
      <c r="U2835" s="36" t="str">
        <f t="shared" ca="1" si="9895"/>
        <v/>
      </c>
      <c r="V2835" s="36" t="str">
        <f t="shared" ca="1" si="9895"/>
        <v/>
      </c>
      <c r="W2835" s="36" t="str">
        <f t="shared" ca="1" si="9895"/>
        <v/>
      </c>
      <c r="X2835" s="36" t="str">
        <f t="shared" ca="1" si="9895"/>
        <v/>
      </c>
      <c r="Y2835" s="36" t="str">
        <f t="shared" ca="1" si="9895"/>
        <v/>
      </c>
      <c r="Z2835" s="36" t="str">
        <f t="shared" ca="1" si="9895"/>
        <v/>
      </c>
      <c r="AA2835" s="36" t="str">
        <f t="shared" ca="1" si="9895"/>
        <v/>
      </c>
      <c r="AC2835" s="36">
        <f t="shared" ref="AC2835:AV2835" ca="1" si="9896">IF(AND(ISNUMBER(AC$184),ISNUMBER(AC2633)),AC$184*AC2633,"")</f>
        <v>2.2680000000000002</v>
      </c>
      <c r="AD2835" s="36">
        <f t="shared" ca="1" si="9896"/>
        <v>0.378</v>
      </c>
      <c r="AE2835" s="36">
        <f t="shared" ca="1" si="9896"/>
        <v>0.56700000000000006</v>
      </c>
      <c r="AF2835" s="36">
        <f t="shared" ca="1" si="9896"/>
        <v>0.56700000000000006</v>
      </c>
      <c r="AG2835" s="36">
        <f t="shared" ca="1" si="9896"/>
        <v>0.56700000000000006</v>
      </c>
      <c r="AH2835" s="36">
        <f t="shared" ca="1" si="9896"/>
        <v>0.56700000000000006</v>
      </c>
      <c r="AI2835" s="36">
        <f t="shared" ca="1" si="9896"/>
        <v>0.378</v>
      </c>
      <c r="AJ2835" s="36">
        <f t="shared" ca="1" si="9896"/>
        <v>2.2680000000000002</v>
      </c>
      <c r="AK2835" s="36" t="str">
        <f t="shared" ca="1" si="9896"/>
        <v/>
      </c>
      <c r="AL2835" s="36" t="str">
        <f t="shared" ca="1" si="9896"/>
        <v/>
      </c>
      <c r="AM2835" s="36" t="str">
        <f t="shared" ca="1" si="9896"/>
        <v/>
      </c>
      <c r="AN2835" s="36" t="str">
        <f t="shared" ca="1" si="9896"/>
        <v/>
      </c>
      <c r="AO2835" s="36" t="str">
        <f t="shared" ca="1" si="9896"/>
        <v/>
      </c>
      <c r="AP2835" s="36" t="str">
        <f t="shared" ca="1" si="9896"/>
        <v/>
      </c>
      <c r="AQ2835" s="36" t="str">
        <f t="shared" ca="1" si="9896"/>
        <v/>
      </c>
      <c r="AR2835" s="36" t="str">
        <f t="shared" ca="1" si="9896"/>
        <v/>
      </c>
      <c r="AS2835" s="36" t="str">
        <f t="shared" ca="1" si="9896"/>
        <v/>
      </c>
      <c r="AT2835" s="36" t="str">
        <f t="shared" ca="1" si="9896"/>
        <v/>
      </c>
      <c r="AU2835" s="36" t="str">
        <f t="shared" ca="1" si="9896"/>
        <v/>
      </c>
      <c r="AV2835" s="334" t="str">
        <f t="shared" ca="1" si="9896"/>
        <v/>
      </c>
      <c r="AX2835" s="36">
        <f t="shared" ref="AX2835:BQ2835" ca="1" si="9897">IF(AND(ISNUMBER(AX$184),ISNUMBER(AX2633)),AX$184*AX2633,"")</f>
        <v>2.4299999999999993</v>
      </c>
      <c r="AY2835" s="36">
        <f t="shared" ca="1" si="9897"/>
        <v>0.40499999999999997</v>
      </c>
      <c r="AZ2835" s="36">
        <f t="shared" ca="1" si="9897"/>
        <v>0.60749999999999982</v>
      </c>
      <c r="BA2835" s="36">
        <f t="shared" ca="1" si="9897"/>
        <v>0.60749999999999982</v>
      </c>
      <c r="BB2835" s="36">
        <f t="shared" ca="1" si="9897"/>
        <v>0.60749999999999982</v>
      </c>
      <c r="BC2835" s="36">
        <f t="shared" ca="1" si="9897"/>
        <v>0.60749999999999982</v>
      </c>
      <c r="BD2835" s="36">
        <f t="shared" ca="1" si="9897"/>
        <v>0.40499999999999997</v>
      </c>
      <c r="BE2835" s="36">
        <f t="shared" ca="1" si="9897"/>
        <v>2.4299999999999993</v>
      </c>
      <c r="BF2835" s="36" t="str">
        <f t="shared" ca="1" si="9897"/>
        <v/>
      </c>
      <c r="BG2835" s="36" t="str">
        <f t="shared" ca="1" si="9897"/>
        <v/>
      </c>
      <c r="BH2835" s="36" t="str">
        <f t="shared" ca="1" si="9897"/>
        <v/>
      </c>
      <c r="BI2835" s="36" t="str">
        <f t="shared" ca="1" si="9897"/>
        <v/>
      </c>
      <c r="BJ2835" s="36" t="str">
        <f t="shared" ca="1" si="9897"/>
        <v/>
      </c>
      <c r="BK2835" s="36" t="str">
        <f t="shared" ca="1" si="9897"/>
        <v/>
      </c>
      <c r="BL2835" s="36" t="str">
        <f t="shared" ca="1" si="9897"/>
        <v/>
      </c>
      <c r="BM2835" s="36" t="str">
        <f t="shared" ca="1" si="9897"/>
        <v/>
      </c>
      <c r="BN2835" s="36" t="str">
        <f t="shared" ca="1" si="9897"/>
        <v/>
      </c>
      <c r="BO2835" s="36" t="str">
        <f t="shared" ca="1" si="9897"/>
        <v/>
      </c>
      <c r="BP2835" s="36" t="str">
        <f t="shared" ca="1" si="9897"/>
        <v/>
      </c>
      <c r="BQ2835" s="36" t="str">
        <f t="shared" ca="1" si="9897"/>
        <v/>
      </c>
      <c r="BS2835" s="36">
        <f t="shared" ref="BS2835:CL2835" ca="1" si="9898">IF(AND(ISNUMBER(BS$184),ISNUMBER(BS2633)),BS$184*BS2633,"")</f>
        <v>3.375</v>
      </c>
      <c r="BT2835" s="36">
        <f t="shared" ca="1" si="9898"/>
        <v>3.375</v>
      </c>
      <c r="BU2835" s="36">
        <f t="shared" ca="1" si="9898"/>
        <v>3.375</v>
      </c>
      <c r="BV2835" s="36">
        <f t="shared" ca="1" si="9898"/>
        <v>3.375</v>
      </c>
      <c r="BW2835" s="36" t="str">
        <f t="shared" ca="1" si="9898"/>
        <v/>
      </c>
      <c r="BX2835" s="36" t="str">
        <f t="shared" ca="1" si="9898"/>
        <v/>
      </c>
      <c r="BY2835" s="36" t="str">
        <f t="shared" ca="1" si="9898"/>
        <v/>
      </c>
      <c r="BZ2835" s="36" t="str">
        <f t="shared" ca="1" si="9898"/>
        <v/>
      </c>
      <c r="CA2835" s="36" t="str">
        <f t="shared" ca="1" si="9898"/>
        <v/>
      </c>
      <c r="CB2835" s="36" t="str">
        <f t="shared" ca="1" si="9898"/>
        <v/>
      </c>
      <c r="CC2835" s="36" t="str">
        <f t="shared" ca="1" si="9898"/>
        <v/>
      </c>
      <c r="CD2835" s="36" t="str">
        <f t="shared" ca="1" si="9898"/>
        <v/>
      </c>
      <c r="CE2835" s="36" t="str">
        <f t="shared" ca="1" si="9898"/>
        <v/>
      </c>
      <c r="CF2835" s="36" t="str">
        <f t="shared" ca="1" si="9898"/>
        <v/>
      </c>
      <c r="CG2835" s="36" t="str">
        <f t="shared" ca="1" si="9898"/>
        <v/>
      </c>
      <c r="CH2835" s="36" t="str">
        <f t="shared" ca="1" si="9898"/>
        <v/>
      </c>
      <c r="CI2835" s="36" t="str">
        <f t="shared" ca="1" si="9898"/>
        <v/>
      </c>
      <c r="CJ2835" s="36" t="str">
        <f t="shared" ca="1" si="9898"/>
        <v/>
      </c>
      <c r="CK2835" s="36" t="str">
        <f t="shared" ca="1" si="9898"/>
        <v/>
      </c>
      <c r="CL2835" s="36" t="str">
        <f t="shared" ca="1" si="9898"/>
        <v/>
      </c>
      <c r="CN2835" s="36">
        <f t="shared" ref="CN2835:DG2835" ca="1" si="9899">IF(AND(ISNUMBER(CN$184),ISNUMBER(CN2633)),CN$184*CN2633,"")</f>
        <v>0.80999999999999994</v>
      </c>
      <c r="CO2835" s="36">
        <f t="shared" ca="1" si="9899"/>
        <v>0.80999999999999994</v>
      </c>
      <c r="CP2835" s="36">
        <f t="shared" ca="1" si="9899"/>
        <v>0.80999999999999994</v>
      </c>
      <c r="CQ2835" s="36">
        <f t="shared" ca="1" si="9899"/>
        <v>0.80999999999999994</v>
      </c>
      <c r="CR2835" s="36" t="str">
        <f t="shared" ca="1" si="9899"/>
        <v/>
      </c>
      <c r="CS2835" s="36" t="str">
        <f t="shared" ca="1" si="9899"/>
        <v/>
      </c>
      <c r="CT2835" s="36" t="str">
        <f t="shared" ca="1" si="9899"/>
        <v/>
      </c>
      <c r="CU2835" s="36" t="str">
        <f t="shared" ca="1" si="9899"/>
        <v/>
      </c>
      <c r="CV2835" s="36" t="str">
        <f t="shared" ca="1" si="9899"/>
        <v/>
      </c>
      <c r="CW2835" s="36" t="str">
        <f t="shared" ca="1" si="9899"/>
        <v/>
      </c>
      <c r="CX2835" s="36" t="str">
        <f t="shared" ca="1" si="9899"/>
        <v/>
      </c>
      <c r="CY2835" s="36" t="str">
        <f t="shared" ca="1" si="9899"/>
        <v/>
      </c>
      <c r="CZ2835" s="36" t="str">
        <f t="shared" ca="1" si="9899"/>
        <v/>
      </c>
      <c r="DA2835" s="36" t="str">
        <f t="shared" ca="1" si="9899"/>
        <v/>
      </c>
      <c r="DB2835" s="36" t="str">
        <f t="shared" ca="1" si="9899"/>
        <v/>
      </c>
      <c r="DC2835" s="36" t="str">
        <f t="shared" ca="1" si="9899"/>
        <v/>
      </c>
      <c r="DD2835" s="36" t="str">
        <f t="shared" ca="1" si="9899"/>
        <v/>
      </c>
      <c r="DE2835" s="36" t="str">
        <f t="shared" ca="1" si="9899"/>
        <v/>
      </c>
      <c r="DF2835" s="36" t="str">
        <f t="shared" ca="1" si="9899"/>
        <v/>
      </c>
      <c r="DG2835" s="36" t="str">
        <f t="shared" ca="1" si="9899"/>
        <v/>
      </c>
      <c r="DI2835" s="36">
        <f t="shared" ref="DI2835:EB2835" ca="1" si="9900">IF(AND(ISNUMBER(DI$184),ISNUMBER(DI2633)),DI$184*DI2633,"")</f>
        <v>0.38879999999999998</v>
      </c>
      <c r="DJ2835" s="36">
        <f t="shared" ca="1" si="9900"/>
        <v>0.64799999999999991</v>
      </c>
      <c r="DK2835" s="36">
        <f t="shared" ca="1" si="9900"/>
        <v>0.33119999999999999</v>
      </c>
      <c r="DL2835" s="36">
        <f t="shared" ca="1" si="9900"/>
        <v>0.33119999999999999</v>
      </c>
      <c r="DM2835" s="36">
        <f t="shared" ca="1" si="9900"/>
        <v>0.64799999999999991</v>
      </c>
      <c r="DN2835" s="36">
        <f t="shared" ca="1" si="9900"/>
        <v>0.33119999999999999</v>
      </c>
      <c r="DO2835" s="36">
        <f t="shared" ca="1" si="9900"/>
        <v>0.33119999999999999</v>
      </c>
      <c r="DP2835" s="36">
        <f t="shared" ca="1" si="9900"/>
        <v>0.64799999999999991</v>
      </c>
      <c r="DQ2835" s="36">
        <f t="shared" ca="1" si="9900"/>
        <v>0.33119999999999999</v>
      </c>
      <c r="DR2835" s="36">
        <f t="shared" ca="1" si="9900"/>
        <v>0.33119999999999999</v>
      </c>
      <c r="DS2835" s="36" t="str">
        <f t="shared" ca="1" si="9900"/>
        <v/>
      </c>
      <c r="DT2835" s="36" t="str">
        <f t="shared" ca="1" si="9900"/>
        <v/>
      </c>
      <c r="DU2835" s="36" t="str">
        <f t="shared" ca="1" si="9900"/>
        <v/>
      </c>
      <c r="DV2835" s="36" t="str">
        <f t="shared" ca="1" si="9900"/>
        <v/>
      </c>
      <c r="DW2835" s="36" t="str">
        <f t="shared" ca="1" si="9900"/>
        <v/>
      </c>
      <c r="DX2835" s="36" t="str">
        <f t="shared" ca="1" si="9900"/>
        <v/>
      </c>
      <c r="DY2835" s="36" t="str">
        <f t="shared" ca="1" si="9900"/>
        <v/>
      </c>
      <c r="DZ2835" s="36" t="str">
        <f t="shared" ca="1" si="9900"/>
        <v/>
      </c>
      <c r="EA2835" s="36" t="str">
        <f t="shared" ca="1" si="9900"/>
        <v/>
      </c>
      <c r="EB2835" s="36" t="str">
        <f t="shared" ca="1" si="9900"/>
        <v/>
      </c>
    </row>
    <row r="2836" spans="1:132" x14ac:dyDescent="0.25">
      <c r="A2836" s="797"/>
      <c r="C2836" s="323" t="str">
        <f>"[i"&amp;'Input - Output'!H710&amp;"] "&amp;$C$251</f>
        <v>[iR2] Massa hars per vierkante meter van het lamel</v>
      </c>
      <c r="H2836" s="36">
        <f t="shared" ref="H2836:AA2836" ca="1" si="9901">IF(AND(ISNUMBER(H$184),ISNUMBER(H2634)),H$184*H2634,"")</f>
        <v>1.8899999999999997</v>
      </c>
      <c r="I2836" s="36">
        <f t="shared" ca="1" si="9901"/>
        <v>0.378</v>
      </c>
      <c r="J2836" s="36">
        <f t="shared" ca="1" si="9901"/>
        <v>0.75600000000000001</v>
      </c>
      <c r="K2836" s="36">
        <f t="shared" ca="1" si="9901"/>
        <v>0.75600000000000001</v>
      </c>
      <c r="L2836" s="36">
        <f t="shared" ca="1" si="9901"/>
        <v>0.75600000000000001</v>
      </c>
      <c r="M2836" s="36">
        <f t="shared" ca="1" si="9901"/>
        <v>0.75600000000000001</v>
      </c>
      <c r="N2836" s="36">
        <f t="shared" ca="1" si="9901"/>
        <v>0.378</v>
      </c>
      <c r="O2836" s="36">
        <f t="shared" ca="1" si="9901"/>
        <v>1.8899999999999997</v>
      </c>
      <c r="P2836" s="36" t="str">
        <f t="shared" ca="1" si="9901"/>
        <v/>
      </c>
      <c r="Q2836" s="36" t="str">
        <f t="shared" ca="1" si="9901"/>
        <v/>
      </c>
      <c r="R2836" s="36" t="str">
        <f t="shared" ca="1" si="9901"/>
        <v/>
      </c>
      <c r="S2836" s="36" t="str">
        <f t="shared" ca="1" si="9901"/>
        <v/>
      </c>
      <c r="T2836" s="36" t="str">
        <f t="shared" ca="1" si="9901"/>
        <v/>
      </c>
      <c r="U2836" s="36" t="str">
        <f t="shared" ca="1" si="9901"/>
        <v/>
      </c>
      <c r="V2836" s="36" t="str">
        <f t="shared" ca="1" si="9901"/>
        <v/>
      </c>
      <c r="W2836" s="36" t="str">
        <f t="shared" ca="1" si="9901"/>
        <v/>
      </c>
      <c r="X2836" s="36" t="str">
        <f t="shared" ca="1" si="9901"/>
        <v/>
      </c>
      <c r="Y2836" s="36" t="str">
        <f t="shared" ca="1" si="9901"/>
        <v/>
      </c>
      <c r="Z2836" s="36" t="str">
        <f t="shared" ca="1" si="9901"/>
        <v/>
      </c>
      <c r="AA2836" s="36" t="str">
        <f t="shared" ca="1" si="9901"/>
        <v/>
      </c>
      <c r="AC2836" s="36">
        <f t="shared" ref="AC2836:AV2836" ca="1" si="9902">IF(AND(ISNUMBER(AC$184),ISNUMBER(AC2634)),AC$184*AC2634,"")</f>
        <v>2.2680000000000002</v>
      </c>
      <c r="AD2836" s="36">
        <f t="shared" ca="1" si="9902"/>
        <v>0.378</v>
      </c>
      <c r="AE2836" s="36">
        <f t="shared" ca="1" si="9902"/>
        <v>0.56700000000000006</v>
      </c>
      <c r="AF2836" s="36">
        <f t="shared" ca="1" si="9902"/>
        <v>0.56700000000000006</v>
      </c>
      <c r="AG2836" s="36">
        <f t="shared" ca="1" si="9902"/>
        <v>0.56700000000000006</v>
      </c>
      <c r="AH2836" s="36">
        <f t="shared" ca="1" si="9902"/>
        <v>0.56700000000000006</v>
      </c>
      <c r="AI2836" s="36">
        <f t="shared" ca="1" si="9902"/>
        <v>0.378</v>
      </c>
      <c r="AJ2836" s="36">
        <f t="shared" ca="1" si="9902"/>
        <v>2.2680000000000002</v>
      </c>
      <c r="AK2836" s="36" t="str">
        <f t="shared" ca="1" si="9902"/>
        <v/>
      </c>
      <c r="AL2836" s="36" t="str">
        <f t="shared" ca="1" si="9902"/>
        <v/>
      </c>
      <c r="AM2836" s="36" t="str">
        <f t="shared" ca="1" si="9902"/>
        <v/>
      </c>
      <c r="AN2836" s="36" t="str">
        <f t="shared" ca="1" si="9902"/>
        <v/>
      </c>
      <c r="AO2836" s="36" t="str">
        <f t="shared" ca="1" si="9902"/>
        <v/>
      </c>
      <c r="AP2836" s="36" t="str">
        <f t="shared" ca="1" si="9902"/>
        <v/>
      </c>
      <c r="AQ2836" s="36" t="str">
        <f t="shared" ca="1" si="9902"/>
        <v/>
      </c>
      <c r="AR2836" s="36" t="str">
        <f t="shared" ca="1" si="9902"/>
        <v/>
      </c>
      <c r="AS2836" s="36" t="str">
        <f t="shared" ca="1" si="9902"/>
        <v/>
      </c>
      <c r="AT2836" s="36" t="str">
        <f t="shared" ca="1" si="9902"/>
        <v/>
      </c>
      <c r="AU2836" s="36" t="str">
        <f t="shared" ca="1" si="9902"/>
        <v/>
      </c>
      <c r="AV2836" s="334" t="str">
        <f t="shared" ca="1" si="9902"/>
        <v/>
      </c>
      <c r="AX2836" s="36">
        <f t="shared" ref="AX2836:BQ2836" ca="1" si="9903">IF(AND(ISNUMBER(AX$184),ISNUMBER(AX2634)),AX$184*AX2634,"")</f>
        <v>2.4299999999999993</v>
      </c>
      <c r="AY2836" s="36">
        <f t="shared" ca="1" si="9903"/>
        <v>0.40499999999999997</v>
      </c>
      <c r="AZ2836" s="36">
        <f t="shared" ca="1" si="9903"/>
        <v>0.60749999999999982</v>
      </c>
      <c r="BA2836" s="36">
        <f t="shared" ca="1" si="9903"/>
        <v>0.60749999999999982</v>
      </c>
      <c r="BB2836" s="36">
        <f t="shared" ca="1" si="9903"/>
        <v>0.60749999999999982</v>
      </c>
      <c r="BC2836" s="36">
        <f t="shared" ca="1" si="9903"/>
        <v>0.60749999999999982</v>
      </c>
      <c r="BD2836" s="36">
        <f t="shared" ca="1" si="9903"/>
        <v>0.40499999999999997</v>
      </c>
      <c r="BE2836" s="36">
        <f t="shared" ca="1" si="9903"/>
        <v>2.4299999999999993</v>
      </c>
      <c r="BF2836" s="36" t="str">
        <f t="shared" ca="1" si="9903"/>
        <v/>
      </c>
      <c r="BG2836" s="36" t="str">
        <f t="shared" ca="1" si="9903"/>
        <v/>
      </c>
      <c r="BH2836" s="36" t="str">
        <f t="shared" ca="1" si="9903"/>
        <v/>
      </c>
      <c r="BI2836" s="36" t="str">
        <f t="shared" ca="1" si="9903"/>
        <v/>
      </c>
      <c r="BJ2836" s="36" t="str">
        <f t="shared" ca="1" si="9903"/>
        <v/>
      </c>
      <c r="BK2836" s="36" t="str">
        <f t="shared" ca="1" si="9903"/>
        <v/>
      </c>
      <c r="BL2836" s="36" t="str">
        <f t="shared" ca="1" si="9903"/>
        <v/>
      </c>
      <c r="BM2836" s="36" t="str">
        <f t="shared" ca="1" si="9903"/>
        <v/>
      </c>
      <c r="BN2836" s="36" t="str">
        <f t="shared" ca="1" si="9903"/>
        <v/>
      </c>
      <c r="BO2836" s="36" t="str">
        <f t="shared" ca="1" si="9903"/>
        <v/>
      </c>
      <c r="BP2836" s="36" t="str">
        <f t="shared" ca="1" si="9903"/>
        <v/>
      </c>
      <c r="BQ2836" s="36" t="str">
        <f t="shared" ca="1" si="9903"/>
        <v/>
      </c>
      <c r="BS2836" s="36">
        <f t="shared" ref="BS2836:CL2836" ca="1" si="9904">IF(AND(ISNUMBER(BS$184),ISNUMBER(BS2634)),BS$184*BS2634,"")</f>
        <v>3.375</v>
      </c>
      <c r="BT2836" s="36">
        <f t="shared" ca="1" si="9904"/>
        <v>3.375</v>
      </c>
      <c r="BU2836" s="36">
        <f t="shared" ca="1" si="9904"/>
        <v>3.375</v>
      </c>
      <c r="BV2836" s="36">
        <f t="shared" ca="1" si="9904"/>
        <v>3.375</v>
      </c>
      <c r="BW2836" s="36" t="str">
        <f t="shared" ca="1" si="9904"/>
        <v/>
      </c>
      <c r="BX2836" s="36" t="str">
        <f t="shared" ca="1" si="9904"/>
        <v/>
      </c>
      <c r="BY2836" s="36" t="str">
        <f t="shared" ca="1" si="9904"/>
        <v/>
      </c>
      <c r="BZ2836" s="36" t="str">
        <f t="shared" ca="1" si="9904"/>
        <v/>
      </c>
      <c r="CA2836" s="36" t="str">
        <f t="shared" ca="1" si="9904"/>
        <v/>
      </c>
      <c r="CB2836" s="36" t="str">
        <f t="shared" ca="1" si="9904"/>
        <v/>
      </c>
      <c r="CC2836" s="36" t="str">
        <f t="shared" ca="1" si="9904"/>
        <v/>
      </c>
      <c r="CD2836" s="36" t="str">
        <f t="shared" ca="1" si="9904"/>
        <v/>
      </c>
      <c r="CE2836" s="36" t="str">
        <f t="shared" ca="1" si="9904"/>
        <v/>
      </c>
      <c r="CF2836" s="36" t="str">
        <f t="shared" ca="1" si="9904"/>
        <v/>
      </c>
      <c r="CG2836" s="36" t="str">
        <f t="shared" ca="1" si="9904"/>
        <v/>
      </c>
      <c r="CH2836" s="36" t="str">
        <f t="shared" ca="1" si="9904"/>
        <v/>
      </c>
      <c r="CI2836" s="36" t="str">
        <f t="shared" ca="1" si="9904"/>
        <v/>
      </c>
      <c r="CJ2836" s="36" t="str">
        <f t="shared" ca="1" si="9904"/>
        <v/>
      </c>
      <c r="CK2836" s="36" t="str">
        <f t="shared" ca="1" si="9904"/>
        <v/>
      </c>
      <c r="CL2836" s="36" t="str">
        <f t="shared" ca="1" si="9904"/>
        <v/>
      </c>
      <c r="CN2836" s="36">
        <f t="shared" ref="CN2836:DG2836" ca="1" si="9905">IF(AND(ISNUMBER(CN$184),ISNUMBER(CN2634)),CN$184*CN2634,"")</f>
        <v>0.80999999999999994</v>
      </c>
      <c r="CO2836" s="36">
        <f t="shared" ca="1" si="9905"/>
        <v>0.80999999999999994</v>
      </c>
      <c r="CP2836" s="36">
        <f t="shared" ca="1" si="9905"/>
        <v>0.80999999999999994</v>
      </c>
      <c r="CQ2836" s="36">
        <f t="shared" ca="1" si="9905"/>
        <v>0.80999999999999994</v>
      </c>
      <c r="CR2836" s="36" t="str">
        <f t="shared" ca="1" si="9905"/>
        <v/>
      </c>
      <c r="CS2836" s="36" t="str">
        <f t="shared" ca="1" si="9905"/>
        <v/>
      </c>
      <c r="CT2836" s="36" t="str">
        <f t="shared" ca="1" si="9905"/>
        <v/>
      </c>
      <c r="CU2836" s="36" t="str">
        <f t="shared" ca="1" si="9905"/>
        <v/>
      </c>
      <c r="CV2836" s="36" t="str">
        <f t="shared" ca="1" si="9905"/>
        <v/>
      </c>
      <c r="CW2836" s="36" t="str">
        <f t="shared" ca="1" si="9905"/>
        <v/>
      </c>
      <c r="CX2836" s="36" t="str">
        <f t="shared" ca="1" si="9905"/>
        <v/>
      </c>
      <c r="CY2836" s="36" t="str">
        <f t="shared" ca="1" si="9905"/>
        <v/>
      </c>
      <c r="CZ2836" s="36" t="str">
        <f t="shared" ca="1" si="9905"/>
        <v/>
      </c>
      <c r="DA2836" s="36" t="str">
        <f t="shared" ca="1" si="9905"/>
        <v/>
      </c>
      <c r="DB2836" s="36" t="str">
        <f t="shared" ca="1" si="9905"/>
        <v/>
      </c>
      <c r="DC2836" s="36" t="str">
        <f t="shared" ca="1" si="9905"/>
        <v/>
      </c>
      <c r="DD2836" s="36" t="str">
        <f t="shared" ca="1" si="9905"/>
        <v/>
      </c>
      <c r="DE2836" s="36" t="str">
        <f t="shared" ca="1" si="9905"/>
        <v/>
      </c>
      <c r="DF2836" s="36" t="str">
        <f t="shared" ca="1" si="9905"/>
        <v/>
      </c>
      <c r="DG2836" s="36" t="str">
        <f t="shared" ca="1" si="9905"/>
        <v/>
      </c>
      <c r="DI2836" s="36">
        <f t="shared" ref="DI2836:EB2836" ca="1" si="9906">IF(AND(ISNUMBER(DI$184),ISNUMBER(DI2634)),DI$184*DI2634,"")</f>
        <v>0.38879999999999998</v>
      </c>
      <c r="DJ2836" s="36">
        <f t="shared" ca="1" si="9906"/>
        <v>0.64799999999999991</v>
      </c>
      <c r="DK2836" s="36">
        <f t="shared" ca="1" si="9906"/>
        <v>0.33119999999999999</v>
      </c>
      <c r="DL2836" s="36">
        <f t="shared" ca="1" si="9906"/>
        <v>0.33119999999999999</v>
      </c>
      <c r="DM2836" s="36">
        <f t="shared" ca="1" si="9906"/>
        <v>0.64799999999999991</v>
      </c>
      <c r="DN2836" s="36">
        <f t="shared" ca="1" si="9906"/>
        <v>0.33119999999999999</v>
      </c>
      <c r="DO2836" s="36">
        <f t="shared" ca="1" si="9906"/>
        <v>0.33119999999999999</v>
      </c>
      <c r="DP2836" s="36">
        <f t="shared" ca="1" si="9906"/>
        <v>0.64799999999999991</v>
      </c>
      <c r="DQ2836" s="36">
        <f t="shared" ca="1" si="9906"/>
        <v>0.33119999999999999</v>
      </c>
      <c r="DR2836" s="36">
        <f t="shared" ca="1" si="9906"/>
        <v>0.33119999999999999</v>
      </c>
      <c r="DS2836" s="36" t="str">
        <f t="shared" ca="1" si="9906"/>
        <v/>
      </c>
      <c r="DT2836" s="36" t="str">
        <f t="shared" ca="1" si="9906"/>
        <v/>
      </c>
      <c r="DU2836" s="36" t="str">
        <f t="shared" ca="1" si="9906"/>
        <v/>
      </c>
      <c r="DV2836" s="36" t="str">
        <f t="shared" ca="1" si="9906"/>
        <v/>
      </c>
      <c r="DW2836" s="36" t="str">
        <f t="shared" ca="1" si="9906"/>
        <v/>
      </c>
      <c r="DX2836" s="36" t="str">
        <f t="shared" ca="1" si="9906"/>
        <v/>
      </c>
      <c r="DY2836" s="36" t="str">
        <f t="shared" ca="1" si="9906"/>
        <v/>
      </c>
      <c r="DZ2836" s="36" t="str">
        <f t="shared" ca="1" si="9906"/>
        <v/>
      </c>
      <c r="EA2836" s="36" t="str">
        <f t="shared" ca="1" si="9906"/>
        <v/>
      </c>
      <c r="EB2836" s="36" t="str">
        <f t="shared" ca="1" si="9906"/>
        <v/>
      </c>
    </row>
    <row r="2837" spans="1:132" x14ac:dyDescent="0.25">
      <c r="A2837" s="797"/>
      <c r="C2837" s="323" t="str">
        <f>"[i"&amp;'Input - Output'!H711&amp;"] "&amp;$C$251</f>
        <v>[iR2] Massa hars per vierkante meter van het lamel</v>
      </c>
      <c r="H2837" s="36">
        <f t="shared" ref="H2837:AA2837" ca="1" si="9907">IF(AND(ISNUMBER(H$184),ISNUMBER(H2635)),H$184*H2635,"")</f>
        <v>1.8899999999999997</v>
      </c>
      <c r="I2837" s="36">
        <f t="shared" ca="1" si="9907"/>
        <v>0.378</v>
      </c>
      <c r="J2837" s="36">
        <f t="shared" ca="1" si="9907"/>
        <v>0.75600000000000001</v>
      </c>
      <c r="K2837" s="36">
        <f t="shared" ca="1" si="9907"/>
        <v>0.75600000000000001</v>
      </c>
      <c r="L2837" s="36">
        <f t="shared" ca="1" si="9907"/>
        <v>0.75600000000000001</v>
      </c>
      <c r="M2837" s="36">
        <f t="shared" ca="1" si="9907"/>
        <v>0.75600000000000001</v>
      </c>
      <c r="N2837" s="36">
        <f t="shared" ca="1" si="9907"/>
        <v>0.378</v>
      </c>
      <c r="O2837" s="36">
        <f t="shared" ca="1" si="9907"/>
        <v>1.8899999999999997</v>
      </c>
      <c r="P2837" s="36" t="str">
        <f t="shared" ca="1" si="9907"/>
        <v/>
      </c>
      <c r="Q2837" s="36" t="str">
        <f t="shared" ca="1" si="9907"/>
        <v/>
      </c>
      <c r="R2837" s="36" t="str">
        <f t="shared" ca="1" si="9907"/>
        <v/>
      </c>
      <c r="S2837" s="36" t="str">
        <f t="shared" ca="1" si="9907"/>
        <v/>
      </c>
      <c r="T2837" s="36" t="str">
        <f t="shared" ca="1" si="9907"/>
        <v/>
      </c>
      <c r="U2837" s="36" t="str">
        <f t="shared" ca="1" si="9907"/>
        <v/>
      </c>
      <c r="V2837" s="36" t="str">
        <f t="shared" ca="1" si="9907"/>
        <v/>
      </c>
      <c r="W2837" s="36" t="str">
        <f t="shared" ca="1" si="9907"/>
        <v/>
      </c>
      <c r="X2837" s="36" t="str">
        <f t="shared" ca="1" si="9907"/>
        <v/>
      </c>
      <c r="Y2837" s="36" t="str">
        <f t="shared" ca="1" si="9907"/>
        <v/>
      </c>
      <c r="Z2837" s="36" t="str">
        <f t="shared" ca="1" si="9907"/>
        <v/>
      </c>
      <c r="AA2837" s="36" t="str">
        <f t="shared" ca="1" si="9907"/>
        <v/>
      </c>
      <c r="AC2837" s="36">
        <f t="shared" ref="AC2837:AV2837" ca="1" si="9908">IF(AND(ISNUMBER(AC$184),ISNUMBER(AC2635)),AC$184*AC2635,"")</f>
        <v>2.2680000000000002</v>
      </c>
      <c r="AD2837" s="36">
        <f t="shared" ca="1" si="9908"/>
        <v>0.378</v>
      </c>
      <c r="AE2837" s="36">
        <f t="shared" ca="1" si="9908"/>
        <v>0.56700000000000006</v>
      </c>
      <c r="AF2837" s="36">
        <f t="shared" ca="1" si="9908"/>
        <v>0.56700000000000006</v>
      </c>
      <c r="AG2837" s="36">
        <f t="shared" ca="1" si="9908"/>
        <v>0.56700000000000006</v>
      </c>
      <c r="AH2837" s="36">
        <f t="shared" ca="1" si="9908"/>
        <v>0.56700000000000006</v>
      </c>
      <c r="AI2837" s="36">
        <f t="shared" ca="1" si="9908"/>
        <v>0.378</v>
      </c>
      <c r="AJ2837" s="36">
        <f t="shared" ca="1" si="9908"/>
        <v>2.2680000000000002</v>
      </c>
      <c r="AK2837" s="36" t="str">
        <f t="shared" ca="1" si="9908"/>
        <v/>
      </c>
      <c r="AL2837" s="36" t="str">
        <f t="shared" ca="1" si="9908"/>
        <v/>
      </c>
      <c r="AM2837" s="36" t="str">
        <f t="shared" ca="1" si="9908"/>
        <v/>
      </c>
      <c r="AN2837" s="36" t="str">
        <f t="shared" ca="1" si="9908"/>
        <v/>
      </c>
      <c r="AO2837" s="36" t="str">
        <f t="shared" ca="1" si="9908"/>
        <v/>
      </c>
      <c r="AP2837" s="36" t="str">
        <f t="shared" ca="1" si="9908"/>
        <v/>
      </c>
      <c r="AQ2837" s="36" t="str">
        <f t="shared" ca="1" si="9908"/>
        <v/>
      </c>
      <c r="AR2837" s="36" t="str">
        <f t="shared" ca="1" si="9908"/>
        <v/>
      </c>
      <c r="AS2837" s="36" t="str">
        <f t="shared" ca="1" si="9908"/>
        <v/>
      </c>
      <c r="AT2837" s="36" t="str">
        <f t="shared" ca="1" si="9908"/>
        <v/>
      </c>
      <c r="AU2837" s="36" t="str">
        <f t="shared" ca="1" si="9908"/>
        <v/>
      </c>
      <c r="AV2837" s="334" t="str">
        <f t="shared" ca="1" si="9908"/>
        <v/>
      </c>
      <c r="AX2837" s="36">
        <f t="shared" ref="AX2837:BQ2837" ca="1" si="9909">IF(AND(ISNUMBER(AX$184),ISNUMBER(AX2635)),AX$184*AX2635,"")</f>
        <v>2.4299999999999993</v>
      </c>
      <c r="AY2837" s="36">
        <f t="shared" ca="1" si="9909"/>
        <v>0.40499999999999997</v>
      </c>
      <c r="AZ2837" s="36">
        <f t="shared" ca="1" si="9909"/>
        <v>0.60749999999999982</v>
      </c>
      <c r="BA2837" s="36">
        <f t="shared" ca="1" si="9909"/>
        <v>0.60749999999999982</v>
      </c>
      <c r="BB2837" s="36">
        <f t="shared" ca="1" si="9909"/>
        <v>0.60749999999999982</v>
      </c>
      <c r="BC2837" s="36">
        <f t="shared" ca="1" si="9909"/>
        <v>0.60749999999999982</v>
      </c>
      <c r="BD2837" s="36">
        <f t="shared" ca="1" si="9909"/>
        <v>0.40499999999999997</v>
      </c>
      <c r="BE2837" s="36">
        <f t="shared" ca="1" si="9909"/>
        <v>2.4299999999999993</v>
      </c>
      <c r="BF2837" s="36" t="str">
        <f t="shared" ca="1" si="9909"/>
        <v/>
      </c>
      <c r="BG2837" s="36" t="str">
        <f t="shared" ca="1" si="9909"/>
        <v/>
      </c>
      <c r="BH2837" s="36" t="str">
        <f t="shared" ca="1" si="9909"/>
        <v/>
      </c>
      <c r="BI2837" s="36" t="str">
        <f t="shared" ca="1" si="9909"/>
        <v/>
      </c>
      <c r="BJ2837" s="36" t="str">
        <f t="shared" ca="1" si="9909"/>
        <v/>
      </c>
      <c r="BK2837" s="36" t="str">
        <f t="shared" ca="1" si="9909"/>
        <v/>
      </c>
      <c r="BL2837" s="36" t="str">
        <f t="shared" ca="1" si="9909"/>
        <v/>
      </c>
      <c r="BM2837" s="36" t="str">
        <f t="shared" ca="1" si="9909"/>
        <v/>
      </c>
      <c r="BN2837" s="36" t="str">
        <f t="shared" ca="1" si="9909"/>
        <v/>
      </c>
      <c r="BO2837" s="36" t="str">
        <f t="shared" ca="1" si="9909"/>
        <v/>
      </c>
      <c r="BP2837" s="36" t="str">
        <f t="shared" ca="1" si="9909"/>
        <v/>
      </c>
      <c r="BQ2837" s="36" t="str">
        <f t="shared" ca="1" si="9909"/>
        <v/>
      </c>
      <c r="BS2837" s="36">
        <f t="shared" ref="BS2837:CL2837" ca="1" si="9910">IF(AND(ISNUMBER(BS$184),ISNUMBER(BS2635)),BS$184*BS2635,"")</f>
        <v>3.375</v>
      </c>
      <c r="BT2837" s="36">
        <f t="shared" ca="1" si="9910"/>
        <v>3.375</v>
      </c>
      <c r="BU2837" s="36">
        <f t="shared" ca="1" si="9910"/>
        <v>3.375</v>
      </c>
      <c r="BV2837" s="36">
        <f t="shared" ca="1" si="9910"/>
        <v>3.375</v>
      </c>
      <c r="BW2837" s="36" t="str">
        <f t="shared" ca="1" si="9910"/>
        <v/>
      </c>
      <c r="BX2837" s="36" t="str">
        <f t="shared" ca="1" si="9910"/>
        <v/>
      </c>
      <c r="BY2837" s="36" t="str">
        <f t="shared" ca="1" si="9910"/>
        <v/>
      </c>
      <c r="BZ2837" s="36" t="str">
        <f t="shared" ca="1" si="9910"/>
        <v/>
      </c>
      <c r="CA2837" s="36" t="str">
        <f t="shared" ca="1" si="9910"/>
        <v/>
      </c>
      <c r="CB2837" s="36" t="str">
        <f t="shared" ca="1" si="9910"/>
        <v/>
      </c>
      <c r="CC2837" s="36" t="str">
        <f t="shared" ca="1" si="9910"/>
        <v/>
      </c>
      <c r="CD2837" s="36" t="str">
        <f t="shared" ca="1" si="9910"/>
        <v/>
      </c>
      <c r="CE2837" s="36" t="str">
        <f t="shared" ca="1" si="9910"/>
        <v/>
      </c>
      <c r="CF2837" s="36" t="str">
        <f t="shared" ca="1" si="9910"/>
        <v/>
      </c>
      <c r="CG2837" s="36" t="str">
        <f t="shared" ca="1" si="9910"/>
        <v/>
      </c>
      <c r="CH2837" s="36" t="str">
        <f t="shared" ca="1" si="9910"/>
        <v/>
      </c>
      <c r="CI2837" s="36" t="str">
        <f t="shared" ca="1" si="9910"/>
        <v/>
      </c>
      <c r="CJ2837" s="36" t="str">
        <f t="shared" ca="1" si="9910"/>
        <v/>
      </c>
      <c r="CK2837" s="36" t="str">
        <f t="shared" ca="1" si="9910"/>
        <v/>
      </c>
      <c r="CL2837" s="36" t="str">
        <f t="shared" ca="1" si="9910"/>
        <v/>
      </c>
      <c r="CN2837" s="36">
        <f t="shared" ref="CN2837:DG2837" ca="1" si="9911">IF(AND(ISNUMBER(CN$184),ISNUMBER(CN2635)),CN$184*CN2635,"")</f>
        <v>0.80999999999999994</v>
      </c>
      <c r="CO2837" s="36">
        <f t="shared" ca="1" si="9911"/>
        <v>0.80999999999999994</v>
      </c>
      <c r="CP2837" s="36">
        <f t="shared" ca="1" si="9911"/>
        <v>0.80999999999999994</v>
      </c>
      <c r="CQ2837" s="36">
        <f t="shared" ca="1" si="9911"/>
        <v>0.80999999999999994</v>
      </c>
      <c r="CR2837" s="36" t="str">
        <f t="shared" ca="1" si="9911"/>
        <v/>
      </c>
      <c r="CS2837" s="36" t="str">
        <f t="shared" ca="1" si="9911"/>
        <v/>
      </c>
      <c r="CT2837" s="36" t="str">
        <f t="shared" ca="1" si="9911"/>
        <v/>
      </c>
      <c r="CU2837" s="36" t="str">
        <f t="shared" ca="1" si="9911"/>
        <v/>
      </c>
      <c r="CV2837" s="36" t="str">
        <f t="shared" ca="1" si="9911"/>
        <v/>
      </c>
      <c r="CW2837" s="36" t="str">
        <f t="shared" ca="1" si="9911"/>
        <v/>
      </c>
      <c r="CX2837" s="36" t="str">
        <f t="shared" ca="1" si="9911"/>
        <v/>
      </c>
      <c r="CY2837" s="36" t="str">
        <f t="shared" ca="1" si="9911"/>
        <v/>
      </c>
      <c r="CZ2837" s="36" t="str">
        <f t="shared" ca="1" si="9911"/>
        <v/>
      </c>
      <c r="DA2837" s="36" t="str">
        <f t="shared" ca="1" si="9911"/>
        <v/>
      </c>
      <c r="DB2837" s="36" t="str">
        <f t="shared" ca="1" si="9911"/>
        <v/>
      </c>
      <c r="DC2837" s="36" t="str">
        <f t="shared" ca="1" si="9911"/>
        <v/>
      </c>
      <c r="DD2837" s="36" t="str">
        <f t="shared" ca="1" si="9911"/>
        <v/>
      </c>
      <c r="DE2837" s="36" t="str">
        <f t="shared" ca="1" si="9911"/>
        <v/>
      </c>
      <c r="DF2837" s="36" t="str">
        <f t="shared" ca="1" si="9911"/>
        <v/>
      </c>
      <c r="DG2837" s="36" t="str">
        <f t="shared" ca="1" si="9911"/>
        <v/>
      </c>
      <c r="DI2837" s="36">
        <f t="shared" ref="DI2837:EB2837" ca="1" si="9912">IF(AND(ISNUMBER(DI$184),ISNUMBER(DI2635)),DI$184*DI2635,"")</f>
        <v>0.38879999999999998</v>
      </c>
      <c r="DJ2837" s="36">
        <f t="shared" ca="1" si="9912"/>
        <v>0.64799999999999991</v>
      </c>
      <c r="DK2837" s="36">
        <f t="shared" ca="1" si="9912"/>
        <v>0.33119999999999999</v>
      </c>
      <c r="DL2837" s="36">
        <f t="shared" ca="1" si="9912"/>
        <v>0.33119999999999999</v>
      </c>
      <c r="DM2837" s="36">
        <f t="shared" ca="1" si="9912"/>
        <v>0.64799999999999991</v>
      </c>
      <c r="DN2837" s="36">
        <f t="shared" ca="1" si="9912"/>
        <v>0.33119999999999999</v>
      </c>
      <c r="DO2837" s="36">
        <f t="shared" ca="1" si="9912"/>
        <v>0.33119999999999999</v>
      </c>
      <c r="DP2837" s="36">
        <f t="shared" ca="1" si="9912"/>
        <v>0.64799999999999991</v>
      </c>
      <c r="DQ2837" s="36">
        <f t="shared" ca="1" si="9912"/>
        <v>0.33119999999999999</v>
      </c>
      <c r="DR2837" s="36">
        <f t="shared" ca="1" si="9912"/>
        <v>0.33119999999999999</v>
      </c>
      <c r="DS2837" s="36" t="str">
        <f t="shared" ca="1" si="9912"/>
        <v/>
      </c>
      <c r="DT2837" s="36" t="str">
        <f t="shared" ca="1" si="9912"/>
        <v/>
      </c>
      <c r="DU2837" s="36" t="str">
        <f t="shared" ca="1" si="9912"/>
        <v/>
      </c>
      <c r="DV2837" s="36" t="str">
        <f t="shared" ca="1" si="9912"/>
        <v/>
      </c>
      <c r="DW2837" s="36" t="str">
        <f t="shared" ca="1" si="9912"/>
        <v/>
      </c>
      <c r="DX2837" s="36" t="str">
        <f t="shared" ca="1" si="9912"/>
        <v/>
      </c>
      <c r="DY2837" s="36" t="str">
        <f t="shared" ca="1" si="9912"/>
        <v/>
      </c>
      <c r="DZ2837" s="36" t="str">
        <f t="shared" ca="1" si="9912"/>
        <v/>
      </c>
      <c r="EA2837" s="36" t="str">
        <f t="shared" ca="1" si="9912"/>
        <v/>
      </c>
      <c r="EB2837" s="36" t="str">
        <f t="shared" ca="1" si="9912"/>
        <v/>
      </c>
    </row>
    <row r="2838" spans="1:132" x14ac:dyDescent="0.25">
      <c r="A2838" s="797"/>
      <c r="C2838" s="323" t="str">
        <f>"[i"&amp;'Input - Output'!H712&amp;"] "&amp;$C$251</f>
        <v>[iR2] Massa hars per vierkante meter van het lamel</v>
      </c>
      <c r="H2838" s="36">
        <f t="shared" ref="H2838:AA2838" ca="1" si="9913">IF(AND(ISNUMBER(H$184),ISNUMBER(H2636)),H$184*H2636,"")</f>
        <v>1.8899999999999997</v>
      </c>
      <c r="I2838" s="36">
        <f t="shared" ca="1" si="9913"/>
        <v>0.378</v>
      </c>
      <c r="J2838" s="36">
        <f t="shared" ca="1" si="9913"/>
        <v>0.75600000000000001</v>
      </c>
      <c r="K2838" s="36">
        <f t="shared" ca="1" si="9913"/>
        <v>0.75600000000000001</v>
      </c>
      <c r="L2838" s="36">
        <f t="shared" ca="1" si="9913"/>
        <v>0.75600000000000001</v>
      </c>
      <c r="M2838" s="36">
        <f t="shared" ca="1" si="9913"/>
        <v>0.75600000000000001</v>
      </c>
      <c r="N2838" s="36">
        <f t="shared" ca="1" si="9913"/>
        <v>0.378</v>
      </c>
      <c r="O2838" s="36">
        <f t="shared" ca="1" si="9913"/>
        <v>1.8899999999999997</v>
      </c>
      <c r="P2838" s="36" t="str">
        <f t="shared" ca="1" si="9913"/>
        <v/>
      </c>
      <c r="Q2838" s="36" t="str">
        <f t="shared" ca="1" si="9913"/>
        <v/>
      </c>
      <c r="R2838" s="36" t="str">
        <f t="shared" ca="1" si="9913"/>
        <v/>
      </c>
      <c r="S2838" s="36" t="str">
        <f t="shared" ca="1" si="9913"/>
        <v/>
      </c>
      <c r="T2838" s="36" t="str">
        <f t="shared" ca="1" si="9913"/>
        <v/>
      </c>
      <c r="U2838" s="36" t="str">
        <f t="shared" ca="1" si="9913"/>
        <v/>
      </c>
      <c r="V2838" s="36" t="str">
        <f t="shared" ca="1" si="9913"/>
        <v/>
      </c>
      <c r="W2838" s="36" t="str">
        <f t="shared" ca="1" si="9913"/>
        <v/>
      </c>
      <c r="X2838" s="36" t="str">
        <f t="shared" ca="1" si="9913"/>
        <v/>
      </c>
      <c r="Y2838" s="36" t="str">
        <f t="shared" ca="1" si="9913"/>
        <v/>
      </c>
      <c r="Z2838" s="36" t="str">
        <f t="shared" ca="1" si="9913"/>
        <v/>
      </c>
      <c r="AA2838" s="36" t="str">
        <f t="shared" ca="1" si="9913"/>
        <v/>
      </c>
      <c r="AC2838" s="36">
        <f t="shared" ref="AC2838:AV2838" ca="1" si="9914">IF(AND(ISNUMBER(AC$184),ISNUMBER(AC2636)),AC$184*AC2636,"")</f>
        <v>2.2680000000000002</v>
      </c>
      <c r="AD2838" s="36">
        <f t="shared" ca="1" si="9914"/>
        <v>0.378</v>
      </c>
      <c r="AE2838" s="36">
        <f t="shared" ca="1" si="9914"/>
        <v>0.56700000000000006</v>
      </c>
      <c r="AF2838" s="36">
        <f t="shared" ca="1" si="9914"/>
        <v>0.56700000000000006</v>
      </c>
      <c r="AG2838" s="36">
        <f t="shared" ca="1" si="9914"/>
        <v>0.56700000000000006</v>
      </c>
      <c r="AH2838" s="36">
        <f t="shared" ca="1" si="9914"/>
        <v>0.56700000000000006</v>
      </c>
      <c r="AI2838" s="36">
        <f t="shared" ca="1" si="9914"/>
        <v>0.378</v>
      </c>
      <c r="AJ2838" s="36">
        <f t="shared" ca="1" si="9914"/>
        <v>2.2680000000000002</v>
      </c>
      <c r="AK2838" s="36" t="str">
        <f t="shared" ca="1" si="9914"/>
        <v/>
      </c>
      <c r="AL2838" s="36" t="str">
        <f t="shared" ca="1" si="9914"/>
        <v/>
      </c>
      <c r="AM2838" s="36" t="str">
        <f t="shared" ca="1" si="9914"/>
        <v/>
      </c>
      <c r="AN2838" s="36" t="str">
        <f t="shared" ca="1" si="9914"/>
        <v/>
      </c>
      <c r="AO2838" s="36" t="str">
        <f t="shared" ca="1" si="9914"/>
        <v/>
      </c>
      <c r="AP2838" s="36" t="str">
        <f t="shared" ca="1" si="9914"/>
        <v/>
      </c>
      <c r="AQ2838" s="36" t="str">
        <f t="shared" ca="1" si="9914"/>
        <v/>
      </c>
      <c r="AR2838" s="36" t="str">
        <f t="shared" ca="1" si="9914"/>
        <v/>
      </c>
      <c r="AS2838" s="36" t="str">
        <f t="shared" ca="1" si="9914"/>
        <v/>
      </c>
      <c r="AT2838" s="36" t="str">
        <f t="shared" ca="1" si="9914"/>
        <v/>
      </c>
      <c r="AU2838" s="36" t="str">
        <f t="shared" ca="1" si="9914"/>
        <v/>
      </c>
      <c r="AV2838" s="334" t="str">
        <f t="shared" ca="1" si="9914"/>
        <v/>
      </c>
      <c r="AX2838" s="36">
        <f t="shared" ref="AX2838:BQ2838" ca="1" si="9915">IF(AND(ISNUMBER(AX$184),ISNUMBER(AX2636)),AX$184*AX2636,"")</f>
        <v>2.4299999999999993</v>
      </c>
      <c r="AY2838" s="36">
        <f t="shared" ca="1" si="9915"/>
        <v>0.40499999999999997</v>
      </c>
      <c r="AZ2838" s="36">
        <f t="shared" ca="1" si="9915"/>
        <v>0.60749999999999982</v>
      </c>
      <c r="BA2838" s="36">
        <f t="shared" ca="1" si="9915"/>
        <v>0.60749999999999982</v>
      </c>
      <c r="BB2838" s="36">
        <f t="shared" ca="1" si="9915"/>
        <v>0.60749999999999982</v>
      </c>
      <c r="BC2838" s="36">
        <f t="shared" ca="1" si="9915"/>
        <v>0.60749999999999982</v>
      </c>
      <c r="BD2838" s="36">
        <f t="shared" ca="1" si="9915"/>
        <v>0.40499999999999997</v>
      </c>
      <c r="BE2838" s="36">
        <f t="shared" ca="1" si="9915"/>
        <v>2.4299999999999993</v>
      </c>
      <c r="BF2838" s="36" t="str">
        <f t="shared" ca="1" si="9915"/>
        <v/>
      </c>
      <c r="BG2838" s="36" t="str">
        <f t="shared" ca="1" si="9915"/>
        <v/>
      </c>
      <c r="BH2838" s="36" t="str">
        <f t="shared" ca="1" si="9915"/>
        <v/>
      </c>
      <c r="BI2838" s="36" t="str">
        <f t="shared" ca="1" si="9915"/>
        <v/>
      </c>
      <c r="BJ2838" s="36" t="str">
        <f t="shared" ca="1" si="9915"/>
        <v/>
      </c>
      <c r="BK2838" s="36" t="str">
        <f t="shared" ca="1" si="9915"/>
        <v/>
      </c>
      <c r="BL2838" s="36" t="str">
        <f t="shared" ca="1" si="9915"/>
        <v/>
      </c>
      <c r="BM2838" s="36" t="str">
        <f t="shared" ca="1" si="9915"/>
        <v/>
      </c>
      <c r="BN2838" s="36" t="str">
        <f t="shared" ca="1" si="9915"/>
        <v/>
      </c>
      <c r="BO2838" s="36" t="str">
        <f t="shared" ca="1" si="9915"/>
        <v/>
      </c>
      <c r="BP2838" s="36" t="str">
        <f t="shared" ca="1" si="9915"/>
        <v/>
      </c>
      <c r="BQ2838" s="36" t="str">
        <f t="shared" ca="1" si="9915"/>
        <v/>
      </c>
      <c r="BS2838" s="36">
        <f t="shared" ref="BS2838:CL2838" ca="1" si="9916">IF(AND(ISNUMBER(BS$184),ISNUMBER(BS2636)),BS$184*BS2636,"")</f>
        <v>3.375</v>
      </c>
      <c r="BT2838" s="36">
        <f t="shared" ca="1" si="9916"/>
        <v>3.375</v>
      </c>
      <c r="BU2838" s="36">
        <f t="shared" ca="1" si="9916"/>
        <v>3.375</v>
      </c>
      <c r="BV2838" s="36">
        <f t="shared" ca="1" si="9916"/>
        <v>3.375</v>
      </c>
      <c r="BW2838" s="36" t="str">
        <f t="shared" ca="1" si="9916"/>
        <v/>
      </c>
      <c r="BX2838" s="36" t="str">
        <f t="shared" ca="1" si="9916"/>
        <v/>
      </c>
      <c r="BY2838" s="36" t="str">
        <f t="shared" ca="1" si="9916"/>
        <v/>
      </c>
      <c r="BZ2838" s="36" t="str">
        <f t="shared" ca="1" si="9916"/>
        <v/>
      </c>
      <c r="CA2838" s="36" t="str">
        <f t="shared" ca="1" si="9916"/>
        <v/>
      </c>
      <c r="CB2838" s="36" t="str">
        <f t="shared" ca="1" si="9916"/>
        <v/>
      </c>
      <c r="CC2838" s="36" t="str">
        <f t="shared" ca="1" si="9916"/>
        <v/>
      </c>
      <c r="CD2838" s="36" t="str">
        <f t="shared" ca="1" si="9916"/>
        <v/>
      </c>
      <c r="CE2838" s="36" t="str">
        <f t="shared" ca="1" si="9916"/>
        <v/>
      </c>
      <c r="CF2838" s="36" t="str">
        <f t="shared" ca="1" si="9916"/>
        <v/>
      </c>
      <c r="CG2838" s="36" t="str">
        <f t="shared" ca="1" si="9916"/>
        <v/>
      </c>
      <c r="CH2838" s="36" t="str">
        <f t="shared" ca="1" si="9916"/>
        <v/>
      </c>
      <c r="CI2838" s="36" t="str">
        <f t="shared" ca="1" si="9916"/>
        <v/>
      </c>
      <c r="CJ2838" s="36" t="str">
        <f t="shared" ca="1" si="9916"/>
        <v/>
      </c>
      <c r="CK2838" s="36" t="str">
        <f t="shared" ca="1" si="9916"/>
        <v/>
      </c>
      <c r="CL2838" s="36" t="str">
        <f t="shared" ca="1" si="9916"/>
        <v/>
      </c>
      <c r="CN2838" s="36">
        <f t="shared" ref="CN2838:DG2838" ca="1" si="9917">IF(AND(ISNUMBER(CN$184),ISNUMBER(CN2636)),CN$184*CN2636,"")</f>
        <v>0.80999999999999994</v>
      </c>
      <c r="CO2838" s="36">
        <f t="shared" ca="1" si="9917"/>
        <v>0.80999999999999994</v>
      </c>
      <c r="CP2838" s="36">
        <f t="shared" ca="1" si="9917"/>
        <v>0.80999999999999994</v>
      </c>
      <c r="CQ2838" s="36">
        <f t="shared" ca="1" si="9917"/>
        <v>0.80999999999999994</v>
      </c>
      <c r="CR2838" s="36" t="str">
        <f t="shared" ca="1" si="9917"/>
        <v/>
      </c>
      <c r="CS2838" s="36" t="str">
        <f t="shared" ca="1" si="9917"/>
        <v/>
      </c>
      <c r="CT2838" s="36" t="str">
        <f t="shared" ca="1" si="9917"/>
        <v/>
      </c>
      <c r="CU2838" s="36" t="str">
        <f t="shared" ca="1" si="9917"/>
        <v/>
      </c>
      <c r="CV2838" s="36" t="str">
        <f t="shared" ca="1" si="9917"/>
        <v/>
      </c>
      <c r="CW2838" s="36" t="str">
        <f t="shared" ca="1" si="9917"/>
        <v/>
      </c>
      <c r="CX2838" s="36" t="str">
        <f t="shared" ca="1" si="9917"/>
        <v/>
      </c>
      <c r="CY2838" s="36" t="str">
        <f t="shared" ca="1" si="9917"/>
        <v/>
      </c>
      <c r="CZ2838" s="36" t="str">
        <f t="shared" ca="1" si="9917"/>
        <v/>
      </c>
      <c r="DA2838" s="36" t="str">
        <f t="shared" ca="1" si="9917"/>
        <v/>
      </c>
      <c r="DB2838" s="36" t="str">
        <f t="shared" ca="1" si="9917"/>
        <v/>
      </c>
      <c r="DC2838" s="36" t="str">
        <f t="shared" ca="1" si="9917"/>
        <v/>
      </c>
      <c r="DD2838" s="36" t="str">
        <f t="shared" ca="1" si="9917"/>
        <v/>
      </c>
      <c r="DE2838" s="36" t="str">
        <f t="shared" ca="1" si="9917"/>
        <v/>
      </c>
      <c r="DF2838" s="36" t="str">
        <f t="shared" ca="1" si="9917"/>
        <v/>
      </c>
      <c r="DG2838" s="36" t="str">
        <f t="shared" ca="1" si="9917"/>
        <v/>
      </c>
      <c r="DI2838" s="36">
        <f t="shared" ref="DI2838:EB2838" ca="1" si="9918">IF(AND(ISNUMBER(DI$184),ISNUMBER(DI2636)),DI$184*DI2636,"")</f>
        <v>0.38879999999999998</v>
      </c>
      <c r="DJ2838" s="36">
        <f t="shared" ca="1" si="9918"/>
        <v>0.64799999999999991</v>
      </c>
      <c r="DK2838" s="36">
        <f t="shared" ca="1" si="9918"/>
        <v>0.33119999999999999</v>
      </c>
      <c r="DL2838" s="36">
        <f t="shared" ca="1" si="9918"/>
        <v>0.33119999999999999</v>
      </c>
      <c r="DM2838" s="36">
        <f t="shared" ca="1" si="9918"/>
        <v>0.64799999999999991</v>
      </c>
      <c r="DN2838" s="36">
        <f t="shared" ca="1" si="9918"/>
        <v>0.33119999999999999</v>
      </c>
      <c r="DO2838" s="36">
        <f t="shared" ca="1" si="9918"/>
        <v>0.33119999999999999</v>
      </c>
      <c r="DP2838" s="36">
        <f t="shared" ca="1" si="9918"/>
        <v>0.64799999999999991</v>
      </c>
      <c r="DQ2838" s="36">
        <f t="shared" ca="1" si="9918"/>
        <v>0.33119999999999999</v>
      </c>
      <c r="DR2838" s="36">
        <f t="shared" ca="1" si="9918"/>
        <v>0.33119999999999999</v>
      </c>
      <c r="DS2838" s="36" t="str">
        <f t="shared" ca="1" si="9918"/>
        <v/>
      </c>
      <c r="DT2838" s="36" t="str">
        <f t="shared" ca="1" si="9918"/>
        <v/>
      </c>
      <c r="DU2838" s="36" t="str">
        <f t="shared" ca="1" si="9918"/>
        <v/>
      </c>
      <c r="DV2838" s="36" t="str">
        <f t="shared" ca="1" si="9918"/>
        <v/>
      </c>
      <c r="DW2838" s="36" t="str">
        <f t="shared" ca="1" si="9918"/>
        <v/>
      </c>
      <c r="DX2838" s="36" t="str">
        <f t="shared" ca="1" si="9918"/>
        <v/>
      </c>
      <c r="DY2838" s="36" t="str">
        <f t="shared" ca="1" si="9918"/>
        <v/>
      </c>
      <c r="DZ2838" s="36" t="str">
        <f t="shared" ca="1" si="9918"/>
        <v/>
      </c>
      <c r="EA2838" s="36" t="str">
        <f t="shared" ca="1" si="9918"/>
        <v/>
      </c>
      <c r="EB2838" s="36" t="str">
        <f t="shared" ca="1" si="9918"/>
        <v/>
      </c>
    </row>
    <row r="2839" spans="1:132" x14ac:dyDescent="0.25">
      <c r="A2839" s="797"/>
      <c r="C2839" s="323" t="str">
        <f>"[i"&amp;'Input - Output'!H713&amp;"] "&amp;$C$251</f>
        <v>[iR2] Massa hars per vierkante meter van het lamel</v>
      </c>
      <c r="H2839" s="36">
        <f t="shared" ref="H2839:AA2839" ca="1" si="9919">IF(AND(ISNUMBER(H$184),ISNUMBER(H2637)),H$184*H2637,"")</f>
        <v>1.8899999999999997</v>
      </c>
      <c r="I2839" s="36">
        <f t="shared" ca="1" si="9919"/>
        <v>0.378</v>
      </c>
      <c r="J2839" s="36">
        <f t="shared" ca="1" si="9919"/>
        <v>0.75600000000000001</v>
      </c>
      <c r="K2839" s="36">
        <f t="shared" ca="1" si="9919"/>
        <v>0.75600000000000001</v>
      </c>
      <c r="L2839" s="36">
        <f t="shared" ca="1" si="9919"/>
        <v>0.75600000000000001</v>
      </c>
      <c r="M2839" s="36">
        <f t="shared" ca="1" si="9919"/>
        <v>0.75600000000000001</v>
      </c>
      <c r="N2839" s="36">
        <f t="shared" ca="1" si="9919"/>
        <v>0.378</v>
      </c>
      <c r="O2839" s="36">
        <f t="shared" ca="1" si="9919"/>
        <v>1.8899999999999997</v>
      </c>
      <c r="P2839" s="36" t="str">
        <f t="shared" ca="1" si="9919"/>
        <v/>
      </c>
      <c r="Q2839" s="36" t="str">
        <f t="shared" ca="1" si="9919"/>
        <v/>
      </c>
      <c r="R2839" s="36" t="str">
        <f t="shared" ca="1" si="9919"/>
        <v/>
      </c>
      <c r="S2839" s="36" t="str">
        <f t="shared" ca="1" si="9919"/>
        <v/>
      </c>
      <c r="T2839" s="36" t="str">
        <f t="shared" ca="1" si="9919"/>
        <v/>
      </c>
      <c r="U2839" s="36" t="str">
        <f t="shared" ca="1" si="9919"/>
        <v/>
      </c>
      <c r="V2839" s="36" t="str">
        <f t="shared" ca="1" si="9919"/>
        <v/>
      </c>
      <c r="W2839" s="36" t="str">
        <f t="shared" ca="1" si="9919"/>
        <v/>
      </c>
      <c r="X2839" s="36" t="str">
        <f t="shared" ca="1" si="9919"/>
        <v/>
      </c>
      <c r="Y2839" s="36" t="str">
        <f t="shared" ca="1" si="9919"/>
        <v/>
      </c>
      <c r="Z2839" s="36" t="str">
        <f t="shared" ca="1" si="9919"/>
        <v/>
      </c>
      <c r="AA2839" s="36" t="str">
        <f t="shared" ca="1" si="9919"/>
        <v/>
      </c>
      <c r="AC2839" s="36">
        <f t="shared" ref="AC2839:AV2839" ca="1" si="9920">IF(AND(ISNUMBER(AC$184),ISNUMBER(AC2637)),AC$184*AC2637,"")</f>
        <v>2.2680000000000002</v>
      </c>
      <c r="AD2839" s="36">
        <f t="shared" ca="1" si="9920"/>
        <v>0.378</v>
      </c>
      <c r="AE2839" s="36">
        <f t="shared" ca="1" si="9920"/>
        <v>0.56700000000000006</v>
      </c>
      <c r="AF2839" s="36">
        <f t="shared" ca="1" si="9920"/>
        <v>0.56700000000000006</v>
      </c>
      <c r="AG2839" s="36">
        <f t="shared" ca="1" si="9920"/>
        <v>0.56700000000000006</v>
      </c>
      <c r="AH2839" s="36">
        <f t="shared" ca="1" si="9920"/>
        <v>0.56700000000000006</v>
      </c>
      <c r="AI2839" s="36">
        <f t="shared" ca="1" si="9920"/>
        <v>0.378</v>
      </c>
      <c r="AJ2839" s="36">
        <f t="shared" ca="1" si="9920"/>
        <v>2.2680000000000002</v>
      </c>
      <c r="AK2839" s="36" t="str">
        <f t="shared" ca="1" si="9920"/>
        <v/>
      </c>
      <c r="AL2839" s="36" t="str">
        <f t="shared" ca="1" si="9920"/>
        <v/>
      </c>
      <c r="AM2839" s="36" t="str">
        <f t="shared" ca="1" si="9920"/>
        <v/>
      </c>
      <c r="AN2839" s="36" t="str">
        <f t="shared" ca="1" si="9920"/>
        <v/>
      </c>
      <c r="AO2839" s="36" t="str">
        <f t="shared" ca="1" si="9920"/>
        <v/>
      </c>
      <c r="AP2839" s="36" t="str">
        <f t="shared" ca="1" si="9920"/>
        <v/>
      </c>
      <c r="AQ2839" s="36" t="str">
        <f t="shared" ca="1" si="9920"/>
        <v/>
      </c>
      <c r="AR2839" s="36" t="str">
        <f t="shared" ca="1" si="9920"/>
        <v/>
      </c>
      <c r="AS2839" s="36" t="str">
        <f t="shared" ca="1" si="9920"/>
        <v/>
      </c>
      <c r="AT2839" s="36" t="str">
        <f t="shared" ca="1" si="9920"/>
        <v/>
      </c>
      <c r="AU2839" s="36" t="str">
        <f t="shared" ca="1" si="9920"/>
        <v/>
      </c>
      <c r="AV2839" s="334" t="str">
        <f t="shared" ca="1" si="9920"/>
        <v/>
      </c>
      <c r="AX2839" s="36">
        <f t="shared" ref="AX2839:BQ2839" ca="1" si="9921">IF(AND(ISNUMBER(AX$184),ISNUMBER(AX2637)),AX$184*AX2637,"")</f>
        <v>2.4299999999999993</v>
      </c>
      <c r="AY2839" s="36">
        <f t="shared" ca="1" si="9921"/>
        <v>0.40499999999999997</v>
      </c>
      <c r="AZ2839" s="36">
        <f t="shared" ca="1" si="9921"/>
        <v>0.60749999999999982</v>
      </c>
      <c r="BA2839" s="36">
        <f t="shared" ca="1" si="9921"/>
        <v>0.60749999999999982</v>
      </c>
      <c r="BB2839" s="36">
        <f t="shared" ca="1" si="9921"/>
        <v>0.60749999999999982</v>
      </c>
      <c r="BC2839" s="36">
        <f t="shared" ca="1" si="9921"/>
        <v>0.60749999999999982</v>
      </c>
      <c r="BD2839" s="36">
        <f t="shared" ca="1" si="9921"/>
        <v>0.40499999999999997</v>
      </c>
      <c r="BE2839" s="36">
        <f t="shared" ca="1" si="9921"/>
        <v>2.4299999999999993</v>
      </c>
      <c r="BF2839" s="36" t="str">
        <f t="shared" ca="1" si="9921"/>
        <v/>
      </c>
      <c r="BG2839" s="36" t="str">
        <f t="shared" ca="1" si="9921"/>
        <v/>
      </c>
      <c r="BH2839" s="36" t="str">
        <f t="shared" ca="1" si="9921"/>
        <v/>
      </c>
      <c r="BI2839" s="36" t="str">
        <f t="shared" ca="1" si="9921"/>
        <v/>
      </c>
      <c r="BJ2839" s="36" t="str">
        <f t="shared" ca="1" si="9921"/>
        <v/>
      </c>
      <c r="BK2839" s="36" t="str">
        <f t="shared" ca="1" si="9921"/>
        <v/>
      </c>
      <c r="BL2839" s="36" t="str">
        <f t="shared" ca="1" si="9921"/>
        <v/>
      </c>
      <c r="BM2839" s="36" t="str">
        <f t="shared" ca="1" si="9921"/>
        <v/>
      </c>
      <c r="BN2839" s="36" t="str">
        <f t="shared" ca="1" si="9921"/>
        <v/>
      </c>
      <c r="BO2839" s="36" t="str">
        <f t="shared" ca="1" si="9921"/>
        <v/>
      </c>
      <c r="BP2839" s="36" t="str">
        <f t="shared" ca="1" si="9921"/>
        <v/>
      </c>
      <c r="BQ2839" s="36" t="str">
        <f t="shared" ca="1" si="9921"/>
        <v/>
      </c>
      <c r="BS2839" s="36">
        <f t="shared" ref="BS2839:CL2839" ca="1" si="9922">IF(AND(ISNUMBER(BS$184),ISNUMBER(BS2637)),BS$184*BS2637,"")</f>
        <v>3.375</v>
      </c>
      <c r="BT2839" s="36">
        <f t="shared" ca="1" si="9922"/>
        <v>3.375</v>
      </c>
      <c r="BU2839" s="36">
        <f t="shared" ca="1" si="9922"/>
        <v>3.375</v>
      </c>
      <c r="BV2839" s="36">
        <f t="shared" ca="1" si="9922"/>
        <v>3.375</v>
      </c>
      <c r="BW2839" s="36" t="str">
        <f t="shared" ca="1" si="9922"/>
        <v/>
      </c>
      <c r="BX2839" s="36" t="str">
        <f t="shared" ca="1" si="9922"/>
        <v/>
      </c>
      <c r="BY2839" s="36" t="str">
        <f t="shared" ca="1" si="9922"/>
        <v/>
      </c>
      <c r="BZ2839" s="36" t="str">
        <f t="shared" ca="1" si="9922"/>
        <v/>
      </c>
      <c r="CA2839" s="36" t="str">
        <f t="shared" ca="1" si="9922"/>
        <v/>
      </c>
      <c r="CB2839" s="36" t="str">
        <f t="shared" ca="1" si="9922"/>
        <v/>
      </c>
      <c r="CC2839" s="36" t="str">
        <f t="shared" ca="1" si="9922"/>
        <v/>
      </c>
      <c r="CD2839" s="36" t="str">
        <f t="shared" ca="1" si="9922"/>
        <v/>
      </c>
      <c r="CE2839" s="36" t="str">
        <f t="shared" ca="1" si="9922"/>
        <v/>
      </c>
      <c r="CF2839" s="36" t="str">
        <f t="shared" ca="1" si="9922"/>
        <v/>
      </c>
      <c r="CG2839" s="36" t="str">
        <f t="shared" ca="1" si="9922"/>
        <v/>
      </c>
      <c r="CH2839" s="36" t="str">
        <f t="shared" ca="1" si="9922"/>
        <v/>
      </c>
      <c r="CI2839" s="36" t="str">
        <f t="shared" ca="1" si="9922"/>
        <v/>
      </c>
      <c r="CJ2839" s="36" t="str">
        <f t="shared" ca="1" si="9922"/>
        <v/>
      </c>
      <c r="CK2839" s="36" t="str">
        <f t="shared" ca="1" si="9922"/>
        <v/>
      </c>
      <c r="CL2839" s="36" t="str">
        <f t="shared" ca="1" si="9922"/>
        <v/>
      </c>
      <c r="CN2839" s="36">
        <f t="shared" ref="CN2839:DG2839" ca="1" si="9923">IF(AND(ISNUMBER(CN$184),ISNUMBER(CN2637)),CN$184*CN2637,"")</f>
        <v>0.80999999999999994</v>
      </c>
      <c r="CO2839" s="36">
        <f t="shared" ca="1" si="9923"/>
        <v>0.80999999999999994</v>
      </c>
      <c r="CP2839" s="36">
        <f t="shared" ca="1" si="9923"/>
        <v>0.80999999999999994</v>
      </c>
      <c r="CQ2839" s="36">
        <f t="shared" ca="1" si="9923"/>
        <v>0.80999999999999994</v>
      </c>
      <c r="CR2839" s="36" t="str">
        <f t="shared" ca="1" si="9923"/>
        <v/>
      </c>
      <c r="CS2839" s="36" t="str">
        <f t="shared" ca="1" si="9923"/>
        <v/>
      </c>
      <c r="CT2839" s="36" t="str">
        <f t="shared" ca="1" si="9923"/>
        <v/>
      </c>
      <c r="CU2839" s="36" t="str">
        <f t="shared" ca="1" si="9923"/>
        <v/>
      </c>
      <c r="CV2839" s="36" t="str">
        <f t="shared" ca="1" si="9923"/>
        <v/>
      </c>
      <c r="CW2839" s="36" t="str">
        <f t="shared" ca="1" si="9923"/>
        <v/>
      </c>
      <c r="CX2839" s="36" t="str">
        <f t="shared" ca="1" si="9923"/>
        <v/>
      </c>
      <c r="CY2839" s="36" t="str">
        <f t="shared" ca="1" si="9923"/>
        <v/>
      </c>
      <c r="CZ2839" s="36" t="str">
        <f t="shared" ca="1" si="9923"/>
        <v/>
      </c>
      <c r="DA2839" s="36" t="str">
        <f t="shared" ca="1" si="9923"/>
        <v/>
      </c>
      <c r="DB2839" s="36" t="str">
        <f t="shared" ca="1" si="9923"/>
        <v/>
      </c>
      <c r="DC2839" s="36" t="str">
        <f t="shared" ca="1" si="9923"/>
        <v/>
      </c>
      <c r="DD2839" s="36" t="str">
        <f t="shared" ca="1" si="9923"/>
        <v/>
      </c>
      <c r="DE2839" s="36" t="str">
        <f t="shared" ca="1" si="9923"/>
        <v/>
      </c>
      <c r="DF2839" s="36" t="str">
        <f t="shared" ca="1" si="9923"/>
        <v/>
      </c>
      <c r="DG2839" s="36" t="str">
        <f t="shared" ca="1" si="9923"/>
        <v/>
      </c>
      <c r="DI2839" s="36">
        <f t="shared" ref="DI2839:EB2839" ca="1" si="9924">IF(AND(ISNUMBER(DI$184),ISNUMBER(DI2637)),DI$184*DI2637,"")</f>
        <v>0.38879999999999998</v>
      </c>
      <c r="DJ2839" s="36">
        <f t="shared" ca="1" si="9924"/>
        <v>0.64799999999999991</v>
      </c>
      <c r="DK2839" s="36">
        <f t="shared" ca="1" si="9924"/>
        <v>0.33119999999999999</v>
      </c>
      <c r="DL2839" s="36">
        <f t="shared" ca="1" si="9924"/>
        <v>0.33119999999999999</v>
      </c>
      <c r="DM2839" s="36">
        <f t="shared" ca="1" si="9924"/>
        <v>0.64799999999999991</v>
      </c>
      <c r="DN2839" s="36">
        <f t="shared" ca="1" si="9924"/>
        <v>0.33119999999999999</v>
      </c>
      <c r="DO2839" s="36">
        <f t="shared" ca="1" si="9924"/>
        <v>0.33119999999999999</v>
      </c>
      <c r="DP2839" s="36">
        <f t="shared" ca="1" si="9924"/>
        <v>0.64799999999999991</v>
      </c>
      <c r="DQ2839" s="36">
        <f t="shared" ca="1" si="9924"/>
        <v>0.33119999999999999</v>
      </c>
      <c r="DR2839" s="36">
        <f t="shared" ca="1" si="9924"/>
        <v>0.33119999999999999</v>
      </c>
      <c r="DS2839" s="36" t="str">
        <f t="shared" ca="1" si="9924"/>
        <v/>
      </c>
      <c r="DT2839" s="36" t="str">
        <f t="shared" ca="1" si="9924"/>
        <v/>
      </c>
      <c r="DU2839" s="36" t="str">
        <f t="shared" ca="1" si="9924"/>
        <v/>
      </c>
      <c r="DV2839" s="36" t="str">
        <f t="shared" ca="1" si="9924"/>
        <v/>
      </c>
      <c r="DW2839" s="36" t="str">
        <f t="shared" ca="1" si="9924"/>
        <v/>
      </c>
      <c r="DX2839" s="36" t="str">
        <f t="shared" ca="1" si="9924"/>
        <v/>
      </c>
      <c r="DY2839" s="36" t="str">
        <f t="shared" ca="1" si="9924"/>
        <v/>
      </c>
      <c r="DZ2839" s="36" t="str">
        <f t="shared" ca="1" si="9924"/>
        <v/>
      </c>
      <c r="EA2839" s="36" t="str">
        <f t="shared" ca="1" si="9924"/>
        <v/>
      </c>
      <c r="EB2839" s="36" t="str">
        <f t="shared" ca="1" si="9924"/>
        <v/>
      </c>
    </row>
    <row r="2840" spans="1:132" x14ac:dyDescent="0.25">
      <c r="A2840" s="797"/>
      <c r="C2840" s="323" t="str">
        <f>"[i"&amp;'Input - Output'!H714&amp;"] "&amp;$C$251</f>
        <v>[iR2] Massa hars per vierkante meter van het lamel</v>
      </c>
      <c r="H2840" s="36">
        <f t="shared" ref="H2840:AA2840" ca="1" si="9925">IF(AND(ISNUMBER(H$184),ISNUMBER(H2638)),H$184*H2638,"")</f>
        <v>1.8899999999999997</v>
      </c>
      <c r="I2840" s="36">
        <f t="shared" ca="1" si="9925"/>
        <v>0.378</v>
      </c>
      <c r="J2840" s="36">
        <f t="shared" ca="1" si="9925"/>
        <v>0.75600000000000001</v>
      </c>
      <c r="K2840" s="36">
        <f t="shared" ca="1" si="9925"/>
        <v>0.75600000000000001</v>
      </c>
      <c r="L2840" s="36">
        <f t="shared" ca="1" si="9925"/>
        <v>0.75600000000000001</v>
      </c>
      <c r="M2840" s="36">
        <f t="shared" ca="1" si="9925"/>
        <v>0.75600000000000001</v>
      </c>
      <c r="N2840" s="36">
        <f t="shared" ca="1" si="9925"/>
        <v>0.378</v>
      </c>
      <c r="O2840" s="36">
        <f t="shared" ca="1" si="9925"/>
        <v>1.8899999999999997</v>
      </c>
      <c r="P2840" s="36" t="str">
        <f t="shared" ca="1" si="9925"/>
        <v/>
      </c>
      <c r="Q2840" s="36" t="str">
        <f t="shared" ca="1" si="9925"/>
        <v/>
      </c>
      <c r="R2840" s="36" t="str">
        <f t="shared" ca="1" si="9925"/>
        <v/>
      </c>
      <c r="S2840" s="36" t="str">
        <f t="shared" ca="1" si="9925"/>
        <v/>
      </c>
      <c r="T2840" s="36" t="str">
        <f t="shared" ca="1" si="9925"/>
        <v/>
      </c>
      <c r="U2840" s="36" t="str">
        <f t="shared" ca="1" si="9925"/>
        <v/>
      </c>
      <c r="V2840" s="36" t="str">
        <f t="shared" ca="1" si="9925"/>
        <v/>
      </c>
      <c r="W2840" s="36" t="str">
        <f t="shared" ca="1" si="9925"/>
        <v/>
      </c>
      <c r="X2840" s="36" t="str">
        <f t="shared" ca="1" si="9925"/>
        <v/>
      </c>
      <c r="Y2840" s="36" t="str">
        <f t="shared" ca="1" si="9925"/>
        <v/>
      </c>
      <c r="Z2840" s="36" t="str">
        <f t="shared" ca="1" si="9925"/>
        <v/>
      </c>
      <c r="AA2840" s="36" t="str">
        <f t="shared" ca="1" si="9925"/>
        <v/>
      </c>
      <c r="AC2840" s="36">
        <f t="shared" ref="AC2840:AV2840" ca="1" si="9926">IF(AND(ISNUMBER(AC$184),ISNUMBER(AC2638)),AC$184*AC2638,"")</f>
        <v>2.2680000000000002</v>
      </c>
      <c r="AD2840" s="36">
        <f t="shared" ca="1" si="9926"/>
        <v>0.378</v>
      </c>
      <c r="AE2840" s="36">
        <f t="shared" ca="1" si="9926"/>
        <v>0.56700000000000006</v>
      </c>
      <c r="AF2840" s="36">
        <f t="shared" ca="1" si="9926"/>
        <v>0.56700000000000006</v>
      </c>
      <c r="AG2840" s="36">
        <f t="shared" ca="1" si="9926"/>
        <v>0.56700000000000006</v>
      </c>
      <c r="AH2840" s="36">
        <f t="shared" ca="1" si="9926"/>
        <v>0.56700000000000006</v>
      </c>
      <c r="AI2840" s="36">
        <f t="shared" ca="1" si="9926"/>
        <v>0.378</v>
      </c>
      <c r="AJ2840" s="36">
        <f t="shared" ca="1" si="9926"/>
        <v>2.2680000000000002</v>
      </c>
      <c r="AK2840" s="36" t="str">
        <f t="shared" ca="1" si="9926"/>
        <v/>
      </c>
      <c r="AL2840" s="36" t="str">
        <f t="shared" ca="1" si="9926"/>
        <v/>
      </c>
      <c r="AM2840" s="36" t="str">
        <f t="shared" ca="1" si="9926"/>
        <v/>
      </c>
      <c r="AN2840" s="36" t="str">
        <f t="shared" ca="1" si="9926"/>
        <v/>
      </c>
      <c r="AO2840" s="36" t="str">
        <f t="shared" ca="1" si="9926"/>
        <v/>
      </c>
      <c r="AP2840" s="36" t="str">
        <f t="shared" ca="1" si="9926"/>
        <v/>
      </c>
      <c r="AQ2840" s="36" t="str">
        <f t="shared" ca="1" si="9926"/>
        <v/>
      </c>
      <c r="AR2840" s="36" t="str">
        <f t="shared" ca="1" si="9926"/>
        <v/>
      </c>
      <c r="AS2840" s="36" t="str">
        <f t="shared" ca="1" si="9926"/>
        <v/>
      </c>
      <c r="AT2840" s="36" t="str">
        <f t="shared" ca="1" si="9926"/>
        <v/>
      </c>
      <c r="AU2840" s="36" t="str">
        <f t="shared" ca="1" si="9926"/>
        <v/>
      </c>
      <c r="AV2840" s="334" t="str">
        <f t="shared" ca="1" si="9926"/>
        <v/>
      </c>
      <c r="AX2840" s="36">
        <f t="shared" ref="AX2840:BQ2840" ca="1" si="9927">IF(AND(ISNUMBER(AX$184),ISNUMBER(AX2638)),AX$184*AX2638,"")</f>
        <v>2.4299999999999993</v>
      </c>
      <c r="AY2840" s="36">
        <f t="shared" ca="1" si="9927"/>
        <v>0.40499999999999997</v>
      </c>
      <c r="AZ2840" s="36">
        <f t="shared" ca="1" si="9927"/>
        <v>0.60749999999999982</v>
      </c>
      <c r="BA2840" s="36">
        <f t="shared" ca="1" si="9927"/>
        <v>0.60749999999999982</v>
      </c>
      <c r="BB2840" s="36">
        <f t="shared" ca="1" si="9927"/>
        <v>0.60749999999999982</v>
      </c>
      <c r="BC2840" s="36">
        <f t="shared" ca="1" si="9927"/>
        <v>0.60749999999999982</v>
      </c>
      <c r="BD2840" s="36">
        <f t="shared" ca="1" si="9927"/>
        <v>0.40499999999999997</v>
      </c>
      <c r="BE2840" s="36">
        <f t="shared" ca="1" si="9927"/>
        <v>2.4299999999999993</v>
      </c>
      <c r="BF2840" s="36" t="str">
        <f t="shared" ca="1" si="9927"/>
        <v/>
      </c>
      <c r="BG2840" s="36" t="str">
        <f t="shared" ca="1" si="9927"/>
        <v/>
      </c>
      <c r="BH2840" s="36" t="str">
        <f t="shared" ca="1" si="9927"/>
        <v/>
      </c>
      <c r="BI2840" s="36" t="str">
        <f t="shared" ca="1" si="9927"/>
        <v/>
      </c>
      <c r="BJ2840" s="36" t="str">
        <f t="shared" ca="1" si="9927"/>
        <v/>
      </c>
      <c r="BK2840" s="36" t="str">
        <f t="shared" ca="1" si="9927"/>
        <v/>
      </c>
      <c r="BL2840" s="36" t="str">
        <f t="shared" ca="1" si="9927"/>
        <v/>
      </c>
      <c r="BM2840" s="36" t="str">
        <f t="shared" ca="1" si="9927"/>
        <v/>
      </c>
      <c r="BN2840" s="36" t="str">
        <f t="shared" ca="1" si="9927"/>
        <v/>
      </c>
      <c r="BO2840" s="36" t="str">
        <f t="shared" ca="1" si="9927"/>
        <v/>
      </c>
      <c r="BP2840" s="36" t="str">
        <f t="shared" ca="1" si="9927"/>
        <v/>
      </c>
      <c r="BQ2840" s="36" t="str">
        <f t="shared" ca="1" si="9927"/>
        <v/>
      </c>
      <c r="BS2840" s="36">
        <f t="shared" ref="BS2840:CL2840" ca="1" si="9928">IF(AND(ISNUMBER(BS$184),ISNUMBER(BS2638)),BS$184*BS2638,"")</f>
        <v>3.375</v>
      </c>
      <c r="BT2840" s="36">
        <f t="shared" ca="1" si="9928"/>
        <v>3.375</v>
      </c>
      <c r="BU2840" s="36">
        <f t="shared" ca="1" si="9928"/>
        <v>3.375</v>
      </c>
      <c r="BV2840" s="36">
        <f t="shared" ca="1" si="9928"/>
        <v>3.375</v>
      </c>
      <c r="BW2840" s="36" t="str">
        <f t="shared" ca="1" si="9928"/>
        <v/>
      </c>
      <c r="BX2840" s="36" t="str">
        <f t="shared" ca="1" si="9928"/>
        <v/>
      </c>
      <c r="BY2840" s="36" t="str">
        <f t="shared" ca="1" si="9928"/>
        <v/>
      </c>
      <c r="BZ2840" s="36" t="str">
        <f t="shared" ca="1" si="9928"/>
        <v/>
      </c>
      <c r="CA2840" s="36" t="str">
        <f t="shared" ca="1" si="9928"/>
        <v/>
      </c>
      <c r="CB2840" s="36" t="str">
        <f t="shared" ca="1" si="9928"/>
        <v/>
      </c>
      <c r="CC2840" s="36" t="str">
        <f t="shared" ca="1" si="9928"/>
        <v/>
      </c>
      <c r="CD2840" s="36" t="str">
        <f t="shared" ca="1" si="9928"/>
        <v/>
      </c>
      <c r="CE2840" s="36" t="str">
        <f t="shared" ca="1" si="9928"/>
        <v/>
      </c>
      <c r="CF2840" s="36" t="str">
        <f t="shared" ca="1" si="9928"/>
        <v/>
      </c>
      <c r="CG2840" s="36" t="str">
        <f t="shared" ca="1" si="9928"/>
        <v/>
      </c>
      <c r="CH2840" s="36" t="str">
        <f t="shared" ca="1" si="9928"/>
        <v/>
      </c>
      <c r="CI2840" s="36" t="str">
        <f t="shared" ca="1" si="9928"/>
        <v/>
      </c>
      <c r="CJ2840" s="36" t="str">
        <f t="shared" ca="1" si="9928"/>
        <v/>
      </c>
      <c r="CK2840" s="36" t="str">
        <f t="shared" ca="1" si="9928"/>
        <v/>
      </c>
      <c r="CL2840" s="36" t="str">
        <f t="shared" ca="1" si="9928"/>
        <v/>
      </c>
      <c r="CN2840" s="36">
        <f t="shared" ref="CN2840:DG2840" ca="1" si="9929">IF(AND(ISNUMBER(CN$184),ISNUMBER(CN2638)),CN$184*CN2638,"")</f>
        <v>0.80999999999999994</v>
      </c>
      <c r="CO2840" s="36">
        <f t="shared" ca="1" si="9929"/>
        <v>0.80999999999999994</v>
      </c>
      <c r="CP2840" s="36">
        <f t="shared" ca="1" si="9929"/>
        <v>0.80999999999999994</v>
      </c>
      <c r="CQ2840" s="36">
        <f t="shared" ca="1" si="9929"/>
        <v>0.80999999999999994</v>
      </c>
      <c r="CR2840" s="36" t="str">
        <f t="shared" ca="1" si="9929"/>
        <v/>
      </c>
      <c r="CS2840" s="36" t="str">
        <f t="shared" ca="1" si="9929"/>
        <v/>
      </c>
      <c r="CT2840" s="36" t="str">
        <f t="shared" ca="1" si="9929"/>
        <v/>
      </c>
      <c r="CU2840" s="36" t="str">
        <f t="shared" ca="1" si="9929"/>
        <v/>
      </c>
      <c r="CV2840" s="36" t="str">
        <f t="shared" ca="1" si="9929"/>
        <v/>
      </c>
      <c r="CW2840" s="36" t="str">
        <f t="shared" ca="1" si="9929"/>
        <v/>
      </c>
      <c r="CX2840" s="36" t="str">
        <f t="shared" ca="1" si="9929"/>
        <v/>
      </c>
      <c r="CY2840" s="36" t="str">
        <f t="shared" ca="1" si="9929"/>
        <v/>
      </c>
      <c r="CZ2840" s="36" t="str">
        <f t="shared" ca="1" si="9929"/>
        <v/>
      </c>
      <c r="DA2840" s="36" t="str">
        <f t="shared" ca="1" si="9929"/>
        <v/>
      </c>
      <c r="DB2840" s="36" t="str">
        <f t="shared" ca="1" si="9929"/>
        <v/>
      </c>
      <c r="DC2840" s="36" t="str">
        <f t="shared" ca="1" si="9929"/>
        <v/>
      </c>
      <c r="DD2840" s="36" t="str">
        <f t="shared" ca="1" si="9929"/>
        <v/>
      </c>
      <c r="DE2840" s="36" t="str">
        <f t="shared" ca="1" si="9929"/>
        <v/>
      </c>
      <c r="DF2840" s="36" t="str">
        <f t="shared" ca="1" si="9929"/>
        <v/>
      </c>
      <c r="DG2840" s="36" t="str">
        <f t="shared" ca="1" si="9929"/>
        <v/>
      </c>
      <c r="DI2840" s="36">
        <f t="shared" ref="DI2840:EB2840" ca="1" si="9930">IF(AND(ISNUMBER(DI$184),ISNUMBER(DI2638)),DI$184*DI2638,"")</f>
        <v>0.38879999999999998</v>
      </c>
      <c r="DJ2840" s="36">
        <f t="shared" ca="1" si="9930"/>
        <v>0.64799999999999991</v>
      </c>
      <c r="DK2840" s="36">
        <f t="shared" ca="1" si="9930"/>
        <v>0.33119999999999999</v>
      </c>
      <c r="DL2840" s="36">
        <f t="shared" ca="1" si="9930"/>
        <v>0.33119999999999999</v>
      </c>
      <c r="DM2840" s="36">
        <f t="shared" ca="1" si="9930"/>
        <v>0.64799999999999991</v>
      </c>
      <c r="DN2840" s="36">
        <f t="shared" ca="1" si="9930"/>
        <v>0.33119999999999999</v>
      </c>
      <c r="DO2840" s="36">
        <f t="shared" ca="1" si="9930"/>
        <v>0.33119999999999999</v>
      </c>
      <c r="DP2840" s="36">
        <f t="shared" ca="1" si="9930"/>
        <v>0.64799999999999991</v>
      </c>
      <c r="DQ2840" s="36">
        <f t="shared" ca="1" si="9930"/>
        <v>0.33119999999999999</v>
      </c>
      <c r="DR2840" s="36">
        <f t="shared" ca="1" si="9930"/>
        <v>0.33119999999999999</v>
      </c>
      <c r="DS2840" s="36" t="str">
        <f t="shared" ca="1" si="9930"/>
        <v/>
      </c>
      <c r="DT2840" s="36" t="str">
        <f t="shared" ca="1" si="9930"/>
        <v/>
      </c>
      <c r="DU2840" s="36" t="str">
        <f t="shared" ca="1" si="9930"/>
        <v/>
      </c>
      <c r="DV2840" s="36" t="str">
        <f t="shared" ca="1" si="9930"/>
        <v/>
      </c>
      <c r="DW2840" s="36" t="str">
        <f t="shared" ca="1" si="9930"/>
        <v/>
      </c>
      <c r="DX2840" s="36" t="str">
        <f t="shared" ca="1" si="9930"/>
        <v/>
      </c>
      <c r="DY2840" s="36" t="str">
        <f t="shared" ca="1" si="9930"/>
        <v/>
      </c>
      <c r="DZ2840" s="36" t="str">
        <f t="shared" ca="1" si="9930"/>
        <v/>
      </c>
      <c r="EA2840" s="36" t="str">
        <f t="shared" ca="1" si="9930"/>
        <v/>
      </c>
      <c r="EB2840" s="36" t="str">
        <f t="shared" ca="1" si="9930"/>
        <v/>
      </c>
    </row>
    <row r="2841" spans="1:132" x14ac:dyDescent="0.25">
      <c r="A2841" s="797"/>
      <c r="C2841" s="323" t="str">
        <f>"[i"&amp;'Input - Output'!H715&amp;"] "&amp;$C$251</f>
        <v>[iR2] Massa hars per vierkante meter van het lamel</v>
      </c>
      <c r="H2841" s="36">
        <f t="shared" ref="H2841:AA2841" ca="1" si="9931">IF(AND(ISNUMBER(H$184),ISNUMBER(H2639)),H$184*H2639,"")</f>
        <v>1.8899999999999997</v>
      </c>
      <c r="I2841" s="36">
        <f t="shared" ca="1" si="9931"/>
        <v>0.378</v>
      </c>
      <c r="J2841" s="36">
        <f t="shared" ca="1" si="9931"/>
        <v>0.75600000000000001</v>
      </c>
      <c r="K2841" s="36">
        <f t="shared" ca="1" si="9931"/>
        <v>0.75600000000000001</v>
      </c>
      <c r="L2841" s="36">
        <f t="shared" ca="1" si="9931"/>
        <v>0.75600000000000001</v>
      </c>
      <c r="M2841" s="36">
        <f t="shared" ca="1" si="9931"/>
        <v>0.75600000000000001</v>
      </c>
      <c r="N2841" s="36">
        <f t="shared" ca="1" si="9931"/>
        <v>0.378</v>
      </c>
      <c r="O2841" s="36">
        <f t="shared" ca="1" si="9931"/>
        <v>1.8899999999999997</v>
      </c>
      <c r="P2841" s="36" t="str">
        <f t="shared" ca="1" si="9931"/>
        <v/>
      </c>
      <c r="Q2841" s="36" t="str">
        <f t="shared" ca="1" si="9931"/>
        <v/>
      </c>
      <c r="R2841" s="36" t="str">
        <f t="shared" ca="1" si="9931"/>
        <v/>
      </c>
      <c r="S2841" s="36" t="str">
        <f t="shared" ca="1" si="9931"/>
        <v/>
      </c>
      <c r="T2841" s="36" t="str">
        <f t="shared" ca="1" si="9931"/>
        <v/>
      </c>
      <c r="U2841" s="36" t="str">
        <f t="shared" ca="1" si="9931"/>
        <v/>
      </c>
      <c r="V2841" s="36" t="str">
        <f t="shared" ca="1" si="9931"/>
        <v/>
      </c>
      <c r="W2841" s="36" t="str">
        <f t="shared" ca="1" si="9931"/>
        <v/>
      </c>
      <c r="X2841" s="36" t="str">
        <f t="shared" ca="1" si="9931"/>
        <v/>
      </c>
      <c r="Y2841" s="36" t="str">
        <f t="shared" ca="1" si="9931"/>
        <v/>
      </c>
      <c r="Z2841" s="36" t="str">
        <f t="shared" ca="1" si="9931"/>
        <v/>
      </c>
      <c r="AA2841" s="36" t="str">
        <f t="shared" ca="1" si="9931"/>
        <v/>
      </c>
      <c r="AC2841" s="36">
        <f t="shared" ref="AC2841:AV2841" ca="1" si="9932">IF(AND(ISNUMBER(AC$184),ISNUMBER(AC2639)),AC$184*AC2639,"")</f>
        <v>2.2680000000000002</v>
      </c>
      <c r="AD2841" s="36">
        <f t="shared" ca="1" si="9932"/>
        <v>0.378</v>
      </c>
      <c r="AE2841" s="36">
        <f t="shared" ca="1" si="9932"/>
        <v>0.56700000000000006</v>
      </c>
      <c r="AF2841" s="36">
        <f t="shared" ca="1" si="9932"/>
        <v>0.56700000000000006</v>
      </c>
      <c r="AG2841" s="36">
        <f t="shared" ca="1" si="9932"/>
        <v>0.56700000000000006</v>
      </c>
      <c r="AH2841" s="36">
        <f t="shared" ca="1" si="9932"/>
        <v>0.56700000000000006</v>
      </c>
      <c r="AI2841" s="36">
        <f t="shared" ca="1" si="9932"/>
        <v>0.378</v>
      </c>
      <c r="AJ2841" s="36">
        <f t="shared" ca="1" si="9932"/>
        <v>2.2680000000000002</v>
      </c>
      <c r="AK2841" s="36" t="str">
        <f t="shared" ca="1" si="9932"/>
        <v/>
      </c>
      <c r="AL2841" s="36" t="str">
        <f t="shared" ca="1" si="9932"/>
        <v/>
      </c>
      <c r="AM2841" s="36" t="str">
        <f t="shared" ca="1" si="9932"/>
        <v/>
      </c>
      <c r="AN2841" s="36" t="str">
        <f t="shared" ca="1" si="9932"/>
        <v/>
      </c>
      <c r="AO2841" s="36" t="str">
        <f t="shared" ca="1" si="9932"/>
        <v/>
      </c>
      <c r="AP2841" s="36" t="str">
        <f t="shared" ca="1" si="9932"/>
        <v/>
      </c>
      <c r="AQ2841" s="36" t="str">
        <f t="shared" ca="1" si="9932"/>
        <v/>
      </c>
      <c r="AR2841" s="36" t="str">
        <f t="shared" ca="1" si="9932"/>
        <v/>
      </c>
      <c r="AS2841" s="36" t="str">
        <f t="shared" ca="1" si="9932"/>
        <v/>
      </c>
      <c r="AT2841" s="36" t="str">
        <f t="shared" ca="1" si="9932"/>
        <v/>
      </c>
      <c r="AU2841" s="36" t="str">
        <f t="shared" ca="1" si="9932"/>
        <v/>
      </c>
      <c r="AV2841" s="334" t="str">
        <f t="shared" ca="1" si="9932"/>
        <v/>
      </c>
      <c r="AX2841" s="36">
        <f t="shared" ref="AX2841:BQ2841" ca="1" si="9933">IF(AND(ISNUMBER(AX$184),ISNUMBER(AX2639)),AX$184*AX2639,"")</f>
        <v>2.4299999999999993</v>
      </c>
      <c r="AY2841" s="36">
        <f t="shared" ca="1" si="9933"/>
        <v>0.40499999999999997</v>
      </c>
      <c r="AZ2841" s="36">
        <f t="shared" ca="1" si="9933"/>
        <v>0.60749999999999982</v>
      </c>
      <c r="BA2841" s="36">
        <f t="shared" ca="1" si="9933"/>
        <v>0.60749999999999982</v>
      </c>
      <c r="BB2841" s="36">
        <f t="shared" ca="1" si="9933"/>
        <v>0.60749999999999982</v>
      </c>
      <c r="BC2841" s="36">
        <f t="shared" ca="1" si="9933"/>
        <v>0.60749999999999982</v>
      </c>
      <c r="BD2841" s="36">
        <f t="shared" ca="1" si="9933"/>
        <v>0.40499999999999997</v>
      </c>
      <c r="BE2841" s="36">
        <f t="shared" ca="1" si="9933"/>
        <v>2.4299999999999993</v>
      </c>
      <c r="BF2841" s="36" t="str">
        <f t="shared" ca="1" si="9933"/>
        <v/>
      </c>
      <c r="BG2841" s="36" t="str">
        <f t="shared" ca="1" si="9933"/>
        <v/>
      </c>
      <c r="BH2841" s="36" t="str">
        <f t="shared" ca="1" si="9933"/>
        <v/>
      </c>
      <c r="BI2841" s="36" t="str">
        <f t="shared" ca="1" si="9933"/>
        <v/>
      </c>
      <c r="BJ2841" s="36" t="str">
        <f t="shared" ca="1" si="9933"/>
        <v/>
      </c>
      <c r="BK2841" s="36" t="str">
        <f t="shared" ca="1" si="9933"/>
        <v/>
      </c>
      <c r="BL2841" s="36" t="str">
        <f t="shared" ca="1" si="9933"/>
        <v/>
      </c>
      <c r="BM2841" s="36" t="str">
        <f t="shared" ca="1" si="9933"/>
        <v/>
      </c>
      <c r="BN2841" s="36" t="str">
        <f t="shared" ca="1" si="9933"/>
        <v/>
      </c>
      <c r="BO2841" s="36" t="str">
        <f t="shared" ca="1" si="9933"/>
        <v/>
      </c>
      <c r="BP2841" s="36" t="str">
        <f t="shared" ca="1" si="9933"/>
        <v/>
      </c>
      <c r="BQ2841" s="36" t="str">
        <f t="shared" ca="1" si="9933"/>
        <v/>
      </c>
      <c r="BS2841" s="36">
        <f t="shared" ref="BS2841:CL2841" ca="1" si="9934">IF(AND(ISNUMBER(BS$184),ISNUMBER(BS2639)),BS$184*BS2639,"")</f>
        <v>3.375</v>
      </c>
      <c r="BT2841" s="36">
        <f t="shared" ca="1" si="9934"/>
        <v>3.375</v>
      </c>
      <c r="BU2841" s="36">
        <f t="shared" ca="1" si="9934"/>
        <v>3.375</v>
      </c>
      <c r="BV2841" s="36">
        <f t="shared" ca="1" si="9934"/>
        <v>3.375</v>
      </c>
      <c r="BW2841" s="36" t="str">
        <f t="shared" ca="1" si="9934"/>
        <v/>
      </c>
      <c r="BX2841" s="36" t="str">
        <f t="shared" ca="1" si="9934"/>
        <v/>
      </c>
      <c r="BY2841" s="36" t="str">
        <f t="shared" ca="1" si="9934"/>
        <v/>
      </c>
      <c r="BZ2841" s="36" t="str">
        <f t="shared" ca="1" si="9934"/>
        <v/>
      </c>
      <c r="CA2841" s="36" t="str">
        <f t="shared" ca="1" si="9934"/>
        <v/>
      </c>
      <c r="CB2841" s="36" t="str">
        <f t="shared" ca="1" si="9934"/>
        <v/>
      </c>
      <c r="CC2841" s="36" t="str">
        <f t="shared" ca="1" si="9934"/>
        <v/>
      </c>
      <c r="CD2841" s="36" t="str">
        <f t="shared" ca="1" si="9934"/>
        <v/>
      </c>
      <c r="CE2841" s="36" t="str">
        <f t="shared" ca="1" si="9934"/>
        <v/>
      </c>
      <c r="CF2841" s="36" t="str">
        <f t="shared" ca="1" si="9934"/>
        <v/>
      </c>
      <c r="CG2841" s="36" t="str">
        <f t="shared" ca="1" si="9934"/>
        <v/>
      </c>
      <c r="CH2841" s="36" t="str">
        <f t="shared" ca="1" si="9934"/>
        <v/>
      </c>
      <c r="CI2841" s="36" t="str">
        <f t="shared" ca="1" si="9934"/>
        <v/>
      </c>
      <c r="CJ2841" s="36" t="str">
        <f t="shared" ca="1" si="9934"/>
        <v/>
      </c>
      <c r="CK2841" s="36" t="str">
        <f t="shared" ca="1" si="9934"/>
        <v/>
      </c>
      <c r="CL2841" s="36" t="str">
        <f t="shared" ca="1" si="9934"/>
        <v/>
      </c>
      <c r="CN2841" s="36">
        <f t="shared" ref="CN2841:DG2841" ca="1" si="9935">IF(AND(ISNUMBER(CN$184),ISNUMBER(CN2639)),CN$184*CN2639,"")</f>
        <v>0.80999999999999994</v>
      </c>
      <c r="CO2841" s="36">
        <f t="shared" ca="1" si="9935"/>
        <v>0.80999999999999994</v>
      </c>
      <c r="CP2841" s="36">
        <f t="shared" ca="1" si="9935"/>
        <v>0.80999999999999994</v>
      </c>
      <c r="CQ2841" s="36">
        <f t="shared" ca="1" si="9935"/>
        <v>0.80999999999999994</v>
      </c>
      <c r="CR2841" s="36" t="str">
        <f t="shared" ca="1" si="9935"/>
        <v/>
      </c>
      <c r="CS2841" s="36" t="str">
        <f t="shared" ca="1" si="9935"/>
        <v/>
      </c>
      <c r="CT2841" s="36" t="str">
        <f t="shared" ca="1" si="9935"/>
        <v/>
      </c>
      <c r="CU2841" s="36" t="str">
        <f t="shared" ca="1" si="9935"/>
        <v/>
      </c>
      <c r="CV2841" s="36" t="str">
        <f t="shared" ca="1" si="9935"/>
        <v/>
      </c>
      <c r="CW2841" s="36" t="str">
        <f t="shared" ca="1" si="9935"/>
        <v/>
      </c>
      <c r="CX2841" s="36" t="str">
        <f t="shared" ca="1" si="9935"/>
        <v/>
      </c>
      <c r="CY2841" s="36" t="str">
        <f t="shared" ca="1" si="9935"/>
        <v/>
      </c>
      <c r="CZ2841" s="36" t="str">
        <f t="shared" ca="1" si="9935"/>
        <v/>
      </c>
      <c r="DA2841" s="36" t="str">
        <f t="shared" ca="1" si="9935"/>
        <v/>
      </c>
      <c r="DB2841" s="36" t="str">
        <f t="shared" ca="1" si="9935"/>
        <v/>
      </c>
      <c r="DC2841" s="36" t="str">
        <f t="shared" ca="1" si="9935"/>
        <v/>
      </c>
      <c r="DD2841" s="36" t="str">
        <f t="shared" ca="1" si="9935"/>
        <v/>
      </c>
      <c r="DE2841" s="36" t="str">
        <f t="shared" ca="1" si="9935"/>
        <v/>
      </c>
      <c r="DF2841" s="36" t="str">
        <f t="shared" ca="1" si="9935"/>
        <v/>
      </c>
      <c r="DG2841" s="36" t="str">
        <f t="shared" ca="1" si="9935"/>
        <v/>
      </c>
      <c r="DI2841" s="36">
        <f t="shared" ref="DI2841:EB2841" ca="1" si="9936">IF(AND(ISNUMBER(DI$184),ISNUMBER(DI2639)),DI$184*DI2639,"")</f>
        <v>0.38879999999999998</v>
      </c>
      <c r="DJ2841" s="36">
        <f t="shared" ca="1" si="9936"/>
        <v>0.64799999999999991</v>
      </c>
      <c r="DK2841" s="36">
        <f t="shared" ca="1" si="9936"/>
        <v>0.33119999999999999</v>
      </c>
      <c r="DL2841" s="36">
        <f t="shared" ca="1" si="9936"/>
        <v>0.33119999999999999</v>
      </c>
      <c r="DM2841" s="36">
        <f t="shared" ca="1" si="9936"/>
        <v>0.64799999999999991</v>
      </c>
      <c r="DN2841" s="36">
        <f t="shared" ca="1" si="9936"/>
        <v>0.33119999999999999</v>
      </c>
      <c r="DO2841" s="36">
        <f t="shared" ca="1" si="9936"/>
        <v>0.33119999999999999</v>
      </c>
      <c r="DP2841" s="36">
        <f t="shared" ca="1" si="9936"/>
        <v>0.64799999999999991</v>
      </c>
      <c r="DQ2841" s="36">
        <f t="shared" ca="1" si="9936"/>
        <v>0.33119999999999999</v>
      </c>
      <c r="DR2841" s="36">
        <f t="shared" ca="1" si="9936"/>
        <v>0.33119999999999999</v>
      </c>
      <c r="DS2841" s="36" t="str">
        <f t="shared" ca="1" si="9936"/>
        <v/>
      </c>
      <c r="DT2841" s="36" t="str">
        <f t="shared" ca="1" si="9936"/>
        <v/>
      </c>
      <c r="DU2841" s="36" t="str">
        <f t="shared" ca="1" si="9936"/>
        <v/>
      </c>
      <c r="DV2841" s="36" t="str">
        <f t="shared" ca="1" si="9936"/>
        <v/>
      </c>
      <c r="DW2841" s="36" t="str">
        <f t="shared" ca="1" si="9936"/>
        <v/>
      </c>
      <c r="DX2841" s="36" t="str">
        <f t="shared" ca="1" si="9936"/>
        <v/>
      </c>
      <c r="DY2841" s="36" t="str">
        <f t="shared" ca="1" si="9936"/>
        <v/>
      </c>
      <c r="DZ2841" s="36" t="str">
        <f t="shared" ca="1" si="9936"/>
        <v/>
      </c>
      <c r="EA2841" s="36" t="str">
        <f t="shared" ca="1" si="9936"/>
        <v/>
      </c>
      <c r="EB2841" s="36" t="str">
        <f t="shared" ca="1" si="9936"/>
        <v/>
      </c>
    </row>
    <row r="2842" spans="1:132" x14ac:dyDescent="0.25">
      <c r="A2842" s="797"/>
      <c r="C2842" s="323" t="str">
        <f>"[i"&amp;'Input - Output'!H716&amp;"] "&amp;$C$251</f>
        <v>[iR2] Massa hars per vierkante meter van het lamel</v>
      </c>
      <c r="H2842" s="36">
        <f t="shared" ref="H2842:AA2842" ca="1" si="9937">IF(AND(ISNUMBER(H$184),ISNUMBER(H2640)),H$184*H2640,"")</f>
        <v>1.8899999999999997</v>
      </c>
      <c r="I2842" s="36">
        <f t="shared" ca="1" si="9937"/>
        <v>0.378</v>
      </c>
      <c r="J2842" s="36">
        <f t="shared" ca="1" si="9937"/>
        <v>0.75600000000000001</v>
      </c>
      <c r="K2842" s="36">
        <f t="shared" ca="1" si="9937"/>
        <v>0.75600000000000001</v>
      </c>
      <c r="L2842" s="36">
        <f t="shared" ca="1" si="9937"/>
        <v>0.75600000000000001</v>
      </c>
      <c r="M2842" s="36">
        <f t="shared" ca="1" si="9937"/>
        <v>0.75600000000000001</v>
      </c>
      <c r="N2842" s="36">
        <f t="shared" ca="1" si="9937"/>
        <v>0.378</v>
      </c>
      <c r="O2842" s="36">
        <f t="shared" ca="1" si="9937"/>
        <v>1.8899999999999997</v>
      </c>
      <c r="P2842" s="36" t="str">
        <f t="shared" ca="1" si="9937"/>
        <v/>
      </c>
      <c r="Q2842" s="36" t="str">
        <f t="shared" ca="1" si="9937"/>
        <v/>
      </c>
      <c r="R2842" s="36" t="str">
        <f t="shared" ca="1" si="9937"/>
        <v/>
      </c>
      <c r="S2842" s="36" t="str">
        <f t="shared" ca="1" si="9937"/>
        <v/>
      </c>
      <c r="T2842" s="36" t="str">
        <f t="shared" ca="1" si="9937"/>
        <v/>
      </c>
      <c r="U2842" s="36" t="str">
        <f t="shared" ca="1" si="9937"/>
        <v/>
      </c>
      <c r="V2842" s="36" t="str">
        <f t="shared" ca="1" si="9937"/>
        <v/>
      </c>
      <c r="W2842" s="36" t="str">
        <f t="shared" ca="1" si="9937"/>
        <v/>
      </c>
      <c r="X2842" s="36" t="str">
        <f t="shared" ca="1" si="9937"/>
        <v/>
      </c>
      <c r="Y2842" s="36" t="str">
        <f t="shared" ca="1" si="9937"/>
        <v/>
      </c>
      <c r="Z2842" s="36" t="str">
        <f t="shared" ca="1" si="9937"/>
        <v/>
      </c>
      <c r="AA2842" s="36" t="str">
        <f t="shared" ca="1" si="9937"/>
        <v/>
      </c>
      <c r="AC2842" s="36">
        <f t="shared" ref="AC2842:AV2842" ca="1" si="9938">IF(AND(ISNUMBER(AC$184),ISNUMBER(AC2640)),AC$184*AC2640,"")</f>
        <v>2.2680000000000002</v>
      </c>
      <c r="AD2842" s="36">
        <f t="shared" ca="1" si="9938"/>
        <v>0.378</v>
      </c>
      <c r="AE2842" s="36">
        <f t="shared" ca="1" si="9938"/>
        <v>0.56700000000000006</v>
      </c>
      <c r="AF2842" s="36">
        <f t="shared" ca="1" si="9938"/>
        <v>0.56700000000000006</v>
      </c>
      <c r="AG2842" s="36">
        <f t="shared" ca="1" si="9938"/>
        <v>0.56700000000000006</v>
      </c>
      <c r="AH2842" s="36">
        <f t="shared" ca="1" si="9938"/>
        <v>0.56700000000000006</v>
      </c>
      <c r="AI2842" s="36">
        <f t="shared" ca="1" si="9938"/>
        <v>0.378</v>
      </c>
      <c r="AJ2842" s="36">
        <f t="shared" ca="1" si="9938"/>
        <v>2.2680000000000002</v>
      </c>
      <c r="AK2842" s="36" t="str">
        <f t="shared" ca="1" si="9938"/>
        <v/>
      </c>
      <c r="AL2842" s="36" t="str">
        <f t="shared" ca="1" si="9938"/>
        <v/>
      </c>
      <c r="AM2842" s="36" t="str">
        <f t="shared" ca="1" si="9938"/>
        <v/>
      </c>
      <c r="AN2842" s="36" t="str">
        <f t="shared" ca="1" si="9938"/>
        <v/>
      </c>
      <c r="AO2842" s="36" t="str">
        <f t="shared" ca="1" si="9938"/>
        <v/>
      </c>
      <c r="AP2842" s="36" t="str">
        <f t="shared" ca="1" si="9938"/>
        <v/>
      </c>
      <c r="AQ2842" s="36" t="str">
        <f t="shared" ca="1" si="9938"/>
        <v/>
      </c>
      <c r="AR2842" s="36" t="str">
        <f t="shared" ca="1" si="9938"/>
        <v/>
      </c>
      <c r="AS2842" s="36" t="str">
        <f t="shared" ca="1" si="9938"/>
        <v/>
      </c>
      <c r="AT2842" s="36" t="str">
        <f t="shared" ca="1" si="9938"/>
        <v/>
      </c>
      <c r="AU2842" s="36" t="str">
        <f t="shared" ca="1" si="9938"/>
        <v/>
      </c>
      <c r="AV2842" s="334" t="str">
        <f t="shared" ca="1" si="9938"/>
        <v/>
      </c>
      <c r="AX2842" s="36">
        <f t="shared" ref="AX2842:BQ2842" ca="1" si="9939">IF(AND(ISNUMBER(AX$184),ISNUMBER(AX2640)),AX$184*AX2640,"")</f>
        <v>2.4299999999999993</v>
      </c>
      <c r="AY2842" s="36">
        <f t="shared" ca="1" si="9939"/>
        <v>0.40499999999999997</v>
      </c>
      <c r="AZ2842" s="36">
        <f t="shared" ca="1" si="9939"/>
        <v>0.60749999999999982</v>
      </c>
      <c r="BA2842" s="36">
        <f t="shared" ca="1" si="9939"/>
        <v>0.60749999999999982</v>
      </c>
      <c r="BB2842" s="36">
        <f t="shared" ca="1" si="9939"/>
        <v>0.60749999999999982</v>
      </c>
      <c r="BC2842" s="36">
        <f t="shared" ca="1" si="9939"/>
        <v>0.60749999999999982</v>
      </c>
      <c r="BD2842" s="36">
        <f t="shared" ca="1" si="9939"/>
        <v>0.40499999999999997</v>
      </c>
      <c r="BE2842" s="36">
        <f t="shared" ca="1" si="9939"/>
        <v>2.4299999999999993</v>
      </c>
      <c r="BF2842" s="36" t="str">
        <f t="shared" ca="1" si="9939"/>
        <v/>
      </c>
      <c r="BG2842" s="36" t="str">
        <f t="shared" ca="1" si="9939"/>
        <v/>
      </c>
      <c r="BH2842" s="36" t="str">
        <f t="shared" ca="1" si="9939"/>
        <v/>
      </c>
      <c r="BI2842" s="36" t="str">
        <f t="shared" ca="1" si="9939"/>
        <v/>
      </c>
      <c r="BJ2842" s="36" t="str">
        <f t="shared" ca="1" si="9939"/>
        <v/>
      </c>
      <c r="BK2842" s="36" t="str">
        <f t="shared" ca="1" si="9939"/>
        <v/>
      </c>
      <c r="BL2842" s="36" t="str">
        <f t="shared" ca="1" si="9939"/>
        <v/>
      </c>
      <c r="BM2842" s="36" t="str">
        <f t="shared" ca="1" si="9939"/>
        <v/>
      </c>
      <c r="BN2842" s="36" t="str">
        <f t="shared" ca="1" si="9939"/>
        <v/>
      </c>
      <c r="BO2842" s="36" t="str">
        <f t="shared" ca="1" si="9939"/>
        <v/>
      </c>
      <c r="BP2842" s="36" t="str">
        <f t="shared" ca="1" si="9939"/>
        <v/>
      </c>
      <c r="BQ2842" s="36" t="str">
        <f t="shared" ca="1" si="9939"/>
        <v/>
      </c>
      <c r="BS2842" s="36">
        <f t="shared" ref="BS2842:CL2842" ca="1" si="9940">IF(AND(ISNUMBER(BS$184),ISNUMBER(BS2640)),BS$184*BS2640,"")</f>
        <v>3.375</v>
      </c>
      <c r="BT2842" s="36">
        <f t="shared" ca="1" si="9940"/>
        <v>3.375</v>
      </c>
      <c r="BU2842" s="36">
        <f t="shared" ca="1" si="9940"/>
        <v>3.375</v>
      </c>
      <c r="BV2842" s="36">
        <f t="shared" ca="1" si="9940"/>
        <v>3.375</v>
      </c>
      <c r="BW2842" s="36" t="str">
        <f t="shared" ca="1" si="9940"/>
        <v/>
      </c>
      <c r="BX2842" s="36" t="str">
        <f t="shared" ca="1" si="9940"/>
        <v/>
      </c>
      <c r="BY2842" s="36" t="str">
        <f t="shared" ca="1" si="9940"/>
        <v/>
      </c>
      <c r="BZ2842" s="36" t="str">
        <f t="shared" ca="1" si="9940"/>
        <v/>
      </c>
      <c r="CA2842" s="36" t="str">
        <f t="shared" ca="1" si="9940"/>
        <v/>
      </c>
      <c r="CB2842" s="36" t="str">
        <f t="shared" ca="1" si="9940"/>
        <v/>
      </c>
      <c r="CC2842" s="36" t="str">
        <f t="shared" ca="1" si="9940"/>
        <v/>
      </c>
      <c r="CD2842" s="36" t="str">
        <f t="shared" ca="1" si="9940"/>
        <v/>
      </c>
      <c r="CE2842" s="36" t="str">
        <f t="shared" ca="1" si="9940"/>
        <v/>
      </c>
      <c r="CF2842" s="36" t="str">
        <f t="shared" ca="1" si="9940"/>
        <v/>
      </c>
      <c r="CG2842" s="36" t="str">
        <f t="shared" ca="1" si="9940"/>
        <v/>
      </c>
      <c r="CH2842" s="36" t="str">
        <f t="shared" ca="1" si="9940"/>
        <v/>
      </c>
      <c r="CI2842" s="36" t="str">
        <f t="shared" ca="1" si="9940"/>
        <v/>
      </c>
      <c r="CJ2842" s="36" t="str">
        <f t="shared" ca="1" si="9940"/>
        <v/>
      </c>
      <c r="CK2842" s="36" t="str">
        <f t="shared" ca="1" si="9940"/>
        <v/>
      </c>
      <c r="CL2842" s="36" t="str">
        <f t="shared" ca="1" si="9940"/>
        <v/>
      </c>
      <c r="CN2842" s="36">
        <f t="shared" ref="CN2842:DG2842" ca="1" si="9941">IF(AND(ISNUMBER(CN$184),ISNUMBER(CN2640)),CN$184*CN2640,"")</f>
        <v>0.80999999999999994</v>
      </c>
      <c r="CO2842" s="36">
        <f t="shared" ca="1" si="9941"/>
        <v>0.80999999999999994</v>
      </c>
      <c r="CP2842" s="36">
        <f t="shared" ca="1" si="9941"/>
        <v>0.80999999999999994</v>
      </c>
      <c r="CQ2842" s="36">
        <f t="shared" ca="1" si="9941"/>
        <v>0.80999999999999994</v>
      </c>
      <c r="CR2842" s="36" t="str">
        <f t="shared" ca="1" si="9941"/>
        <v/>
      </c>
      <c r="CS2842" s="36" t="str">
        <f t="shared" ca="1" si="9941"/>
        <v/>
      </c>
      <c r="CT2842" s="36" t="str">
        <f t="shared" ca="1" si="9941"/>
        <v/>
      </c>
      <c r="CU2842" s="36" t="str">
        <f t="shared" ca="1" si="9941"/>
        <v/>
      </c>
      <c r="CV2842" s="36" t="str">
        <f t="shared" ca="1" si="9941"/>
        <v/>
      </c>
      <c r="CW2842" s="36" t="str">
        <f t="shared" ca="1" si="9941"/>
        <v/>
      </c>
      <c r="CX2842" s="36" t="str">
        <f t="shared" ca="1" si="9941"/>
        <v/>
      </c>
      <c r="CY2842" s="36" t="str">
        <f t="shared" ca="1" si="9941"/>
        <v/>
      </c>
      <c r="CZ2842" s="36" t="str">
        <f t="shared" ca="1" si="9941"/>
        <v/>
      </c>
      <c r="DA2842" s="36" t="str">
        <f t="shared" ca="1" si="9941"/>
        <v/>
      </c>
      <c r="DB2842" s="36" t="str">
        <f t="shared" ca="1" si="9941"/>
        <v/>
      </c>
      <c r="DC2842" s="36" t="str">
        <f t="shared" ca="1" si="9941"/>
        <v/>
      </c>
      <c r="DD2842" s="36" t="str">
        <f t="shared" ca="1" si="9941"/>
        <v/>
      </c>
      <c r="DE2842" s="36" t="str">
        <f t="shared" ca="1" si="9941"/>
        <v/>
      </c>
      <c r="DF2842" s="36" t="str">
        <f t="shared" ca="1" si="9941"/>
        <v/>
      </c>
      <c r="DG2842" s="36" t="str">
        <f t="shared" ca="1" si="9941"/>
        <v/>
      </c>
      <c r="DI2842" s="36">
        <f t="shared" ref="DI2842:EB2842" ca="1" si="9942">IF(AND(ISNUMBER(DI$184),ISNUMBER(DI2640)),DI$184*DI2640,"")</f>
        <v>0.38879999999999998</v>
      </c>
      <c r="DJ2842" s="36">
        <f t="shared" ca="1" si="9942"/>
        <v>0.64799999999999991</v>
      </c>
      <c r="DK2842" s="36">
        <f t="shared" ca="1" si="9942"/>
        <v>0.33119999999999999</v>
      </c>
      <c r="DL2842" s="36">
        <f t="shared" ca="1" si="9942"/>
        <v>0.33119999999999999</v>
      </c>
      <c r="DM2842" s="36">
        <f t="shared" ca="1" si="9942"/>
        <v>0.64799999999999991</v>
      </c>
      <c r="DN2842" s="36">
        <f t="shared" ca="1" si="9942"/>
        <v>0.33119999999999999</v>
      </c>
      <c r="DO2842" s="36">
        <f t="shared" ca="1" si="9942"/>
        <v>0.33119999999999999</v>
      </c>
      <c r="DP2842" s="36">
        <f t="shared" ca="1" si="9942"/>
        <v>0.64799999999999991</v>
      </c>
      <c r="DQ2842" s="36">
        <f t="shared" ca="1" si="9942"/>
        <v>0.33119999999999999</v>
      </c>
      <c r="DR2842" s="36">
        <f t="shared" ca="1" si="9942"/>
        <v>0.33119999999999999</v>
      </c>
      <c r="DS2842" s="36" t="str">
        <f t="shared" ca="1" si="9942"/>
        <v/>
      </c>
      <c r="DT2842" s="36" t="str">
        <f t="shared" ca="1" si="9942"/>
        <v/>
      </c>
      <c r="DU2842" s="36" t="str">
        <f t="shared" ca="1" si="9942"/>
        <v/>
      </c>
      <c r="DV2842" s="36" t="str">
        <f t="shared" ca="1" si="9942"/>
        <v/>
      </c>
      <c r="DW2842" s="36" t="str">
        <f t="shared" ca="1" si="9942"/>
        <v/>
      </c>
      <c r="DX2842" s="36" t="str">
        <f t="shared" ca="1" si="9942"/>
        <v/>
      </c>
      <c r="DY2842" s="36" t="str">
        <f t="shared" ca="1" si="9942"/>
        <v/>
      </c>
      <c r="DZ2842" s="36" t="str">
        <f t="shared" ca="1" si="9942"/>
        <v/>
      </c>
      <c r="EA2842" s="36" t="str">
        <f t="shared" ca="1" si="9942"/>
        <v/>
      </c>
      <c r="EB2842" s="36" t="str">
        <f t="shared" ca="1" si="9942"/>
        <v/>
      </c>
    </row>
    <row r="2843" spans="1:132" x14ac:dyDescent="0.25">
      <c r="A2843" s="797"/>
      <c r="C2843" s="323" t="str">
        <f>"[i"&amp;'Input - Output'!H717&amp;"] "&amp;$C$251</f>
        <v>[iR2] Massa hars per vierkante meter van het lamel</v>
      </c>
      <c r="H2843" s="36">
        <f t="shared" ref="H2843:AA2843" ca="1" si="9943">IF(AND(ISNUMBER(H$184),ISNUMBER(H2641)),H$184*H2641,"")</f>
        <v>1.8899999999999997</v>
      </c>
      <c r="I2843" s="36">
        <f t="shared" ca="1" si="9943"/>
        <v>0.378</v>
      </c>
      <c r="J2843" s="36">
        <f t="shared" ca="1" si="9943"/>
        <v>0.75600000000000001</v>
      </c>
      <c r="K2843" s="36">
        <f t="shared" ca="1" si="9943"/>
        <v>0.75600000000000001</v>
      </c>
      <c r="L2843" s="36">
        <f t="shared" ca="1" si="9943"/>
        <v>0.75600000000000001</v>
      </c>
      <c r="M2843" s="36">
        <f t="shared" ca="1" si="9943"/>
        <v>0.75600000000000001</v>
      </c>
      <c r="N2843" s="36">
        <f t="shared" ca="1" si="9943"/>
        <v>0.378</v>
      </c>
      <c r="O2843" s="36">
        <f t="shared" ca="1" si="9943"/>
        <v>1.8899999999999997</v>
      </c>
      <c r="P2843" s="36" t="str">
        <f t="shared" ca="1" si="9943"/>
        <v/>
      </c>
      <c r="Q2843" s="36" t="str">
        <f t="shared" ca="1" si="9943"/>
        <v/>
      </c>
      <c r="R2843" s="36" t="str">
        <f t="shared" ca="1" si="9943"/>
        <v/>
      </c>
      <c r="S2843" s="36" t="str">
        <f t="shared" ca="1" si="9943"/>
        <v/>
      </c>
      <c r="T2843" s="36" t="str">
        <f t="shared" ca="1" si="9943"/>
        <v/>
      </c>
      <c r="U2843" s="36" t="str">
        <f t="shared" ca="1" si="9943"/>
        <v/>
      </c>
      <c r="V2843" s="36" t="str">
        <f t="shared" ca="1" si="9943"/>
        <v/>
      </c>
      <c r="W2843" s="36" t="str">
        <f t="shared" ca="1" si="9943"/>
        <v/>
      </c>
      <c r="X2843" s="36" t="str">
        <f t="shared" ca="1" si="9943"/>
        <v/>
      </c>
      <c r="Y2843" s="36" t="str">
        <f t="shared" ca="1" si="9943"/>
        <v/>
      </c>
      <c r="Z2843" s="36" t="str">
        <f t="shared" ca="1" si="9943"/>
        <v/>
      </c>
      <c r="AA2843" s="36" t="str">
        <f t="shared" ca="1" si="9943"/>
        <v/>
      </c>
      <c r="AC2843" s="36">
        <f t="shared" ref="AC2843:AV2843" ca="1" si="9944">IF(AND(ISNUMBER(AC$184),ISNUMBER(AC2641)),AC$184*AC2641,"")</f>
        <v>2.2680000000000002</v>
      </c>
      <c r="AD2843" s="36">
        <f t="shared" ca="1" si="9944"/>
        <v>0.378</v>
      </c>
      <c r="AE2843" s="36">
        <f t="shared" ca="1" si="9944"/>
        <v>0.56700000000000006</v>
      </c>
      <c r="AF2843" s="36">
        <f t="shared" ca="1" si="9944"/>
        <v>0.56700000000000006</v>
      </c>
      <c r="AG2843" s="36">
        <f t="shared" ca="1" si="9944"/>
        <v>0.56700000000000006</v>
      </c>
      <c r="AH2843" s="36">
        <f t="shared" ca="1" si="9944"/>
        <v>0.56700000000000006</v>
      </c>
      <c r="AI2843" s="36">
        <f t="shared" ca="1" si="9944"/>
        <v>0.378</v>
      </c>
      <c r="AJ2843" s="36">
        <f t="shared" ca="1" si="9944"/>
        <v>2.2680000000000002</v>
      </c>
      <c r="AK2843" s="36" t="str">
        <f t="shared" ca="1" si="9944"/>
        <v/>
      </c>
      <c r="AL2843" s="36" t="str">
        <f t="shared" ca="1" si="9944"/>
        <v/>
      </c>
      <c r="AM2843" s="36" t="str">
        <f t="shared" ca="1" si="9944"/>
        <v/>
      </c>
      <c r="AN2843" s="36" t="str">
        <f t="shared" ca="1" si="9944"/>
        <v/>
      </c>
      <c r="AO2843" s="36" t="str">
        <f t="shared" ca="1" si="9944"/>
        <v/>
      </c>
      <c r="AP2843" s="36" t="str">
        <f t="shared" ca="1" si="9944"/>
        <v/>
      </c>
      <c r="AQ2843" s="36" t="str">
        <f t="shared" ca="1" si="9944"/>
        <v/>
      </c>
      <c r="AR2843" s="36" t="str">
        <f t="shared" ca="1" si="9944"/>
        <v/>
      </c>
      <c r="AS2843" s="36" t="str">
        <f t="shared" ca="1" si="9944"/>
        <v/>
      </c>
      <c r="AT2843" s="36" t="str">
        <f t="shared" ca="1" si="9944"/>
        <v/>
      </c>
      <c r="AU2843" s="36" t="str">
        <f t="shared" ca="1" si="9944"/>
        <v/>
      </c>
      <c r="AV2843" s="334" t="str">
        <f t="shared" ca="1" si="9944"/>
        <v/>
      </c>
      <c r="AX2843" s="36">
        <f t="shared" ref="AX2843:BQ2843" ca="1" si="9945">IF(AND(ISNUMBER(AX$184),ISNUMBER(AX2641)),AX$184*AX2641,"")</f>
        <v>2.4299999999999993</v>
      </c>
      <c r="AY2843" s="36">
        <f t="shared" ca="1" si="9945"/>
        <v>0.40499999999999997</v>
      </c>
      <c r="AZ2843" s="36">
        <f t="shared" ca="1" si="9945"/>
        <v>0.60749999999999982</v>
      </c>
      <c r="BA2843" s="36">
        <f t="shared" ca="1" si="9945"/>
        <v>0.60749999999999982</v>
      </c>
      <c r="BB2843" s="36">
        <f t="shared" ca="1" si="9945"/>
        <v>0.60749999999999982</v>
      </c>
      <c r="BC2843" s="36">
        <f t="shared" ca="1" si="9945"/>
        <v>0.60749999999999982</v>
      </c>
      <c r="BD2843" s="36">
        <f t="shared" ca="1" si="9945"/>
        <v>0.40499999999999997</v>
      </c>
      <c r="BE2843" s="36">
        <f t="shared" ca="1" si="9945"/>
        <v>2.4299999999999993</v>
      </c>
      <c r="BF2843" s="36" t="str">
        <f t="shared" ca="1" si="9945"/>
        <v/>
      </c>
      <c r="BG2843" s="36" t="str">
        <f t="shared" ca="1" si="9945"/>
        <v/>
      </c>
      <c r="BH2843" s="36" t="str">
        <f t="shared" ca="1" si="9945"/>
        <v/>
      </c>
      <c r="BI2843" s="36" t="str">
        <f t="shared" ca="1" si="9945"/>
        <v/>
      </c>
      <c r="BJ2843" s="36" t="str">
        <f t="shared" ca="1" si="9945"/>
        <v/>
      </c>
      <c r="BK2843" s="36" t="str">
        <f t="shared" ca="1" si="9945"/>
        <v/>
      </c>
      <c r="BL2843" s="36" t="str">
        <f t="shared" ca="1" si="9945"/>
        <v/>
      </c>
      <c r="BM2843" s="36" t="str">
        <f t="shared" ca="1" si="9945"/>
        <v/>
      </c>
      <c r="BN2843" s="36" t="str">
        <f t="shared" ca="1" si="9945"/>
        <v/>
      </c>
      <c r="BO2843" s="36" t="str">
        <f t="shared" ca="1" si="9945"/>
        <v/>
      </c>
      <c r="BP2843" s="36" t="str">
        <f t="shared" ca="1" si="9945"/>
        <v/>
      </c>
      <c r="BQ2843" s="36" t="str">
        <f t="shared" ca="1" si="9945"/>
        <v/>
      </c>
      <c r="BS2843" s="36">
        <f t="shared" ref="BS2843:CL2843" ca="1" si="9946">IF(AND(ISNUMBER(BS$184),ISNUMBER(BS2641)),BS$184*BS2641,"")</f>
        <v>3.375</v>
      </c>
      <c r="BT2843" s="36">
        <f t="shared" ca="1" si="9946"/>
        <v>3.375</v>
      </c>
      <c r="BU2843" s="36">
        <f t="shared" ca="1" si="9946"/>
        <v>3.375</v>
      </c>
      <c r="BV2843" s="36">
        <f t="shared" ca="1" si="9946"/>
        <v>3.375</v>
      </c>
      <c r="BW2843" s="36" t="str">
        <f t="shared" ca="1" si="9946"/>
        <v/>
      </c>
      <c r="BX2843" s="36" t="str">
        <f t="shared" ca="1" si="9946"/>
        <v/>
      </c>
      <c r="BY2843" s="36" t="str">
        <f t="shared" ca="1" si="9946"/>
        <v/>
      </c>
      <c r="BZ2843" s="36" t="str">
        <f t="shared" ca="1" si="9946"/>
        <v/>
      </c>
      <c r="CA2843" s="36" t="str">
        <f t="shared" ca="1" si="9946"/>
        <v/>
      </c>
      <c r="CB2843" s="36" t="str">
        <f t="shared" ca="1" si="9946"/>
        <v/>
      </c>
      <c r="CC2843" s="36" t="str">
        <f t="shared" ca="1" si="9946"/>
        <v/>
      </c>
      <c r="CD2843" s="36" t="str">
        <f t="shared" ca="1" si="9946"/>
        <v/>
      </c>
      <c r="CE2843" s="36" t="str">
        <f t="shared" ca="1" si="9946"/>
        <v/>
      </c>
      <c r="CF2843" s="36" t="str">
        <f t="shared" ca="1" si="9946"/>
        <v/>
      </c>
      <c r="CG2843" s="36" t="str">
        <f t="shared" ca="1" si="9946"/>
        <v/>
      </c>
      <c r="CH2843" s="36" t="str">
        <f t="shared" ca="1" si="9946"/>
        <v/>
      </c>
      <c r="CI2843" s="36" t="str">
        <f t="shared" ca="1" si="9946"/>
        <v/>
      </c>
      <c r="CJ2843" s="36" t="str">
        <f t="shared" ca="1" si="9946"/>
        <v/>
      </c>
      <c r="CK2843" s="36" t="str">
        <f t="shared" ca="1" si="9946"/>
        <v/>
      </c>
      <c r="CL2843" s="36" t="str">
        <f t="shared" ca="1" si="9946"/>
        <v/>
      </c>
      <c r="CN2843" s="36">
        <f t="shared" ref="CN2843:DG2843" ca="1" si="9947">IF(AND(ISNUMBER(CN$184),ISNUMBER(CN2641)),CN$184*CN2641,"")</f>
        <v>0.80999999999999994</v>
      </c>
      <c r="CO2843" s="36">
        <f t="shared" ca="1" si="9947"/>
        <v>0.80999999999999994</v>
      </c>
      <c r="CP2843" s="36">
        <f t="shared" ca="1" si="9947"/>
        <v>0.80999999999999994</v>
      </c>
      <c r="CQ2843" s="36">
        <f t="shared" ca="1" si="9947"/>
        <v>0.80999999999999994</v>
      </c>
      <c r="CR2843" s="36" t="str">
        <f t="shared" ca="1" si="9947"/>
        <v/>
      </c>
      <c r="CS2843" s="36" t="str">
        <f t="shared" ca="1" si="9947"/>
        <v/>
      </c>
      <c r="CT2843" s="36" t="str">
        <f t="shared" ca="1" si="9947"/>
        <v/>
      </c>
      <c r="CU2843" s="36" t="str">
        <f t="shared" ca="1" si="9947"/>
        <v/>
      </c>
      <c r="CV2843" s="36" t="str">
        <f t="shared" ca="1" si="9947"/>
        <v/>
      </c>
      <c r="CW2843" s="36" t="str">
        <f t="shared" ca="1" si="9947"/>
        <v/>
      </c>
      <c r="CX2843" s="36" t="str">
        <f t="shared" ca="1" si="9947"/>
        <v/>
      </c>
      <c r="CY2843" s="36" t="str">
        <f t="shared" ca="1" si="9947"/>
        <v/>
      </c>
      <c r="CZ2843" s="36" t="str">
        <f t="shared" ca="1" si="9947"/>
        <v/>
      </c>
      <c r="DA2843" s="36" t="str">
        <f t="shared" ca="1" si="9947"/>
        <v/>
      </c>
      <c r="DB2843" s="36" t="str">
        <f t="shared" ca="1" si="9947"/>
        <v/>
      </c>
      <c r="DC2843" s="36" t="str">
        <f t="shared" ca="1" si="9947"/>
        <v/>
      </c>
      <c r="DD2843" s="36" t="str">
        <f t="shared" ca="1" si="9947"/>
        <v/>
      </c>
      <c r="DE2843" s="36" t="str">
        <f t="shared" ca="1" si="9947"/>
        <v/>
      </c>
      <c r="DF2843" s="36" t="str">
        <f t="shared" ca="1" si="9947"/>
        <v/>
      </c>
      <c r="DG2843" s="36" t="str">
        <f t="shared" ca="1" si="9947"/>
        <v/>
      </c>
      <c r="DI2843" s="36">
        <f t="shared" ref="DI2843:EB2843" ca="1" si="9948">IF(AND(ISNUMBER(DI$184),ISNUMBER(DI2641)),DI$184*DI2641,"")</f>
        <v>0.38879999999999998</v>
      </c>
      <c r="DJ2843" s="36">
        <f t="shared" ca="1" si="9948"/>
        <v>0.64799999999999991</v>
      </c>
      <c r="DK2843" s="36">
        <f t="shared" ca="1" si="9948"/>
        <v>0.33119999999999999</v>
      </c>
      <c r="DL2843" s="36">
        <f t="shared" ca="1" si="9948"/>
        <v>0.33119999999999999</v>
      </c>
      <c r="DM2843" s="36">
        <f t="shared" ca="1" si="9948"/>
        <v>0.64799999999999991</v>
      </c>
      <c r="DN2843" s="36">
        <f t="shared" ca="1" si="9948"/>
        <v>0.33119999999999999</v>
      </c>
      <c r="DO2843" s="36">
        <f t="shared" ca="1" si="9948"/>
        <v>0.33119999999999999</v>
      </c>
      <c r="DP2843" s="36">
        <f t="shared" ca="1" si="9948"/>
        <v>0.64799999999999991</v>
      </c>
      <c r="DQ2843" s="36">
        <f t="shared" ca="1" si="9948"/>
        <v>0.33119999999999999</v>
      </c>
      <c r="DR2843" s="36">
        <f t="shared" ca="1" si="9948"/>
        <v>0.33119999999999999</v>
      </c>
      <c r="DS2843" s="36" t="str">
        <f t="shared" ca="1" si="9948"/>
        <v/>
      </c>
      <c r="DT2843" s="36" t="str">
        <f t="shared" ca="1" si="9948"/>
        <v/>
      </c>
      <c r="DU2843" s="36" t="str">
        <f t="shared" ca="1" si="9948"/>
        <v/>
      </c>
      <c r="DV2843" s="36" t="str">
        <f t="shared" ca="1" si="9948"/>
        <v/>
      </c>
      <c r="DW2843" s="36" t="str">
        <f t="shared" ca="1" si="9948"/>
        <v/>
      </c>
      <c r="DX2843" s="36" t="str">
        <f t="shared" ca="1" si="9948"/>
        <v/>
      </c>
      <c r="DY2843" s="36" t="str">
        <f t="shared" ca="1" si="9948"/>
        <v/>
      </c>
      <c r="DZ2843" s="36" t="str">
        <f t="shared" ca="1" si="9948"/>
        <v/>
      </c>
      <c r="EA2843" s="36" t="str">
        <f t="shared" ca="1" si="9948"/>
        <v/>
      </c>
      <c r="EB2843" s="36" t="str">
        <f t="shared" ca="1" si="9948"/>
        <v/>
      </c>
    </row>
    <row r="2844" spans="1:132" x14ac:dyDescent="0.25">
      <c r="A2844" s="797"/>
      <c r="C2844" s="323" t="str">
        <f>"[i"&amp;'Input - Output'!H718&amp;"] "&amp;$C$251</f>
        <v>[iR2] Massa hars per vierkante meter van het lamel</v>
      </c>
      <c r="H2844" s="36">
        <f t="shared" ref="H2844:AA2844" ca="1" si="9949">IF(AND(ISNUMBER(H$184),ISNUMBER(H2642)),H$184*H2642,"")</f>
        <v>1.8899999999999997</v>
      </c>
      <c r="I2844" s="36">
        <f t="shared" ca="1" si="9949"/>
        <v>0.378</v>
      </c>
      <c r="J2844" s="36">
        <f t="shared" ca="1" si="9949"/>
        <v>0.75600000000000001</v>
      </c>
      <c r="K2844" s="36">
        <f t="shared" ca="1" si="9949"/>
        <v>0.75600000000000001</v>
      </c>
      <c r="L2844" s="36">
        <f t="shared" ca="1" si="9949"/>
        <v>0.75600000000000001</v>
      </c>
      <c r="M2844" s="36">
        <f t="shared" ca="1" si="9949"/>
        <v>0.75600000000000001</v>
      </c>
      <c r="N2844" s="36">
        <f t="shared" ca="1" si="9949"/>
        <v>0.378</v>
      </c>
      <c r="O2844" s="36">
        <f t="shared" ca="1" si="9949"/>
        <v>1.8899999999999997</v>
      </c>
      <c r="P2844" s="36" t="str">
        <f t="shared" ca="1" si="9949"/>
        <v/>
      </c>
      <c r="Q2844" s="36" t="str">
        <f t="shared" ca="1" si="9949"/>
        <v/>
      </c>
      <c r="R2844" s="36" t="str">
        <f t="shared" ca="1" si="9949"/>
        <v/>
      </c>
      <c r="S2844" s="36" t="str">
        <f t="shared" ca="1" si="9949"/>
        <v/>
      </c>
      <c r="T2844" s="36" t="str">
        <f t="shared" ca="1" si="9949"/>
        <v/>
      </c>
      <c r="U2844" s="36" t="str">
        <f t="shared" ca="1" si="9949"/>
        <v/>
      </c>
      <c r="V2844" s="36" t="str">
        <f t="shared" ca="1" si="9949"/>
        <v/>
      </c>
      <c r="W2844" s="36" t="str">
        <f t="shared" ca="1" si="9949"/>
        <v/>
      </c>
      <c r="X2844" s="36" t="str">
        <f t="shared" ca="1" si="9949"/>
        <v/>
      </c>
      <c r="Y2844" s="36" t="str">
        <f t="shared" ca="1" si="9949"/>
        <v/>
      </c>
      <c r="Z2844" s="36" t="str">
        <f t="shared" ca="1" si="9949"/>
        <v/>
      </c>
      <c r="AA2844" s="36" t="str">
        <f t="shared" ca="1" si="9949"/>
        <v/>
      </c>
      <c r="AC2844" s="36">
        <f t="shared" ref="AC2844:AV2844" ca="1" si="9950">IF(AND(ISNUMBER(AC$184),ISNUMBER(AC2642)),AC$184*AC2642,"")</f>
        <v>2.2680000000000002</v>
      </c>
      <c r="AD2844" s="36">
        <f t="shared" ca="1" si="9950"/>
        <v>0.378</v>
      </c>
      <c r="AE2844" s="36">
        <f t="shared" ca="1" si="9950"/>
        <v>0.56700000000000006</v>
      </c>
      <c r="AF2844" s="36">
        <f t="shared" ca="1" si="9950"/>
        <v>0.56700000000000006</v>
      </c>
      <c r="AG2844" s="36">
        <f t="shared" ca="1" si="9950"/>
        <v>0.56700000000000006</v>
      </c>
      <c r="AH2844" s="36">
        <f t="shared" ca="1" si="9950"/>
        <v>0.56700000000000006</v>
      </c>
      <c r="AI2844" s="36">
        <f t="shared" ca="1" si="9950"/>
        <v>0.378</v>
      </c>
      <c r="AJ2844" s="36">
        <f t="shared" ca="1" si="9950"/>
        <v>2.2680000000000002</v>
      </c>
      <c r="AK2844" s="36" t="str">
        <f t="shared" ca="1" si="9950"/>
        <v/>
      </c>
      <c r="AL2844" s="36" t="str">
        <f t="shared" ca="1" si="9950"/>
        <v/>
      </c>
      <c r="AM2844" s="36" t="str">
        <f t="shared" ca="1" si="9950"/>
        <v/>
      </c>
      <c r="AN2844" s="36" t="str">
        <f t="shared" ca="1" si="9950"/>
        <v/>
      </c>
      <c r="AO2844" s="36" t="str">
        <f t="shared" ca="1" si="9950"/>
        <v/>
      </c>
      <c r="AP2844" s="36" t="str">
        <f t="shared" ca="1" si="9950"/>
        <v/>
      </c>
      <c r="AQ2844" s="36" t="str">
        <f t="shared" ca="1" si="9950"/>
        <v/>
      </c>
      <c r="AR2844" s="36" t="str">
        <f t="shared" ca="1" si="9950"/>
        <v/>
      </c>
      <c r="AS2844" s="36" t="str">
        <f t="shared" ca="1" si="9950"/>
        <v/>
      </c>
      <c r="AT2844" s="36" t="str">
        <f t="shared" ca="1" si="9950"/>
        <v/>
      </c>
      <c r="AU2844" s="36" t="str">
        <f t="shared" ca="1" si="9950"/>
        <v/>
      </c>
      <c r="AV2844" s="334" t="str">
        <f t="shared" ca="1" si="9950"/>
        <v/>
      </c>
      <c r="AX2844" s="36">
        <f t="shared" ref="AX2844:BQ2844" ca="1" si="9951">IF(AND(ISNUMBER(AX$184),ISNUMBER(AX2642)),AX$184*AX2642,"")</f>
        <v>2.4299999999999993</v>
      </c>
      <c r="AY2844" s="36">
        <f t="shared" ca="1" si="9951"/>
        <v>0.40499999999999997</v>
      </c>
      <c r="AZ2844" s="36">
        <f t="shared" ca="1" si="9951"/>
        <v>0.60749999999999982</v>
      </c>
      <c r="BA2844" s="36">
        <f t="shared" ca="1" si="9951"/>
        <v>0.60749999999999982</v>
      </c>
      <c r="BB2844" s="36">
        <f t="shared" ca="1" si="9951"/>
        <v>0.60749999999999982</v>
      </c>
      <c r="BC2844" s="36">
        <f t="shared" ca="1" si="9951"/>
        <v>0.60749999999999982</v>
      </c>
      <c r="BD2844" s="36">
        <f t="shared" ca="1" si="9951"/>
        <v>0.40499999999999997</v>
      </c>
      <c r="BE2844" s="36">
        <f t="shared" ca="1" si="9951"/>
        <v>2.4299999999999993</v>
      </c>
      <c r="BF2844" s="36" t="str">
        <f t="shared" ca="1" si="9951"/>
        <v/>
      </c>
      <c r="BG2844" s="36" t="str">
        <f t="shared" ca="1" si="9951"/>
        <v/>
      </c>
      <c r="BH2844" s="36" t="str">
        <f t="shared" ca="1" si="9951"/>
        <v/>
      </c>
      <c r="BI2844" s="36" t="str">
        <f t="shared" ca="1" si="9951"/>
        <v/>
      </c>
      <c r="BJ2844" s="36" t="str">
        <f t="shared" ca="1" si="9951"/>
        <v/>
      </c>
      <c r="BK2844" s="36" t="str">
        <f t="shared" ca="1" si="9951"/>
        <v/>
      </c>
      <c r="BL2844" s="36" t="str">
        <f t="shared" ca="1" si="9951"/>
        <v/>
      </c>
      <c r="BM2844" s="36" t="str">
        <f t="shared" ca="1" si="9951"/>
        <v/>
      </c>
      <c r="BN2844" s="36" t="str">
        <f t="shared" ca="1" si="9951"/>
        <v/>
      </c>
      <c r="BO2844" s="36" t="str">
        <f t="shared" ca="1" si="9951"/>
        <v/>
      </c>
      <c r="BP2844" s="36" t="str">
        <f t="shared" ca="1" si="9951"/>
        <v/>
      </c>
      <c r="BQ2844" s="36" t="str">
        <f t="shared" ca="1" si="9951"/>
        <v/>
      </c>
      <c r="BS2844" s="36">
        <f t="shared" ref="BS2844:CL2844" ca="1" si="9952">IF(AND(ISNUMBER(BS$184),ISNUMBER(BS2642)),BS$184*BS2642,"")</f>
        <v>3.375</v>
      </c>
      <c r="BT2844" s="36">
        <f t="shared" ca="1" si="9952"/>
        <v>3.375</v>
      </c>
      <c r="BU2844" s="36">
        <f t="shared" ca="1" si="9952"/>
        <v>3.375</v>
      </c>
      <c r="BV2844" s="36">
        <f t="shared" ca="1" si="9952"/>
        <v>3.375</v>
      </c>
      <c r="BW2844" s="36" t="str">
        <f t="shared" ca="1" si="9952"/>
        <v/>
      </c>
      <c r="BX2844" s="36" t="str">
        <f t="shared" ca="1" si="9952"/>
        <v/>
      </c>
      <c r="BY2844" s="36" t="str">
        <f t="shared" ca="1" si="9952"/>
        <v/>
      </c>
      <c r="BZ2844" s="36" t="str">
        <f t="shared" ca="1" si="9952"/>
        <v/>
      </c>
      <c r="CA2844" s="36" t="str">
        <f t="shared" ca="1" si="9952"/>
        <v/>
      </c>
      <c r="CB2844" s="36" t="str">
        <f t="shared" ca="1" si="9952"/>
        <v/>
      </c>
      <c r="CC2844" s="36" t="str">
        <f t="shared" ca="1" si="9952"/>
        <v/>
      </c>
      <c r="CD2844" s="36" t="str">
        <f t="shared" ca="1" si="9952"/>
        <v/>
      </c>
      <c r="CE2844" s="36" t="str">
        <f t="shared" ca="1" si="9952"/>
        <v/>
      </c>
      <c r="CF2844" s="36" t="str">
        <f t="shared" ca="1" si="9952"/>
        <v/>
      </c>
      <c r="CG2844" s="36" t="str">
        <f t="shared" ca="1" si="9952"/>
        <v/>
      </c>
      <c r="CH2844" s="36" t="str">
        <f t="shared" ca="1" si="9952"/>
        <v/>
      </c>
      <c r="CI2844" s="36" t="str">
        <f t="shared" ca="1" si="9952"/>
        <v/>
      </c>
      <c r="CJ2844" s="36" t="str">
        <f t="shared" ca="1" si="9952"/>
        <v/>
      </c>
      <c r="CK2844" s="36" t="str">
        <f t="shared" ca="1" si="9952"/>
        <v/>
      </c>
      <c r="CL2844" s="36" t="str">
        <f t="shared" ca="1" si="9952"/>
        <v/>
      </c>
      <c r="CN2844" s="36">
        <f t="shared" ref="CN2844:DG2844" ca="1" si="9953">IF(AND(ISNUMBER(CN$184),ISNUMBER(CN2642)),CN$184*CN2642,"")</f>
        <v>0.80999999999999994</v>
      </c>
      <c r="CO2844" s="36">
        <f t="shared" ca="1" si="9953"/>
        <v>0.80999999999999994</v>
      </c>
      <c r="CP2844" s="36">
        <f t="shared" ca="1" si="9953"/>
        <v>0.80999999999999994</v>
      </c>
      <c r="CQ2844" s="36">
        <f t="shared" ca="1" si="9953"/>
        <v>0.80999999999999994</v>
      </c>
      <c r="CR2844" s="36" t="str">
        <f t="shared" ca="1" si="9953"/>
        <v/>
      </c>
      <c r="CS2844" s="36" t="str">
        <f t="shared" ca="1" si="9953"/>
        <v/>
      </c>
      <c r="CT2844" s="36" t="str">
        <f t="shared" ca="1" si="9953"/>
        <v/>
      </c>
      <c r="CU2844" s="36" t="str">
        <f t="shared" ca="1" si="9953"/>
        <v/>
      </c>
      <c r="CV2844" s="36" t="str">
        <f t="shared" ca="1" si="9953"/>
        <v/>
      </c>
      <c r="CW2844" s="36" t="str">
        <f t="shared" ca="1" si="9953"/>
        <v/>
      </c>
      <c r="CX2844" s="36" t="str">
        <f t="shared" ca="1" si="9953"/>
        <v/>
      </c>
      <c r="CY2844" s="36" t="str">
        <f t="shared" ca="1" si="9953"/>
        <v/>
      </c>
      <c r="CZ2844" s="36" t="str">
        <f t="shared" ca="1" si="9953"/>
        <v/>
      </c>
      <c r="DA2844" s="36" t="str">
        <f t="shared" ca="1" si="9953"/>
        <v/>
      </c>
      <c r="DB2844" s="36" t="str">
        <f t="shared" ca="1" si="9953"/>
        <v/>
      </c>
      <c r="DC2844" s="36" t="str">
        <f t="shared" ca="1" si="9953"/>
        <v/>
      </c>
      <c r="DD2844" s="36" t="str">
        <f t="shared" ca="1" si="9953"/>
        <v/>
      </c>
      <c r="DE2844" s="36" t="str">
        <f t="shared" ca="1" si="9953"/>
        <v/>
      </c>
      <c r="DF2844" s="36" t="str">
        <f t="shared" ca="1" si="9953"/>
        <v/>
      </c>
      <c r="DG2844" s="36" t="str">
        <f t="shared" ca="1" si="9953"/>
        <v/>
      </c>
      <c r="DI2844" s="36">
        <f t="shared" ref="DI2844:EB2844" ca="1" si="9954">IF(AND(ISNUMBER(DI$184),ISNUMBER(DI2642)),DI$184*DI2642,"")</f>
        <v>0.38879999999999998</v>
      </c>
      <c r="DJ2844" s="36">
        <f t="shared" ca="1" si="9954"/>
        <v>0.64799999999999991</v>
      </c>
      <c r="DK2844" s="36">
        <f t="shared" ca="1" si="9954"/>
        <v>0.33119999999999999</v>
      </c>
      <c r="DL2844" s="36">
        <f t="shared" ca="1" si="9954"/>
        <v>0.33119999999999999</v>
      </c>
      <c r="DM2844" s="36">
        <f t="shared" ca="1" si="9954"/>
        <v>0.64799999999999991</v>
      </c>
      <c r="DN2844" s="36">
        <f t="shared" ca="1" si="9954"/>
        <v>0.33119999999999999</v>
      </c>
      <c r="DO2844" s="36">
        <f t="shared" ca="1" si="9954"/>
        <v>0.33119999999999999</v>
      </c>
      <c r="DP2844" s="36">
        <f t="shared" ca="1" si="9954"/>
        <v>0.64799999999999991</v>
      </c>
      <c r="DQ2844" s="36">
        <f t="shared" ca="1" si="9954"/>
        <v>0.33119999999999999</v>
      </c>
      <c r="DR2844" s="36">
        <f t="shared" ca="1" si="9954"/>
        <v>0.33119999999999999</v>
      </c>
      <c r="DS2844" s="36" t="str">
        <f t="shared" ca="1" si="9954"/>
        <v/>
      </c>
      <c r="DT2844" s="36" t="str">
        <f t="shared" ca="1" si="9954"/>
        <v/>
      </c>
      <c r="DU2844" s="36" t="str">
        <f t="shared" ca="1" si="9954"/>
        <v/>
      </c>
      <c r="DV2844" s="36" t="str">
        <f t="shared" ca="1" si="9954"/>
        <v/>
      </c>
      <c r="DW2844" s="36" t="str">
        <f t="shared" ca="1" si="9954"/>
        <v/>
      </c>
      <c r="DX2844" s="36" t="str">
        <f t="shared" ca="1" si="9954"/>
        <v/>
      </c>
      <c r="DY2844" s="36" t="str">
        <f t="shared" ca="1" si="9954"/>
        <v/>
      </c>
      <c r="DZ2844" s="36" t="str">
        <f t="shared" ca="1" si="9954"/>
        <v/>
      </c>
      <c r="EA2844" s="36" t="str">
        <f t="shared" ca="1" si="9954"/>
        <v/>
      </c>
      <c r="EB2844" s="36" t="str">
        <f t="shared" ca="1" si="9954"/>
        <v/>
      </c>
    </row>
    <row r="2845" spans="1:132" x14ac:dyDescent="0.25">
      <c r="A2845" s="797"/>
      <c r="C2845" s="323" t="str">
        <f>"[i"&amp;'Input - Output'!H719&amp;"] "&amp;$C$251</f>
        <v>[iR2] Massa hars per vierkante meter van het lamel</v>
      </c>
      <c r="H2845" s="36">
        <f t="shared" ref="H2845:AA2845" ca="1" si="9955">IF(AND(ISNUMBER(H$184),ISNUMBER(H2643)),H$184*H2643,"")</f>
        <v>1.8899999999999997</v>
      </c>
      <c r="I2845" s="36">
        <f t="shared" ca="1" si="9955"/>
        <v>0.378</v>
      </c>
      <c r="J2845" s="36">
        <f t="shared" ca="1" si="9955"/>
        <v>0.75600000000000001</v>
      </c>
      <c r="K2845" s="36">
        <f t="shared" ca="1" si="9955"/>
        <v>0.75600000000000001</v>
      </c>
      <c r="L2845" s="36">
        <f t="shared" ca="1" si="9955"/>
        <v>0.75600000000000001</v>
      </c>
      <c r="M2845" s="36">
        <f t="shared" ca="1" si="9955"/>
        <v>0.75600000000000001</v>
      </c>
      <c r="N2845" s="36">
        <f t="shared" ca="1" si="9955"/>
        <v>0.378</v>
      </c>
      <c r="O2845" s="36">
        <f t="shared" ca="1" si="9955"/>
        <v>1.8899999999999997</v>
      </c>
      <c r="P2845" s="36" t="str">
        <f t="shared" ca="1" si="9955"/>
        <v/>
      </c>
      <c r="Q2845" s="36" t="str">
        <f t="shared" ca="1" si="9955"/>
        <v/>
      </c>
      <c r="R2845" s="36" t="str">
        <f t="shared" ca="1" si="9955"/>
        <v/>
      </c>
      <c r="S2845" s="36" t="str">
        <f t="shared" ca="1" si="9955"/>
        <v/>
      </c>
      <c r="T2845" s="36" t="str">
        <f t="shared" ca="1" si="9955"/>
        <v/>
      </c>
      <c r="U2845" s="36" t="str">
        <f t="shared" ca="1" si="9955"/>
        <v/>
      </c>
      <c r="V2845" s="36" t="str">
        <f t="shared" ca="1" si="9955"/>
        <v/>
      </c>
      <c r="W2845" s="36" t="str">
        <f t="shared" ca="1" si="9955"/>
        <v/>
      </c>
      <c r="X2845" s="36" t="str">
        <f t="shared" ca="1" si="9955"/>
        <v/>
      </c>
      <c r="Y2845" s="36" t="str">
        <f t="shared" ca="1" si="9955"/>
        <v/>
      </c>
      <c r="Z2845" s="36" t="str">
        <f t="shared" ca="1" si="9955"/>
        <v/>
      </c>
      <c r="AA2845" s="36" t="str">
        <f t="shared" ca="1" si="9955"/>
        <v/>
      </c>
      <c r="AC2845" s="36">
        <f t="shared" ref="AC2845:AV2845" ca="1" si="9956">IF(AND(ISNUMBER(AC$184),ISNUMBER(AC2643)),AC$184*AC2643,"")</f>
        <v>2.2680000000000002</v>
      </c>
      <c r="AD2845" s="36">
        <f t="shared" ca="1" si="9956"/>
        <v>0.378</v>
      </c>
      <c r="AE2845" s="36">
        <f t="shared" ca="1" si="9956"/>
        <v>0.56700000000000006</v>
      </c>
      <c r="AF2845" s="36">
        <f t="shared" ca="1" si="9956"/>
        <v>0.56700000000000006</v>
      </c>
      <c r="AG2845" s="36">
        <f t="shared" ca="1" si="9956"/>
        <v>0.56700000000000006</v>
      </c>
      <c r="AH2845" s="36">
        <f t="shared" ca="1" si="9956"/>
        <v>0.56700000000000006</v>
      </c>
      <c r="AI2845" s="36">
        <f t="shared" ca="1" si="9956"/>
        <v>0.378</v>
      </c>
      <c r="AJ2845" s="36">
        <f t="shared" ca="1" si="9956"/>
        <v>2.2680000000000002</v>
      </c>
      <c r="AK2845" s="36" t="str">
        <f t="shared" ca="1" si="9956"/>
        <v/>
      </c>
      <c r="AL2845" s="36" t="str">
        <f t="shared" ca="1" si="9956"/>
        <v/>
      </c>
      <c r="AM2845" s="36" t="str">
        <f t="shared" ca="1" si="9956"/>
        <v/>
      </c>
      <c r="AN2845" s="36" t="str">
        <f t="shared" ca="1" si="9956"/>
        <v/>
      </c>
      <c r="AO2845" s="36" t="str">
        <f t="shared" ca="1" si="9956"/>
        <v/>
      </c>
      <c r="AP2845" s="36" t="str">
        <f t="shared" ca="1" si="9956"/>
        <v/>
      </c>
      <c r="AQ2845" s="36" t="str">
        <f t="shared" ca="1" si="9956"/>
        <v/>
      </c>
      <c r="AR2845" s="36" t="str">
        <f t="shared" ca="1" si="9956"/>
        <v/>
      </c>
      <c r="AS2845" s="36" t="str">
        <f t="shared" ca="1" si="9956"/>
        <v/>
      </c>
      <c r="AT2845" s="36" t="str">
        <f t="shared" ca="1" si="9956"/>
        <v/>
      </c>
      <c r="AU2845" s="36" t="str">
        <f t="shared" ca="1" si="9956"/>
        <v/>
      </c>
      <c r="AV2845" s="334" t="str">
        <f t="shared" ca="1" si="9956"/>
        <v/>
      </c>
      <c r="AX2845" s="36">
        <f t="shared" ref="AX2845:BQ2845" ca="1" si="9957">IF(AND(ISNUMBER(AX$184),ISNUMBER(AX2643)),AX$184*AX2643,"")</f>
        <v>2.4299999999999993</v>
      </c>
      <c r="AY2845" s="36">
        <f t="shared" ca="1" si="9957"/>
        <v>0.40499999999999997</v>
      </c>
      <c r="AZ2845" s="36">
        <f t="shared" ca="1" si="9957"/>
        <v>0.60749999999999982</v>
      </c>
      <c r="BA2845" s="36">
        <f t="shared" ca="1" si="9957"/>
        <v>0.60749999999999982</v>
      </c>
      <c r="BB2845" s="36">
        <f t="shared" ca="1" si="9957"/>
        <v>0.60749999999999982</v>
      </c>
      <c r="BC2845" s="36">
        <f t="shared" ca="1" si="9957"/>
        <v>0.60749999999999982</v>
      </c>
      <c r="BD2845" s="36">
        <f t="shared" ca="1" si="9957"/>
        <v>0.40499999999999997</v>
      </c>
      <c r="BE2845" s="36">
        <f t="shared" ca="1" si="9957"/>
        <v>2.4299999999999993</v>
      </c>
      <c r="BF2845" s="36" t="str">
        <f t="shared" ca="1" si="9957"/>
        <v/>
      </c>
      <c r="BG2845" s="36" t="str">
        <f t="shared" ca="1" si="9957"/>
        <v/>
      </c>
      <c r="BH2845" s="36" t="str">
        <f t="shared" ca="1" si="9957"/>
        <v/>
      </c>
      <c r="BI2845" s="36" t="str">
        <f t="shared" ca="1" si="9957"/>
        <v/>
      </c>
      <c r="BJ2845" s="36" t="str">
        <f t="shared" ca="1" si="9957"/>
        <v/>
      </c>
      <c r="BK2845" s="36" t="str">
        <f t="shared" ca="1" si="9957"/>
        <v/>
      </c>
      <c r="BL2845" s="36" t="str">
        <f t="shared" ca="1" si="9957"/>
        <v/>
      </c>
      <c r="BM2845" s="36" t="str">
        <f t="shared" ca="1" si="9957"/>
        <v/>
      </c>
      <c r="BN2845" s="36" t="str">
        <f t="shared" ca="1" si="9957"/>
        <v/>
      </c>
      <c r="BO2845" s="36" t="str">
        <f t="shared" ca="1" si="9957"/>
        <v/>
      </c>
      <c r="BP2845" s="36" t="str">
        <f t="shared" ca="1" si="9957"/>
        <v/>
      </c>
      <c r="BQ2845" s="36" t="str">
        <f t="shared" ca="1" si="9957"/>
        <v/>
      </c>
      <c r="BS2845" s="36">
        <f t="shared" ref="BS2845:CL2845" ca="1" si="9958">IF(AND(ISNUMBER(BS$184),ISNUMBER(BS2643)),BS$184*BS2643,"")</f>
        <v>3.375</v>
      </c>
      <c r="BT2845" s="36">
        <f t="shared" ca="1" si="9958"/>
        <v>3.375</v>
      </c>
      <c r="BU2845" s="36">
        <f t="shared" ca="1" si="9958"/>
        <v>3.375</v>
      </c>
      <c r="BV2845" s="36">
        <f t="shared" ca="1" si="9958"/>
        <v>3.375</v>
      </c>
      <c r="BW2845" s="36" t="str">
        <f t="shared" ca="1" si="9958"/>
        <v/>
      </c>
      <c r="BX2845" s="36" t="str">
        <f t="shared" ca="1" si="9958"/>
        <v/>
      </c>
      <c r="BY2845" s="36" t="str">
        <f t="shared" ca="1" si="9958"/>
        <v/>
      </c>
      <c r="BZ2845" s="36" t="str">
        <f t="shared" ca="1" si="9958"/>
        <v/>
      </c>
      <c r="CA2845" s="36" t="str">
        <f t="shared" ca="1" si="9958"/>
        <v/>
      </c>
      <c r="CB2845" s="36" t="str">
        <f t="shared" ca="1" si="9958"/>
        <v/>
      </c>
      <c r="CC2845" s="36" t="str">
        <f t="shared" ca="1" si="9958"/>
        <v/>
      </c>
      <c r="CD2845" s="36" t="str">
        <f t="shared" ca="1" si="9958"/>
        <v/>
      </c>
      <c r="CE2845" s="36" t="str">
        <f t="shared" ca="1" si="9958"/>
        <v/>
      </c>
      <c r="CF2845" s="36" t="str">
        <f t="shared" ca="1" si="9958"/>
        <v/>
      </c>
      <c r="CG2845" s="36" t="str">
        <f t="shared" ca="1" si="9958"/>
        <v/>
      </c>
      <c r="CH2845" s="36" t="str">
        <f t="shared" ca="1" si="9958"/>
        <v/>
      </c>
      <c r="CI2845" s="36" t="str">
        <f t="shared" ca="1" si="9958"/>
        <v/>
      </c>
      <c r="CJ2845" s="36" t="str">
        <f t="shared" ca="1" si="9958"/>
        <v/>
      </c>
      <c r="CK2845" s="36" t="str">
        <f t="shared" ca="1" si="9958"/>
        <v/>
      </c>
      <c r="CL2845" s="36" t="str">
        <f t="shared" ca="1" si="9958"/>
        <v/>
      </c>
      <c r="CN2845" s="36">
        <f t="shared" ref="CN2845:DG2845" ca="1" si="9959">IF(AND(ISNUMBER(CN$184),ISNUMBER(CN2643)),CN$184*CN2643,"")</f>
        <v>0.80999999999999994</v>
      </c>
      <c r="CO2845" s="36">
        <f t="shared" ca="1" si="9959"/>
        <v>0.80999999999999994</v>
      </c>
      <c r="CP2845" s="36">
        <f t="shared" ca="1" si="9959"/>
        <v>0.80999999999999994</v>
      </c>
      <c r="CQ2845" s="36">
        <f t="shared" ca="1" si="9959"/>
        <v>0.80999999999999994</v>
      </c>
      <c r="CR2845" s="36" t="str">
        <f t="shared" ca="1" si="9959"/>
        <v/>
      </c>
      <c r="CS2845" s="36" t="str">
        <f t="shared" ca="1" si="9959"/>
        <v/>
      </c>
      <c r="CT2845" s="36" t="str">
        <f t="shared" ca="1" si="9959"/>
        <v/>
      </c>
      <c r="CU2845" s="36" t="str">
        <f t="shared" ca="1" si="9959"/>
        <v/>
      </c>
      <c r="CV2845" s="36" t="str">
        <f t="shared" ca="1" si="9959"/>
        <v/>
      </c>
      <c r="CW2845" s="36" t="str">
        <f t="shared" ca="1" si="9959"/>
        <v/>
      </c>
      <c r="CX2845" s="36" t="str">
        <f t="shared" ca="1" si="9959"/>
        <v/>
      </c>
      <c r="CY2845" s="36" t="str">
        <f t="shared" ca="1" si="9959"/>
        <v/>
      </c>
      <c r="CZ2845" s="36" t="str">
        <f t="shared" ca="1" si="9959"/>
        <v/>
      </c>
      <c r="DA2845" s="36" t="str">
        <f t="shared" ca="1" si="9959"/>
        <v/>
      </c>
      <c r="DB2845" s="36" t="str">
        <f t="shared" ca="1" si="9959"/>
        <v/>
      </c>
      <c r="DC2845" s="36" t="str">
        <f t="shared" ca="1" si="9959"/>
        <v/>
      </c>
      <c r="DD2845" s="36" t="str">
        <f t="shared" ca="1" si="9959"/>
        <v/>
      </c>
      <c r="DE2845" s="36" t="str">
        <f t="shared" ca="1" si="9959"/>
        <v/>
      </c>
      <c r="DF2845" s="36" t="str">
        <f t="shared" ca="1" si="9959"/>
        <v/>
      </c>
      <c r="DG2845" s="36" t="str">
        <f t="shared" ca="1" si="9959"/>
        <v/>
      </c>
      <c r="DI2845" s="36">
        <f t="shared" ref="DI2845:EB2845" ca="1" si="9960">IF(AND(ISNUMBER(DI$184),ISNUMBER(DI2643)),DI$184*DI2643,"")</f>
        <v>0.38879999999999998</v>
      </c>
      <c r="DJ2845" s="36">
        <f t="shared" ca="1" si="9960"/>
        <v>0.64799999999999991</v>
      </c>
      <c r="DK2845" s="36">
        <f t="shared" ca="1" si="9960"/>
        <v>0.33119999999999999</v>
      </c>
      <c r="DL2845" s="36">
        <f t="shared" ca="1" si="9960"/>
        <v>0.33119999999999999</v>
      </c>
      <c r="DM2845" s="36">
        <f t="shared" ca="1" si="9960"/>
        <v>0.64799999999999991</v>
      </c>
      <c r="DN2845" s="36">
        <f t="shared" ca="1" si="9960"/>
        <v>0.33119999999999999</v>
      </c>
      <c r="DO2845" s="36">
        <f t="shared" ca="1" si="9960"/>
        <v>0.33119999999999999</v>
      </c>
      <c r="DP2845" s="36">
        <f t="shared" ca="1" si="9960"/>
        <v>0.64799999999999991</v>
      </c>
      <c r="DQ2845" s="36">
        <f t="shared" ca="1" si="9960"/>
        <v>0.33119999999999999</v>
      </c>
      <c r="DR2845" s="36">
        <f t="shared" ca="1" si="9960"/>
        <v>0.33119999999999999</v>
      </c>
      <c r="DS2845" s="36" t="str">
        <f t="shared" ca="1" si="9960"/>
        <v/>
      </c>
      <c r="DT2845" s="36" t="str">
        <f t="shared" ca="1" si="9960"/>
        <v/>
      </c>
      <c r="DU2845" s="36" t="str">
        <f t="shared" ca="1" si="9960"/>
        <v/>
      </c>
      <c r="DV2845" s="36" t="str">
        <f t="shared" ca="1" si="9960"/>
        <v/>
      </c>
      <c r="DW2845" s="36" t="str">
        <f t="shared" ca="1" si="9960"/>
        <v/>
      </c>
      <c r="DX2845" s="36" t="str">
        <f t="shared" ca="1" si="9960"/>
        <v/>
      </c>
      <c r="DY2845" s="36" t="str">
        <f t="shared" ca="1" si="9960"/>
        <v/>
      </c>
      <c r="DZ2845" s="36" t="str">
        <f t="shared" ca="1" si="9960"/>
        <v/>
      </c>
      <c r="EA2845" s="36" t="str">
        <f t="shared" ca="1" si="9960"/>
        <v/>
      </c>
      <c r="EB2845" s="36" t="str">
        <f t="shared" ca="1" si="9960"/>
        <v/>
      </c>
    </row>
    <row r="2846" spans="1:132" x14ac:dyDescent="0.25">
      <c r="A2846" s="797"/>
      <c r="C2846" s="323" t="str">
        <f>"[i"&amp;'Input - Output'!H720&amp;"] "&amp;$C$251</f>
        <v>[iR2] Massa hars per vierkante meter van het lamel</v>
      </c>
      <c r="H2846" s="36">
        <f t="shared" ref="H2846:AA2846" ca="1" si="9961">IF(AND(ISNUMBER(H$184),ISNUMBER(H2644)),H$184*H2644,"")</f>
        <v>1.8899999999999997</v>
      </c>
      <c r="I2846" s="36">
        <f t="shared" ca="1" si="9961"/>
        <v>0.378</v>
      </c>
      <c r="J2846" s="36">
        <f t="shared" ca="1" si="9961"/>
        <v>0.75600000000000001</v>
      </c>
      <c r="K2846" s="36">
        <f t="shared" ca="1" si="9961"/>
        <v>0.75600000000000001</v>
      </c>
      <c r="L2846" s="36">
        <f t="shared" ca="1" si="9961"/>
        <v>0.75600000000000001</v>
      </c>
      <c r="M2846" s="36">
        <f t="shared" ca="1" si="9961"/>
        <v>0.75600000000000001</v>
      </c>
      <c r="N2846" s="36">
        <f t="shared" ca="1" si="9961"/>
        <v>0.378</v>
      </c>
      <c r="O2846" s="36">
        <f t="shared" ca="1" si="9961"/>
        <v>1.8899999999999997</v>
      </c>
      <c r="P2846" s="36" t="str">
        <f t="shared" ca="1" si="9961"/>
        <v/>
      </c>
      <c r="Q2846" s="36" t="str">
        <f t="shared" ca="1" si="9961"/>
        <v/>
      </c>
      <c r="R2846" s="36" t="str">
        <f t="shared" ca="1" si="9961"/>
        <v/>
      </c>
      <c r="S2846" s="36" t="str">
        <f t="shared" ca="1" si="9961"/>
        <v/>
      </c>
      <c r="T2846" s="36" t="str">
        <f t="shared" ca="1" si="9961"/>
        <v/>
      </c>
      <c r="U2846" s="36" t="str">
        <f t="shared" ca="1" si="9961"/>
        <v/>
      </c>
      <c r="V2846" s="36" t="str">
        <f t="shared" ca="1" si="9961"/>
        <v/>
      </c>
      <c r="W2846" s="36" t="str">
        <f t="shared" ca="1" si="9961"/>
        <v/>
      </c>
      <c r="X2846" s="36" t="str">
        <f t="shared" ca="1" si="9961"/>
        <v/>
      </c>
      <c r="Y2846" s="36" t="str">
        <f t="shared" ca="1" si="9961"/>
        <v/>
      </c>
      <c r="Z2846" s="36" t="str">
        <f t="shared" ca="1" si="9961"/>
        <v/>
      </c>
      <c r="AA2846" s="36" t="str">
        <f t="shared" ca="1" si="9961"/>
        <v/>
      </c>
      <c r="AC2846" s="36">
        <f t="shared" ref="AC2846:AV2846" ca="1" si="9962">IF(AND(ISNUMBER(AC$184),ISNUMBER(AC2644)),AC$184*AC2644,"")</f>
        <v>2.2680000000000002</v>
      </c>
      <c r="AD2846" s="36">
        <f t="shared" ca="1" si="9962"/>
        <v>0.378</v>
      </c>
      <c r="AE2846" s="36">
        <f t="shared" ca="1" si="9962"/>
        <v>0.56700000000000006</v>
      </c>
      <c r="AF2846" s="36">
        <f t="shared" ca="1" si="9962"/>
        <v>0.56700000000000006</v>
      </c>
      <c r="AG2846" s="36">
        <f t="shared" ca="1" si="9962"/>
        <v>0.56700000000000006</v>
      </c>
      <c r="AH2846" s="36">
        <f t="shared" ca="1" si="9962"/>
        <v>0.56700000000000006</v>
      </c>
      <c r="AI2846" s="36">
        <f t="shared" ca="1" si="9962"/>
        <v>0.378</v>
      </c>
      <c r="AJ2846" s="36">
        <f t="shared" ca="1" si="9962"/>
        <v>2.2680000000000002</v>
      </c>
      <c r="AK2846" s="36" t="str">
        <f t="shared" ca="1" si="9962"/>
        <v/>
      </c>
      <c r="AL2846" s="36" t="str">
        <f t="shared" ca="1" si="9962"/>
        <v/>
      </c>
      <c r="AM2846" s="36" t="str">
        <f t="shared" ca="1" si="9962"/>
        <v/>
      </c>
      <c r="AN2846" s="36" t="str">
        <f t="shared" ca="1" si="9962"/>
        <v/>
      </c>
      <c r="AO2846" s="36" t="str">
        <f t="shared" ca="1" si="9962"/>
        <v/>
      </c>
      <c r="AP2846" s="36" t="str">
        <f t="shared" ca="1" si="9962"/>
        <v/>
      </c>
      <c r="AQ2846" s="36" t="str">
        <f t="shared" ca="1" si="9962"/>
        <v/>
      </c>
      <c r="AR2846" s="36" t="str">
        <f t="shared" ca="1" si="9962"/>
        <v/>
      </c>
      <c r="AS2846" s="36" t="str">
        <f t="shared" ca="1" si="9962"/>
        <v/>
      </c>
      <c r="AT2846" s="36" t="str">
        <f t="shared" ca="1" si="9962"/>
        <v/>
      </c>
      <c r="AU2846" s="36" t="str">
        <f t="shared" ca="1" si="9962"/>
        <v/>
      </c>
      <c r="AV2846" s="334" t="str">
        <f t="shared" ca="1" si="9962"/>
        <v/>
      </c>
      <c r="AX2846" s="36">
        <f t="shared" ref="AX2846:BQ2846" ca="1" si="9963">IF(AND(ISNUMBER(AX$184),ISNUMBER(AX2644)),AX$184*AX2644,"")</f>
        <v>2.4299999999999993</v>
      </c>
      <c r="AY2846" s="36">
        <f t="shared" ca="1" si="9963"/>
        <v>0.40499999999999997</v>
      </c>
      <c r="AZ2846" s="36">
        <f t="shared" ca="1" si="9963"/>
        <v>0.60749999999999982</v>
      </c>
      <c r="BA2846" s="36">
        <f t="shared" ca="1" si="9963"/>
        <v>0.60749999999999982</v>
      </c>
      <c r="BB2846" s="36">
        <f t="shared" ca="1" si="9963"/>
        <v>0.60749999999999982</v>
      </c>
      <c r="BC2846" s="36">
        <f t="shared" ca="1" si="9963"/>
        <v>0.60749999999999982</v>
      </c>
      <c r="BD2846" s="36">
        <f t="shared" ca="1" si="9963"/>
        <v>0.40499999999999997</v>
      </c>
      <c r="BE2846" s="36">
        <f t="shared" ca="1" si="9963"/>
        <v>2.4299999999999993</v>
      </c>
      <c r="BF2846" s="36" t="str">
        <f t="shared" ca="1" si="9963"/>
        <v/>
      </c>
      <c r="BG2846" s="36" t="str">
        <f t="shared" ca="1" si="9963"/>
        <v/>
      </c>
      <c r="BH2846" s="36" t="str">
        <f t="shared" ca="1" si="9963"/>
        <v/>
      </c>
      <c r="BI2846" s="36" t="str">
        <f t="shared" ca="1" si="9963"/>
        <v/>
      </c>
      <c r="BJ2846" s="36" t="str">
        <f t="shared" ca="1" si="9963"/>
        <v/>
      </c>
      <c r="BK2846" s="36" t="str">
        <f t="shared" ca="1" si="9963"/>
        <v/>
      </c>
      <c r="BL2846" s="36" t="str">
        <f t="shared" ca="1" si="9963"/>
        <v/>
      </c>
      <c r="BM2846" s="36" t="str">
        <f t="shared" ca="1" si="9963"/>
        <v/>
      </c>
      <c r="BN2846" s="36" t="str">
        <f t="shared" ca="1" si="9963"/>
        <v/>
      </c>
      <c r="BO2846" s="36" t="str">
        <f t="shared" ca="1" si="9963"/>
        <v/>
      </c>
      <c r="BP2846" s="36" t="str">
        <f t="shared" ca="1" si="9963"/>
        <v/>
      </c>
      <c r="BQ2846" s="36" t="str">
        <f t="shared" ca="1" si="9963"/>
        <v/>
      </c>
      <c r="BS2846" s="36">
        <f t="shared" ref="BS2846:CL2846" ca="1" si="9964">IF(AND(ISNUMBER(BS$184),ISNUMBER(BS2644)),BS$184*BS2644,"")</f>
        <v>3.375</v>
      </c>
      <c r="BT2846" s="36">
        <f t="shared" ca="1" si="9964"/>
        <v>3.375</v>
      </c>
      <c r="BU2846" s="36">
        <f t="shared" ca="1" si="9964"/>
        <v>3.375</v>
      </c>
      <c r="BV2846" s="36">
        <f t="shared" ca="1" si="9964"/>
        <v>3.375</v>
      </c>
      <c r="BW2846" s="36" t="str">
        <f t="shared" ca="1" si="9964"/>
        <v/>
      </c>
      <c r="BX2846" s="36" t="str">
        <f t="shared" ca="1" si="9964"/>
        <v/>
      </c>
      <c r="BY2846" s="36" t="str">
        <f t="shared" ca="1" si="9964"/>
        <v/>
      </c>
      <c r="BZ2846" s="36" t="str">
        <f t="shared" ca="1" si="9964"/>
        <v/>
      </c>
      <c r="CA2846" s="36" t="str">
        <f t="shared" ca="1" si="9964"/>
        <v/>
      </c>
      <c r="CB2846" s="36" t="str">
        <f t="shared" ca="1" si="9964"/>
        <v/>
      </c>
      <c r="CC2846" s="36" t="str">
        <f t="shared" ca="1" si="9964"/>
        <v/>
      </c>
      <c r="CD2846" s="36" t="str">
        <f t="shared" ca="1" si="9964"/>
        <v/>
      </c>
      <c r="CE2846" s="36" t="str">
        <f t="shared" ca="1" si="9964"/>
        <v/>
      </c>
      <c r="CF2846" s="36" t="str">
        <f t="shared" ca="1" si="9964"/>
        <v/>
      </c>
      <c r="CG2846" s="36" t="str">
        <f t="shared" ca="1" si="9964"/>
        <v/>
      </c>
      <c r="CH2846" s="36" t="str">
        <f t="shared" ca="1" si="9964"/>
        <v/>
      </c>
      <c r="CI2846" s="36" t="str">
        <f t="shared" ca="1" si="9964"/>
        <v/>
      </c>
      <c r="CJ2846" s="36" t="str">
        <f t="shared" ca="1" si="9964"/>
        <v/>
      </c>
      <c r="CK2846" s="36" t="str">
        <f t="shared" ca="1" si="9964"/>
        <v/>
      </c>
      <c r="CL2846" s="36" t="str">
        <f t="shared" ca="1" si="9964"/>
        <v/>
      </c>
      <c r="CN2846" s="36">
        <f t="shared" ref="CN2846:DG2846" ca="1" si="9965">IF(AND(ISNUMBER(CN$184),ISNUMBER(CN2644)),CN$184*CN2644,"")</f>
        <v>0.80999999999999994</v>
      </c>
      <c r="CO2846" s="36">
        <f t="shared" ca="1" si="9965"/>
        <v>0.80999999999999994</v>
      </c>
      <c r="CP2846" s="36">
        <f t="shared" ca="1" si="9965"/>
        <v>0.80999999999999994</v>
      </c>
      <c r="CQ2846" s="36">
        <f t="shared" ca="1" si="9965"/>
        <v>0.80999999999999994</v>
      </c>
      <c r="CR2846" s="36" t="str">
        <f t="shared" ca="1" si="9965"/>
        <v/>
      </c>
      <c r="CS2846" s="36" t="str">
        <f t="shared" ca="1" si="9965"/>
        <v/>
      </c>
      <c r="CT2846" s="36" t="str">
        <f t="shared" ca="1" si="9965"/>
        <v/>
      </c>
      <c r="CU2846" s="36" t="str">
        <f t="shared" ca="1" si="9965"/>
        <v/>
      </c>
      <c r="CV2846" s="36" t="str">
        <f t="shared" ca="1" si="9965"/>
        <v/>
      </c>
      <c r="CW2846" s="36" t="str">
        <f t="shared" ca="1" si="9965"/>
        <v/>
      </c>
      <c r="CX2846" s="36" t="str">
        <f t="shared" ca="1" si="9965"/>
        <v/>
      </c>
      <c r="CY2846" s="36" t="str">
        <f t="shared" ca="1" si="9965"/>
        <v/>
      </c>
      <c r="CZ2846" s="36" t="str">
        <f t="shared" ca="1" si="9965"/>
        <v/>
      </c>
      <c r="DA2846" s="36" t="str">
        <f t="shared" ca="1" si="9965"/>
        <v/>
      </c>
      <c r="DB2846" s="36" t="str">
        <f t="shared" ca="1" si="9965"/>
        <v/>
      </c>
      <c r="DC2846" s="36" t="str">
        <f t="shared" ca="1" si="9965"/>
        <v/>
      </c>
      <c r="DD2846" s="36" t="str">
        <f t="shared" ca="1" si="9965"/>
        <v/>
      </c>
      <c r="DE2846" s="36" t="str">
        <f t="shared" ca="1" si="9965"/>
        <v/>
      </c>
      <c r="DF2846" s="36" t="str">
        <f t="shared" ca="1" si="9965"/>
        <v/>
      </c>
      <c r="DG2846" s="36" t="str">
        <f t="shared" ca="1" si="9965"/>
        <v/>
      </c>
      <c r="DI2846" s="36">
        <f t="shared" ref="DI2846:EB2846" ca="1" si="9966">IF(AND(ISNUMBER(DI$184),ISNUMBER(DI2644)),DI$184*DI2644,"")</f>
        <v>0.38879999999999998</v>
      </c>
      <c r="DJ2846" s="36">
        <f t="shared" ca="1" si="9966"/>
        <v>0.64799999999999991</v>
      </c>
      <c r="DK2846" s="36">
        <f t="shared" ca="1" si="9966"/>
        <v>0.33119999999999999</v>
      </c>
      <c r="DL2846" s="36">
        <f t="shared" ca="1" si="9966"/>
        <v>0.33119999999999999</v>
      </c>
      <c r="DM2846" s="36">
        <f t="shared" ca="1" si="9966"/>
        <v>0.64799999999999991</v>
      </c>
      <c r="DN2846" s="36">
        <f t="shared" ca="1" si="9966"/>
        <v>0.33119999999999999</v>
      </c>
      <c r="DO2846" s="36">
        <f t="shared" ca="1" si="9966"/>
        <v>0.33119999999999999</v>
      </c>
      <c r="DP2846" s="36">
        <f t="shared" ca="1" si="9966"/>
        <v>0.64799999999999991</v>
      </c>
      <c r="DQ2846" s="36">
        <f t="shared" ca="1" si="9966"/>
        <v>0.33119999999999999</v>
      </c>
      <c r="DR2846" s="36">
        <f t="shared" ca="1" si="9966"/>
        <v>0.33119999999999999</v>
      </c>
      <c r="DS2846" s="36" t="str">
        <f t="shared" ca="1" si="9966"/>
        <v/>
      </c>
      <c r="DT2846" s="36" t="str">
        <f t="shared" ca="1" si="9966"/>
        <v/>
      </c>
      <c r="DU2846" s="36" t="str">
        <f t="shared" ca="1" si="9966"/>
        <v/>
      </c>
      <c r="DV2846" s="36" t="str">
        <f t="shared" ca="1" si="9966"/>
        <v/>
      </c>
      <c r="DW2846" s="36" t="str">
        <f t="shared" ca="1" si="9966"/>
        <v/>
      </c>
      <c r="DX2846" s="36" t="str">
        <f t="shared" ca="1" si="9966"/>
        <v/>
      </c>
      <c r="DY2846" s="36" t="str">
        <f t="shared" ca="1" si="9966"/>
        <v/>
      </c>
      <c r="DZ2846" s="36" t="str">
        <f t="shared" ca="1" si="9966"/>
        <v/>
      </c>
      <c r="EA2846" s="36" t="str">
        <f t="shared" ca="1" si="9966"/>
        <v/>
      </c>
      <c r="EB2846" s="36" t="str">
        <f t="shared" ca="1" si="9966"/>
        <v/>
      </c>
    </row>
    <row r="2847" spans="1:132" x14ac:dyDescent="0.25">
      <c r="A2847" s="797"/>
      <c r="C2847" s="323" t="str">
        <f>"[i"&amp;'Input - Output'!H721&amp;"] "&amp;$C$251</f>
        <v>[iR2] Massa hars per vierkante meter van het lamel</v>
      </c>
      <c r="H2847" s="36">
        <f t="shared" ref="H2847:AA2847" ca="1" si="9967">IF(AND(ISNUMBER(H$184),ISNUMBER(H2645)),H$184*H2645,"")</f>
        <v>1.8899999999999997</v>
      </c>
      <c r="I2847" s="36">
        <f t="shared" ca="1" si="9967"/>
        <v>0.378</v>
      </c>
      <c r="J2847" s="36">
        <f t="shared" ca="1" si="9967"/>
        <v>0.75600000000000001</v>
      </c>
      <c r="K2847" s="36">
        <f t="shared" ca="1" si="9967"/>
        <v>0.75600000000000001</v>
      </c>
      <c r="L2847" s="36">
        <f t="shared" ca="1" si="9967"/>
        <v>0.75600000000000001</v>
      </c>
      <c r="M2847" s="36">
        <f t="shared" ca="1" si="9967"/>
        <v>0.75600000000000001</v>
      </c>
      <c r="N2847" s="36">
        <f t="shared" ca="1" si="9967"/>
        <v>0.378</v>
      </c>
      <c r="O2847" s="36">
        <f t="shared" ca="1" si="9967"/>
        <v>1.8899999999999997</v>
      </c>
      <c r="P2847" s="36" t="str">
        <f t="shared" ca="1" si="9967"/>
        <v/>
      </c>
      <c r="Q2847" s="36" t="str">
        <f t="shared" ca="1" si="9967"/>
        <v/>
      </c>
      <c r="R2847" s="36" t="str">
        <f t="shared" ca="1" si="9967"/>
        <v/>
      </c>
      <c r="S2847" s="36" t="str">
        <f t="shared" ca="1" si="9967"/>
        <v/>
      </c>
      <c r="T2847" s="36" t="str">
        <f t="shared" ca="1" si="9967"/>
        <v/>
      </c>
      <c r="U2847" s="36" t="str">
        <f t="shared" ca="1" si="9967"/>
        <v/>
      </c>
      <c r="V2847" s="36" t="str">
        <f t="shared" ca="1" si="9967"/>
        <v/>
      </c>
      <c r="W2847" s="36" t="str">
        <f t="shared" ca="1" si="9967"/>
        <v/>
      </c>
      <c r="X2847" s="36" t="str">
        <f t="shared" ca="1" si="9967"/>
        <v/>
      </c>
      <c r="Y2847" s="36" t="str">
        <f t="shared" ca="1" si="9967"/>
        <v/>
      </c>
      <c r="Z2847" s="36" t="str">
        <f t="shared" ca="1" si="9967"/>
        <v/>
      </c>
      <c r="AA2847" s="36" t="str">
        <f t="shared" ca="1" si="9967"/>
        <v/>
      </c>
      <c r="AC2847" s="36">
        <f t="shared" ref="AC2847:AV2847" ca="1" si="9968">IF(AND(ISNUMBER(AC$184),ISNUMBER(AC2645)),AC$184*AC2645,"")</f>
        <v>2.2680000000000002</v>
      </c>
      <c r="AD2847" s="36">
        <f t="shared" ca="1" si="9968"/>
        <v>0.378</v>
      </c>
      <c r="AE2847" s="36">
        <f t="shared" ca="1" si="9968"/>
        <v>0.56700000000000006</v>
      </c>
      <c r="AF2847" s="36">
        <f t="shared" ca="1" si="9968"/>
        <v>0.56700000000000006</v>
      </c>
      <c r="AG2847" s="36">
        <f t="shared" ca="1" si="9968"/>
        <v>0.56700000000000006</v>
      </c>
      <c r="AH2847" s="36">
        <f t="shared" ca="1" si="9968"/>
        <v>0.56700000000000006</v>
      </c>
      <c r="AI2847" s="36">
        <f t="shared" ca="1" si="9968"/>
        <v>0.378</v>
      </c>
      <c r="AJ2847" s="36">
        <f t="shared" ca="1" si="9968"/>
        <v>2.2680000000000002</v>
      </c>
      <c r="AK2847" s="36" t="str">
        <f t="shared" ca="1" si="9968"/>
        <v/>
      </c>
      <c r="AL2847" s="36" t="str">
        <f t="shared" ca="1" si="9968"/>
        <v/>
      </c>
      <c r="AM2847" s="36" t="str">
        <f t="shared" ca="1" si="9968"/>
        <v/>
      </c>
      <c r="AN2847" s="36" t="str">
        <f t="shared" ca="1" si="9968"/>
        <v/>
      </c>
      <c r="AO2847" s="36" t="str">
        <f t="shared" ca="1" si="9968"/>
        <v/>
      </c>
      <c r="AP2847" s="36" t="str">
        <f t="shared" ca="1" si="9968"/>
        <v/>
      </c>
      <c r="AQ2847" s="36" t="str">
        <f t="shared" ca="1" si="9968"/>
        <v/>
      </c>
      <c r="AR2847" s="36" t="str">
        <f t="shared" ca="1" si="9968"/>
        <v/>
      </c>
      <c r="AS2847" s="36" t="str">
        <f t="shared" ca="1" si="9968"/>
        <v/>
      </c>
      <c r="AT2847" s="36" t="str">
        <f t="shared" ca="1" si="9968"/>
        <v/>
      </c>
      <c r="AU2847" s="36" t="str">
        <f t="shared" ca="1" si="9968"/>
        <v/>
      </c>
      <c r="AV2847" s="334" t="str">
        <f t="shared" ca="1" si="9968"/>
        <v/>
      </c>
      <c r="AX2847" s="36">
        <f t="shared" ref="AX2847:BQ2847" ca="1" si="9969">IF(AND(ISNUMBER(AX$184),ISNUMBER(AX2645)),AX$184*AX2645,"")</f>
        <v>2.4299999999999993</v>
      </c>
      <c r="AY2847" s="36">
        <f t="shared" ca="1" si="9969"/>
        <v>0.40499999999999997</v>
      </c>
      <c r="AZ2847" s="36">
        <f t="shared" ca="1" si="9969"/>
        <v>0.60749999999999982</v>
      </c>
      <c r="BA2847" s="36">
        <f t="shared" ca="1" si="9969"/>
        <v>0.60749999999999982</v>
      </c>
      <c r="BB2847" s="36">
        <f t="shared" ca="1" si="9969"/>
        <v>0.60749999999999982</v>
      </c>
      <c r="BC2847" s="36">
        <f t="shared" ca="1" si="9969"/>
        <v>0.60749999999999982</v>
      </c>
      <c r="BD2847" s="36">
        <f t="shared" ca="1" si="9969"/>
        <v>0.40499999999999997</v>
      </c>
      <c r="BE2847" s="36">
        <f t="shared" ca="1" si="9969"/>
        <v>2.4299999999999993</v>
      </c>
      <c r="BF2847" s="36" t="str">
        <f t="shared" ca="1" si="9969"/>
        <v/>
      </c>
      <c r="BG2847" s="36" t="str">
        <f t="shared" ca="1" si="9969"/>
        <v/>
      </c>
      <c r="BH2847" s="36" t="str">
        <f t="shared" ca="1" si="9969"/>
        <v/>
      </c>
      <c r="BI2847" s="36" t="str">
        <f t="shared" ca="1" si="9969"/>
        <v/>
      </c>
      <c r="BJ2847" s="36" t="str">
        <f t="shared" ca="1" si="9969"/>
        <v/>
      </c>
      <c r="BK2847" s="36" t="str">
        <f t="shared" ca="1" si="9969"/>
        <v/>
      </c>
      <c r="BL2847" s="36" t="str">
        <f t="shared" ca="1" si="9969"/>
        <v/>
      </c>
      <c r="BM2847" s="36" t="str">
        <f t="shared" ca="1" si="9969"/>
        <v/>
      </c>
      <c r="BN2847" s="36" t="str">
        <f t="shared" ca="1" si="9969"/>
        <v/>
      </c>
      <c r="BO2847" s="36" t="str">
        <f t="shared" ca="1" si="9969"/>
        <v/>
      </c>
      <c r="BP2847" s="36" t="str">
        <f t="shared" ca="1" si="9969"/>
        <v/>
      </c>
      <c r="BQ2847" s="36" t="str">
        <f t="shared" ca="1" si="9969"/>
        <v/>
      </c>
      <c r="BS2847" s="36">
        <f t="shared" ref="BS2847:CL2847" ca="1" si="9970">IF(AND(ISNUMBER(BS$184),ISNUMBER(BS2645)),BS$184*BS2645,"")</f>
        <v>3.375</v>
      </c>
      <c r="BT2847" s="36">
        <f t="shared" ca="1" si="9970"/>
        <v>3.375</v>
      </c>
      <c r="BU2847" s="36">
        <f t="shared" ca="1" si="9970"/>
        <v>3.375</v>
      </c>
      <c r="BV2847" s="36">
        <f t="shared" ca="1" si="9970"/>
        <v>3.375</v>
      </c>
      <c r="BW2847" s="36" t="str">
        <f t="shared" ca="1" si="9970"/>
        <v/>
      </c>
      <c r="BX2847" s="36" t="str">
        <f t="shared" ca="1" si="9970"/>
        <v/>
      </c>
      <c r="BY2847" s="36" t="str">
        <f t="shared" ca="1" si="9970"/>
        <v/>
      </c>
      <c r="BZ2847" s="36" t="str">
        <f t="shared" ca="1" si="9970"/>
        <v/>
      </c>
      <c r="CA2847" s="36" t="str">
        <f t="shared" ca="1" si="9970"/>
        <v/>
      </c>
      <c r="CB2847" s="36" t="str">
        <f t="shared" ca="1" si="9970"/>
        <v/>
      </c>
      <c r="CC2847" s="36" t="str">
        <f t="shared" ca="1" si="9970"/>
        <v/>
      </c>
      <c r="CD2847" s="36" t="str">
        <f t="shared" ca="1" si="9970"/>
        <v/>
      </c>
      <c r="CE2847" s="36" t="str">
        <f t="shared" ca="1" si="9970"/>
        <v/>
      </c>
      <c r="CF2847" s="36" t="str">
        <f t="shared" ca="1" si="9970"/>
        <v/>
      </c>
      <c r="CG2847" s="36" t="str">
        <f t="shared" ca="1" si="9970"/>
        <v/>
      </c>
      <c r="CH2847" s="36" t="str">
        <f t="shared" ca="1" si="9970"/>
        <v/>
      </c>
      <c r="CI2847" s="36" t="str">
        <f t="shared" ca="1" si="9970"/>
        <v/>
      </c>
      <c r="CJ2847" s="36" t="str">
        <f t="shared" ca="1" si="9970"/>
        <v/>
      </c>
      <c r="CK2847" s="36" t="str">
        <f t="shared" ca="1" si="9970"/>
        <v/>
      </c>
      <c r="CL2847" s="36" t="str">
        <f t="shared" ca="1" si="9970"/>
        <v/>
      </c>
      <c r="CN2847" s="36">
        <f t="shared" ref="CN2847:DG2847" ca="1" si="9971">IF(AND(ISNUMBER(CN$184),ISNUMBER(CN2645)),CN$184*CN2645,"")</f>
        <v>0.80999999999999994</v>
      </c>
      <c r="CO2847" s="36">
        <f t="shared" ca="1" si="9971"/>
        <v>0.80999999999999994</v>
      </c>
      <c r="CP2847" s="36">
        <f t="shared" ca="1" si="9971"/>
        <v>0.80999999999999994</v>
      </c>
      <c r="CQ2847" s="36">
        <f t="shared" ca="1" si="9971"/>
        <v>0.80999999999999994</v>
      </c>
      <c r="CR2847" s="36" t="str">
        <f t="shared" ca="1" si="9971"/>
        <v/>
      </c>
      <c r="CS2847" s="36" t="str">
        <f t="shared" ca="1" si="9971"/>
        <v/>
      </c>
      <c r="CT2847" s="36" t="str">
        <f t="shared" ca="1" si="9971"/>
        <v/>
      </c>
      <c r="CU2847" s="36" t="str">
        <f t="shared" ca="1" si="9971"/>
        <v/>
      </c>
      <c r="CV2847" s="36" t="str">
        <f t="shared" ca="1" si="9971"/>
        <v/>
      </c>
      <c r="CW2847" s="36" t="str">
        <f t="shared" ca="1" si="9971"/>
        <v/>
      </c>
      <c r="CX2847" s="36" t="str">
        <f t="shared" ca="1" si="9971"/>
        <v/>
      </c>
      <c r="CY2847" s="36" t="str">
        <f t="shared" ca="1" si="9971"/>
        <v/>
      </c>
      <c r="CZ2847" s="36" t="str">
        <f t="shared" ca="1" si="9971"/>
        <v/>
      </c>
      <c r="DA2847" s="36" t="str">
        <f t="shared" ca="1" si="9971"/>
        <v/>
      </c>
      <c r="DB2847" s="36" t="str">
        <f t="shared" ca="1" si="9971"/>
        <v/>
      </c>
      <c r="DC2847" s="36" t="str">
        <f t="shared" ca="1" si="9971"/>
        <v/>
      </c>
      <c r="DD2847" s="36" t="str">
        <f t="shared" ca="1" si="9971"/>
        <v/>
      </c>
      <c r="DE2847" s="36" t="str">
        <f t="shared" ca="1" si="9971"/>
        <v/>
      </c>
      <c r="DF2847" s="36" t="str">
        <f t="shared" ca="1" si="9971"/>
        <v/>
      </c>
      <c r="DG2847" s="36" t="str">
        <f t="shared" ca="1" si="9971"/>
        <v/>
      </c>
      <c r="DI2847" s="36">
        <f t="shared" ref="DI2847:EB2847" ca="1" si="9972">IF(AND(ISNUMBER(DI$184),ISNUMBER(DI2645)),DI$184*DI2645,"")</f>
        <v>0.38879999999999998</v>
      </c>
      <c r="DJ2847" s="36">
        <f t="shared" ca="1" si="9972"/>
        <v>0.64799999999999991</v>
      </c>
      <c r="DK2847" s="36">
        <f t="shared" ca="1" si="9972"/>
        <v>0.33119999999999999</v>
      </c>
      <c r="DL2847" s="36">
        <f t="shared" ca="1" si="9972"/>
        <v>0.33119999999999999</v>
      </c>
      <c r="DM2847" s="36">
        <f t="shared" ca="1" si="9972"/>
        <v>0.64799999999999991</v>
      </c>
      <c r="DN2847" s="36">
        <f t="shared" ca="1" si="9972"/>
        <v>0.33119999999999999</v>
      </c>
      <c r="DO2847" s="36">
        <f t="shared" ca="1" si="9972"/>
        <v>0.33119999999999999</v>
      </c>
      <c r="DP2847" s="36">
        <f t="shared" ca="1" si="9972"/>
        <v>0.64799999999999991</v>
      </c>
      <c r="DQ2847" s="36">
        <f t="shared" ca="1" si="9972"/>
        <v>0.33119999999999999</v>
      </c>
      <c r="DR2847" s="36">
        <f t="shared" ca="1" si="9972"/>
        <v>0.33119999999999999</v>
      </c>
      <c r="DS2847" s="36" t="str">
        <f t="shared" ca="1" si="9972"/>
        <v/>
      </c>
      <c r="DT2847" s="36" t="str">
        <f t="shared" ca="1" si="9972"/>
        <v/>
      </c>
      <c r="DU2847" s="36" t="str">
        <f t="shared" ca="1" si="9972"/>
        <v/>
      </c>
      <c r="DV2847" s="36" t="str">
        <f t="shared" ca="1" si="9972"/>
        <v/>
      </c>
      <c r="DW2847" s="36" t="str">
        <f t="shared" ca="1" si="9972"/>
        <v/>
      </c>
      <c r="DX2847" s="36" t="str">
        <f t="shared" ca="1" si="9972"/>
        <v/>
      </c>
      <c r="DY2847" s="36" t="str">
        <f t="shared" ca="1" si="9972"/>
        <v/>
      </c>
      <c r="DZ2847" s="36" t="str">
        <f t="shared" ca="1" si="9972"/>
        <v/>
      </c>
      <c r="EA2847" s="36" t="str">
        <f t="shared" ca="1" si="9972"/>
        <v/>
      </c>
      <c r="EB2847" s="36" t="str">
        <f t="shared" ca="1" si="9972"/>
        <v/>
      </c>
    </row>
    <row r="2848" spans="1:132" x14ac:dyDescent="0.25">
      <c r="A2848" s="797"/>
      <c r="C2848" s="323" t="str">
        <f>"[i"&amp;'Input - Output'!H722&amp;"] "&amp;$C$251</f>
        <v>[iR2] Massa hars per vierkante meter van het lamel</v>
      </c>
      <c r="H2848" s="36">
        <f t="shared" ref="H2848:AA2848" ca="1" si="9973">IF(AND(ISNUMBER(H$184),ISNUMBER(H2646)),H$184*H2646,"")</f>
        <v>1.8899999999999997</v>
      </c>
      <c r="I2848" s="36">
        <f t="shared" ca="1" si="9973"/>
        <v>0.378</v>
      </c>
      <c r="J2848" s="36">
        <f t="shared" ca="1" si="9973"/>
        <v>0.75600000000000001</v>
      </c>
      <c r="K2848" s="36">
        <f t="shared" ca="1" si="9973"/>
        <v>0.75600000000000001</v>
      </c>
      <c r="L2848" s="36">
        <f t="shared" ca="1" si="9973"/>
        <v>0.75600000000000001</v>
      </c>
      <c r="M2848" s="36">
        <f t="shared" ca="1" si="9973"/>
        <v>0.75600000000000001</v>
      </c>
      <c r="N2848" s="36">
        <f t="shared" ca="1" si="9973"/>
        <v>0.378</v>
      </c>
      <c r="O2848" s="36">
        <f t="shared" ca="1" si="9973"/>
        <v>1.8899999999999997</v>
      </c>
      <c r="P2848" s="36" t="str">
        <f t="shared" ca="1" si="9973"/>
        <v/>
      </c>
      <c r="Q2848" s="36" t="str">
        <f t="shared" ca="1" si="9973"/>
        <v/>
      </c>
      <c r="R2848" s="36" t="str">
        <f t="shared" ca="1" si="9973"/>
        <v/>
      </c>
      <c r="S2848" s="36" t="str">
        <f t="shared" ca="1" si="9973"/>
        <v/>
      </c>
      <c r="T2848" s="36" t="str">
        <f t="shared" ca="1" si="9973"/>
        <v/>
      </c>
      <c r="U2848" s="36" t="str">
        <f t="shared" ca="1" si="9973"/>
        <v/>
      </c>
      <c r="V2848" s="36" t="str">
        <f t="shared" ca="1" si="9973"/>
        <v/>
      </c>
      <c r="W2848" s="36" t="str">
        <f t="shared" ca="1" si="9973"/>
        <v/>
      </c>
      <c r="X2848" s="36" t="str">
        <f t="shared" ca="1" si="9973"/>
        <v/>
      </c>
      <c r="Y2848" s="36" t="str">
        <f t="shared" ca="1" si="9973"/>
        <v/>
      </c>
      <c r="Z2848" s="36" t="str">
        <f t="shared" ca="1" si="9973"/>
        <v/>
      </c>
      <c r="AA2848" s="36" t="str">
        <f t="shared" ca="1" si="9973"/>
        <v/>
      </c>
      <c r="AC2848" s="36">
        <f t="shared" ref="AC2848:AV2848" ca="1" si="9974">IF(AND(ISNUMBER(AC$184),ISNUMBER(AC2646)),AC$184*AC2646,"")</f>
        <v>2.2680000000000002</v>
      </c>
      <c r="AD2848" s="36">
        <f t="shared" ca="1" si="9974"/>
        <v>0.378</v>
      </c>
      <c r="AE2848" s="36">
        <f t="shared" ca="1" si="9974"/>
        <v>0.56700000000000006</v>
      </c>
      <c r="AF2848" s="36">
        <f t="shared" ca="1" si="9974"/>
        <v>0.56700000000000006</v>
      </c>
      <c r="AG2848" s="36">
        <f t="shared" ca="1" si="9974"/>
        <v>0.56700000000000006</v>
      </c>
      <c r="AH2848" s="36">
        <f t="shared" ca="1" si="9974"/>
        <v>0.56700000000000006</v>
      </c>
      <c r="AI2848" s="36">
        <f t="shared" ca="1" si="9974"/>
        <v>0.378</v>
      </c>
      <c r="AJ2848" s="36">
        <f t="shared" ca="1" si="9974"/>
        <v>2.2680000000000002</v>
      </c>
      <c r="AK2848" s="36" t="str">
        <f t="shared" ca="1" si="9974"/>
        <v/>
      </c>
      <c r="AL2848" s="36" t="str">
        <f t="shared" ca="1" si="9974"/>
        <v/>
      </c>
      <c r="AM2848" s="36" t="str">
        <f t="shared" ca="1" si="9974"/>
        <v/>
      </c>
      <c r="AN2848" s="36" t="str">
        <f t="shared" ca="1" si="9974"/>
        <v/>
      </c>
      <c r="AO2848" s="36" t="str">
        <f t="shared" ca="1" si="9974"/>
        <v/>
      </c>
      <c r="AP2848" s="36" t="str">
        <f t="shared" ca="1" si="9974"/>
        <v/>
      </c>
      <c r="AQ2848" s="36" t="str">
        <f t="shared" ca="1" si="9974"/>
        <v/>
      </c>
      <c r="AR2848" s="36" t="str">
        <f t="shared" ca="1" si="9974"/>
        <v/>
      </c>
      <c r="AS2848" s="36" t="str">
        <f t="shared" ca="1" si="9974"/>
        <v/>
      </c>
      <c r="AT2848" s="36" t="str">
        <f t="shared" ca="1" si="9974"/>
        <v/>
      </c>
      <c r="AU2848" s="36" t="str">
        <f t="shared" ca="1" si="9974"/>
        <v/>
      </c>
      <c r="AV2848" s="334" t="str">
        <f t="shared" ca="1" si="9974"/>
        <v/>
      </c>
      <c r="AX2848" s="36">
        <f t="shared" ref="AX2848:BQ2848" ca="1" si="9975">IF(AND(ISNUMBER(AX$184),ISNUMBER(AX2646)),AX$184*AX2646,"")</f>
        <v>2.4299999999999993</v>
      </c>
      <c r="AY2848" s="36">
        <f t="shared" ca="1" si="9975"/>
        <v>0.40499999999999997</v>
      </c>
      <c r="AZ2848" s="36">
        <f t="shared" ca="1" si="9975"/>
        <v>0.60749999999999982</v>
      </c>
      <c r="BA2848" s="36">
        <f t="shared" ca="1" si="9975"/>
        <v>0.60749999999999982</v>
      </c>
      <c r="BB2848" s="36">
        <f t="shared" ca="1" si="9975"/>
        <v>0.60749999999999982</v>
      </c>
      <c r="BC2848" s="36">
        <f t="shared" ca="1" si="9975"/>
        <v>0.60749999999999982</v>
      </c>
      <c r="BD2848" s="36">
        <f t="shared" ca="1" si="9975"/>
        <v>0.40499999999999997</v>
      </c>
      <c r="BE2848" s="36">
        <f t="shared" ca="1" si="9975"/>
        <v>2.4299999999999993</v>
      </c>
      <c r="BF2848" s="36" t="str">
        <f t="shared" ca="1" si="9975"/>
        <v/>
      </c>
      <c r="BG2848" s="36" t="str">
        <f t="shared" ca="1" si="9975"/>
        <v/>
      </c>
      <c r="BH2848" s="36" t="str">
        <f t="shared" ca="1" si="9975"/>
        <v/>
      </c>
      <c r="BI2848" s="36" t="str">
        <f t="shared" ca="1" si="9975"/>
        <v/>
      </c>
      <c r="BJ2848" s="36" t="str">
        <f t="shared" ca="1" si="9975"/>
        <v/>
      </c>
      <c r="BK2848" s="36" t="str">
        <f t="shared" ca="1" si="9975"/>
        <v/>
      </c>
      <c r="BL2848" s="36" t="str">
        <f t="shared" ca="1" si="9975"/>
        <v/>
      </c>
      <c r="BM2848" s="36" t="str">
        <f t="shared" ca="1" si="9975"/>
        <v/>
      </c>
      <c r="BN2848" s="36" t="str">
        <f t="shared" ca="1" si="9975"/>
        <v/>
      </c>
      <c r="BO2848" s="36" t="str">
        <f t="shared" ca="1" si="9975"/>
        <v/>
      </c>
      <c r="BP2848" s="36" t="str">
        <f t="shared" ca="1" si="9975"/>
        <v/>
      </c>
      <c r="BQ2848" s="36" t="str">
        <f t="shared" ca="1" si="9975"/>
        <v/>
      </c>
      <c r="BS2848" s="36">
        <f t="shared" ref="BS2848:CL2848" ca="1" si="9976">IF(AND(ISNUMBER(BS$184),ISNUMBER(BS2646)),BS$184*BS2646,"")</f>
        <v>3.375</v>
      </c>
      <c r="BT2848" s="36">
        <f t="shared" ca="1" si="9976"/>
        <v>3.375</v>
      </c>
      <c r="BU2848" s="36">
        <f t="shared" ca="1" si="9976"/>
        <v>3.375</v>
      </c>
      <c r="BV2848" s="36">
        <f t="shared" ca="1" si="9976"/>
        <v>3.375</v>
      </c>
      <c r="BW2848" s="36" t="str">
        <f t="shared" ca="1" si="9976"/>
        <v/>
      </c>
      <c r="BX2848" s="36" t="str">
        <f t="shared" ca="1" si="9976"/>
        <v/>
      </c>
      <c r="BY2848" s="36" t="str">
        <f t="shared" ca="1" si="9976"/>
        <v/>
      </c>
      <c r="BZ2848" s="36" t="str">
        <f t="shared" ca="1" si="9976"/>
        <v/>
      </c>
      <c r="CA2848" s="36" t="str">
        <f t="shared" ca="1" si="9976"/>
        <v/>
      </c>
      <c r="CB2848" s="36" t="str">
        <f t="shared" ca="1" si="9976"/>
        <v/>
      </c>
      <c r="CC2848" s="36" t="str">
        <f t="shared" ca="1" si="9976"/>
        <v/>
      </c>
      <c r="CD2848" s="36" t="str">
        <f t="shared" ca="1" si="9976"/>
        <v/>
      </c>
      <c r="CE2848" s="36" t="str">
        <f t="shared" ca="1" si="9976"/>
        <v/>
      </c>
      <c r="CF2848" s="36" t="str">
        <f t="shared" ca="1" si="9976"/>
        <v/>
      </c>
      <c r="CG2848" s="36" t="str">
        <f t="shared" ca="1" si="9976"/>
        <v/>
      </c>
      <c r="CH2848" s="36" t="str">
        <f t="shared" ca="1" si="9976"/>
        <v/>
      </c>
      <c r="CI2848" s="36" t="str">
        <f t="shared" ca="1" si="9976"/>
        <v/>
      </c>
      <c r="CJ2848" s="36" t="str">
        <f t="shared" ca="1" si="9976"/>
        <v/>
      </c>
      <c r="CK2848" s="36" t="str">
        <f t="shared" ca="1" si="9976"/>
        <v/>
      </c>
      <c r="CL2848" s="36" t="str">
        <f t="shared" ca="1" si="9976"/>
        <v/>
      </c>
      <c r="CN2848" s="36">
        <f t="shared" ref="CN2848:DG2848" ca="1" si="9977">IF(AND(ISNUMBER(CN$184),ISNUMBER(CN2646)),CN$184*CN2646,"")</f>
        <v>0.80999999999999994</v>
      </c>
      <c r="CO2848" s="36">
        <f t="shared" ca="1" si="9977"/>
        <v>0.80999999999999994</v>
      </c>
      <c r="CP2848" s="36">
        <f t="shared" ca="1" si="9977"/>
        <v>0.80999999999999994</v>
      </c>
      <c r="CQ2848" s="36">
        <f t="shared" ca="1" si="9977"/>
        <v>0.80999999999999994</v>
      </c>
      <c r="CR2848" s="36" t="str">
        <f t="shared" ca="1" si="9977"/>
        <v/>
      </c>
      <c r="CS2848" s="36" t="str">
        <f t="shared" ca="1" si="9977"/>
        <v/>
      </c>
      <c r="CT2848" s="36" t="str">
        <f t="shared" ca="1" si="9977"/>
        <v/>
      </c>
      <c r="CU2848" s="36" t="str">
        <f t="shared" ca="1" si="9977"/>
        <v/>
      </c>
      <c r="CV2848" s="36" t="str">
        <f t="shared" ca="1" si="9977"/>
        <v/>
      </c>
      <c r="CW2848" s="36" t="str">
        <f t="shared" ca="1" si="9977"/>
        <v/>
      </c>
      <c r="CX2848" s="36" t="str">
        <f t="shared" ca="1" si="9977"/>
        <v/>
      </c>
      <c r="CY2848" s="36" t="str">
        <f t="shared" ca="1" si="9977"/>
        <v/>
      </c>
      <c r="CZ2848" s="36" t="str">
        <f t="shared" ca="1" si="9977"/>
        <v/>
      </c>
      <c r="DA2848" s="36" t="str">
        <f t="shared" ca="1" si="9977"/>
        <v/>
      </c>
      <c r="DB2848" s="36" t="str">
        <f t="shared" ca="1" si="9977"/>
        <v/>
      </c>
      <c r="DC2848" s="36" t="str">
        <f t="shared" ca="1" si="9977"/>
        <v/>
      </c>
      <c r="DD2848" s="36" t="str">
        <f t="shared" ca="1" si="9977"/>
        <v/>
      </c>
      <c r="DE2848" s="36" t="str">
        <f t="shared" ca="1" si="9977"/>
        <v/>
      </c>
      <c r="DF2848" s="36" t="str">
        <f t="shared" ca="1" si="9977"/>
        <v/>
      </c>
      <c r="DG2848" s="36" t="str">
        <f t="shared" ca="1" si="9977"/>
        <v/>
      </c>
      <c r="DI2848" s="36">
        <f t="shared" ref="DI2848:EB2848" ca="1" si="9978">IF(AND(ISNUMBER(DI$184),ISNUMBER(DI2646)),DI$184*DI2646,"")</f>
        <v>0.38879999999999998</v>
      </c>
      <c r="DJ2848" s="36">
        <f t="shared" ca="1" si="9978"/>
        <v>0.64799999999999991</v>
      </c>
      <c r="DK2848" s="36">
        <f t="shared" ca="1" si="9978"/>
        <v>0.33119999999999999</v>
      </c>
      <c r="DL2848" s="36">
        <f t="shared" ca="1" si="9978"/>
        <v>0.33119999999999999</v>
      </c>
      <c r="DM2848" s="36">
        <f t="shared" ca="1" si="9978"/>
        <v>0.64799999999999991</v>
      </c>
      <c r="DN2848" s="36">
        <f t="shared" ca="1" si="9978"/>
        <v>0.33119999999999999</v>
      </c>
      <c r="DO2848" s="36">
        <f t="shared" ca="1" si="9978"/>
        <v>0.33119999999999999</v>
      </c>
      <c r="DP2848" s="36">
        <f t="shared" ca="1" si="9978"/>
        <v>0.64799999999999991</v>
      </c>
      <c r="DQ2848" s="36">
        <f t="shared" ca="1" si="9978"/>
        <v>0.33119999999999999</v>
      </c>
      <c r="DR2848" s="36">
        <f t="shared" ca="1" si="9978"/>
        <v>0.33119999999999999</v>
      </c>
      <c r="DS2848" s="36" t="str">
        <f t="shared" ca="1" si="9978"/>
        <v/>
      </c>
      <c r="DT2848" s="36" t="str">
        <f t="shared" ca="1" si="9978"/>
        <v/>
      </c>
      <c r="DU2848" s="36" t="str">
        <f t="shared" ca="1" si="9978"/>
        <v/>
      </c>
      <c r="DV2848" s="36" t="str">
        <f t="shared" ca="1" si="9978"/>
        <v/>
      </c>
      <c r="DW2848" s="36" t="str">
        <f t="shared" ca="1" si="9978"/>
        <v/>
      </c>
      <c r="DX2848" s="36" t="str">
        <f t="shared" ca="1" si="9978"/>
        <v/>
      </c>
      <c r="DY2848" s="36" t="str">
        <f t="shared" ca="1" si="9978"/>
        <v/>
      </c>
      <c r="DZ2848" s="36" t="str">
        <f t="shared" ca="1" si="9978"/>
        <v/>
      </c>
      <c r="EA2848" s="36" t="str">
        <f t="shared" ca="1" si="9978"/>
        <v/>
      </c>
      <c r="EB2848" s="36" t="str">
        <f t="shared" ca="1" si="9978"/>
        <v/>
      </c>
    </row>
    <row r="2849" spans="1:132" x14ac:dyDescent="0.25">
      <c r="A2849" s="797"/>
      <c r="C2849" s="323" t="str">
        <f>"[i"&amp;'Input - Output'!H723&amp;"] "&amp;$C$251</f>
        <v>[iR2] Massa hars per vierkante meter van het lamel</v>
      </c>
      <c r="H2849" s="36">
        <f t="shared" ref="H2849:AA2849" ca="1" si="9979">IF(AND(ISNUMBER(H$184),ISNUMBER(H2647)),H$184*H2647,"")</f>
        <v>1.8899999999999997</v>
      </c>
      <c r="I2849" s="36">
        <f t="shared" ca="1" si="9979"/>
        <v>0.378</v>
      </c>
      <c r="J2849" s="36">
        <f t="shared" ca="1" si="9979"/>
        <v>0.75600000000000001</v>
      </c>
      <c r="K2849" s="36">
        <f t="shared" ca="1" si="9979"/>
        <v>0.75600000000000001</v>
      </c>
      <c r="L2849" s="36">
        <f t="shared" ca="1" si="9979"/>
        <v>0.75600000000000001</v>
      </c>
      <c r="M2849" s="36">
        <f t="shared" ca="1" si="9979"/>
        <v>0.75600000000000001</v>
      </c>
      <c r="N2849" s="36">
        <f t="shared" ca="1" si="9979"/>
        <v>0.378</v>
      </c>
      <c r="O2849" s="36">
        <f t="shared" ca="1" si="9979"/>
        <v>1.8899999999999997</v>
      </c>
      <c r="P2849" s="36" t="str">
        <f t="shared" ca="1" si="9979"/>
        <v/>
      </c>
      <c r="Q2849" s="36" t="str">
        <f t="shared" ca="1" si="9979"/>
        <v/>
      </c>
      <c r="R2849" s="36" t="str">
        <f t="shared" ca="1" si="9979"/>
        <v/>
      </c>
      <c r="S2849" s="36" t="str">
        <f t="shared" ca="1" si="9979"/>
        <v/>
      </c>
      <c r="T2849" s="36" t="str">
        <f t="shared" ca="1" si="9979"/>
        <v/>
      </c>
      <c r="U2849" s="36" t="str">
        <f t="shared" ca="1" si="9979"/>
        <v/>
      </c>
      <c r="V2849" s="36" t="str">
        <f t="shared" ca="1" si="9979"/>
        <v/>
      </c>
      <c r="W2849" s="36" t="str">
        <f t="shared" ca="1" si="9979"/>
        <v/>
      </c>
      <c r="X2849" s="36" t="str">
        <f t="shared" ca="1" si="9979"/>
        <v/>
      </c>
      <c r="Y2849" s="36" t="str">
        <f t="shared" ca="1" si="9979"/>
        <v/>
      </c>
      <c r="Z2849" s="36" t="str">
        <f t="shared" ca="1" si="9979"/>
        <v/>
      </c>
      <c r="AA2849" s="36" t="str">
        <f t="shared" ca="1" si="9979"/>
        <v/>
      </c>
      <c r="AC2849" s="36">
        <f t="shared" ref="AC2849:AV2849" ca="1" si="9980">IF(AND(ISNUMBER(AC$184),ISNUMBER(AC2647)),AC$184*AC2647,"")</f>
        <v>2.2680000000000002</v>
      </c>
      <c r="AD2849" s="36">
        <f t="shared" ca="1" si="9980"/>
        <v>0.378</v>
      </c>
      <c r="AE2849" s="36">
        <f t="shared" ca="1" si="9980"/>
        <v>0.56700000000000006</v>
      </c>
      <c r="AF2849" s="36">
        <f t="shared" ca="1" si="9980"/>
        <v>0.56700000000000006</v>
      </c>
      <c r="AG2849" s="36">
        <f t="shared" ca="1" si="9980"/>
        <v>0.56700000000000006</v>
      </c>
      <c r="AH2849" s="36">
        <f t="shared" ca="1" si="9980"/>
        <v>0.56700000000000006</v>
      </c>
      <c r="AI2849" s="36">
        <f t="shared" ca="1" si="9980"/>
        <v>0.378</v>
      </c>
      <c r="AJ2849" s="36">
        <f t="shared" ca="1" si="9980"/>
        <v>2.2680000000000002</v>
      </c>
      <c r="AK2849" s="36" t="str">
        <f t="shared" ca="1" si="9980"/>
        <v/>
      </c>
      <c r="AL2849" s="36" t="str">
        <f t="shared" ca="1" si="9980"/>
        <v/>
      </c>
      <c r="AM2849" s="36" t="str">
        <f t="shared" ca="1" si="9980"/>
        <v/>
      </c>
      <c r="AN2849" s="36" t="str">
        <f t="shared" ca="1" si="9980"/>
        <v/>
      </c>
      <c r="AO2849" s="36" t="str">
        <f t="shared" ca="1" si="9980"/>
        <v/>
      </c>
      <c r="AP2849" s="36" t="str">
        <f t="shared" ca="1" si="9980"/>
        <v/>
      </c>
      <c r="AQ2849" s="36" t="str">
        <f t="shared" ca="1" si="9980"/>
        <v/>
      </c>
      <c r="AR2849" s="36" t="str">
        <f t="shared" ca="1" si="9980"/>
        <v/>
      </c>
      <c r="AS2849" s="36" t="str">
        <f t="shared" ca="1" si="9980"/>
        <v/>
      </c>
      <c r="AT2849" s="36" t="str">
        <f t="shared" ca="1" si="9980"/>
        <v/>
      </c>
      <c r="AU2849" s="36" t="str">
        <f t="shared" ca="1" si="9980"/>
        <v/>
      </c>
      <c r="AV2849" s="334" t="str">
        <f t="shared" ca="1" si="9980"/>
        <v/>
      </c>
      <c r="AX2849" s="36">
        <f t="shared" ref="AX2849:BQ2849" ca="1" si="9981">IF(AND(ISNUMBER(AX$184),ISNUMBER(AX2647)),AX$184*AX2647,"")</f>
        <v>2.4299999999999993</v>
      </c>
      <c r="AY2849" s="36">
        <f t="shared" ca="1" si="9981"/>
        <v>0.40499999999999997</v>
      </c>
      <c r="AZ2849" s="36">
        <f t="shared" ca="1" si="9981"/>
        <v>0.60749999999999982</v>
      </c>
      <c r="BA2849" s="36">
        <f t="shared" ca="1" si="9981"/>
        <v>0.60749999999999982</v>
      </c>
      <c r="BB2849" s="36">
        <f t="shared" ca="1" si="9981"/>
        <v>0.60749999999999982</v>
      </c>
      <c r="BC2849" s="36">
        <f t="shared" ca="1" si="9981"/>
        <v>0.60749999999999982</v>
      </c>
      <c r="BD2849" s="36">
        <f t="shared" ca="1" si="9981"/>
        <v>0.40499999999999997</v>
      </c>
      <c r="BE2849" s="36">
        <f t="shared" ca="1" si="9981"/>
        <v>2.4299999999999993</v>
      </c>
      <c r="BF2849" s="36" t="str">
        <f t="shared" ca="1" si="9981"/>
        <v/>
      </c>
      <c r="BG2849" s="36" t="str">
        <f t="shared" ca="1" si="9981"/>
        <v/>
      </c>
      <c r="BH2849" s="36" t="str">
        <f t="shared" ca="1" si="9981"/>
        <v/>
      </c>
      <c r="BI2849" s="36" t="str">
        <f t="shared" ca="1" si="9981"/>
        <v/>
      </c>
      <c r="BJ2849" s="36" t="str">
        <f t="shared" ca="1" si="9981"/>
        <v/>
      </c>
      <c r="BK2849" s="36" t="str">
        <f t="shared" ca="1" si="9981"/>
        <v/>
      </c>
      <c r="BL2849" s="36" t="str">
        <f t="shared" ca="1" si="9981"/>
        <v/>
      </c>
      <c r="BM2849" s="36" t="str">
        <f t="shared" ca="1" si="9981"/>
        <v/>
      </c>
      <c r="BN2849" s="36" t="str">
        <f t="shared" ca="1" si="9981"/>
        <v/>
      </c>
      <c r="BO2849" s="36" t="str">
        <f t="shared" ca="1" si="9981"/>
        <v/>
      </c>
      <c r="BP2849" s="36" t="str">
        <f t="shared" ca="1" si="9981"/>
        <v/>
      </c>
      <c r="BQ2849" s="36" t="str">
        <f t="shared" ca="1" si="9981"/>
        <v/>
      </c>
      <c r="BS2849" s="36">
        <f t="shared" ref="BS2849:CL2849" ca="1" si="9982">IF(AND(ISNUMBER(BS$184),ISNUMBER(BS2647)),BS$184*BS2647,"")</f>
        <v>3.375</v>
      </c>
      <c r="BT2849" s="36">
        <f t="shared" ca="1" si="9982"/>
        <v>3.375</v>
      </c>
      <c r="BU2849" s="36">
        <f t="shared" ca="1" si="9982"/>
        <v>3.375</v>
      </c>
      <c r="BV2849" s="36">
        <f t="shared" ca="1" si="9982"/>
        <v>3.375</v>
      </c>
      <c r="BW2849" s="36" t="str">
        <f t="shared" ca="1" si="9982"/>
        <v/>
      </c>
      <c r="BX2849" s="36" t="str">
        <f t="shared" ca="1" si="9982"/>
        <v/>
      </c>
      <c r="BY2849" s="36" t="str">
        <f t="shared" ca="1" si="9982"/>
        <v/>
      </c>
      <c r="BZ2849" s="36" t="str">
        <f t="shared" ca="1" si="9982"/>
        <v/>
      </c>
      <c r="CA2849" s="36" t="str">
        <f t="shared" ca="1" si="9982"/>
        <v/>
      </c>
      <c r="CB2849" s="36" t="str">
        <f t="shared" ca="1" si="9982"/>
        <v/>
      </c>
      <c r="CC2849" s="36" t="str">
        <f t="shared" ca="1" si="9982"/>
        <v/>
      </c>
      <c r="CD2849" s="36" t="str">
        <f t="shared" ca="1" si="9982"/>
        <v/>
      </c>
      <c r="CE2849" s="36" t="str">
        <f t="shared" ca="1" si="9982"/>
        <v/>
      </c>
      <c r="CF2849" s="36" t="str">
        <f t="shared" ca="1" si="9982"/>
        <v/>
      </c>
      <c r="CG2849" s="36" t="str">
        <f t="shared" ca="1" si="9982"/>
        <v/>
      </c>
      <c r="CH2849" s="36" t="str">
        <f t="shared" ca="1" si="9982"/>
        <v/>
      </c>
      <c r="CI2849" s="36" t="str">
        <f t="shared" ca="1" si="9982"/>
        <v/>
      </c>
      <c r="CJ2849" s="36" t="str">
        <f t="shared" ca="1" si="9982"/>
        <v/>
      </c>
      <c r="CK2849" s="36" t="str">
        <f t="shared" ca="1" si="9982"/>
        <v/>
      </c>
      <c r="CL2849" s="36" t="str">
        <f t="shared" ca="1" si="9982"/>
        <v/>
      </c>
      <c r="CN2849" s="36">
        <f t="shared" ref="CN2849:DG2849" ca="1" si="9983">IF(AND(ISNUMBER(CN$184),ISNUMBER(CN2647)),CN$184*CN2647,"")</f>
        <v>0.80999999999999994</v>
      </c>
      <c r="CO2849" s="36">
        <f t="shared" ca="1" si="9983"/>
        <v>0.80999999999999994</v>
      </c>
      <c r="CP2849" s="36">
        <f t="shared" ca="1" si="9983"/>
        <v>0.80999999999999994</v>
      </c>
      <c r="CQ2849" s="36">
        <f t="shared" ca="1" si="9983"/>
        <v>0.80999999999999994</v>
      </c>
      <c r="CR2849" s="36" t="str">
        <f t="shared" ca="1" si="9983"/>
        <v/>
      </c>
      <c r="CS2849" s="36" t="str">
        <f t="shared" ca="1" si="9983"/>
        <v/>
      </c>
      <c r="CT2849" s="36" t="str">
        <f t="shared" ca="1" si="9983"/>
        <v/>
      </c>
      <c r="CU2849" s="36" t="str">
        <f t="shared" ca="1" si="9983"/>
        <v/>
      </c>
      <c r="CV2849" s="36" t="str">
        <f t="shared" ca="1" si="9983"/>
        <v/>
      </c>
      <c r="CW2849" s="36" t="str">
        <f t="shared" ca="1" si="9983"/>
        <v/>
      </c>
      <c r="CX2849" s="36" t="str">
        <f t="shared" ca="1" si="9983"/>
        <v/>
      </c>
      <c r="CY2849" s="36" t="str">
        <f t="shared" ca="1" si="9983"/>
        <v/>
      </c>
      <c r="CZ2849" s="36" t="str">
        <f t="shared" ca="1" si="9983"/>
        <v/>
      </c>
      <c r="DA2849" s="36" t="str">
        <f t="shared" ca="1" si="9983"/>
        <v/>
      </c>
      <c r="DB2849" s="36" t="str">
        <f t="shared" ca="1" si="9983"/>
        <v/>
      </c>
      <c r="DC2849" s="36" t="str">
        <f t="shared" ca="1" si="9983"/>
        <v/>
      </c>
      <c r="DD2849" s="36" t="str">
        <f t="shared" ca="1" si="9983"/>
        <v/>
      </c>
      <c r="DE2849" s="36" t="str">
        <f t="shared" ca="1" si="9983"/>
        <v/>
      </c>
      <c r="DF2849" s="36" t="str">
        <f t="shared" ca="1" si="9983"/>
        <v/>
      </c>
      <c r="DG2849" s="36" t="str">
        <f t="shared" ca="1" si="9983"/>
        <v/>
      </c>
      <c r="DI2849" s="36">
        <f t="shared" ref="DI2849:EB2849" ca="1" si="9984">IF(AND(ISNUMBER(DI$184),ISNUMBER(DI2647)),DI$184*DI2647,"")</f>
        <v>0.38879999999999998</v>
      </c>
      <c r="DJ2849" s="36">
        <f t="shared" ca="1" si="9984"/>
        <v>0.64799999999999991</v>
      </c>
      <c r="DK2849" s="36">
        <f t="shared" ca="1" si="9984"/>
        <v>0.33119999999999999</v>
      </c>
      <c r="DL2849" s="36">
        <f t="shared" ca="1" si="9984"/>
        <v>0.33119999999999999</v>
      </c>
      <c r="DM2849" s="36">
        <f t="shared" ca="1" si="9984"/>
        <v>0.64799999999999991</v>
      </c>
      <c r="DN2849" s="36">
        <f t="shared" ca="1" si="9984"/>
        <v>0.33119999999999999</v>
      </c>
      <c r="DO2849" s="36">
        <f t="shared" ca="1" si="9984"/>
        <v>0.33119999999999999</v>
      </c>
      <c r="DP2849" s="36">
        <f t="shared" ca="1" si="9984"/>
        <v>0.64799999999999991</v>
      </c>
      <c r="DQ2849" s="36">
        <f t="shared" ca="1" si="9984"/>
        <v>0.33119999999999999</v>
      </c>
      <c r="DR2849" s="36">
        <f t="shared" ca="1" si="9984"/>
        <v>0.33119999999999999</v>
      </c>
      <c r="DS2849" s="36" t="str">
        <f t="shared" ca="1" si="9984"/>
        <v/>
      </c>
      <c r="DT2849" s="36" t="str">
        <f t="shared" ca="1" si="9984"/>
        <v/>
      </c>
      <c r="DU2849" s="36" t="str">
        <f t="shared" ca="1" si="9984"/>
        <v/>
      </c>
      <c r="DV2849" s="36" t="str">
        <f t="shared" ca="1" si="9984"/>
        <v/>
      </c>
      <c r="DW2849" s="36" t="str">
        <f t="shared" ca="1" si="9984"/>
        <v/>
      </c>
      <c r="DX2849" s="36" t="str">
        <f t="shared" ca="1" si="9984"/>
        <v/>
      </c>
      <c r="DY2849" s="36" t="str">
        <f t="shared" ca="1" si="9984"/>
        <v/>
      </c>
      <c r="DZ2849" s="36" t="str">
        <f t="shared" ca="1" si="9984"/>
        <v/>
      </c>
      <c r="EA2849" s="36" t="str">
        <f t="shared" ca="1" si="9984"/>
        <v/>
      </c>
      <c r="EB2849" s="36" t="str">
        <f t="shared" ca="1" si="9984"/>
        <v/>
      </c>
    </row>
    <row r="2850" spans="1:132" x14ac:dyDescent="0.25">
      <c r="A2850" s="797"/>
      <c r="C2850" s="323" t="str">
        <f>"[i"&amp;'Input - Output'!H724&amp;"] "&amp;$C$251</f>
        <v>[iR2] Massa hars per vierkante meter van het lamel</v>
      </c>
      <c r="H2850" s="36">
        <f t="shared" ref="H2850:AA2850" ca="1" si="9985">IF(AND(ISNUMBER(H$184),ISNUMBER(H2648)),H$184*H2648,"")</f>
        <v>1.8899999999999997</v>
      </c>
      <c r="I2850" s="36">
        <f t="shared" ca="1" si="9985"/>
        <v>0.378</v>
      </c>
      <c r="J2850" s="36">
        <f t="shared" ca="1" si="9985"/>
        <v>0.75600000000000001</v>
      </c>
      <c r="K2850" s="36">
        <f t="shared" ca="1" si="9985"/>
        <v>0.75600000000000001</v>
      </c>
      <c r="L2850" s="36">
        <f t="shared" ca="1" si="9985"/>
        <v>0.75600000000000001</v>
      </c>
      <c r="M2850" s="36">
        <f t="shared" ca="1" si="9985"/>
        <v>0.75600000000000001</v>
      </c>
      <c r="N2850" s="36">
        <f t="shared" ca="1" si="9985"/>
        <v>0.378</v>
      </c>
      <c r="O2850" s="36">
        <f t="shared" ca="1" si="9985"/>
        <v>1.8899999999999997</v>
      </c>
      <c r="P2850" s="36" t="str">
        <f t="shared" ca="1" si="9985"/>
        <v/>
      </c>
      <c r="Q2850" s="36" t="str">
        <f t="shared" ca="1" si="9985"/>
        <v/>
      </c>
      <c r="R2850" s="36" t="str">
        <f t="shared" ca="1" si="9985"/>
        <v/>
      </c>
      <c r="S2850" s="36" t="str">
        <f t="shared" ca="1" si="9985"/>
        <v/>
      </c>
      <c r="T2850" s="36" t="str">
        <f t="shared" ca="1" si="9985"/>
        <v/>
      </c>
      <c r="U2850" s="36" t="str">
        <f t="shared" ca="1" si="9985"/>
        <v/>
      </c>
      <c r="V2850" s="36" t="str">
        <f t="shared" ca="1" si="9985"/>
        <v/>
      </c>
      <c r="W2850" s="36" t="str">
        <f t="shared" ca="1" si="9985"/>
        <v/>
      </c>
      <c r="X2850" s="36" t="str">
        <f t="shared" ca="1" si="9985"/>
        <v/>
      </c>
      <c r="Y2850" s="36" t="str">
        <f t="shared" ca="1" si="9985"/>
        <v/>
      </c>
      <c r="Z2850" s="36" t="str">
        <f t="shared" ca="1" si="9985"/>
        <v/>
      </c>
      <c r="AA2850" s="36" t="str">
        <f t="shared" ca="1" si="9985"/>
        <v/>
      </c>
      <c r="AC2850" s="36">
        <f t="shared" ref="AC2850:AV2850" ca="1" si="9986">IF(AND(ISNUMBER(AC$184),ISNUMBER(AC2648)),AC$184*AC2648,"")</f>
        <v>2.2680000000000002</v>
      </c>
      <c r="AD2850" s="36">
        <f t="shared" ca="1" si="9986"/>
        <v>0.378</v>
      </c>
      <c r="AE2850" s="36">
        <f t="shared" ca="1" si="9986"/>
        <v>0.56700000000000006</v>
      </c>
      <c r="AF2850" s="36">
        <f t="shared" ca="1" si="9986"/>
        <v>0.56700000000000006</v>
      </c>
      <c r="AG2850" s="36">
        <f t="shared" ca="1" si="9986"/>
        <v>0.56700000000000006</v>
      </c>
      <c r="AH2850" s="36">
        <f t="shared" ca="1" si="9986"/>
        <v>0.56700000000000006</v>
      </c>
      <c r="AI2850" s="36">
        <f t="shared" ca="1" si="9986"/>
        <v>0.378</v>
      </c>
      <c r="AJ2850" s="36">
        <f t="shared" ca="1" si="9986"/>
        <v>2.2680000000000002</v>
      </c>
      <c r="AK2850" s="36" t="str">
        <f t="shared" ca="1" si="9986"/>
        <v/>
      </c>
      <c r="AL2850" s="36" t="str">
        <f t="shared" ca="1" si="9986"/>
        <v/>
      </c>
      <c r="AM2850" s="36" t="str">
        <f t="shared" ca="1" si="9986"/>
        <v/>
      </c>
      <c r="AN2850" s="36" t="str">
        <f t="shared" ca="1" si="9986"/>
        <v/>
      </c>
      <c r="AO2850" s="36" t="str">
        <f t="shared" ca="1" si="9986"/>
        <v/>
      </c>
      <c r="AP2850" s="36" t="str">
        <f t="shared" ca="1" si="9986"/>
        <v/>
      </c>
      <c r="AQ2850" s="36" t="str">
        <f t="shared" ca="1" si="9986"/>
        <v/>
      </c>
      <c r="AR2850" s="36" t="str">
        <f t="shared" ca="1" si="9986"/>
        <v/>
      </c>
      <c r="AS2850" s="36" t="str">
        <f t="shared" ca="1" si="9986"/>
        <v/>
      </c>
      <c r="AT2850" s="36" t="str">
        <f t="shared" ca="1" si="9986"/>
        <v/>
      </c>
      <c r="AU2850" s="36" t="str">
        <f t="shared" ca="1" si="9986"/>
        <v/>
      </c>
      <c r="AV2850" s="334" t="str">
        <f t="shared" ca="1" si="9986"/>
        <v/>
      </c>
      <c r="AX2850" s="36">
        <f t="shared" ref="AX2850:BQ2850" ca="1" si="9987">IF(AND(ISNUMBER(AX$184),ISNUMBER(AX2648)),AX$184*AX2648,"")</f>
        <v>2.4299999999999993</v>
      </c>
      <c r="AY2850" s="36">
        <f t="shared" ca="1" si="9987"/>
        <v>0.40499999999999997</v>
      </c>
      <c r="AZ2850" s="36">
        <f t="shared" ca="1" si="9987"/>
        <v>0.60749999999999982</v>
      </c>
      <c r="BA2850" s="36">
        <f t="shared" ca="1" si="9987"/>
        <v>0.60749999999999982</v>
      </c>
      <c r="BB2850" s="36">
        <f t="shared" ca="1" si="9987"/>
        <v>0.60749999999999982</v>
      </c>
      <c r="BC2850" s="36">
        <f t="shared" ca="1" si="9987"/>
        <v>0.60749999999999982</v>
      </c>
      <c r="BD2850" s="36">
        <f t="shared" ca="1" si="9987"/>
        <v>0.40499999999999997</v>
      </c>
      <c r="BE2850" s="36">
        <f t="shared" ca="1" si="9987"/>
        <v>2.4299999999999993</v>
      </c>
      <c r="BF2850" s="36" t="str">
        <f t="shared" ca="1" si="9987"/>
        <v/>
      </c>
      <c r="BG2850" s="36" t="str">
        <f t="shared" ca="1" si="9987"/>
        <v/>
      </c>
      <c r="BH2850" s="36" t="str">
        <f t="shared" ca="1" si="9987"/>
        <v/>
      </c>
      <c r="BI2850" s="36" t="str">
        <f t="shared" ca="1" si="9987"/>
        <v/>
      </c>
      <c r="BJ2850" s="36" t="str">
        <f t="shared" ca="1" si="9987"/>
        <v/>
      </c>
      <c r="BK2850" s="36" t="str">
        <f t="shared" ca="1" si="9987"/>
        <v/>
      </c>
      <c r="BL2850" s="36" t="str">
        <f t="shared" ca="1" si="9987"/>
        <v/>
      </c>
      <c r="BM2850" s="36" t="str">
        <f t="shared" ca="1" si="9987"/>
        <v/>
      </c>
      <c r="BN2850" s="36" t="str">
        <f t="shared" ca="1" si="9987"/>
        <v/>
      </c>
      <c r="BO2850" s="36" t="str">
        <f t="shared" ca="1" si="9987"/>
        <v/>
      </c>
      <c r="BP2850" s="36" t="str">
        <f t="shared" ca="1" si="9987"/>
        <v/>
      </c>
      <c r="BQ2850" s="36" t="str">
        <f t="shared" ca="1" si="9987"/>
        <v/>
      </c>
      <c r="BS2850" s="36">
        <f t="shared" ref="BS2850:CL2850" ca="1" si="9988">IF(AND(ISNUMBER(BS$184),ISNUMBER(BS2648)),BS$184*BS2648,"")</f>
        <v>3.375</v>
      </c>
      <c r="BT2850" s="36">
        <f t="shared" ca="1" si="9988"/>
        <v>3.375</v>
      </c>
      <c r="BU2850" s="36">
        <f t="shared" ca="1" si="9988"/>
        <v>3.375</v>
      </c>
      <c r="BV2850" s="36">
        <f t="shared" ca="1" si="9988"/>
        <v>3.375</v>
      </c>
      <c r="BW2850" s="36" t="str">
        <f t="shared" ca="1" si="9988"/>
        <v/>
      </c>
      <c r="BX2850" s="36" t="str">
        <f t="shared" ca="1" si="9988"/>
        <v/>
      </c>
      <c r="BY2850" s="36" t="str">
        <f t="shared" ca="1" si="9988"/>
        <v/>
      </c>
      <c r="BZ2850" s="36" t="str">
        <f t="shared" ca="1" si="9988"/>
        <v/>
      </c>
      <c r="CA2850" s="36" t="str">
        <f t="shared" ca="1" si="9988"/>
        <v/>
      </c>
      <c r="CB2850" s="36" t="str">
        <f t="shared" ca="1" si="9988"/>
        <v/>
      </c>
      <c r="CC2850" s="36" t="str">
        <f t="shared" ca="1" si="9988"/>
        <v/>
      </c>
      <c r="CD2850" s="36" t="str">
        <f t="shared" ca="1" si="9988"/>
        <v/>
      </c>
      <c r="CE2850" s="36" t="str">
        <f t="shared" ca="1" si="9988"/>
        <v/>
      </c>
      <c r="CF2850" s="36" t="str">
        <f t="shared" ca="1" si="9988"/>
        <v/>
      </c>
      <c r="CG2850" s="36" t="str">
        <f t="shared" ca="1" si="9988"/>
        <v/>
      </c>
      <c r="CH2850" s="36" t="str">
        <f t="shared" ca="1" si="9988"/>
        <v/>
      </c>
      <c r="CI2850" s="36" t="str">
        <f t="shared" ca="1" si="9988"/>
        <v/>
      </c>
      <c r="CJ2850" s="36" t="str">
        <f t="shared" ca="1" si="9988"/>
        <v/>
      </c>
      <c r="CK2850" s="36" t="str">
        <f t="shared" ca="1" si="9988"/>
        <v/>
      </c>
      <c r="CL2850" s="36" t="str">
        <f t="shared" ca="1" si="9988"/>
        <v/>
      </c>
      <c r="CN2850" s="36">
        <f t="shared" ref="CN2850:DG2850" ca="1" si="9989">IF(AND(ISNUMBER(CN$184),ISNUMBER(CN2648)),CN$184*CN2648,"")</f>
        <v>0.80999999999999994</v>
      </c>
      <c r="CO2850" s="36">
        <f t="shared" ca="1" si="9989"/>
        <v>0.80999999999999994</v>
      </c>
      <c r="CP2850" s="36">
        <f t="shared" ca="1" si="9989"/>
        <v>0.80999999999999994</v>
      </c>
      <c r="CQ2850" s="36">
        <f t="shared" ca="1" si="9989"/>
        <v>0.80999999999999994</v>
      </c>
      <c r="CR2850" s="36" t="str">
        <f t="shared" ca="1" si="9989"/>
        <v/>
      </c>
      <c r="CS2850" s="36" t="str">
        <f t="shared" ca="1" si="9989"/>
        <v/>
      </c>
      <c r="CT2850" s="36" t="str">
        <f t="shared" ca="1" si="9989"/>
        <v/>
      </c>
      <c r="CU2850" s="36" t="str">
        <f t="shared" ca="1" si="9989"/>
        <v/>
      </c>
      <c r="CV2850" s="36" t="str">
        <f t="shared" ca="1" si="9989"/>
        <v/>
      </c>
      <c r="CW2850" s="36" t="str">
        <f t="shared" ca="1" si="9989"/>
        <v/>
      </c>
      <c r="CX2850" s="36" t="str">
        <f t="shared" ca="1" si="9989"/>
        <v/>
      </c>
      <c r="CY2850" s="36" t="str">
        <f t="shared" ca="1" si="9989"/>
        <v/>
      </c>
      <c r="CZ2850" s="36" t="str">
        <f t="shared" ca="1" si="9989"/>
        <v/>
      </c>
      <c r="DA2850" s="36" t="str">
        <f t="shared" ca="1" si="9989"/>
        <v/>
      </c>
      <c r="DB2850" s="36" t="str">
        <f t="shared" ca="1" si="9989"/>
        <v/>
      </c>
      <c r="DC2850" s="36" t="str">
        <f t="shared" ca="1" si="9989"/>
        <v/>
      </c>
      <c r="DD2850" s="36" t="str">
        <f t="shared" ca="1" si="9989"/>
        <v/>
      </c>
      <c r="DE2850" s="36" t="str">
        <f t="shared" ca="1" si="9989"/>
        <v/>
      </c>
      <c r="DF2850" s="36" t="str">
        <f t="shared" ca="1" si="9989"/>
        <v/>
      </c>
      <c r="DG2850" s="36" t="str">
        <f t="shared" ca="1" si="9989"/>
        <v/>
      </c>
      <c r="DI2850" s="36">
        <f t="shared" ref="DI2850:EB2850" ca="1" si="9990">IF(AND(ISNUMBER(DI$184),ISNUMBER(DI2648)),DI$184*DI2648,"")</f>
        <v>0.38879999999999998</v>
      </c>
      <c r="DJ2850" s="36">
        <f t="shared" ca="1" si="9990"/>
        <v>0.64799999999999991</v>
      </c>
      <c r="DK2850" s="36">
        <f t="shared" ca="1" si="9990"/>
        <v>0.33119999999999999</v>
      </c>
      <c r="DL2850" s="36">
        <f t="shared" ca="1" si="9990"/>
        <v>0.33119999999999999</v>
      </c>
      <c r="DM2850" s="36">
        <f t="shared" ca="1" si="9990"/>
        <v>0.64799999999999991</v>
      </c>
      <c r="DN2850" s="36">
        <f t="shared" ca="1" si="9990"/>
        <v>0.33119999999999999</v>
      </c>
      <c r="DO2850" s="36">
        <f t="shared" ca="1" si="9990"/>
        <v>0.33119999999999999</v>
      </c>
      <c r="DP2850" s="36">
        <f t="shared" ca="1" si="9990"/>
        <v>0.64799999999999991</v>
      </c>
      <c r="DQ2850" s="36">
        <f t="shared" ca="1" si="9990"/>
        <v>0.33119999999999999</v>
      </c>
      <c r="DR2850" s="36">
        <f t="shared" ca="1" si="9990"/>
        <v>0.33119999999999999</v>
      </c>
      <c r="DS2850" s="36" t="str">
        <f t="shared" ca="1" si="9990"/>
        <v/>
      </c>
      <c r="DT2850" s="36" t="str">
        <f t="shared" ca="1" si="9990"/>
        <v/>
      </c>
      <c r="DU2850" s="36" t="str">
        <f t="shared" ca="1" si="9990"/>
        <v/>
      </c>
      <c r="DV2850" s="36" t="str">
        <f t="shared" ca="1" si="9990"/>
        <v/>
      </c>
      <c r="DW2850" s="36" t="str">
        <f t="shared" ca="1" si="9990"/>
        <v/>
      </c>
      <c r="DX2850" s="36" t="str">
        <f t="shared" ca="1" si="9990"/>
        <v/>
      </c>
      <c r="DY2850" s="36" t="str">
        <f t="shared" ca="1" si="9990"/>
        <v/>
      </c>
      <c r="DZ2850" s="36" t="str">
        <f t="shared" ca="1" si="9990"/>
        <v/>
      </c>
      <c r="EA2850" s="36" t="str">
        <f t="shared" ca="1" si="9990"/>
        <v/>
      </c>
      <c r="EB2850" s="36" t="str">
        <f t="shared" ca="1" si="9990"/>
        <v/>
      </c>
    </row>
    <row r="2851" spans="1:132" x14ac:dyDescent="0.25">
      <c r="A2851" s="797"/>
      <c r="C2851" s="323" t="str">
        <f>"[i"&amp;'Input - Output'!H725&amp;"] "&amp;$C$251</f>
        <v>[iR2] Massa hars per vierkante meter van het lamel</v>
      </c>
      <c r="H2851" s="36">
        <f t="shared" ref="H2851:AA2851" ca="1" si="9991">IF(AND(ISNUMBER(H$184),ISNUMBER(H2649)),H$184*H2649,"")</f>
        <v>1.8899999999999997</v>
      </c>
      <c r="I2851" s="36">
        <f t="shared" ca="1" si="9991"/>
        <v>0.378</v>
      </c>
      <c r="J2851" s="36">
        <f t="shared" ca="1" si="9991"/>
        <v>0.75600000000000001</v>
      </c>
      <c r="K2851" s="36">
        <f t="shared" ca="1" si="9991"/>
        <v>0.75600000000000001</v>
      </c>
      <c r="L2851" s="36">
        <f t="shared" ca="1" si="9991"/>
        <v>0.75600000000000001</v>
      </c>
      <c r="M2851" s="36">
        <f t="shared" ca="1" si="9991"/>
        <v>0.75600000000000001</v>
      </c>
      <c r="N2851" s="36">
        <f t="shared" ca="1" si="9991"/>
        <v>0.378</v>
      </c>
      <c r="O2851" s="36">
        <f t="shared" ca="1" si="9991"/>
        <v>1.8899999999999997</v>
      </c>
      <c r="P2851" s="36" t="str">
        <f t="shared" ca="1" si="9991"/>
        <v/>
      </c>
      <c r="Q2851" s="36" t="str">
        <f t="shared" ca="1" si="9991"/>
        <v/>
      </c>
      <c r="R2851" s="36" t="str">
        <f t="shared" ca="1" si="9991"/>
        <v/>
      </c>
      <c r="S2851" s="36" t="str">
        <f t="shared" ca="1" si="9991"/>
        <v/>
      </c>
      <c r="T2851" s="36" t="str">
        <f t="shared" ca="1" si="9991"/>
        <v/>
      </c>
      <c r="U2851" s="36" t="str">
        <f t="shared" ca="1" si="9991"/>
        <v/>
      </c>
      <c r="V2851" s="36" t="str">
        <f t="shared" ca="1" si="9991"/>
        <v/>
      </c>
      <c r="W2851" s="36" t="str">
        <f t="shared" ca="1" si="9991"/>
        <v/>
      </c>
      <c r="X2851" s="36" t="str">
        <f t="shared" ca="1" si="9991"/>
        <v/>
      </c>
      <c r="Y2851" s="36" t="str">
        <f t="shared" ca="1" si="9991"/>
        <v/>
      </c>
      <c r="Z2851" s="36" t="str">
        <f t="shared" ca="1" si="9991"/>
        <v/>
      </c>
      <c r="AA2851" s="36" t="str">
        <f t="shared" ca="1" si="9991"/>
        <v/>
      </c>
      <c r="AC2851" s="36">
        <f t="shared" ref="AC2851:AV2851" ca="1" si="9992">IF(AND(ISNUMBER(AC$184),ISNUMBER(AC2649)),AC$184*AC2649,"")</f>
        <v>2.2680000000000002</v>
      </c>
      <c r="AD2851" s="36">
        <f t="shared" ca="1" si="9992"/>
        <v>0.378</v>
      </c>
      <c r="AE2851" s="36">
        <f t="shared" ca="1" si="9992"/>
        <v>0.56700000000000006</v>
      </c>
      <c r="AF2851" s="36">
        <f t="shared" ca="1" si="9992"/>
        <v>0.56700000000000006</v>
      </c>
      <c r="AG2851" s="36">
        <f t="shared" ca="1" si="9992"/>
        <v>0.56700000000000006</v>
      </c>
      <c r="AH2851" s="36">
        <f t="shared" ca="1" si="9992"/>
        <v>0.56700000000000006</v>
      </c>
      <c r="AI2851" s="36">
        <f t="shared" ca="1" si="9992"/>
        <v>0.378</v>
      </c>
      <c r="AJ2851" s="36">
        <f t="shared" ca="1" si="9992"/>
        <v>2.2680000000000002</v>
      </c>
      <c r="AK2851" s="36" t="str">
        <f t="shared" ca="1" si="9992"/>
        <v/>
      </c>
      <c r="AL2851" s="36" t="str">
        <f t="shared" ca="1" si="9992"/>
        <v/>
      </c>
      <c r="AM2851" s="36" t="str">
        <f t="shared" ca="1" si="9992"/>
        <v/>
      </c>
      <c r="AN2851" s="36" t="str">
        <f t="shared" ca="1" si="9992"/>
        <v/>
      </c>
      <c r="AO2851" s="36" t="str">
        <f t="shared" ca="1" si="9992"/>
        <v/>
      </c>
      <c r="AP2851" s="36" t="str">
        <f t="shared" ca="1" si="9992"/>
        <v/>
      </c>
      <c r="AQ2851" s="36" t="str">
        <f t="shared" ca="1" si="9992"/>
        <v/>
      </c>
      <c r="AR2851" s="36" t="str">
        <f t="shared" ca="1" si="9992"/>
        <v/>
      </c>
      <c r="AS2851" s="36" t="str">
        <f t="shared" ca="1" si="9992"/>
        <v/>
      </c>
      <c r="AT2851" s="36" t="str">
        <f t="shared" ca="1" si="9992"/>
        <v/>
      </c>
      <c r="AU2851" s="36" t="str">
        <f t="shared" ca="1" si="9992"/>
        <v/>
      </c>
      <c r="AV2851" s="334" t="str">
        <f t="shared" ca="1" si="9992"/>
        <v/>
      </c>
      <c r="AX2851" s="36">
        <f t="shared" ref="AX2851:BQ2851" ca="1" si="9993">IF(AND(ISNUMBER(AX$184),ISNUMBER(AX2649)),AX$184*AX2649,"")</f>
        <v>2.4299999999999993</v>
      </c>
      <c r="AY2851" s="36">
        <f t="shared" ca="1" si="9993"/>
        <v>0.40499999999999997</v>
      </c>
      <c r="AZ2851" s="36">
        <f t="shared" ca="1" si="9993"/>
        <v>0.60749999999999982</v>
      </c>
      <c r="BA2851" s="36">
        <f t="shared" ca="1" si="9993"/>
        <v>0.60749999999999982</v>
      </c>
      <c r="BB2851" s="36">
        <f t="shared" ca="1" si="9993"/>
        <v>0.60749999999999982</v>
      </c>
      <c r="BC2851" s="36">
        <f t="shared" ca="1" si="9993"/>
        <v>0.60749999999999982</v>
      </c>
      <c r="BD2851" s="36">
        <f t="shared" ca="1" si="9993"/>
        <v>0.40499999999999997</v>
      </c>
      <c r="BE2851" s="36">
        <f t="shared" ca="1" si="9993"/>
        <v>2.4299999999999993</v>
      </c>
      <c r="BF2851" s="36" t="str">
        <f t="shared" ca="1" si="9993"/>
        <v/>
      </c>
      <c r="BG2851" s="36" t="str">
        <f t="shared" ca="1" si="9993"/>
        <v/>
      </c>
      <c r="BH2851" s="36" t="str">
        <f t="shared" ca="1" si="9993"/>
        <v/>
      </c>
      <c r="BI2851" s="36" t="str">
        <f t="shared" ca="1" si="9993"/>
        <v/>
      </c>
      <c r="BJ2851" s="36" t="str">
        <f t="shared" ca="1" si="9993"/>
        <v/>
      </c>
      <c r="BK2851" s="36" t="str">
        <f t="shared" ca="1" si="9993"/>
        <v/>
      </c>
      <c r="BL2851" s="36" t="str">
        <f t="shared" ca="1" si="9993"/>
        <v/>
      </c>
      <c r="BM2851" s="36" t="str">
        <f t="shared" ca="1" si="9993"/>
        <v/>
      </c>
      <c r="BN2851" s="36" t="str">
        <f t="shared" ca="1" si="9993"/>
        <v/>
      </c>
      <c r="BO2851" s="36" t="str">
        <f t="shared" ca="1" si="9993"/>
        <v/>
      </c>
      <c r="BP2851" s="36" t="str">
        <f t="shared" ca="1" si="9993"/>
        <v/>
      </c>
      <c r="BQ2851" s="36" t="str">
        <f t="shared" ca="1" si="9993"/>
        <v/>
      </c>
      <c r="BS2851" s="36">
        <f t="shared" ref="BS2851:CL2851" ca="1" si="9994">IF(AND(ISNUMBER(BS$184),ISNUMBER(BS2649)),BS$184*BS2649,"")</f>
        <v>3.375</v>
      </c>
      <c r="BT2851" s="36">
        <f t="shared" ca="1" si="9994"/>
        <v>3.375</v>
      </c>
      <c r="BU2851" s="36">
        <f t="shared" ca="1" si="9994"/>
        <v>3.375</v>
      </c>
      <c r="BV2851" s="36">
        <f t="shared" ca="1" si="9994"/>
        <v>3.375</v>
      </c>
      <c r="BW2851" s="36" t="str">
        <f t="shared" ca="1" si="9994"/>
        <v/>
      </c>
      <c r="BX2851" s="36" t="str">
        <f t="shared" ca="1" si="9994"/>
        <v/>
      </c>
      <c r="BY2851" s="36" t="str">
        <f t="shared" ca="1" si="9994"/>
        <v/>
      </c>
      <c r="BZ2851" s="36" t="str">
        <f t="shared" ca="1" si="9994"/>
        <v/>
      </c>
      <c r="CA2851" s="36" t="str">
        <f t="shared" ca="1" si="9994"/>
        <v/>
      </c>
      <c r="CB2851" s="36" t="str">
        <f t="shared" ca="1" si="9994"/>
        <v/>
      </c>
      <c r="CC2851" s="36" t="str">
        <f t="shared" ca="1" si="9994"/>
        <v/>
      </c>
      <c r="CD2851" s="36" t="str">
        <f t="shared" ca="1" si="9994"/>
        <v/>
      </c>
      <c r="CE2851" s="36" t="str">
        <f t="shared" ca="1" si="9994"/>
        <v/>
      </c>
      <c r="CF2851" s="36" t="str">
        <f t="shared" ca="1" si="9994"/>
        <v/>
      </c>
      <c r="CG2851" s="36" t="str">
        <f t="shared" ca="1" si="9994"/>
        <v/>
      </c>
      <c r="CH2851" s="36" t="str">
        <f t="shared" ca="1" si="9994"/>
        <v/>
      </c>
      <c r="CI2851" s="36" t="str">
        <f t="shared" ca="1" si="9994"/>
        <v/>
      </c>
      <c r="CJ2851" s="36" t="str">
        <f t="shared" ca="1" si="9994"/>
        <v/>
      </c>
      <c r="CK2851" s="36" t="str">
        <f t="shared" ca="1" si="9994"/>
        <v/>
      </c>
      <c r="CL2851" s="36" t="str">
        <f t="shared" ca="1" si="9994"/>
        <v/>
      </c>
      <c r="CN2851" s="36">
        <f t="shared" ref="CN2851:DG2851" ca="1" si="9995">IF(AND(ISNUMBER(CN$184),ISNUMBER(CN2649)),CN$184*CN2649,"")</f>
        <v>0.80999999999999994</v>
      </c>
      <c r="CO2851" s="36">
        <f t="shared" ca="1" si="9995"/>
        <v>0.80999999999999994</v>
      </c>
      <c r="CP2851" s="36">
        <f t="shared" ca="1" si="9995"/>
        <v>0.80999999999999994</v>
      </c>
      <c r="CQ2851" s="36">
        <f t="shared" ca="1" si="9995"/>
        <v>0.80999999999999994</v>
      </c>
      <c r="CR2851" s="36" t="str">
        <f t="shared" ca="1" si="9995"/>
        <v/>
      </c>
      <c r="CS2851" s="36" t="str">
        <f t="shared" ca="1" si="9995"/>
        <v/>
      </c>
      <c r="CT2851" s="36" t="str">
        <f t="shared" ca="1" si="9995"/>
        <v/>
      </c>
      <c r="CU2851" s="36" t="str">
        <f t="shared" ca="1" si="9995"/>
        <v/>
      </c>
      <c r="CV2851" s="36" t="str">
        <f t="shared" ca="1" si="9995"/>
        <v/>
      </c>
      <c r="CW2851" s="36" t="str">
        <f t="shared" ca="1" si="9995"/>
        <v/>
      </c>
      <c r="CX2851" s="36" t="str">
        <f t="shared" ca="1" si="9995"/>
        <v/>
      </c>
      <c r="CY2851" s="36" t="str">
        <f t="shared" ca="1" si="9995"/>
        <v/>
      </c>
      <c r="CZ2851" s="36" t="str">
        <f t="shared" ca="1" si="9995"/>
        <v/>
      </c>
      <c r="DA2851" s="36" t="str">
        <f t="shared" ca="1" si="9995"/>
        <v/>
      </c>
      <c r="DB2851" s="36" t="str">
        <f t="shared" ca="1" si="9995"/>
        <v/>
      </c>
      <c r="DC2851" s="36" t="str">
        <f t="shared" ca="1" si="9995"/>
        <v/>
      </c>
      <c r="DD2851" s="36" t="str">
        <f t="shared" ca="1" si="9995"/>
        <v/>
      </c>
      <c r="DE2851" s="36" t="str">
        <f t="shared" ca="1" si="9995"/>
        <v/>
      </c>
      <c r="DF2851" s="36" t="str">
        <f t="shared" ca="1" si="9995"/>
        <v/>
      </c>
      <c r="DG2851" s="36" t="str">
        <f t="shared" ca="1" si="9995"/>
        <v/>
      </c>
      <c r="DI2851" s="36">
        <f t="shared" ref="DI2851:EB2851" ca="1" si="9996">IF(AND(ISNUMBER(DI$184),ISNUMBER(DI2649)),DI$184*DI2649,"")</f>
        <v>0.38879999999999998</v>
      </c>
      <c r="DJ2851" s="36">
        <f t="shared" ca="1" si="9996"/>
        <v>0.64799999999999991</v>
      </c>
      <c r="DK2851" s="36">
        <f t="shared" ca="1" si="9996"/>
        <v>0.33119999999999999</v>
      </c>
      <c r="DL2851" s="36">
        <f t="shared" ca="1" si="9996"/>
        <v>0.33119999999999999</v>
      </c>
      <c r="DM2851" s="36">
        <f t="shared" ca="1" si="9996"/>
        <v>0.64799999999999991</v>
      </c>
      <c r="DN2851" s="36">
        <f t="shared" ca="1" si="9996"/>
        <v>0.33119999999999999</v>
      </c>
      <c r="DO2851" s="36">
        <f t="shared" ca="1" si="9996"/>
        <v>0.33119999999999999</v>
      </c>
      <c r="DP2851" s="36">
        <f t="shared" ca="1" si="9996"/>
        <v>0.64799999999999991</v>
      </c>
      <c r="DQ2851" s="36">
        <f t="shared" ca="1" si="9996"/>
        <v>0.33119999999999999</v>
      </c>
      <c r="DR2851" s="36">
        <f t="shared" ca="1" si="9996"/>
        <v>0.33119999999999999</v>
      </c>
      <c r="DS2851" s="36" t="str">
        <f t="shared" ca="1" si="9996"/>
        <v/>
      </c>
      <c r="DT2851" s="36" t="str">
        <f t="shared" ca="1" si="9996"/>
        <v/>
      </c>
      <c r="DU2851" s="36" t="str">
        <f t="shared" ca="1" si="9996"/>
        <v/>
      </c>
      <c r="DV2851" s="36" t="str">
        <f t="shared" ca="1" si="9996"/>
        <v/>
      </c>
      <c r="DW2851" s="36" t="str">
        <f t="shared" ca="1" si="9996"/>
        <v/>
      </c>
      <c r="DX2851" s="36" t="str">
        <f t="shared" ca="1" si="9996"/>
        <v/>
      </c>
      <c r="DY2851" s="36" t="str">
        <f t="shared" ca="1" si="9996"/>
        <v/>
      </c>
      <c r="DZ2851" s="36" t="str">
        <f t="shared" ca="1" si="9996"/>
        <v/>
      </c>
      <c r="EA2851" s="36" t="str">
        <f t="shared" ca="1" si="9996"/>
        <v/>
      </c>
      <c r="EB2851" s="36" t="str">
        <f t="shared" ca="1" si="9996"/>
        <v/>
      </c>
    </row>
    <row r="2852" spans="1:132" x14ac:dyDescent="0.25">
      <c r="A2852" s="797"/>
      <c r="C2852" s="323" t="str">
        <f>"[i"&amp;'Input - Output'!H726&amp;"] "&amp;$C$251</f>
        <v>[iR2] Massa hars per vierkante meter van het lamel</v>
      </c>
      <c r="H2852" s="36">
        <f t="shared" ref="H2852:AA2852" ca="1" si="9997">IF(AND(ISNUMBER(H$184),ISNUMBER(H2650)),H$184*H2650,"")</f>
        <v>1.8899999999999997</v>
      </c>
      <c r="I2852" s="36">
        <f t="shared" ca="1" si="9997"/>
        <v>0.378</v>
      </c>
      <c r="J2852" s="36">
        <f t="shared" ca="1" si="9997"/>
        <v>0.75600000000000001</v>
      </c>
      <c r="K2852" s="36">
        <f t="shared" ca="1" si="9997"/>
        <v>0.75600000000000001</v>
      </c>
      <c r="L2852" s="36">
        <f t="shared" ca="1" si="9997"/>
        <v>0.75600000000000001</v>
      </c>
      <c r="M2852" s="36">
        <f t="shared" ca="1" si="9997"/>
        <v>0.75600000000000001</v>
      </c>
      <c r="N2852" s="36">
        <f t="shared" ca="1" si="9997"/>
        <v>0.378</v>
      </c>
      <c r="O2852" s="36">
        <f t="shared" ca="1" si="9997"/>
        <v>1.8899999999999997</v>
      </c>
      <c r="P2852" s="36" t="str">
        <f t="shared" ca="1" si="9997"/>
        <v/>
      </c>
      <c r="Q2852" s="36" t="str">
        <f t="shared" ca="1" si="9997"/>
        <v/>
      </c>
      <c r="R2852" s="36" t="str">
        <f t="shared" ca="1" si="9997"/>
        <v/>
      </c>
      <c r="S2852" s="36" t="str">
        <f t="shared" ca="1" si="9997"/>
        <v/>
      </c>
      <c r="T2852" s="36" t="str">
        <f t="shared" ca="1" si="9997"/>
        <v/>
      </c>
      <c r="U2852" s="36" t="str">
        <f t="shared" ca="1" si="9997"/>
        <v/>
      </c>
      <c r="V2852" s="36" t="str">
        <f t="shared" ca="1" si="9997"/>
        <v/>
      </c>
      <c r="W2852" s="36" t="str">
        <f t="shared" ca="1" si="9997"/>
        <v/>
      </c>
      <c r="X2852" s="36" t="str">
        <f t="shared" ca="1" si="9997"/>
        <v/>
      </c>
      <c r="Y2852" s="36" t="str">
        <f t="shared" ca="1" si="9997"/>
        <v/>
      </c>
      <c r="Z2852" s="36" t="str">
        <f t="shared" ca="1" si="9997"/>
        <v/>
      </c>
      <c r="AA2852" s="36" t="str">
        <f t="shared" ca="1" si="9997"/>
        <v/>
      </c>
      <c r="AC2852" s="36">
        <f t="shared" ref="AC2852:AV2852" ca="1" si="9998">IF(AND(ISNUMBER(AC$184),ISNUMBER(AC2650)),AC$184*AC2650,"")</f>
        <v>2.2680000000000002</v>
      </c>
      <c r="AD2852" s="36">
        <f t="shared" ca="1" si="9998"/>
        <v>0.378</v>
      </c>
      <c r="AE2852" s="36">
        <f t="shared" ca="1" si="9998"/>
        <v>0.56700000000000006</v>
      </c>
      <c r="AF2852" s="36">
        <f t="shared" ca="1" si="9998"/>
        <v>0.56700000000000006</v>
      </c>
      <c r="AG2852" s="36">
        <f t="shared" ca="1" si="9998"/>
        <v>0.56700000000000006</v>
      </c>
      <c r="AH2852" s="36">
        <f t="shared" ca="1" si="9998"/>
        <v>0.56700000000000006</v>
      </c>
      <c r="AI2852" s="36">
        <f t="shared" ca="1" si="9998"/>
        <v>0.378</v>
      </c>
      <c r="AJ2852" s="36">
        <f t="shared" ca="1" si="9998"/>
        <v>2.2680000000000002</v>
      </c>
      <c r="AK2852" s="36" t="str">
        <f t="shared" ca="1" si="9998"/>
        <v/>
      </c>
      <c r="AL2852" s="36" t="str">
        <f t="shared" ca="1" si="9998"/>
        <v/>
      </c>
      <c r="AM2852" s="36" t="str">
        <f t="shared" ca="1" si="9998"/>
        <v/>
      </c>
      <c r="AN2852" s="36" t="str">
        <f t="shared" ca="1" si="9998"/>
        <v/>
      </c>
      <c r="AO2852" s="36" t="str">
        <f t="shared" ca="1" si="9998"/>
        <v/>
      </c>
      <c r="AP2852" s="36" t="str">
        <f t="shared" ca="1" si="9998"/>
        <v/>
      </c>
      <c r="AQ2852" s="36" t="str">
        <f t="shared" ca="1" si="9998"/>
        <v/>
      </c>
      <c r="AR2852" s="36" t="str">
        <f t="shared" ca="1" si="9998"/>
        <v/>
      </c>
      <c r="AS2852" s="36" t="str">
        <f t="shared" ca="1" si="9998"/>
        <v/>
      </c>
      <c r="AT2852" s="36" t="str">
        <f t="shared" ca="1" si="9998"/>
        <v/>
      </c>
      <c r="AU2852" s="36" t="str">
        <f t="shared" ca="1" si="9998"/>
        <v/>
      </c>
      <c r="AV2852" s="334" t="str">
        <f t="shared" ca="1" si="9998"/>
        <v/>
      </c>
      <c r="AX2852" s="36">
        <f t="shared" ref="AX2852:BQ2852" ca="1" si="9999">IF(AND(ISNUMBER(AX$184),ISNUMBER(AX2650)),AX$184*AX2650,"")</f>
        <v>2.4299999999999993</v>
      </c>
      <c r="AY2852" s="36">
        <f t="shared" ca="1" si="9999"/>
        <v>0.40499999999999997</v>
      </c>
      <c r="AZ2852" s="36">
        <f t="shared" ca="1" si="9999"/>
        <v>0.60749999999999982</v>
      </c>
      <c r="BA2852" s="36">
        <f t="shared" ca="1" si="9999"/>
        <v>0.60749999999999982</v>
      </c>
      <c r="BB2852" s="36">
        <f t="shared" ca="1" si="9999"/>
        <v>0.60749999999999982</v>
      </c>
      <c r="BC2852" s="36">
        <f t="shared" ca="1" si="9999"/>
        <v>0.60749999999999982</v>
      </c>
      <c r="BD2852" s="36">
        <f t="shared" ca="1" si="9999"/>
        <v>0.40499999999999997</v>
      </c>
      <c r="BE2852" s="36">
        <f t="shared" ca="1" si="9999"/>
        <v>2.4299999999999993</v>
      </c>
      <c r="BF2852" s="36" t="str">
        <f t="shared" ca="1" si="9999"/>
        <v/>
      </c>
      <c r="BG2852" s="36" t="str">
        <f t="shared" ca="1" si="9999"/>
        <v/>
      </c>
      <c r="BH2852" s="36" t="str">
        <f t="shared" ca="1" si="9999"/>
        <v/>
      </c>
      <c r="BI2852" s="36" t="str">
        <f t="shared" ca="1" si="9999"/>
        <v/>
      </c>
      <c r="BJ2852" s="36" t="str">
        <f t="shared" ca="1" si="9999"/>
        <v/>
      </c>
      <c r="BK2852" s="36" t="str">
        <f t="shared" ca="1" si="9999"/>
        <v/>
      </c>
      <c r="BL2852" s="36" t="str">
        <f t="shared" ca="1" si="9999"/>
        <v/>
      </c>
      <c r="BM2852" s="36" t="str">
        <f t="shared" ca="1" si="9999"/>
        <v/>
      </c>
      <c r="BN2852" s="36" t="str">
        <f t="shared" ca="1" si="9999"/>
        <v/>
      </c>
      <c r="BO2852" s="36" t="str">
        <f t="shared" ca="1" si="9999"/>
        <v/>
      </c>
      <c r="BP2852" s="36" t="str">
        <f t="shared" ca="1" si="9999"/>
        <v/>
      </c>
      <c r="BQ2852" s="36" t="str">
        <f t="shared" ca="1" si="9999"/>
        <v/>
      </c>
      <c r="BS2852" s="36">
        <f t="shared" ref="BS2852:CL2852" ca="1" si="10000">IF(AND(ISNUMBER(BS$184),ISNUMBER(BS2650)),BS$184*BS2650,"")</f>
        <v>3.375</v>
      </c>
      <c r="BT2852" s="36">
        <f t="shared" ca="1" si="10000"/>
        <v>3.375</v>
      </c>
      <c r="BU2852" s="36">
        <f t="shared" ca="1" si="10000"/>
        <v>3.375</v>
      </c>
      <c r="BV2852" s="36">
        <f t="shared" ca="1" si="10000"/>
        <v>3.375</v>
      </c>
      <c r="BW2852" s="36" t="str">
        <f t="shared" ca="1" si="10000"/>
        <v/>
      </c>
      <c r="BX2852" s="36" t="str">
        <f t="shared" ca="1" si="10000"/>
        <v/>
      </c>
      <c r="BY2852" s="36" t="str">
        <f t="shared" ca="1" si="10000"/>
        <v/>
      </c>
      <c r="BZ2852" s="36" t="str">
        <f t="shared" ca="1" si="10000"/>
        <v/>
      </c>
      <c r="CA2852" s="36" t="str">
        <f t="shared" ca="1" si="10000"/>
        <v/>
      </c>
      <c r="CB2852" s="36" t="str">
        <f t="shared" ca="1" si="10000"/>
        <v/>
      </c>
      <c r="CC2852" s="36" t="str">
        <f t="shared" ca="1" si="10000"/>
        <v/>
      </c>
      <c r="CD2852" s="36" t="str">
        <f t="shared" ca="1" si="10000"/>
        <v/>
      </c>
      <c r="CE2852" s="36" t="str">
        <f t="shared" ca="1" si="10000"/>
        <v/>
      </c>
      <c r="CF2852" s="36" t="str">
        <f t="shared" ca="1" si="10000"/>
        <v/>
      </c>
      <c r="CG2852" s="36" t="str">
        <f t="shared" ca="1" si="10000"/>
        <v/>
      </c>
      <c r="CH2852" s="36" t="str">
        <f t="shared" ca="1" si="10000"/>
        <v/>
      </c>
      <c r="CI2852" s="36" t="str">
        <f t="shared" ca="1" si="10000"/>
        <v/>
      </c>
      <c r="CJ2852" s="36" t="str">
        <f t="shared" ca="1" si="10000"/>
        <v/>
      </c>
      <c r="CK2852" s="36" t="str">
        <f t="shared" ca="1" si="10000"/>
        <v/>
      </c>
      <c r="CL2852" s="36" t="str">
        <f t="shared" ca="1" si="10000"/>
        <v/>
      </c>
      <c r="CN2852" s="36">
        <f t="shared" ref="CN2852:DG2852" ca="1" si="10001">IF(AND(ISNUMBER(CN$184),ISNUMBER(CN2650)),CN$184*CN2650,"")</f>
        <v>0.80999999999999994</v>
      </c>
      <c r="CO2852" s="36">
        <f t="shared" ca="1" si="10001"/>
        <v>0.80999999999999994</v>
      </c>
      <c r="CP2852" s="36">
        <f t="shared" ca="1" si="10001"/>
        <v>0.80999999999999994</v>
      </c>
      <c r="CQ2852" s="36">
        <f t="shared" ca="1" si="10001"/>
        <v>0.80999999999999994</v>
      </c>
      <c r="CR2852" s="36" t="str">
        <f t="shared" ca="1" si="10001"/>
        <v/>
      </c>
      <c r="CS2852" s="36" t="str">
        <f t="shared" ca="1" si="10001"/>
        <v/>
      </c>
      <c r="CT2852" s="36" t="str">
        <f t="shared" ca="1" si="10001"/>
        <v/>
      </c>
      <c r="CU2852" s="36" t="str">
        <f t="shared" ca="1" si="10001"/>
        <v/>
      </c>
      <c r="CV2852" s="36" t="str">
        <f t="shared" ca="1" si="10001"/>
        <v/>
      </c>
      <c r="CW2852" s="36" t="str">
        <f t="shared" ca="1" si="10001"/>
        <v/>
      </c>
      <c r="CX2852" s="36" t="str">
        <f t="shared" ca="1" si="10001"/>
        <v/>
      </c>
      <c r="CY2852" s="36" t="str">
        <f t="shared" ca="1" si="10001"/>
        <v/>
      </c>
      <c r="CZ2852" s="36" t="str">
        <f t="shared" ca="1" si="10001"/>
        <v/>
      </c>
      <c r="DA2852" s="36" t="str">
        <f t="shared" ca="1" si="10001"/>
        <v/>
      </c>
      <c r="DB2852" s="36" t="str">
        <f t="shared" ca="1" si="10001"/>
        <v/>
      </c>
      <c r="DC2852" s="36" t="str">
        <f t="shared" ca="1" si="10001"/>
        <v/>
      </c>
      <c r="DD2852" s="36" t="str">
        <f t="shared" ca="1" si="10001"/>
        <v/>
      </c>
      <c r="DE2852" s="36" t="str">
        <f t="shared" ca="1" si="10001"/>
        <v/>
      </c>
      <c r="DF2852" s="36" t="str">
        <f t="shared" ca="1" si="10001"/>
        <v/>
      </c>
      <c r="DG2852" s="36" t="str">
        <f t="shared" ca="1" si="10001"/>
        <v/>
      </c>
      <c r="DI2852" s="36">
        <f t="shared" ref="DI2852:EB2852" ca="1" si="10002">IF(AND(ISNUMBER(DI$184),ISNUMBER(DI2650)),DI$184*DI2650,"")</f>
        <v>0.38879999999999998</v>
      </c>
      <c r="DJ2852" s="36">
        <f t="shared" ca="1" si="10002"/>
        <v>0.64799999999999991</v>
      </c>
      <c r="DK2852" s="36">
        <f t="shared" ca="1" si="10002"/>
        <v>0.33119999999999999</v>
      </c>
      <c r="DL2852" s="36">
        <f t="shared" ca="1" si="10002"/>
        <v>0.33119999999999999</v>
      </c>
      <c r="DM2852" s="36">
        <f t="shared" ca="1" si="10002"/>
        <v>0.64799999999999991</v>
      </c>
      <c r="DN2852" s="36">
        <f t="shared" ca="1" si="10002"/>
        <v>0.33119999999999999</v>
      </c>
      <c r="DO2852" s="36">
        <f t="shared" ca="1" si="10002"/>
        <v>0.33119999999999999</v>
      </c>
      <c r="DP2852" s="36">
        <f t="shared" ca="1" si="10002"/>
        <v>0.64799999999999991</v>
      </c>
      <c r="DQ2852" s="36">
        <f t="shared" ca="1" si="10002"/>
        <v>0.33119999999999999</v>
      </c>
      <c r="DR2852" s="36">
        <f t="shared" ca="1" si="10002"/>
        <v>0.33119999999999999</v>
      </c>
      <c r="DS2852" s="36" t="str">
        <f t="shared" ca="1" si="10002"/>
        <v/>
      </c>
      <c r="DT2852" s="36" t="str">
        <f t="shared" ca="1" si="10002"/>
        <v/>
      </c>
      <c r="DU2852" s="36" t="str">
        <f t="shared" ca="1" si="10002"/>
        <v/>
      </c>
      <c r="DV2852" s="36" t="str">
        <f t="shared" ca="1" si="10002"/>
        <v/>
      </c>
      <c r="DW2852" s="36" t="str">
        <f t="shared" ca="1" si="10002"/>
        <v/>
      </c>
      <c r="DX2852" s="36" t="str">
        <f t="shared" ca="1" si="10002"/>
        <v/>
      </c>
      <c r="DY2852" s="36" t="str">
        <f t="shared" ca="1" si="10002"/>
        <v/>
      </c>
      <c r="DZ2852" s="36" t="str">
        <f t="shared" ca="1" si="10002"/>
        <v/>
      </c>
      <c r="EA2852" s="36" t="str">
        <f t="shared" ca="1" si="10002"/>
        <v/>
      </c>
      <c r="EB2852" s="36" t="str">
        <f t="shared" ca="1" si="10002"/>
        <v/>
      </c>
    </row>
    <row r="2853" spans="1:132" x14ac:dyDescent="0.25">
      <c r="A2853" s="797"/>
      <c r="C2853" s="323" t="str">
        <f>"[i"&amp;'Input - Output'!H727&amp;"] "&amp;$C$251</f>
        <v>[iR2] Massa hars per vierkante meter van het lamel</v>
      </c>
      <c r="H2853" s="36">
        <f t="shared" ref="H2853:AA2853" ca="1" si="10003">IF(AND(ISNUMBER(H$184),ISNUMBER(H2651)),H$184*H2651,"")</f>
        <v>1.8899999999999997</v>
      </c>
      <c r="I2853" s="36">
        <f t="shared" ca="1" si="10003"/>
        <v>0.378</v>
      </c>
      <c r="J2853" s="36">
        <f t="shared" ca="1" si="10003"/>
        <v>0.75600000000000001</v>
      </c>
      <c r="K2853" s="36">
        <f t="shared" ca="1" si="10003"/>
        <v>0.75600000000000001</v>
      </c>
      <c r="L2853" s="36">
        <f t="shared" ca="1" si="10003"/>
        <v>0.75600000000000001</v>
      </c>
      <c r="M2853" s="36">
        <f t="shared" ca="1" si="10003"/>
        <v>0.75600000000000001</v>
      </c>
      <c r="N2853" s="36">
        <f t="shared" ca="1" si="10003"/>
        <v>0.378</v>
      </c>
      <c r="O2853" s="36">
        <f t="shared" ca="1" si="10003"/>
        <v>1.8899999999999997</v>
      </c>
      <c r="P2853" s="36" t="str">
        <f t="shared" ca="1" si="10003"/>
        <v/>
      </c>
      <c r="Q2853" s="36" t="str">
        <f t="shared" ca="1" si="10003"/>
        <v/>
      </c>
      <c r="R2853" s="36" t="str">
        <f t="shared" ca="1" si="10003"/>
        <v/>
      </c>
      <c r="S2853" s="36" t="str">
        <f t="shared" ca="1" si="10003"/>
        <v/>
      </c>
      <c r="T2853" s="36" t="str">
        <f t="shared" ca="1" si="10003"/>
        <v/>
      </c>
      <c r="U2853" s="36" t="str">
        <f t="shared" ca="1" si="10003"/>
        <v/>
      </c>
      <c r="V2853" s="36" t="str">
        <f t="shared" ca="1" si="10003"/>
        <v/>
      </c>
      <c r="W2853" s="36" t="str">
        <f t="shared" ca="1" si="10003"/>
        <v/>
      </c>
      <c r="X2853" s="36" t="str">
        <f t="shared" ca="1" si="10003"/>
        <v/>
      </c>
      <c r="Y2853" s="36" t="str">
        <f t="shared" ca="1" si="10003"/>
        <v/>
      </c>
      <c r="Z2853" s="36" t="str">
        <f t="shared" ca="1" si="10003"/>
        <v/>
      </c>
      <c r="AA2853" s="36" t="str">
        <f t="shared" ca="1" si="10003"/>
        <v/>
      </c>
      <c r="AC2853" s="36">
        <f t="shared" ref="AC2853:AV2853" ca="1" si="10004">IF(AND(ISNUMBER(AC$184),ISNUMBER(AC2651)),AC$184*AC2651,"")</f>
        <v>2.2680000000000002</v>
      </c>
      <c r="AD2853" s="36">
        <f t="shared" ca="1" si="10004"/>
        <v>0.378</v>
      </c>
      <c r="AE2853" s="36">
        <f t="shared" ca="1" si="10004"/>
        <v>0.56700000000000006</v>
      </c>
      <c r="AF2853" s="36">
        <f t="shared" ca="1" si="10004"/>
        <v>0.56700000000000006</v>
      </c>
      <c r="AG2853" s="36">
        <f t="shared" ca="1" si="10004"/>
        <v>0.56700000000000006</v>
      </c>
      <c r="AH2853" s="36">
        <f t="shared" ca="1" si="10004"/>
        <v>0.56700000000000006</v>
      </c>
      <c r="AI2853" s="36">
        <f t="shared" ca="1" si="10004"/>
        <v>0.378</v>
      </c>
      <c r="AJ2853" s="36">
        <f t="shared" ca="1" si="10004"/>
        <v>2.2680000000000002</v>
      </c>
      <c r="AK2853" s="36" t="str">
        <f t="shared" ca="1" si="10004"/>
        <v/>
      </c>
      <c r="AL2853" s="36" t="str">
        <f t="shared" ca="1" si="10004"/>
        <v/>
      </c>
      <c r="AM2853" s="36" t="str">
        <f t="shared" ca="1" si="10004"/>
        <v/>
      </c>
      <c r="AN2853" s="36" t="str">
        <f t="shared" ca="1" si="10004"/>
        <v/>
      </c>
      <c r="AO2853" s="36" t="str">
        <f t="shared" ca="1" si="10004"/>
        <v/>
      </c>
      <c r="AP2853" s="36" t="str">
        <f t="shared" ca="1" si="10004"/>
        <v/>
      </c>
      <c r="AQ2853" s="36" t="str">
        <f t="shared" ca="1" si="10004"/>
        <v/>
      </c>
      <c r="AR2853" s="36" t="str">
        <f t="shared" ca="1" si="10004"/>
        <v/>
      </c>
      <c r="AS2853" s="36" t="str">
        <f t="shared" ca="1" si="10004"/>
        <v/>
      </c>
      <c r="AT2853" s="36" t="str">
        <f t="shared" ca="1" si="10004"/>
        <v/>
      </c>
      <c r="AU2853" s="36" t="str">
        <f t="shared" ca="1" si="10004"/>
        <v/>
      </c>
      <c r="AV2853" s="334" t="str">
        <f t="shared" ca="1" si="10004"/>
        <v/>
      </c>
      <c r="AX2853" s="36">
        <f t="shared" ref="AX2853:BQ2853" ca="1" si="10005">IF(AND(ISNUMBER(AX$184),ISNUMBER(AX2651)),AX$184*AX2651,"")</f>
        <v>2.4299999999999993</v>
      </c>
      <c r="AY2853" s="36">
        <f t="shared" ca="1" si="10005"/>
        <v>0.40499999999999997</v>
      </c>
      <c r="AZ2853" s="36">
        <f t="shared" ca="1" si="10005"/>
        <v>0.60749999999999982</v>
      </c>
      <c r="BA2853" s="36">
        <f t="shared" ca="1" si="10005"/>
        <v>0.60749999999999982</v>
      </c>
      <c r="BB2853" s="36">
        <f t="shared" ca="1" si="10005"/>
        <v>0.60749999999999982</v>
      </c>
      <c r="BC2853" s="36">
        <f t="shared" ca="1" si="10005"/>
        <v>0.60749999999999982</v>
      </c>
      <c r="BD2853" s="36">
        <f t="shared" ca="1" si="10005"/>
        <v>0.40499999999999997</v>
      </c>
      <c r="BE2853" s="36">
        <f t="shared" ca="1" si="10005"/>
        <v>2.4299999999999993</v>
      </c>
      <c r="BF2853" s="36" t="str">
        <f t="shared" ca="1" si="10005"/>
        <v/>
      </c>
      <c r="BG2853" s="36" t="str">
        <f t="shared" ca="1" si="10005"/>
        <v/>
      </c>
      <c r="BH2853" s="36" t="str">
        <f t="shared" ca="1" si="10005"/>
        <v/>
      </c>
      <c r="BI2853" s="36" t="str">
        <f t="shared" ca="1" si="10005"/>
        <v/>
      </c>
      <c r="BJ2853" s="36" t="str">
        <f t="shared" ca="1" si="10005"/>
        <v/>
      </c>
      <c r="BK2853" s="36" t="str">
        <f t="shared" ca="1" si="10005"/>
        <v/>
      </c>
      <c r="BL2853" s="36" t="str">
        <f t="shared" ca="1" si="10005"/>
        <v/>
      </c>
      <c r="BM2853" s="36" t="str">
        <f t="shared" ca="1" si="10005"/>
        <v/>
      </c>
      <c r="BN2853" s="36" t="str">
        <f t="shared" ca="1" si="10005"/>
        <v/>
      </c>
      <c r="BO2853" s="36" t="str">
        <f t="shared" ca="1" si="10005"/>
        <v/>
      </c>
      <c r="BP2853" s="36" t="str">
        <f t="shared" ca="1" si="10005"/>
        <v/>
      </c>
      <c r="BQ2853" s="36" t="str">
        <f t="shared" ca="1" si="10005"/>
        <v/>
      </c>
      <c r="BS2853" s="36">
        <f t="shared" ref="BS2853:CL2853" ca="1" si="10006">IF(AND(ISNUMBER(BS$184),ISNUMBER(BS2651)),BS$184*BS2651,"")</f>
        <v>3.375</v>
      </c>
      <c r="BT2853" s="36">
        <f t="shared" ca="1" si="10006"/>
        <v>3.375</v>
      </c>
      <c r="BU2853" s="36">
        <f t="shared" ca="1" si="10006"/>
        <v>3.375</v>
      </c>
      <c r="BV2853" s="36">
        <f t="shared" ca="1" si="10006"/>
        <v>3.375</v>
      </c>
      <c r="BW2853" s="36" t="str">
        <f t="shared" ca="1" si="10006"/>
        <v/>
      </c>
      <c r="BX2853" s="36" t="str">
        <f t="shared" ca="1" si="10006"/>
        <v/>
      </c>
      <c r="BY2853" s="36" t="str">
        <f t="shared" ca="1" si="10006"/>
        <v/>
      </c>
      <c r="BZ2853" s="36" t="str">
        <f t="shared" ca="1" si="10006"/>
        <v/>
      </c>
      <c r="CA2853" s="36" t="str">
        <f t="shared" ca="1" si="10006"/>
        <v/>
      </c>
      <c r="CB2853" s="36" t="str">
        <f t="shared" ca="1" si="10006"/>
        <v/>
      </c>
      <c r="CC2853" s="36" t="str">
        <f t="shared" ca="1" si="10006"/>
        <v/>
      </c>
      <c r="CD2853" s="36" t="str">
        <f t="shared" ca="1" si="10006"/>
        <v/>
      </c>
      <c r="CE2853" s="36" t="str">
        <f t="shared" ca="1" si="10006"/>
        <v/>
      </c>
      <c r="CF2853" s="36" t="str">
        <f t="shared" ca="1" si="10006"/>
        <v/>
      </c>
      <c r="CG2853" s="36" t="str">
        <f t="shared" ca="1" si="10006"/>
        <v/>
      </c>
      <c r="CH2853" s="36" t="str">
        <f t="shared" ca="1" si="10006"/>
        <v/>
      </c>
      <c r="CI2853" s="36" t="str">
        <f t="shared" ca="1" si="10006"/>
        <v/>
      </c>
      <c r="CJ2853" s="36" t="str">
        <f t="shared" ca="1" si="10006"/>
        <v/>
      </c>
      <c r="CK2853" s="36" t="str">
        <f t="shared" ca="1" si="10006"/>
        <v/>
      </c>
      <c r="CL2853" s="36" t="str">
        <f t="shared" ca="1" si="10006"/>
        <v/>
      </c>
      <c r="CN2853" s="36">
        <f t="shared" ref="CN2853:DG2853" ca="1" si="10007">IF(AND(ISNUMBER(CN$184),ISNUMBER(CN2651)),CN$184*CN2651,"")</f>
        <v>0.80999999999999994</v>
      </c>
      <c r="CO2853" s="36">
        <f t="shared" ca="1" si="10007"/>
        <v>0.80999999999999994</v>
      </c>
      <c r="CP2853" s="36">
        <f t="shared" ca="1" si="10007"/>
        <v>0.80999999999999994</v>
      </c>
      <c r="CQ2853" s="36">
        <f t="shared" ca="1" si="10007"/>
        <v>0.80999999999999994</v>
      </c>
      <c r="CR2853" s="36" t="str">
        <f t="shared" ca="1" si="10007"/>
        <v/>
      </c>
      <c r="CS2853" s="36" t="str">
        <f t="shared" ca="1" si="10007"/>
        <v/>
      </c>
      <c r="CT2853" s="36" t="str">
        <f t="shared" ca="1" si="10007"/>
        <v/>
      </c>
      <c r="CU2853" s="36" t="str">
        <f t="shared" ca="1" si="10007"/>
        <v/>
      </c>
      <c r="CV2853" s="36" t="str">
        <f t="shared" ca="1" si="10007"/>
        <v/>
      </c>
      <c r="CW2853" s="36" t="str">
        <f t="shared" ca="1" si="10007"/>
        <v/>
      </c>
      <c r="CX2853" s="36" t="str">
        <f t="shared" ca="1" si="10007"/>
        <v/>
      </c>
      <c r="CY2853" s="36" t="str">
        <f t="shared" ca="1" si="10007"/>
        <v/>
      </c>
      <c r="CZ2853" s="36" t="str">
        <f t="shared" ca="1" si="10007"/>
        <v/>
      </c>
      <c r="DA2853" s="36" t="str">
        <f t="shared" ca="1" si="10007"/>
        <v/>
      </c>
      <c r="DB2853" s="36" t="str">
        <f t="shared" ca="1" si="10007"/>
        <v/>
      </c>
      <c r="DC2853" s="36" t="str">
        <f t="shared" ca="1" si="10007"/>
        <v/>
      </c>
      <c r="DD2853" s="36" t="str">
        <f t="shared" ca="1" si="10007"/>
        <v/>
      </c>
      <c r="DE2853" s="36" t="str">
        <f t="shared" ca="1" si="10007"/>
        <v/>
      </c>
      <c r="DF2853" s="36" t="str">
        <f t="shared" ca="1" si="10007"/>
        <v/>
      </c>
      <c r="DG2853" s="36" t="str">
        <f t="shared" ca="1" si="10007"/>
        <v/>
      </c>
      <c r="DI2853" s="36">
        <f t="shared" ref="DI2853:EB2853" ca="1" si="10008">IF(AND(ISNUMBER(DI$184),ISNUMBER(DI2651)),DI$184*DI2651,"")</f>
        <v>0.38879999999999998</v>
      </c>
      <c r="DJ2853" s="36">
        <f t="shared" ca="1" si="10008"/>
        <v>0.64799999999999991</v>
      </c>
      <c r="DK2853" s="36">
        <f t="shared" ca="1" si="10008"/>
        <v>0.33119999999999999</v>
      </c>
      <c r="DL2853" s="36">
        <f t="shared" ca="1" si="10008"/>
        <v>0.33119999999999999</v>
      </c>
      <c r="DM2853" s="36">
        <f t="shared" ca="1" si="10008"/>
        <v>0.64799999999999991</v>
      </c>
      <c r="DN2853" s="36">
        <f t="shared" ca="1" si="10008"/>
        <v>0.33119999999999999</v>
      </c>
      <c r="DO2853" s="36">
        <f t="shared" ca="1" si="10008"/>
        <v>0.33119999999999999</v>
      </c>
      <c r="DP2853" s="36">
        <f t="shared" ca="1" si="10008"/>
        <v>0.64799999999999991</v>
      </c>
      <c r="DQ2853" s="36">
        <f t="shared" ca="1" si="10008"/>
        <v>0.33119999999999999</v>
      </c>
      <c r="DR2853" s="36">
        <f t="shared" ca="1" si="10008"/>
        <v>0.33119999999999999</v>
      </c>
      <c r="DS2853" s="36" t="str">
        <f t="shared" ca="1" si="10008"/>
        <v/>
      </c>
      <c r="DT2853" s="36" t="str">
        <f t="shared" ca="1" si="10008"/>
        <v/>
      </c>
      <c r="DU2853" s="36" t="str">
        <f t="shared" ca="1" si="10008"/>
        <v/>
      </c>
      <c r="DV2853" s="36" t="str">
        <f t="shared" ca="1" si="10008"/>
        <v/>
      </c>
      <c r="DW2853" s="36" t="str">
        <f t="shared" ca="1" si="10008"/>
        <v/>
      </c>
      <c r="DX2853" s="36" t="str">
        <f t="shared" ca="1" si="10008"/>
        <v/>
      </c>
      <c r="DY2853" s="36" t="str">
        <f t="shared" ca="1" si="10008"/>
        <v/>
      </c>
      <c r="DZ2853" s="36" t="str">
        <f t="shared" ca="1" si="10008"/>
        <v/>
      </c>
      <c r="EA2853" s="36" t="str">
        <f t="shared" ca="1" si="10008"/>
        <v/>
      </c>
      <c r="EB2853" s="36" t="str">
        <f t="shared" ca="1" si="10008"/>
        <v/>
      </c>
    </row>
    <row r="2854" spans="1:132" x14ac:dyDescent="0.25">
      <c r="A2854" s="797"/>
      <c r="C2854" s="323" t="str">
        <f>"[i"&amp;'Input - Output'!H728&amp;"] "&amp;$C$251</f>
        <v>[iR2] Massa hars per vierkante meter van het lamel</v>
      </c>
      <c r="H2854" s="36">
        <f t="shared" ref="H2854:AA2854" ca="1" si="10009">IF(AND(ISNUMBER(H$184),ISNUMBER(H2652)),H$184*H2652,"")</f>
        <v>1.8899999999999997</v>
      </c>
      <c r="I2854" s="36">
        <f t="shared" ca="1" si="10009"/>
        <v>0.378</v>
      </c>
      <c r="J2854" s="36">
        <f t="shared" ca="1" si="10009"/>
        <v>0.75600000000000001</v>
      </c>
      <c r="K2854" s="36">
        <f t="shared" ca="1" si="10009"/>
        <v>0.75600000000000001</v>
      </c>
      <c r="L2854" s="36">
        <f t="shared" ca="1" si="10009"/>
        <v>0.75600000000000001</v>
      </c>
      <c r="M2854" s="36">
        <f t="shared" ca="1" si="10009"/>
        <v>0.75600000000000001</v>
      </c>
      <c r="N2854" s="36">
        <f t="shared" ca="1" si="10009"/>
        <v>0.378</v>
      </c>
      <c r="O2854" s="36">
        <f t="shared" ca="1" si="10009"/>
        <v>1.8899999999999997</v>
      </c>
      <c r="P2854" s="36" t="str">
        <f t="shared" ca="1" si="10009"/>
        <v/>
      </c>
      <c r="Q2854" s="36" t="str">
        <f t="shared" ca="1" si="10009"/>
        <v/>
      </c>
      <c r="R2854" s="36" t="str">
        <f t="shared" ca="1" si="10009"/>
        <v/>
      </c>
      <c r="S2854" s="36" t="str">
        <f t="shared" ca="1" si="10009"/>
        <v/>
      </c>
      <c r="T2854" s="36" t="str">
        <f t="shared" ca="1" si="10009"/>
        <v/>
      </c>
      <c r="U2854" s="36" t="str">
        <f t="shared" ca="1" si="10009"/>
        <v/>
      </c>
      <c r="V2854" s="36" t="str">
        <f t="shared" ca="1" si="10009"/>
        <v/>
      </c>
      <c r="W2854" s="36" t="str">
        <f t="shared" ca="1" si="10009"/>
        <v/>
      </c>
      <c r="X2854" s="36" t="str">
        <f t="shared" ca="1" si="10009"/>
        <v/>
      </c>
      <c r="Y2854" s="36" t="str">
        <f t="shared" ca="1" si="10009"/>
        <v/>
      </c>
      <c r="Z2854" s="36" t="str">
        <f t="shared" ca="1" si="10009"/>
        <v/>
      </c>
      <c r="AA2854" s="36" t="str">
        <f t="shared" ca="1" si="10009"/>
        <v/>
      </c>
      <c r="AC2854" s="36">
        <f t="shared" ref="AC2854:AV2854" ca="1" si="10010">IF(AND(ISNUMBER(AC$184),ISNUMBER(AC2652)),AC$184*AC2652,"")</f>
        <v>2.2680000000000002</v>
      </c>
      <c r="AD2854" s="36">
        <f t="shared" ca="1" si="10010"/>
        <v>0.378</v>
      </c>
      <c r="AE2854" s="36">
        <f t="shared" ca="1" si="10010"/>
        <v>0.56700000000000006</v>
      </c>
      <c r="AF2854" s="36">
        <f t="shared" ca="1" si="10010"/>
        <v>0.56700000000000006</v>
      </c>
      <c r="AG2854" s="36">
        <f t="shared" ca="1" si="10010"/>
        <v>0.56700000000000006</v>
      </c>
      <c r="AH2854" s="36">
        <f t="shared" ca="1" si="10010"/>
        <v>0.56700000000000006</v>
      </c>
      <c r="AI2854" s="36">
        <f t="shared" ca="1" si="10010"/>
        <v>0.378</v>
      </c>
      <c r="AJ2854" s="36">
        <f t="shared" ca="1" si="10010"/>
        <v>2.2680000000000002</v>
      </c>
      <c r="AK2854" s="36" t="str">
        <f t="shared" ca="1" si="10010"/>
        <v/>
      </c>
      <c r="AL2854" s="36" t="str">
        <f t="shared" ca="1" si="10010"/>
        <v/>
      </c>
      <c r="AM2854" s="36" t="str">
        <f t="shared" ca="1" si="10010"/>
        <v/>
      </c>
      <c r="AN2854" s="36" t="str">
        <f t="shared" ca="1" si="10010"/>
        <v/>
      </c>
      <c r="AO2854" s="36" t="str">
        <f t="shared" ca="1" si="10010"/>
        <v/>
      </c>
      <c r="AP2854" s="36" t="str">
        <f t="shared" ca="1" si="10010"/>
        <v/>
      </c>
      <c r="AQ2854" s="36" t="str">
        <f t="shared" ca="1" si="10010"/>
        <v/>
      </c>
      <c r="AR2854" s="36" t="str">
        <f t="shared" ca="1" si="10010"/>
        <v/>
      </c>
      <c r="AS2854" s="36" t="str">
        <f t="shared" ca="1" si="10010"/>
        <v/>
      </c>
      <c r="AT2854" s="36" t="str">
        <f t="shared" ca="1" si="10010"/>
        <v/>
      </c>
      <c r="AU2854" s="36" t="str">
        <f t="shared" ca="1" si="10010"/>
        <v/>
      </c>
      <c r="AV2854" s="334" t="str">
        <f t="shared" ca="1" si="10010"/>
        <v/>
      </c>
      <c r="AX2854" s="36">
        <f t="shared" ref="AX2854:BQ2854" ca="1" si="10011">IF(AND(ISNUMBER(AX$184),ISNUMBER(AX2652)),AX$184*AX2652,"")</f>
        <v>2.4299999999999993</v>
      </c>
      <c r="AY2854" s="36">
        <f t="shared" ca="1" si="10011"/>
        <v>0.40499999999999997</v>
      </c>
      <c r="AZ2854" s="36">
        <f t="shared" ca="1" si="10011"/>
        <v>0.60749999999999982</v>
      </c>
      <c r="BA2854" s="36">
        <f t="shared" ca="1" si="10011"/>
        <v>0.60749999999999982</v>
      </c>
      <c r="BB2854" s="36">
        <f t="shared" ca="1" si="10011"/>
        <v>0.60749999999999982</v>
      </c>
      <c r="BC2854" s="36">
        <f t="shared" ca="1" si="10011"/>
        <v>0.60749999999999982</v>
      </c>
      <c r="BD2854" s="36">
        <f t="shared" ca="1" si="10011"/>
        <v>0.40499999999999997</v>
      </c>
      <c r="BE2854" s="36">
        <f t="shared" ca="1" si="10011"/>
        <v>2.4299999999999993</v>
      </c>
      <c r="BF2854" s="36" t="str">
        <f t="shared" ca="1" si="10011"/>
        <v/>
      </c>
      <c r="BG2854" s="36" t="str">
        <f t="shared" ca="1" si="10011"/>
        <v/>
      </c>
      <c r="BH2854" s="36" t="str">
        <f t="shared" ca="1" si="10011"/>
        <v/>
      </c>
      <c r="BI2854" s="36" t="str">
        <f t="shared" ca="1" si="10011"/>
        <v/>
      </c>
      <c r="BJ2854" s="36" t="str">
        <f t="shared" ca="1" si="10011"/>
        <v/>
      </c>
      <c r="BK2854" s="36" t="str">
        <f t="shared" ca="1" si="10011"/>
        <v/>
      </c>
      <c r="BL2854" s="36" t="str">
        <f t="shared" ca="1" si="10011"/>
        <v/>
      </c>
      <c r="BM2854" s="36" t="str">
        <f t="shared" ca="1" si="10011"/>
        <v/>
      </c>
      <c r="BN2854" s="36" t="str">
        <f t="shared" ca="1" si="10011"/>
        <v/>
      </c>
      <c r="BO2854" s="36" t="str">
        <f t="shared" ca="1" si="10011"/>
        <v/>
      </c>
      <c r="BP2854" s="36" t="str">
        <f t="shared" ca="1" si="10011"/>
        <v/>
      </c>
      <c r="BQ2854" s="36" t="str">
        <f t="shared" ca="1" si="10011"/>
        <v/>
      </c>
      <c r="BS2854" s="36">
        <f t="shared" ref="BS2854:CL2854" ca="1" si="10012">IF(AND(ISNUMBER(BS$184),ISNUMBER(BS2652)),BS$184*BS2652,"")</f>
        <v>3.375</v>
      </c>
      <c r="BT2854" s="36">
        <f t="shared" ca="1" si="10012"/>
        <v>3.375</v>
      </c>
      <c r="BU2854" s="36">
        <f t="shared" ca="1" si="10012"/>
        <v>3.375</v>
      </c>
      <c r="BV2854" s="36">
        <f t="shared" ca="1" si="10012"/>
        <v>3.375</v>
      </c>
      <c r="BW2854" s="36" t="str">
        <f t="shared" ca="1" si="10012"/>
        <v/>
      </c>
      <c r="BX2854" s="36" t="str">
        <f t="shared" ca="1" si="10012"/>
        <v/>
      </c>
      <c r="BY2854" s="36" t="str">
        <f t="shared" ca="1" si="10012"/>
        <v/>
      </c>
      <c r="BZ2854" s="36" t="str">
        <f t="shared" ca="1" si="10012"/>
        <v/>
      </c>
      <c r="CA2854" s="36" t="str">
        <f t="shared" ca="1" si="10012"/>
        <v/>
      </c>
      <c r="CB2854" s="36" t="str">
        <f t="shared" ca="1" si="10012"/>
        <v/>
      </c>
      <c r="CC2854" s="36" t="str">
        <f t="shared" ca="1" si="10012"/>
        <v/>
      </c>
      <c r="CD2854" s="36" t="str">
        <f t="shared" ca="1" si="10012"/>
        <v/>
      </c>
      <c r="CE2854" s="36" t="str">
        <f t="shared" ca="1" si="10012"/>
        <v/>
      </c>
      <c r="CF2854" s="36" t="str">
        <f t="shared" ca="1" si="10012"/>
        <v/>
      </c>
      <c r="CG2854" s="36" t="str">
        <f t="shared" ca="1" si="10012"/>
        <v/>
      </c>
      <c r="CH2854" s="36" t="str">
        <f t="shared" ca="1" si="10012"/>
        <v/>
      </c>
      <c r="CI2854" s="36" t="str">
        <f t="shared" ca="1" si="10012"/>
        <v/>
      </c>
      <c r="CJ2854" s="36" t="str">
        <f t="shared" ca="1" si="10012"/>
        <v/>
      </c>
      <c r="CK2854" s="36" t="str">
        <f t="shared" ca="1" si="10012"/>
        <v/>
      </c>
      <c r="CL2854" s="36" t="str">
        <f t="shared" ca="1" si="10012"/>
        <v/>
      </c>
      <c r="CN2854" s="36">
        <f t="shared" ref="CN2854:DG2854" ca="1" si="10013">IF(AND(ISNUMBER(CN$184),ISNUMBER(CN2652)),CN$184*CN2652,"")</f>
        <v>0.80999999999999994</v>
      </c>
      <c r="CO2854" s="36">
        <f t="shared" ca="1" si="10013"/>
        <v>0.80999999999999994</v>
      </c>
      <c r="CP2854" s="36">
        <f t="shared" ca="1" si="10013"/>
        <v>0.80999999999999994</v>
      </c>
      <c r="CQ2854" s="36">
        <f t="shared" ca="1" si="10013"/>
        <v>0.80999999999999994</v>
      </c>
      <c r="CR2854" s="36" t="str">
        <f t="shared" ca="1" si="10013"/>
        <v/>
      </c>
      <c r="CS2854" s="36" t="str">
        <f t="shared" ca="1" si="10013"/>
        <v/>
      </c>
      <c r="CT2854" s="36" t="str">
        <f t="shared" ca="1" si="10013"/>
        <v/>
      </c>
      <c r="CU2854" s="36" t="str">
        <f t="shared" ca="1" si="10013"/>
        <v/>
      </c>
      <c r="CV2854" s="36" t="str">
        <f t="shared" ca="1" si="10013"/>
        <v/>
      </c>
      <c r="CW2854" s="36" t="str">
        <f t="shared" ca="1" si="10013"/>
        <v/>
      </c>
      <c r="CX2854" s="36" t="str">
        <f t="shared" ca="1" si="10013"/>
        <v/>
      </c>
      <c r="CY2854" s="36" t="str">
        <f t="shared" ca="1" si="10013"/>
        <v/>
      </c>
      <c r="CZ2854" s="36" t="str">
        <f t="shared" ca="1" si="10013"/>
        <v/>
      </c>
      <c r="DA2854" s="36" t="str">
        <f t="shared" ca="1" si="10013"/>
        <v/>
      </c>
      <c r="DB2854" s="36" t="str">
        <f t="shared" ca="1" si="10013"/>
        <v/>
      </c>
      <c r="DC2854" s="36" t="str">
        <f t="shared" ca="1" si="10013"/>
        <v/>
      </c>
      <c r="DD2854" s="36" t="str">
        <f t="shared" ca="1" si="10013"/>
        <v/>
      </c>
      <c r="DE2854" s="36" t="str">
        <f t="shared" ca="1" si="10013"/>
        <v/>
      </c>
      <c r="DF2854" s="36" t="str">
        <f t="shared" ca="1" si="10013"/>
        <v/>
      </c>
      <c r="DG2854" s="36" t="str">
        <f t="shared" ca="1" si="10013"/>
        <v/>
      </c>
      <c r="DI2854" s="36">
        <f t="shared" ref="DI2854:EB2854" ca="1" si="10014">IF(AND(ISNUMBER(DI$184),ISNUMBER(DI2652)),DI$184*DI2652,"")</f>
        <v>0.38879999999999998</v>
      </c>
      <c r="DJ2854" s="36">
        <f t="shared" ca="1" si="10014"/>
        <v>0.64799999999999991</v>
      </c>
      <c r="DK2854" s="36">
        <f t="shared" ca="1" si="10014"/>
        <v>0.33119999999999999</v>
      </c>
      <c r="DL2854" s="36">
        <f t="shared" ca="1" si="10014"/>
        <v>0.33119999999999999</v>
      </c>
      <c r="DM2854" s="36">
        <f t="shared" ca="1" si="10014"/>
        <v>0.64799999999999991</v>
      </c>
      <c r="DN2854" s="36">
        <f t="shared" ca="1" si="10014"/>
        <v>0.33119999999999999</v>
      </c>
      <c r="DO2854" s="36">
        <f t="shared" ca="1" si="10014"/>
        <v>0.33119999999999999</v>
      </c>
      <c r="DP2854" s="36">
        <f t="shared" ca="1" si="10014"/>
        <v>0.64799999999999991</v>
      </c>
      <c r="DQ2854" s="36">
        <f t="shared" ca="1" si="10014"/>
        <v>0.33119999999999999</v>
      </c>
      <c r="DR2854" s="36">
        <f t="shared" ca="1" si="10014"/>
        <v>0.33119999999999999</v>
      </c>
      <c r="DS2854" s="36" t="str">
        <f t="shared" ca="1" si="10014"/>
        <v/>
      </c>
      <c r="DT2854" s="36" t="str">
        <f t="shared" ca="1" si="10014"/>
        <v/>
      </c>
      <c r="DU2854" s="36" t="str">
        <f t="shared" ca="1" si="10014"/>
        <v/>
      </c>
      <c r="DV2854" s="36" t="str">
        <f t="shared" ca="1" si="10014"/>
        <v/>
      </c>
      <c r="DW2854" s="36" t="str">
        <f t="shared" ca="1" si="10014"/>
        <v/>
      </c>
      <c r="DX2854" s="36" t="str">
        <f t="shared" ca="1" si="10014"/>
        <v/>
      </c>
      <c r="DY2854" s="36" t="str">
        <f t="shared" ca="1" si="10014"/>
        <v/>
      </c>
      <c r="DZ2854" s="36" t="str">
        <f t="shared" ca="1" si="10014"/>
        <v/>
      </c>
      <c r="EA2854" s="36" t="str">
        <f t="shared" ca="1" si="10014"/>
        <v/>
      </c>
      <c r="EB2854" s="36" t="str">
        <f t="shared" ca="1" si="10014"/>
        <v/>
      </c>
    </row>
    <row r="2855" spans="1:132" x14ac:dyDescent="0.25">
      <c r="A2855" s="797"/>
      <c r="C2855" s="323" t="str">
        <f>"[i"&amp;'Input - Output'!H729&amp;"] "&amp;$C$251</f>
        <v>[iR2] Massa hars per vierkante meter van het lamel</v>
      </c>
      <c r="H2855" s="36">
        <f t="shared" ref="H2855:AA2855" ca="1" si="10015">IF(AND(ISNUMBER(H$184),ISNUMBER(H2653)),H$184*H2653,"")</f>
        <v>1.8899999999999997</v>
      </c>
      <c r="I2855" s="36">
        <f t="shared" ca="1" si="10015"/>
        <v>0.378</v>
      </c>
      <c r="J2855" s="36">
        <f t="shared" ca="1" si="10015"/>
        <v>0.75600000000000001</v>
      </c>
      <c r="K2855" s="36">
        <f t="shared" ca="1" si="10015"/>
        <v>0.75600000000000001</v>
      </c>
      <c r="L2855" s="36">
        <f t="shared" ca="1" si="10015"/>
        <v>0.75600000000000001</v>
      </c>
      <c r="M2855" s="36">
        <f t="shared" ca="1" si="10015"/>
        <v>0.75600000000000001</v>
      </c>
      <c r="N2855" s="36">
        <f t="shared" ca="1" si="10015"/>
        <v>0.378</v>
      </c>
      <c r="O2855" s="36">
        <f t="shared" ca="1" si="10015"/>
        <v>1.8899999999999997</v>
      </c>
      <c r="P2855" s="36" t="str">
        <f t="shared" ca="1" si="10015"/>
        <v/>
      </c>
      <c r="Q2855" s="36" t="str">
        <f t="shared" ca="1" si="10015"/>
        <v/>
      </c>
      <c r="R2855" s="36" t="str">
        <f t="shared" ca="1" si="10015"/>
        <v/>
      </c>
      <c r="S2855" s="36" t="str">
        <f t="shared" ca="1" si="10015"/>
        <v/>
      </c>
      <c r="T2855" s="36" t="str">
        <f t="shared" ca="1" si="10015"/>
        <v/>
      </c>
      <c r="U2855" s="36" t="str">
        <f t="shared" ca="1" si="10015"/>
        <v/>
      </c>
      <c r="V2855" s="36" t="str">
        <f t="shared" ca="1" si="10015"/>
        <v/>
      </c>
      <c r="W2855" s="36" t="str">
        <f t="shared" ca="1" si="10015"/>
        <v/>
      </c>
      <c r="X2855" s="36" t="str">
        <f t="shared" ca="1" si="10015"/>
        <v/>
      </c>
      <c r="Y2855" s="36" t="str">
        <f t="shared" ca="1" si="10015"/>
        <v/>
      </c>
      <c r="Z2855" s="36" t="str">
        <f t="shared" ca="1" si="10015"/>
        <v/>
      </c>
      <c r="AA2855" s="36" t="str">
        <f t="shared" ca="1" si="10015"/>
        <v/>
      </c>
      <c r="AC2855" s="36">
        <f t="shared" ref="AC2855:AV2855" ca="1" si="10016">IF(AND(ISNUMBER(AC$184),ISNUMBER(AC2653)),AC$184*AC2653,"")</f>
        <v>2.2680000000000002</v>
      </c>
      <c r="AD2855" s="36">
        <f t="shared" ca="1" si="10016"/>
        <v>0.378</v>
      </c>
      <c r="AE2855" s="36">
        <f t="shared" ca="1" si="10016"/>
        <v>0.56700000000000006</v>
      </c>
      <c r="AF2855" s="36">
        <f t="shared" ca="1" si="10016"/>
        <v>0.56700000000000006</v>
      </c>
      <c r="AG2855" s="36">
        <f t="shared" ca="1" si="10016"/>
        <v>0.56700000000000006</v>
      </c>
      <c r="AH2855" s="36">
        <f t="shared" ca="1" si="10016"/>
        <v>0.56700000000000006</v>
      </c>
      <c r="AI2855" s="36">
        <f t="shared" ca="1" si="10016"/>
        <v>0.378</v>
      </c>
      <c r="AJ2855" s="36">
        <f t="shared" ca="1" si="10016"/>
        <v>2.2680000000000002</v>
      </c>
      <c r="AK2855" s="36" t="str">
        <f t="shared" ca="1" si="10016"/>
        <v/>
      </c>
      <c r="AL2855" s="36" t="str">
        <f t="shared" ca="1" si="10016"/>
        <v/>
      </c>
      <c r="AM2855" s="36" t="str">
        <f t="shared" ca="1" si="10016"/>
        <v/>
      </c>
      <c r="AN2855" s="36" t="str">
        <f t="shared" ca="1" si="10016"/>
        <v/>
      </c>
      <c r="AO2855" s="36" t="str">
        <f t="shared" ca="1" si="10016"/>
        <v/>
      </c>
      <c r="AP2855" s="36" t="str">
        <f t="shared" ca="1" si="10016"/>
        <v/>
      </c>
      <c r="AQ2855" s="36" t="str">
        <f t="shared" ca="1" si="10016"/>
        <v/>
      </c>
      <c r="AR2855" s="36" t="str">
        <f t="shared" ca="1" si="10016"/>
        <v/>
      </c>
      <c r="AS2855" s="36" t="str">
        <f t="shared" ca="1" si="10016"/>
        <v/>
      </c>
      <c r="AT2855" s="36" t="str">
        <f t="shared" ca="1" si="10016"/>
        <v/>
      </c>
      <c r="AU2855" s="36" t="str">
        <f t="shared" ca="1" si="10016"/>
        <v/>
      </c>
      <c r="AV2855" s="334" t="str">
        <f t="shared" ca="1" si="10016"/>
        <v/>
      </c>
      <c r="AX2855" s="36">
        <f t="shared" ref="AX2855:BQ2855" ca="1" si="10017">IF(AND(ISNUMBER(AX$184),ISNUMBER(AX2653)),AX$184*AX2653,"")</f>
        <v>2.4299999999999993</v>
      </c>
      <c r="AY2855" s="36">
        <f t="shared" ca="1" si="10017"/>
        <v>0.40499999999999997</v>
      </c>
      <c r="AZ2855" s="36">
        <f t="shared" ca="1" si="10017"/>
        <v>0.60749999999999982</v>
      </c>
      <c r="BA2855" s="36">
        <f t="shared" ca="1" si="10017"/>
        <v>0.60749999999999982</v>
      </c>
      <c r="BB2855" s="36">
        <f t="shared" ca="1" si="10017"/>
        <v>0.60749999999999982</v>
      </c>
      <c r="BC2855" s="36">
        <f t="shared" ca="1" si="10017"/>
        <v>0.60749999999999982</v>
      </c>
      <c r="BD2855" s="36">
        <f t="shared" ca="1" si="10017"/>
        <v>0.40499999999999997</v>
      </c>
      <c r="BE2855" s="36">
        <f t="shared" ca="1" si="10017"/>
        <v>2.4299999999999993</v>
      </c>
      <c r="BF2855" s="36" t="str">
        <f t="shared" ca="1" si="10017"/>
        <v/>
      </c>
      <c r="BG2855" s="36" t="str">
        <f t="shared" ca="1" si="10017"/>
        <v/>
      </c>
      <c r="BH2855" s="36" t="str">
        <f t="shared" ca="1" si="10017"/>
        <v/>
      </c>
      <c r="BI2855" s="36" t="str">
        <f t="shared" ca="1" si="10017"/>
        <v/>
      </c>
      <c r="BJ2855" s="36" t="str">
        <f t="shared" ca="1" si="10017"/>
        <v/>
      </c>
      <c r="BK2855" s="36" t="str">
        <f t="shared" ca="1" si="10017"/>
        <v/>
      </c>
      <c r="BL2855" s="36" t="str">
        <f t="shared" ca="1" si="10017"/>
        <v/>
      </c>
      <c r="BM2855" s="36" t="str">
        <f t="shared" ca="1" si="10017"/>
        <v/>
      </c>
      <c r="BN2855" s="36" t="str">
        <f t="shared" ca="1" si="10017"/>
        <v/>
      </c>
      <c r="BO2855" s="36" t="str">
        <f t="shared" ca="1" si="10017"/>
        <v/>
      </c>
      <c r="BP2855" s="36" t="str">
        <f t="shared" ca="1" si="10017"/>
        <v/>
      </c>
      <c r="BQ2855" s="36" t="str">
        <f t="shared" ca="1" si="10017"/>
        <v/>
      </c>
      <c r="BS2855" s="36">
        <f t="shared" ref="BS2855:CL2855" ca="1" si="10018">IF(AND(ISNUMBER(BS$184),ISNUMBER(BS2653)),BS$184*BS2653,"")</f>
        <v>3.375</v>
      </c>
      <c r="BT2855" s="36">
        <f t="shared" ca="1" si="10018"/>
        <v>3.375</v>
      </c>
      <c r="BU2855" s="36">
        <f t="shared" ca="1" si="10018"/>
        <v>3.375</v>
      </c>
      <c r="BV2855" s="36">
        <f t="shared" ca="1" si="10018"/>
        <v>3.375</v>
      </c>
      <c r="BW2855" s="36" t="str">
        <f t="shared" ca="1" si="10018"/>
        <v/>
      </c>
      <c r="BX2855" s="36" t="str">
        <f t="shared" ca="1" si="10018"/>
        <v/>
      </c>
      <c r="BY2855" s="36" t="str">
        <f t="shared" ca="1" si="10018"/>
        <v/>
      </c>
      <c r="BZ2855" s="36" t="str">
        <f t="shared" ca="1" si="10018"/>
        <v/>
      </c>
      <c r="CA2855" s="36" t="str">
        <f t="shared" ca="1" si="10018"/>
        <v/>
      </c>
      <c r="CB2855" s="36" t="str">
        <f t="shared" ca="1" si="10018"/>
        <v/>
      </c>
      <c r="CC2855" s="36" t="str">
        <f t="shared" ca="1" si="10018"/>
        <v/>
      </c>
      <c r="CD2855" s="36" t="str">
        <f t="shared" ca="1" si="10018"/>
        <v/>
      </c>
      <c r="CE2855" s="36" t="str">
        <f t="shared" ca="1" si="10018"/>
        <v/>
      </c>
      <c r="CF2855" s="36" t="str">
        <f t="shared" ca="1" si="10018"/>
        <v/>
      </c>
      <c r="CG2855" s="36" t="str">
        <f t="shared" ca="1" si="10018"/>
        <v/>
      </c>
      <c r="CH2855" s="36" t="str">
        <f t="shared" ca="1" si="10018"/>
        <v/>
      </c>
      <c r="CI2855" s="36" t="str">
        <f t="shared" ca="1" si="10018"/>
        <v/>
      </c>
      <c r="CJ2855" s="36" t="str">
        <f t="shared" ca="1" si="10018"/>
        <v/>
      </c>
      <c r="CK2855" s="36" t="str">
        <f t="shared" ca="1" si="10018"/>
        <v/>
      </c>
      <c r="CL2855" s="36" t="str">
        <f t="shared" ca="1" si="10018"/>
        <v/>
      </c>
      <c r="CN2855" s="36">
        <f t="shared" ref="CN2855:DG2855" ca="1" si="10019">IF(AND(ISNUMBER(CN$184),ISNUMBER(CN2653)),CN$184*CN2653,"")</f>
        <v>0.80999999999999994</v>
      </c>
      <c r="CO2855" s="36">
        <f t="shared" ca="1" si="10019"/>
        <v>0.80999999999999994</v>
      </c>
      <c r="CP2855" s="36">
        <f t="shared" ca="1" si="10019"/>
        <v>0.80999999999999994</v>
      </c>
      <c r="CQ2855" s="36">
        <f t="shared" ca="1" si="10019"/>
        <v>0.80999999999999994</v>
      </c>
      <c r="CR2855" s="36" t="str">
        <f t="shared" ca="1" si="10019"/>
        <v/>
      </c>
      <c r="CS2855" s="36" t="str">
        <f t="shared" ca="1" si="10019"/>
        <v/>
      </c>
      <c r="CT2855" s="36" t="str">
        <f t="shared" ca="1" si="10019"/>
        <v/>
      </c>
      <c r="CU2855" s="36" t="str">
        <f t="shared" ca="1" si="10019"/>
        <v/>
      </c>
      <c r="CV2855" s="36" t="str">
        <f t="shared" ca="1" si="10019"/>
        <v/>
      </c>
      <c r="CW2855" s="36" t="str">
        <f t="shared" ca="1" si="10019"/>
        <v/>
      </c>
      <c r="CX2855" s="36" t="str">
        <f t="shared" ca="1" si="10019"/>
        <v/>
      </c>
      <c r="CY2855" s="36" t="str">
        <f t="shared" ca="1" si="10019"/>
        <v/>
      </c>
      <c r="CZ2855" s="36" t="str">
        <f t="shared" ca="1" si="10019"/>
        <v/>
      </c>
      <c r="DA2855" s="36" t="str">
        <f t="shared" ca="1" si="10019"/>
        <v/>
      </c>
      <c r="DB2855" s="36" t="str">
        <f t="shared" ca="1" si="10019"/>
        <v/>
      </c>
      <c r="DC2855" s="36" t="str">
        <f t="shared" ca="1" si="10019"/>
        <v/>
      </c>
      <c r="DD2855" s="36" t="str">
        <f t="shared" ca="1" si="10019"/>
        <v/>
      </c>
      <c r="DE2855" s="36" t="str">
        <f t="shared" ca="1" si="10019"/>
        <v/>
      </c>
      <c r="DF2855" s="36" t="str">
        <f t="shared" ca="1" si="10019"/>
        <v/>
      </c>
      <c r="DG2855" s="36" t="str">
        <f t="shared" ca="1" si="10019"/>
        <v/>
      </c>
      <c r="DI2855" s="36">
        <f t="shared" ref="DI2855:EB2855" ca="1" si="10020">IF(AND(ISNUMBER(DI$184),ISNUMBER(DI2653)),DI$184*DI2653,"")</f>
        <v>0.38879999999999998</v>
      </c>
      <c r="DJ2855" s="36">
        <f t="shared" ca="1" si="10020"/>
        <v>0.64799999999999991</v>
      </c>
      <c r="DK2855" s="36">
        <f t="shared" ca="1" si="10020"/>
        <v>0.33119999999999999</v>
      </c>
      <c r="DL2855" s="36">
        <f t="shared" ca="1" si="10020"/>
        <v>0.33119999999999999</v>
      </c>
      <c r="DM2855" s="36">
        <f t="shared" ca="1" si="10020"/>
        <v>0.64799999999999991</v>
      </c>
      <c r="DN2855" s="36">
        <f t="shared" ca="1" si="10020"/>
        <v>0.33119999999999999</v>
      </c>
      <c r="DO2855" s="36">
        <f t="shared" ca="1" si="10020"/>
        <v>0.33119999999999999</v>
      </c>
      <c r="DP2855" s="36">
        <f t="shared" ca="1" si="10020"/>
        <v>0.64799999999999991</v>
      </c>
      <c r="DQ2855" s="36">
        <f t="shared" ca="1" si="10020"/>
        <v>0.33119999999999999</v>
      </c>
      <c r="DR2855" s="36">
        <f t="shared" ca="1" si="10020"/>
        <v>0.33119999999999999</v>
      </c>
      <c r="DS2855" s="36" t="str">
        <f t="shared" ca="1" si="10020"/>
        <v/>
      </c>
      <c r="DT2855" s="36" t="str">
        <f t="shared" ca="1" si="10020"/>
        <v/>
      </c>
      <c r="DU2855" s="36" t="str">
        <f t="shared" ca="1" si="10020"/>
        <v/>
      </c>
      <c r="DV2855" s="36" t="str">
        <f t="shared" ca="1" si="10020"/>
        <v/>
      </c>
      <c r="DW2855" s="36" t="str">
        <f t="shared" ca="1" si="10020"/>
        <v/>
      </c>
      <c r="DX2855" s="36" t="str">
        <f t="shared" ca="1" si="10020"/>
        <v/>
      </c>
      <c r="DY2855" s="36" t="str">
        <f t="shared" ca="1" si="10020"/>
        <v/>
      </c>
      <c r="DZ2855" s="36" t="str">
        <f t="shared" ca="1" si="10020"/>
        <v/>
      </c>
      <c r="EA2855" s="36" t="str">
        <f t="shared" ca="1" si="10020"/>
        <v/>
      </c>
      <c r="EB2855" s="36" t="str">
        <f t="shared" ca="1" si="10020"/>
        <v/>
      </c>
    </row>
    <row r="2856" spans="1:132" x14ac:dyDescent="0.25">
      <c r="A2856" s="797"/>
      <c r="C2856" s="323" t="str">
        <f>"[i"&amp;'Input - Output'!H730&amp;"] "&amp;$C$251</f>
        <v>[iR2] Massa hars per vierkante meter van het lamel</v>
      </c>
      <c r="H2856" s="36">
        <f t="shared" ref="H2856:AA2856" ca="1" si="10021">IF(AND(ISNUMBER(H$184),ISNUMBER(H2654)),H$184*H2654,"")</f>
        <v>1.8899999999999997</v>
      </c>
      <c r="I2856" s="36">
        <f t="shared" ca="1" si="10021"/>
        <v>0.378</v>
      </c>
      <c r="J2856" s="36">
        <f t="shared" ca="1" si="10021"/>
        <v>0.75600000000000001</v>
      </c>
      <c r="K2856" s="36">
        <f t="shared" ca="1" si="10021"/>
        <v>0.75600000000000001</v>
      </c>
      <c r="L2856" s="36">
        <f t="shared" ca="1" si="10021"/>
        <v>0.75600000000000001</v>
      </c>
      <c r="M2856" s="36">
        <f t="shared" ca="1" si="10021"/>
        <v>0.75600000000000001</v>
      </c>
      <c r="N2856" s="36">
        <f t="shared" ca="1" si="10021"/>
        <v>0.378</v>
      </c>
      <c r="O2856" s="36">
        <f t="shared" ca="1" si="10021"/>
        <v>1.8899999999999997</v>
      </c>
      <c r="P2856" s="36" t="str">
        <f t="shared" ca="1" si="10021"/>
        <v/>
      </c>
      <c r="Q2856" s="36" t="str">
        <f t="shared" ca="1" si="10021"/>
        <v/>
      </c>
      <c r="R2856" s="36" t="str">
        <f t="shared" ca="1" si="10021"/>
        <v/>
      </c>
      <c r="S2856" s="36" t="str">
        <f t="shared" ca="1" si="10021"/>
        <v/>
      </c>
      <c r="T2856" s="36" t="str">
        <f t="shared" ca="1" si="10021"/>
        <v/>
      </c>
      <c r="U2856" s="36" t="str">
        <f t="shared" ca="1" si="10021"/>
        <v/>
      </c>
      <c r="V2856" s="36" t="str">
        <f t="shared" ca="1" si="10021"/>
        <v/>
      </c>
      <c r="W2856" s="36" t="str">
        <f t="shared" ca="1" si="10021"/>
        <v/>
      </c>
      <c r="X2856" s="36" t="str">
        <f t="shared" ca="1" si="10021"/>
        <v/>
      </c>
      <c r="Y2856" s="36" t="str">
        <f t="shared" ca="1" si="10021"/>
        <v/>
      </c>
      <c r="Z2856" s="36" t="str">
        <f t="shared" ca="1" si="10021"/>
        <v/>
      </c>
      <c r="AA2856" s="36" t="str">
        <f t="shared" ca="1" si="10021"/>
        <v/>
      </c>
      <c r="AC2856" s="36">
        <f t="shared" ref="AC2856:AV2856" ca="1" si="10022">IF(AND(ISNUMBER(AC$184),ISNUMBER(AC2654)),AC$184*AC2654,"")</f>
        <v>2.2680000000000002</v>
      </c>
      <c r="AD2856" s="36">
        <f t="shared" ca="1" si="10022"/>
        <v>0.378</v>
      </c>
      <c r="AE2856" s="36">
        <f t="shared" ca="1" si="10022"/>
        <v>0.56700000000000006</v>
      </c>
      <c r="AF2856" s="36">
        <f t="shared" ca="1" si="10022"/>
        <v>0.56700000000000006</v>
      </c>
      <c r="AG2856" s="36">
        <f t="shared" ca="1" si="10022"/>
        <v>0.56700000000000006</v>
      </c>
      <c r="AH2856" s="36">
        <f t="shared" ca="1" si="10022"/>
        <v>0.56700000000000006</v>
      </c>
      <c r="AI2856" s="36">
        <f t="shared" ca="1" si="10022"/>
        <v>0.378</v>
      </c>
      <c r="AJ2856" s="36">
        <f t="shared" ca="1" si="10022"/>
        <v>2.2680000000000002</v>
      </c>
      <c r="AK2856" s="36" t="str">
        <f t="shared" ca="1" si="10022"/>
        <v/>
      </c>
      <c r="AL2856" s="36" t="str">
        <f t="shared" ca="1" si="10022"/>
        <v/>
      </c>
      <c r="AM2856" s="36" t="str">
        <f t="shared" ca="1" si="10022"/>
        <v/>
      </c>
      <c r="AN2856" s="36" t="str">
        <f t="shared" ca="1" si="10022"/>
        <v/>
      </c>
      <c r="AO2856" s="36" t="str">
        <f t="shared" ca="1" si="10022"/>
        <v/>
      </c>
      <c r="AP2856" s="36" t="str">
        <f t="shared" ca="1" si="10022"/>
        <v/>
      </c>
      <c r="AQ2856" s="36" t="str">
        <f t="shared" ca="1" si="10022"/>
        <v/>
      </c>
      <c r="AR2856" s="36" t="str">
        <f t="shared" ca="1" si="10022"/>
        <v/>
      </c>
      <c r="AS2856" s="36" t="str">
        <f t="shared" ca="1" si="10022"/>
        <v/>
      </c>
      <c r="AT2856" s="36" t="str">
        <f t="shared" ca="1" si="10022"/>
        <v/>
      </c>
      <c r="AU2856" s="36" t="str">
        <f t="shared" ca="1" si="10022"/>
        <v/>
      </c>
      <c r="AV2856" s="334" t="str">
        <f t="shared" ca="1" si="10022"/>
        <v/>
      </c>
      <c r="AX2856" s="36">
        <f t="shared" ref="AX2856:BQ2856" ca="1" si="10023">IF(AND(ISNUMBER(AX$184),ISNUMBER(AX2654)),AX$184*AX2654,"")</f>
        <v>2.4299999999999993</v>
      </c>
      <c r="AY2856" s="36">
        <f t="shared" ca="1" si="10023"/>
        <v>0.40499999999999997</v>
      </c>
      <c r="AZ2856" s="36">
        <f t="shared" ca="1" si="10023"/>
        <v>0.60749999999999982</v>
      </c>
      <c r="BA2856" s="36">
        <f t="shared" ca="1" si="10023"/>
        <v>0.60749999999999982</v>
      </c>
      <c r="BB2856" s="36">
        <f t="shared" ca="1" si="10023"/>
        <v>0.60749999999999982</v>
      </c>
      <c r="BC2856" s="36">
        <f t="shared" ca="1" si="10023"/>
        <v>0.60749999999999982</v>
      </c>
      <c r="BD2856" s="36">
        <f t="shared" ca="1" si="10023"/>
        <v>0.40499999999999997</v>
      </c>
      <c r="BE2856" s="36">
        <f t="shared" ca="1" si="10023"/>
        <v>2.4299999999999993</v>
      </c>
      <c r="BF2856" s="36" t="str">
        <f t="shared" ca="1" si="10023"/>
        <v/>
      </c>
      <c r="BG2856" s="36" t="str">
        <f t="shared" ca="1" si="10023"/>
        <v/>
      </c>
      <c r="BH2856" s="36" t="str">
        <f t="shared" ca="1" si="10023"/>
        <v/>
      </c>
      <c r="BI2856" s="36" t="str">
        <f t="shared" ca="1" si="10023"/>
        <v/>
      </c>
      <c r="BJ2856" s="36" t="str">
        <f t="shared" ca="1" si="10023"/>
        <v/>
      </c>
      <c r="BK2856" s="36" t="str">
        <f t="shared" ca="1" si="10023"/>
        <v/>
      </c>
      <c r="BL2856" s="36" t="str">
        <f t="shared" ca="1" si="10023"/>
        <v/>
      </c>
      <c r="BM2856" s="36" t="str">
        <f t="shared" ca="1" si="10023"/>
        <v/>
      </c>
      <c r="BN2856" s="36" t="str">
        <f t="shared" ca="1" si="10023"/>
        <v/>
      </c>
      <c r="BO2856" s="36" t="str">
        <f t="shared" ca="1" si="10023"/>
        <v/>
      </c>
      <c r="BP2856" s="36" t="str">
        <f t="shared" ca="1" si="10023"/>
        <v/>
      </c>
      <c r="BQ2856" s="36" t="str">
        <f t="shared" ca="1" si="10023"/>
        <v/>
      </c>
      <c r="BS2856" s="36">
        <f t="shared" ref="BS2856:CL2856" ca="1" si="10024">IF(AND(ISNUMBER(BS$184),ISNUMBER(BS2654)),BS$184*BS2654,"")</f>
        <v>3.375</v>
      </c>
      <c r="BT2856" s="36">
        <f t="shared" ca="1" si="10024"/>
        <v>3.375</v>
      </c>
      <c r="BU2856" s="36">
        <f t="shared" ca="1" si="10024"/>
        <v>3.375</v>
      </c>
      <c r="BV2856" s="36">
        <f t="shared" ca="1" si="10024"/>
        <v>3.375</v>
      </c>
      <c r="BW2856" s="36" t="str">
        <f t="shared" ca="1" si="10024"/>
        <v/>
      </c>
      <c r="BX2856" s="36" t="str">
        <f t="shared" ca="1" si="10024"/>
        <v/>
      </c>
      <c r="BY2856" s="36" t="str">
        <f t="shared" ca="1" si="10024"/>
        <v/>
      </c>
      <c r="BZ2856" s="36" t="str">
        <f t="shared" ca="1" si="10024"/>
        <v/>
      </c>
      <c r="CA2856" s="36" t="str">
        <f t="shared" ca="1" si="10024"/>
        <v/>
      </c>
      <c r="CB2856" s="36" t="str">
        <f t="shared" ca="1" si="10024"/>
        <v/>
      </c>
      <c r="CC2856" s="36" t="str">
        <f t="shared" ca="1" si="10024"/>
        <v/>
      </c>
      <c r="CD2856" s="36" t="str">
        <f t="shared" ca="1" si="10024"/>
        <v/>
      </c>
      <c r="CE2856" s="36" t="str">
        <f t="shared" ca="1" si="10024"/>
        <v/>
      </c>
      <c r="CF2856" s="36" t="str">
        <f t="shared" ca="1" si="10024"/>
        <v/>
      </c>
      <c r="CG2856" s="36" t="str">
        <f t="shared" ca="1" si="10024"/>
        <v/>
      </c>
      <c r="CH2856" s="36" t="str">
        <f t="shared" ca="1" si="10024"/>
        <v/>
      </c>
      <c r="CI2856" s="36" t="str">
        <f t="shared" ca="1" si="10024"/>
        <v/>
      </c>
      <c r="CJ2856" s="36" t="str">
        <f t="shared" ca="1" si="10024"/>
        <v/>
      </c>
      <c r="CK2856" s="36" t="str">
        <f t="shared" ca="1" si="10024"/>
        <v/>
      </c>
      <c r="CL2856" s="36" t="str">
        <f t="shared" ca="1" si="10024"/>
        <v/>
      </c>
      <c r="CN2856" s="36">
        <f t="shared" ref="CN2856:DG2856" ca="1" si="10025">IF(AND(ISNUMBER(CN$184),ISNUMBER(CN2654)),CN$184*CN2654,"")</f>
        <v>0.80999999999999994</v>
      </c>
      <c r="CO2856" s="36">
        <f t="shared" ca="1" si="10025"/>
        <v>0.80999999999999994</v>
      </c>
      <c r="CP2856" s="36">
        <f t="shared" ca="1" si="10025"/>
        <v>0.80999999999999994</v>
      </c>
      <c r="CQ2856" s="36">
        <f t="shared" ca="1" si="10025"/>
        <v>0.80999999999999994</v>
      </c>
      <c r="CR2856" s="36" t="str">
        <f t="shared" ca="1" si="10025"/>
        <v/>
      </c>
      <c r="CS2856" s="36" t="str">
        <f t="shared" ca="1" si="10025"/>
        <v/>
      </c>
      <c r="CT2856" s="36" t="str">
        <f t="shared" ca="1" si="10025"/>
        <v/>
      </c>
      <c r="CU2856" s="36" t="str">
        <f t="shared" ca="1" si="10025"/>
        <v/>
      </c>
      <c r="CV2856" s="36" t="str">
        <f t="shared" ca="1" si="10025"/>
        <v/>
      </c>
      <c r="CW2856" s="36" t="str">
        <f t="shared" ca="1" si="10025"/>
        <v/>
      </c>
      <c r="CX2856" s="36" t="str">
        <f t="shared" ca="1" si="10025"/>
        <v/>
      </c>
      <c r="CY2856" s="36" t="str">
        <f t="shared" ca="1" si="10025"/>
        <v/>
      </c>
      <c r="CZ2856" s="36" t="str">
        <f t="shared" ca="1" si="10025"/>
        <v/>
      </c>
      <c r="DA2856" s="36" t="str">
        <f t="shared" ca="1" si="10025"/>
        <v/>
      </c>
      <c r="DB2856" s="36" t="str">
        <f t="shared" ca="1" si="10025"/>
        <v/>
      </c>
      <c r="DC2856" s="36" t="str">
        <f t="shared" ca="1" si="10025"/>
        <v/>
      </c>
      <c r="DD2856" s="36" t="str">
        <f t="shared" ca="1" si="10025"/>
        <v/>
      </c>
      <c r="DE2856" s="36" t="str">
        <f t="shared" ca="1" si="10025"/>
        <v/>
      </c>
      <c r="DF2856" s="36" t="str">
        <f t="shared" ca="1" si="10025"/>
        <v/>
      </c>
      <c r="DG2856" s="36" t="str">
        <f t="shared" ca="1" si="10025"/>
        <v/>
      </c>
      <c r="DI2856" s="36">
        <f t="shared" ref="DI2856:EB2856" ca="1" si="10026">IF(AND(ISNUMBER(DI$184),ISNUMBER(DI2654)),DI$184*DI2654,"")</f>
        <v>0.38879999999999998</v>
      </c>
      <c r="DJ2856" s="36">
        <f t="shared" ca="1" si="10026"/>
        <v>0.64799999999999991</v>
      </c>
      <c r="DK2856" s="36">
        <f t="shared" ca="1" si="10026"/>
        <v>0.33119999999999999</v>
      </c>
      <c r="DL2856" s="36">
        <f t="shared" ca="1" si="10026"/>
        <v>0.33119999999999999</v>
      </c>
      <c r="DM2856" s="36">
        <f t="shared" ca="1" si="10026"/>
        <v>0.64799999999999991</v>
      </c>
      <c r="DN2856" s="36">
        <f t="shared" ca="1" si="10026"/>
        <v>0.33119999999999999</v>
      </c>
      <c r="DO2856" s="36">
        <f t="shared" ca="1" si="10026"/>
        <v>0.33119999999999999</v>
      </c>
      <c r="DP2856" s="36">
        <f t="shared" ca="1" si="10026"/>
        <v>0.64799999999999991</v>
      </c>
      <c r="DQ2856" s="36">
        <f t="shared" ca="1" si="10026"/>
        <v>0.33119999999999999</v>
      </c>
      <c r="DR2856" s="36">
        <f t="shared" ca="1" si="10026"/>
        <v>0.33119999999999999</v>
      </c>
      <c r="DS2856" s="36" t="str">
        <f t="shared" ca="1" si="10026"/>
        <v/>
      </c>
      <c r="DT2856" s="36" t="str">
        <f t="shared" ca="1" si="10026"/>
        <v/>
      </c>
      <c r="DU2856" s="36" t="str">
        <f t="shared" ca="1" si="10026"/>
        <v/>
      </c>
      <c r="DV2856" s="36" t="str">
        <f t="shared" ca="1" si="10026"/>
        <v/>
      </c>
      <c r="DW2856" s="36" t="str">
        <f t="shared" ca="1" si="10026"/>
        <v/>
      </c>
      <c r="DX2856" s="36" t="str">
        <f t="shared" ca="1" si="10026"/>
        <v/>
      </c>
      <c r="DY2856" s="36" t="str">
        <f t="shared" ca="1" si="10026"/>
        <v/>
      </c>
      <c r="DZ2856" s="36" t="str">
        <f t="shared" ca="1" si="10026"/>
        <v/>
      </c>
      <c r="EA2856" s="36" t="str">
        <f t="shared" ca="1" si="10026"/>
        <v/>
      </c>
      <c r="EB2856" s="36" t="str">
        <f t="shared" ca="1" si="10026"/>
        <v/>
      </c>
    </row>
    <row r="2857" spans="1:132" x14ac:dyDescent="0.25">
      <c r="A2857" s="797"/>
      <c r="C2857" s="323" t="str">
        <f>"[i"&amp;'Input - Output'!H731&amp;"] "&amp;$C$251</f>
        <v>[iR2] Massa hars per vierkante meter van het lamel</v>
      </c>
      <c r="H2857" s="36">
        <f t="shared" ref="H2857:AA2857" ca="1" si="10027">IF(AND(ISNUMBER(H$184),ISNUMBER(H2655)),H$184*H2655,"")</f>
        <v>1.8899999999999997</v>
      </c>
      <c r="I2857" s="36">
        <f t="shared" ca="1" si="10027"/>
        <v>0.378</v>
      </c>
      <c r="J2857" s="36">
        <f t="shared" ca="1" si="10027"/>
        <v>0.75600000000000001</v>
      </c>
      <c r="K2857" s="36">
        <f t="shared" ca="1" si="10027"/>
        <v>0.75600000000000001</v>
      </c>
      <c r="L2857" s="36">
        <f t="shared" ca="1" si="10027"/>
        <v>0.75600000000000001</v>
      </c>
      <c r="M2857" s="36">
        <f t="shared" ca="1" si="10027"/>
        <v>0.75600000000000001</v>
      </c>
      <c r="N2857" s="36">
        <f t="shared" ca="1" si="10027"/>
        <v>0.378</v>
      </c>
      <c r="O2857" s="36">
        <f t="shared" ca="1" si="10027"/>
        <v>1.8899999999999997</v>
      </c>
      <c r="P2857" s="36" t="str">
        <f t="shared" ca="1" si="10027"/>
        <v/>
      </c>
      <c r="Q2857" s="36" t="str">
        <f t="shared" ca="1" si="10027"/>
        <v/>
      </c>
      <c r="R2857" s="36" t="str">
        <f t="shared" ca="1" si="10027"/>
        <v/>
      </c>
      <c r="S2857" s="36" t="str">
        <f t="shared" ca="1" si="10027"/>
        <v/>
      </c>
      <c r="T2857" s="36" t="str">
        <f t="shared" ca="1" si="10027"/>
        <v/>
      </c>
      <c r="U2857" s="36" t="str">
        <f t="shared" ca="1" si="10027"/>
        <v/>
      </c>
      <c r="V2857" s="36" t="str">
        <f t="shared" ca="1" si="10027"/>
        <v/>
      </c>
      <c r="W2857" s="36" t="str">
        <f t="shared" ca="1" si="10027"/>
        <v/>
      </c>
      <c r="X2857" s="36" t="str">
        <f t="shared" ca="1" si="10027"/>
        <v/>
      </c>
      <c r="Y2857" s="36" t="str">
        <f t="shared" ca="1" si="10027"/>
        <v/>
      </c>
      <c r="Z2857" s="36" t="str">
        <f t="shared" ca="1" si="10027"/>
        <v/>
      </c>
      <c r="AA2857" s="36" t="str">
        <f t="shared" ca="1" si="10027"/>
        <v/>
      </c>
      <c r="AC2857" s="36">
        <f t="shared" ref="AC2857:AV2857" ca="1" si="10028">IF(AND(ISNUMBER(AC$184),ISNUMBER(AC2655)),AC$184*AC2655,"")</f>
        <v>2.2680000000000002</v>
      </c>
      <c r="AD2857" s="36">
        <f t="shared" ca="1" si="10028"/>
        <v>0.378</v>
      </c>
      <c r="AE2857" s="36">
        <f t="shared" ca="1" si="10028"/>
        <v>0.56700000000000006</v>
      </c>
      <c r="AF2857" s="36">
        <f t="shared" ca="1" si="10028"/>
        <v>0.56700000000000006</v>
      </c>
      <c r="AG2857" s="36">
        <f t="shared" ca="1" si="10028"/>
        <v>0.56700000000000006</v>
      </c>
      <c r="AH2857" s="36">
        <f t="shared" ca="1" si="10028"/>
        <v>0.56700000000000006</v>
      </c>
      <c r="AI2857" s="36">
        <f t="shared" ca="1" si="10028"/>
        <v>0.378</v>
      </c>
      <c r="AJ2857" s="36">
        <f t="shared" ca="1" si="10028"/>
        <v>2.2680000000000002</v>
      </c>
      <c r="AK2857" s="36" t="str">
        <f t="shared" ca="1" si="10028"/>
        <v/>
      </c>
      <c r="AL2857" s="36" t="str">
        <f t="shared" ca="1" si="10028"/>
        <v/>
      </c>
      <c r="AM2857" s="36" t="str">
        <f t="shared" ca="1" si="10028"/>
        <v/>
      </c>
      <c r="AN2857" s="36" t="str">
        <f t="shared" ca="1" si="10028"/>
        <v/>
      </c>
      <c r="AO2857" s="36" t="str">
        <f t="shared" ca="1" si="10028"/>
        <v/>
      </c>
      <c r="AP2857" s="36" t="str">
        <f t="shared" ca="1" si="10028"/>
        <v/>
      </c>
      <c r="AQ2857" s="36" t="str">
        <f t="shared" ca="1" si="10028"/>
        <v/>
      </c>
      <c r="AR2857" s="36" t="str">
        <f t="shared" ca="1" si="10028"/>
        <v/>
      </c>
      <c r="AS2857" s="36" t="str">
        <f t="shared" ca="1" si="10028"/>
        <v/>
      </c>
      <c r="AT2857" s="36" t="str">
        <f t="shared" ca="1" si="10028"/>
        <v/>
      </c>
      <c r="AU2857" s="36" t="str">
        <f t="shared" ca="1" si="10028"/>
        <v/>
      </c>
      <c r="AV2857" s="334" t="str">
        <f t="shared" ca="1" si="10028"/>
        <v/>
      </c>
      <c r="AX2857" s="36">
        <f t="shared" ref="AX2857:BQ2857" ca="1" si="10029">IF(AND(ISNUMBER(AX$184),ISNUMBER(AX2655)),AX$184*AX2655,"")</f>
        <v>2.4299999999999993</v>
      </c>
      <c r="AY2857" s="36">
        <f t="shared" ca="1" si="10029"/>
        <v>0.40499999999999997</v>
      </c>
      <c r="AZ2857" s="36">
        <f t="shared" ca="1" si="10029"/>
        <v>0.60749999999999982</v>
      </c>
      <c r="BA2857" s="36">
        <f t="shared" ca="1" si="10029"/>
        <v>0.60749999999999982</v>
      </c>
      <c r="BB2857" s="36">
        <f t="shared" ca="1" si="10029"/>
        <v>0.60749999999999982</v>
      </c>
      <c r="BC2857" s="36">
        <f t="shared" ca="1" si="10029"/>
        <v>0.60749999999999982</v>
      </c>
      <c r="BD2857" s="36">
        <f t="shared" ca="1" si="10029"/>
        <v>0.40499999999999997</v>
      </c>
      <c r="BE2857" s="36">
        <f t="shared" ca="1" si="10029"/>
        <v>2.4299999999999993</v>
      </c>
      <c r="BF2857" s="36" t="str">
        <f t="shared" ca="1" si="10029"/>
        <v/>
      </c>
      <c r="BG2857" s="36" t="str">
        <f t="shared" ca="1" si="10029"/>
        <v/>
      </c>
      <c r="BH2857" s="36" t="str">
        <f t="shared" ca="1" si="10029"/>
        <v/>
      </c>
      <c r="BI2857" s="36" t="str">
        <f t="shared" ca="1" si="10029"/>
        <v/>
      </c>
      <c r="BJ2857" s="36" t="str">
        <f t="shared" ca="1" si="10029"/>
        <v/>
      </c>
      <c r="BK2857" s="36" t="str">
        <f t="shared" ca="1" si="10029"/>
        <v/>
      </c>
      <c r="BL2857" s="36" t="str">
        <f t="shared" ca="1" si="10029"/>
        <v/>
      </c>
      <c r="BM2857" s="36" t="str">
        <f t="shared" ca="1" si="10029"/>
        <v/>
      </c>
      <c r="BN2857" s="36" t="str">
        <f t="shared" ca="1" si="10029"/>
        <v/>
      </c>
      <c r="BO2857" s="36" t="str">
        <f t="shared" ca="1" si="10029"/>
        <v/>
      </c>
      <c r="BP2857" s="36" t="str">
        <f t="shared" ca="1" si="10029"/>
        <v/>
      </c>
      <c r="BQ2857" s="36" t="str">
        <f t="shared" ca="1" si="10029"/>
        <v/>
      </c>
      <c r="BS2857" s="36">
        <f t="shared" ref="BS2857:CL2857" ca="1" si="10030">IF(AND(ISNUMBER(BS$184),ISNUMBER(BS2655)),BS$184*BS2655,"")</f>
        <v>3.375</v>
      </c>
      <c r="BT2857" s="36">
        <f t="shared" ca="1" si="10030"/>
        <v>3.375</v>
      </c>
      <c r="BU2857" s="36">
        <f t="shared" ca="1" si="10030"/>
        <v>3.375</v>
      </c>
      <c r="BV2857" s="36">
        <f t="shared" ca="1" si="10030"/>
        <v>3.375</v>
      </c>
      <c r="BW2857" s="36" t="str">
        <f t="shared" ca="1" si="10030"/>
        <v/>
      </c>
      <c r="BX2857" s="36" t="str">
        <f t="shared" ca="1" si="10030"/>
        <v/>
      </c>
      <c r="BY2857" s="36" t="str">
        <f t="shared" ca="1" si="10030"/>
        <v/>
      </c>
      <c r="BZ2857" s="36" t="str">
        <f t="shared" ca="1" si="10030"/>
        <v/>
      </c>
      <c r="CA2857" s="36" t="str">
        <f t="shared" ca="1" si="10030"/>
        <v/>
      </c>
      <c r="CB2857" s="36" t="str">
        <f t="shared" ca="1" si="10030"/>
        <v/>
      </c>
      <c r="CC2857" s="36" t="str">
        <f t="shared" ca="1" si="10030"/>
        <v/>
      </c>
      <c r="CD2857" s="36" t="str">
        <f t="shared" ca="1" si="10030"/>
        <v/>
      </c>
      <c r="CE2857" s="36" t="str">
        <f t="shared" ca="1" si="10030"/>
        <v/>
      </c>
      <c r="CF2857" s="36" t="str">
        <f t="shared" ca="1" si="10030"/>
        <v/>
      </c>
      <c r="CG2857" s="36" t="str">
        <f t="shared" ca="1" si="10030"/>
        <v/>
      </c>
      <c r="CH2857" s="36" t="str">
        <f t="shared" ca="1" si="10030"/>
        <v/>
      </c>
      <c r="CI2857" s="36" t="str">
        <f t="shared" ca="1" si="10030"/>
        <v/>
      </c>
      <c r="CJ2857" s="36" t="str">
        <f t="shared" ca="1" si="10030"/>
        <v/>
      </c>
      <c r="CK2857" s="36" t="str">
        <f t="shared" ca="1" si="10030"/>
        <v/>
      </c>
      <c r="CL2857" s="36" t="str">
        <f t="shared" ca="1" si="10030"/>
        <v/>
      </c>
      <c r="CN2857" s="36">
        <f t="shared" ref="CN2857:DG2857" ca="1" si="10031">IF(AND(ISNUMBER(CN$184),ISNUMBER(CN2655)),CN$184*CN2655,"")</f>
        <v>0.80999999999999994</v>
      </c>
      <c r="CO2857" s="36">
        <f t="shared" ca="1" si="10031"/>
        <v>0.80999999999999994</v>
      </c>
      <c r="CP2857" s="36">
        <f t="shared" ca="1" si="10031"/>
        <v>0.80999999999999994</v>
      </c>
      <c r="CQ2857" s="36">
        <f t="shared" ca="1" si="10031"/>
        <v>0.80999999999999994</v>
      </c>
      <c r="CR2857" s="36" t="str">
        <f t="shared" ca="1" si="10031"/>
        <v/>
      </c>
      <c r="CS2857" s="36" t="str">
        <f t="shared" ca="1" si="10031"/>
        <v/>
      </c>
      <c r="CT2857" s="36" t="str">
        <f t="shared" ca="1" si="10031"/>
        <v/>
      </c>
      <c r="CU2857" s="36" t="str">
        <f t="shared" ca="1" si="10031"/>
        <v/>
      </c>
      <c r="CV2857" s="36" t="str">
        <f t="shared" ca="1" si="10031"/>
        <v/>
      </c>
      <c r="CW2857" s="36" t="str">
        <f t="shared" ca="1" si="10031"/>
        <v/>
      </c>
      <c r="CX2857" s="36" t="str">
        <f t="shared" ca="1" si="10031"/>
        <v/>
      </c>
      <c r="CY2857" s="36" t="str">
        <f t="shared" ca="1" si="10031"/>
        <v/>
      </c>
      <c r="CZ2857" s="36" t="str">
        <f t="shared" ca="1" si="10031"/>
        <v/>
      </c>
      <c r="DA2857" s="36" t="str">
        <f t="shared" ca="1" si="10031"/>
        <v/>
      </c>
      <c r="DB2857" s="36" t="str">
        <f t="shared" ca="1" si="10031"/>
        <v/>
      </c>
      <c r="DC2857" s="36" t="str">
        <f t="shared" ca="1" si="10031"/>
        <v/>
      </c>
      <c r="DD2857" s="36" t="str">
        <f t="shared" ca="1" si="10031"/>
        <v/>
      </c>
      <c r="DE2857" s="36" t="str">
        <f t="shared" ca="1" si="10031"/>
        <v/>
      </c>
      <c r="DF2857" s="36" t="str">
        <f t="shared" ca="1" si="10031"/>
        <v/>
      </c>
      <c r="DG2857" s="36" t="str">
        <f t="shared" ca="1" si="10031"/>
        <v/>
      </c>
      <c r="DI2857" s="36">
        <f t="shared" ref="DI2857:EB2857" ca="1" si="10032">IF(AND(ISNUMBER(DI$184),ISNUMBER(DI2655)),DI$184*DI2655,"")</f>
        <v>0.38879999999999998</v>
      </c>
      <c r="DJ2857" s="36">
        <f t="shared" ca="1" si="10032"/>
        <v>0.64799999999999991</v>
      </c>
      <c r="DK2857" s="36">
        <f t="shared" ca="1" si="10032"/>
        <v>0.33119999999999999</v>
      </c>
      <c r="DL2857" s="36">
        <f t="shared" ca="1" si="10032"/>
        <v>0.33119999999999999</v>
      </c>
      <c r="DM2857" s="36">
        <f t="shared" ca="1" si="10032"/>
        <v>0.64799999999999991</v>
      </c>
      <c r="DN2857" s="36">
        <f t="shared" ca="1" si="10032"/>
        <v>0.33119999999999999</v>
      </c>
      <c r="DO2857" s="36">
        <f t="shared" ca="1" si="10032"/>
        <v>0.33119999999999999</v>
      </c>
      <c r="DP2857" s="36">
        <f t="shared" ca="1" si="10032"/>
        <v>0.64799999999999991</v>
      </c>
      <c r="DQ2857" s="36">
        <f t="shared" ca="1" si="10032"/>
        <v>0.33119999999999999</v>
      </c>
      <c r="DR2857" s="36">
        <f t="shared" ca="1" si="10032"/>
        <v>0.33119999999999999</v>
      </c>
      <c r="DS2857" s="36" t="str">
        <f t="shared" ca="1" si="10032"/>
        <v/>
      </c>
      <c r="DT2857" s="36" t="str">
        <f t="shared" ca="1" si="10032"/>
        <v/>
      </c>
      <c r="DU2857" s="36" t="str">
        <f t="shared" ca="1" si="10032"/>
        <v/>
      </c>
      <c r="DV2857" s="36" t="str">
        <f t="shared" ca="1" si="10032"/>
        <v/>
      </c>
      <c r="DW2857" s="36" t="str">
        <f t="shared" ca="1" si="10032"/>
        <v/>
      </c>
      <c r="DX2857" s="36" t="str">
        <f t="shared" ca="1" si="10032"/>
        <v/>
      </c>
      <c r="DY2857" s="36" t="str">
        <f t="shared" ca="1" si="10032"/>
        <v/>
      </c>
      <c r="DZ2857" s="36" t="str">
        <f t="shared" ca="1" si="10032"/>
        <v/>
      </c>
      <c r="EA2857" s="36" t="str">
        <f t="shared" ca="1" si="10032"/>
        <v/>
      </c>
      <c r="EB2857" s="36" t="str">
        <f t="shared" ca="1" si="10032"/>
        <v/>
      </c>
    </row>
    <row r="2858" spans="1:132" x14ac:dyDescent="0.25">
      <c r="A2858" s="797"/>
      <c r="C2858" s="323" t="str">
        <f>"[i"&amp;'Input - Output'!H732&amp;"] "&amp;$C$251</f>
        <v>[iR2] Massa hars per vierkante meter van het lamel</v>
      </c>
      <c r="H2858" s="36">
        <f t="shared" ref="H2858:AA2858" ca="1" si="10033">IF(AND(ISNUMBER(H$184),ISNUMBER(H2656)),H$184*H2656,"")</f>
        <v>1.8899999999999997</v>
      </c>
      <c r="I2858" s="36">
        <f t="shared" ca="1" si="10033"/>
        <v>0.378</v>
      </c>
      <c r="J2858" s="36">
        <f t="shared" ca="1" si="10033"/>
        <v>0.75600000000000001</v>
      </c>
      <c r="K2858" s="36">
        <f t="shared" ca="1" si="10033"/>
        <v>0.75600000000000001</v>
      </c>
      <c r="L2858" s="36">
        <f t="shared" ca="1" si="10033"/>
        <v>0.75600000000000001</v>
      </c>
      <c r="M2858" s="36">
        <f t="shared" ca="1" si="10033"/>
        <v>0.75600000000000001</v>
      </c>
      <c r="N2858" s="36">
        <f t="shared" ca="1" si="10033"/>
        <v>0.378</v>
      </c>
      <c r="O2858" s="36">
        <f t="shared" ca="1" si="10033"/>
        <v>1.8899999999999997</v>
      </c>
      <c r="P2858" s="36" t="str">
        <f t="shared" ca="1" si="10033"/>
        <v/>
      </c>
      <c r="Q2858" s="36" t="str">
        <f t="shared" ca="1" si="10033"/>
        <v/>
      </c>
      <c r="R2858" s="36" t="str">
        <f t="shared" ca="1" si="10033"/>
        <v/>
      </c>
      <c r="S2858" s="36" t="str">
        <f t="shared" ca="1" si="10033"/>
        <v/>
      </c>
      <c r="T2858" s="36" t="str">
        <f t="shared" ca="1" si="10033"/>
        <v/>
      </c>
      <c r="U2858" s="36" t="str">
        <f t="shared" ca="1" si="10033"/>
        <v/>
      </c>
      <c r="V2858" s="36" t="str">
        <f t="shared" ca="1" si="10033"/>
        <v/>
      </c>
      <c r="W2858" s="36" t="str">
        <f t="shared" ca="1" si="10033"/>
        <v/>
      </c>
      <c r="X2858" s="36" t="str">
        <f t="shared" ca="1" si="10033"/>
        <v/>
      </c>
      <c r="Y2858" s="36" t="str">
        <f t="shared" ca="1" si="10033"/>
        <v/>
      </c>
      <c r="Z2858" s="36" t="str">
        <f t="shared" ca="1" si="10033"/>
        <v/>
      </c>
      <c r="AA2858" s="36" t="str">
        <f t="shared" ca="1" si="10033"/>
        <v/>
      </c>
      <c r="AC2858" s="36">
        <f t="shared" ref="AC2858:AV2858" ca="1" si="10034">IF(AND(ISNUMBER(AC$184),ISNUMBER(AC2656)),AC$184*AC2656,"")</f>
        <v>2.2680000000000002</v>
      </c>
      <c r="AD2858" s="36">
        <f t="shared" ca="1" si="10034"/>
        <v>0.378</v>
      </c>
      <c r="AE2858" s="36">
        <f t="shared" ca="1" si="10034"/>
        <v>0.56700000000000006</v>
      </c>
      <c r="AF2858" s="36">
        <f t="shared" ca="1" si="10034"/>
        <v>0.56700000000000006</v>
      </c>
      <c r="AG2858" s="36">
        <f t="shared" ca="1" si="10034"/>
        <v>0.56700000000000006</v>
      </c>
      <c r="AH2858" s="36">
        <f t="shared" ca="1" si="10034"/>
        <v>0.56700000000000006</v>
      </c>
      <c r="AI2858" s="36">
        <f t="shared" ca="1" si="10034"/>
        <v>0.378</v>
      </c>
      <c r="AJ2858" s="36">
        <f t="shared" ca="1" si="10034"/>
        <v>2.2680000000000002</v>
      </c>
      <c r="AK2858" s="36" t="str">
        <f t="shared" ca="1" si="10034"/>
        <v/>
      </c>
      <c r="AL2858" s="36" t="str">
        <f t="shared" ca="1" si="10034"/>
        <v/>
      </c>
      <c r="AM2858" s="36" t="str">
        <f t="shared" ca="1" si="10034"/>
        <v/>
      </c>
      <c r="AN2858" s="36" t="str">
        <f t="shared" ca="1" si="10034"/>
        <v/>
      </c>
      <c r="AO2858" s="36" t="str">
        <f t="shared" ca="1" si="10034"/>
        <v/>
      </c>
      <c r="AP2858" s="36" t="str">
        <f t="shared" ca="1" si="10034"/>
        <v/>
      </c>
      <c r="AQ2858" s="36" t="str">
        <f t="shared" ca="1" si="10034"/>
        <v/>
      </c>
      <c r="AR2858" s="36" t="str">
        <f t="shared" ca="1" si="10034"/>
        <v/>
      </c>
      <c r="AS2858" s="36" t="str">
        <f t="shared" ca="1" si="10034"/>
        <v/>
      </c>
      <c r="AT2858" s="36" t="str">
        <f t="shared" ca="1" si="10034"/>
        <v/>
      </c>
      <c r="AU2858" s="36" t="str">
        <f t="shared" ca="1" si="10034"/>
        <v/>
      </c>
      <c r="AV2858" s="334" t="str">
        <f t="shared" ca="1" si="10034"/>
        <v/>
      </c>
      <c r="AX2858" s="36">
        <f t="shared" ref="AX2858:BQ2858" ca="1" si="10035">IF(AND(ISNUMBER(AX$184),ISNUMBER(AX2656)),AX$184*AX2656,"")</f>
        <v>2.4299999999999993</v>
      </c>
      <c r="AY2858" s="36">
        <f t="shared" ca="1" si="10035"/>
        <v>0.40499999999999997</v>
      </c>
      <c r="AZ2858" s="36">
        <f t="shared" ca="1" si="10035"/>
        <v>0.60749999999999982</v>
      </c>
      <c r="BA2858" s="36">
        <f t="shared" ca="1" si="10035"/>
        <v>0.60749999999999982</v>
      </c>
      <c r="BB2858" s="36">
        <f t="shared" ca="1" si="10035"/>
        <v>0.60749999999999982</v>
      </c>
      <c r="BC2858" s="36">
        <f t="shared" ca="1" si="10035"/>
        <v>0.60749999999999982</v>
      </c>
      <c r="BD2858" s="36">
        <f t="shared" ca="1" si="10035"/>
        <v>0.40499999999999997</v>
      </c>
      <c r="BE2858" s="36">
        <f t="shared" ca="1" si="10035"/>
        <v>2.4299999999999993</v>
      </c>
      <c r="BF2858" s="36" t="str">
        <f t="shared" ca="1" si="10035"/>
        <v/>
      </c>
      <c r="BG2858" s="36" t="str">
        <f t="shared" ca="1" si="10035"/>
        <v/>
      </c>
      <c r="BH2858" s="36" t="str">
        <f t="shared" ca="1" si="10035"/>
        <v/>
      </c>
      <c r="BI2858" s="36" t="str">
        <f t="shared" ca="1" si="10035"/>
        <v/>
      </c>
      <c r="BJ2858" s="36" t="str">
        <f t="shared" ca="1" si="10035"/>
        <v/>
      </c>
      <c r="BK2858" s="36" t="str">
        <f t="shared" ca="1" si="10035"/>
        <v/>
      </c>
      <c r="BL2858" s="36" t="str">
        <f t="shared" ca="1" si="10035"/>
        <v/>
      </c>
      <c r="BM2858" s="36" t="str">
        <f t="shared" ca="1" si="10035"/>
        <v/>
      </c>
      <c r="BN2858" s="36" t="str">
        <f t="shared" ca="1" si="10035"/>
        <v/>
      </c>
      <c r="BO2858" s="36" t="str">
        <f t="shared" ca="1" si="10035"/>
        <v/>
      </c>
      <c r="BP2858" s="36" t="str">
        <f t="shared" ca="1" si="10035"/>
        <v/>
      </c>
      <c r="BQ2858" s="36" t="str">
        <f t="shared" ca="1" si="10035"/>
        <v/>
      </c>
      <c r="BS2858" s="36">
        <f t="shared" ref="BS2858:CL2858" ca="1" si="10036">IF(AND(ISNUMBER(BS$184),ISNUMBER(BS2656)),BS$184*BS2656,"")</f>
        <v>3.375</v>
      </c>
      <c r="BT2858" s="36">
        <f t="shared" ca="1" si="10036"/>
        <v>3.375</v>
      </c>
      <c r="BU2858" s="36">
        <f t="shared" ca="1" si="10036"/>
        <v>3.375</v>
      </c>
      <c r="BV2858" s="36">
        <f t="shared" ca="1" si="10036"/>
        <v>3.375</v>
      </c>
      <c r="BW2858" s="36" t="str">
        <f t="shared" ca="1" si="10036"/>
        <v/>
      </c>
      <c r="BX2858" s="36" t="str">
        <f t="shared" ca="1" si="10036"/>
        <v/>
      </c>
      <c r="BY2858" s="36" t="str">
        <f t="shared" ca="1" si="10036"/>
        <v/>
      </c>
      <c r="BZ2858" s="36" t="str">
        <f t="shared" ca="1" si="10036"/>
        <v/>
      </c>
      <c r="CA2858" s="36" t="str">
        <f t="shared" ca="1" si="10036"/>
        <v/>
      </c>
      <c r="CB2858" s="36" t="str">
        <f t="shared" ca="1" si="10036"/>
        <v/>
      </c>
      <c r="CC2858" s="36" t="str">
        <f t="shared" ca="1" si="10036"/>
        <v/>
      </c>
      <c r="CD2858" s="36" t="str">
        <f t="shared" ca="1" si="10036"/>
        <v/>
      </c>
      <c r="CE2858" s="36" t="str">
        <f t="shared" ca="1" si="10036"/>
        <v/>
      </c>
      <c r="CF2858" s="36" t="str">
        <f t="shared" ca="1" si="10036"/>
        <v/>
      </c>
      <c r="CG2858" s="36" t="str">
        <f t="shared" ca="1" si="10036"/>
        <v/>
      </c>
      <c r="CH2858" s="36" t="str">
        <f t="shared" ca="1" si="10036"/>
        <v/>
      </c>
      <c r="CI2858" s="36" t="str">
        <f t="shared" ca="1" si="10036"/>
        <v/>
      </c>
      <c r="CJ2858" s="36" t="str">
        <f t="shared" ca="1" si="10036"/>
        <v/>
      </c>
      <c r="CK2858" s="36" t="str">
        <f t="shared" ca="1" si="10036"/>
        <v/>
      </c>
      <c r="CL2858" s="36" t="str">
        <f t="shared" ca="1" si="10036"/>
        <v/>
      </c>
      <c r="CN2858" s="36">
        <f t="shared" ref="CN2858:DG2858" ca="1" si="10037">IF(AND(ISNUMBER(CN$184),ISNUMBER(CN2656)),CN$184*CN2656,"")</f>
        <v>0.80999999999999994</v>
      </c>
      <c r="CO2858" s="36">
        <f t="shared" ca="1" si="10037"/>
        <v>0.80999999999999994</v>
      </c>
      <c r="CP2858" s="36">
        <f t="shared" ca="1" si="10037"/>
        <v>0.80999999999999994</v>
      </c>
      <c r="CQ2858" s="36">
        <f t="shared" ca="1" si="10037"/>
        <v>0.80999999999999994</v>
      </c>
      <c r="CR2858" s="36" t="str">
        <f t="shared" ca="1" si="10037"/>
        <v/>
      </c>
      <c r="CS2858" s="36" t="str">
        <f t="shared" ca="1" si="10037"/>
        <v/>
      </c>
      <c r="CT2858" s="36" t="str">
        <f t="shared" ca="1" si="10037"/>
        <v/>
      </c>
      <c r="CU2858" s="36" t="str">
        <f t="shared" ca="1" si="10037"/>
        <v/>
      </c>
      <c r="CV2858" s="36" t="str">
        <f t="shared" ca="1" si="10037"/>
        <v/>
      </c>
      <c r="CW2858" s="36" t="str">
        <f t="shared" ca="1" si="10037"/>
        <v/>
      </c>
      <c r="CX2858" s="36" t="str">
        <f t="shared" ca="1" si="10037"/>
        <v/>
      </c>
      <c r="CY2858" s="36" t="str">
        <f t="shared" ca="1" si="10037"/>
        <v/>
      </c>
      <c r="CZ2858" s="36" t="str">
        <f t="shared" ca="1" si="10037"/>
        <v/>
      </c>
      <c r="DA2858" s="36" t="str">
        <f t="shared" ca="1" si="10037"/>
        <v/>
      </c>
      <c r="DB2858" s="36" t="str">
        <f t="shared" ca="1" si="10037"/>
        <v/>
      </c>
      <c r="DC2858" s="36" t="str">
        <f t="shared" ca="1" si="10037"/>
        <v/>
      </c>
      <c r="DD2858" s="36" t="str">
        <f t="shared" ca="1" si="10037"/>
        <v/>
      </c>
      <c r="DE2858" s="36" t="str">
        <f t="shared" ca="1" si="10037"/>
        <v/>
      </c>
      <c r="DF2858" s="36" t="str">
        <f t="shared" ca="1" si="10037"/>
        <v/>
      </c>
      <c r="DG2858" s="36" t="str">
        <f t="shared" ca="1" si="10037"/>
        <v/>
      </c>
      <c r="DI2858" s="36">
        <f t="shared" ref="DI2858:EB2858" ca="1" si="10038">IF(AND(ISNUMBER(DI$184),ISNUMBER(DI2656)),DI$184*DI2656,"")</f>
        <v>0.38879999999999998</v>
      </c>
      <c r="DJ2858" s="36">
        <f t="shared" ca="1" si="10038"/>
        <v>0.64799999999999991</v>
      </c>
      <c r="DK2858" s="36">
        <f t="shared" ca="1" si="10038"/>
        <v>0.33119999999999999</v>
      </c>
      <c r="DL2858" s="36">
        <f t="shared" ca="1" si="10038"/>
        <v>0.33119999999999999</v>
      </c>
      <c r="DM2858" s="36">
        <f t="shared" ca="1" si="10038"/>
        <v>0.64799999999999991</v>
      </c>
      <c r="DN2858" s="36">
        <f t="shared" ca="1" si="10038"/>
        <v>0.33119999999999999</v>
      </c>
      <c r="DO2858" s="36">
        <f t="shared" ca="1" si="10038"/>
        <v>0.33119999999999999</v>
      </c>
      <c r="DP2858" s="36">
        <f t="shared" ca="1" si="10038"/>
        <v>0.64799999999999991</v>
      </c>
      <c r="DQ2858" s="36">
        <f t="shared" ca="1" si="10038"/>
        <v>0.33119999999999999</v>
      </c>
      <c r="DR2858" s="36">
        <f t="shared" ca="1" si="10038"/>
        <v>0.33119999999999999</v>
      </c>
      <c r="DS2858" s="36" t="str">
        <f t="shared" ca="1" si="10038"/>
        <v/>
      </c>
      <c r="DT2858" s="36" t="str">
        <f t="shared" ca="1" si="10038"/>
        <v/>
      </c>
      <c r="DU2858" s="36" t="str">
        <f t="shared" ca="1" si="10038"/>
        <v/>
      </c>
      <c r="DV2858" s="36" t="str">
        <f t="shared" ca="1" si="10038"/>
        <v/>
      </c>
      <c r="DW2858" s="36" t="str">
        <f t="shared" ca="1" si="10038"/>
        <v/>
      </c>
      <c r="DX2858" s="36" t="str">
        <f t="shared" ca="1" si="10038"/>
        <v/>
      </c>
      <c r="DY2858" s="36" t="str">
        <f t="shared" ca="1" si="10038"/>
        <v/>
      </c>
      <c r="DZ2858" s="36" t="str">
        <f t="shared" ca="1" si="10038"/>
        <v/>
      </c>
      <c r="EA2858" s="36" t="str">
        <f t="shared" ca="1" si="10038"/>
        <v/>
      </c>
      <c r="EB2858" s="36" t="str">
        <f t="shared" ca="1" si="10038"/>
        <v/>
      </c>
    </row>
    <row r="2859" spans="1:132" x14ac:dyDescent="0.25">
      <c r="A2859" s="797"/>
      <c r="C2859" s="323" t="str">
        <f>"[i"&amp;'Input - Output'!H733&amp;"] "&amp;$C$251</f>
        <v>[iR2] Massa hars per vierkante meter van het lamel</v>
      </c>
      <c r="H2859" s="36">
        <f t="shared" ref="H2859:AA2859" ca="1" si="10039">IF(AND(ISNUMBER(H$184),ISNUMBER(H2657)),H$184*H2657,"")</f>
        <v>1.8899999999999997</v>
      </c>
      <c r="I2859" s="36">
        <f t="shared" ca="1" si="10039"/>
        <v>0.378</v>
      </c>
      <c r="J2859" s="36">
        <f t="shared" ca="1" si="10039"/>
        <v>0.75600000000000001</v>
      </c>
      <c r="K2859" s="36">
        <f t="shared" ca="1" si="10039"/>
        <v>0.75600000000000001</v>
      </c>
      <c r="L2859" s="36">
        <f t="shared" ca="1" si="10039"/>
        <v>0.75600000000000001</v>
      </c>
      <c r="M2859" s="36">
        <f t="shared" ca="1" si="10039"/>
        <v>0.75600000000000001</v>
      </c>
      <c r="N2859" s="36">
        <f t="shared" ca="1" si="10039"/>
        <v>0.378</v>
      </c>
      <c r="O2859" s="36">
        <f t="shared" ca="1" si="10039"/>
        <v>1.8899999999999997</v>
      </c>
      <c r="P2859" s="36" t="str">
        <f t="shared" ca="1" si="10039"/>
        <v/>
      </c>
      <c r="Q2859" s="36" t="str">
        <f t="shared" ca="1" si="10039"/>
        <v/>
      </c>
      <c r="R2859" s="36" t="str">
        <f t="shared" ca="1" si="10039"/>
        <v/>
      </c>
      <c r="S2859" s="36" t="str">
        <f t="shared" ca="1" si="10039"/>
        <v/>
      </c>
      <c r="T2859" s="36" t="str">
        <f t="shared" ca="1" si="10039"/>
        <v/>
      </c>
      <c r="U2859" s="36" t="str">
        <f t="shared" ca="1" si="10039"/>
        <v/>
      </c>
      <c r="V2859" s="36" t="str">
        <f t="shared" ca="1" si="10039"/>
        <v/>
      </c>
      <c r="W2859" s="36" t="str">
        <f t="shared" ca="1" si="10039"/>
        <v/>
      </c>
      <c r="X2859" s="36" t="str">
        <f t="shared" ca="1" si="10039"/>
        <v/>
      </c>
      <c r="Y2859" s="36" t="str">
        <f t="shared" ca="1" si="10039"/>
        <v/>
      </c>
      <c r="Z2859" s="36" t="str">
        <f t="shared" ca="1" si="10039"/>
        <v/>
      </c>
      <c r="AA2859" s="36" t="str">
        <f t="shared" ca="1" si="10039"/>
        <v/>
      </c>
      <c r="AC2859" s="36">
        <f t="shared" ref="AC2859:AV2859" ca="1" si="10040">IF(AND(ISNUMBER(AC$184),ISNUMBER(AC2657)),AC$184*AC2657,"")</f>
        <v>2.2680000000000002</v>
      </c>
      <c r="AD2859" s="36">
        <f t="shared" ca="1" si="10040"/>
        <v>0.378</v>
      </c>
      <c r="AE2859" s="36">
        <f t="shared" ca="1" si="10040"/>
        <v>0.56700000000000006</v>
      </c>
      <c r="AF2859" s="36">
        <f t="shared" ca="1" si="10040"/>
        <v>0.56700000000000006</v>
      </c>
      <c r="AG2859" s="36">
        <f t="shared" ca="1" si="10040"/>
        <v>0.56700000000000006</v>
      </c>
      <c r="AH2859" s="36">
        <f t="shared" ca="1" si="10040"/>
        <v>0.56700000000000006</v>
      </c>
      <c r="AI2859" s="36">
        <f t="shared" ca="1" si="10040"/>
        <v>0.378</v>
      </c>
      <c r="AJ2859" s="36">
        <f t="shared" ca="1" si="10040"/>
        <v>2.2680000000000002</v>
      </c>
      <c r="AK2859" s="36" t="str">
        <f t="shared" ca="1" si="10040"/>
        <v/>
      </c>
      <c r="AL2859" s="36" t="str">
        <f t="shared" ca="1" si="10040"/>
        <v/>
      </c>
      <c r="AM2859" s="36" t="str">
        <f t="shared" ca="1" si="10040"/>
        <v/>
      </c>
      <c r="AN2859" s="36" t="str">
        <f t="shared" ca="1" si="10040"/>
        <v/>
      </c>
      <c r="AO2859" s="36" t="str">
        <f t="shared" ca="1" si="10040"/>
        <v/>
      </c>
      <c r="AP2859" s="36" t="str">
        <f t="shared" ca="1" si="10040"/>
        <v/>
      </c>
      <c r="AQ2859" s="36" t="str">
        <f t="shared" ca="1" si="10040"/>
        <v/>
      </c>
      <c r="AR2859" s="36" t="str">
        <f t="shared" ca="1" si="10040"/>
        <v/>
      </c>
      <c r="AS2859" s="36" t="str">
        <f t="shared" ca="1" si="10040"/>
        <v/>
      </c>
      <c r="AT2859" s="36" t="str">
        <f t="shared" ca="1" si="10040"/>
        <v/>
      </c>
      <c r="AU2859" s="36" t="str">
        <f t="shared" ca="1" si="10040"/>
        <v/>
      </c>
      <c r="AV2859" s="334" t="str">
        <f t="shared" ca="1" si="10040"/>
        <v/>
      </c>
      <c r="AX2859" s="36">
        <f t="shared" ref="AX2859:BQ2859" ca="1" si="10041">IF(AND(ISNUMBER(AX$184),ISNUMBER(AX2657)),AX$184*AX2657,"")</f>
        <v>2.4299999999999993</v>
      </c>
      <c r="AY2859" s="36">
        <f t="shared" ca="1" si="10041"/>
        <v>0.40499999999999997</v>
      </c>
      <c r="AZ2859" s="36">
        <f t="shared" ca="1" si="10041"/>
        <v>0.60749999999999982</v>
      </c>
      <c r="BA2859" s="36">
        <f t="shared" ca="1" si="10041"/>
        <v>0.60749999999999982</v>
      </c>
      <c r="BB2859" s="36">
        <f t="shared" ca="1" si="10041"/>
        <v>0.60749999999999982</v>
      </c>
      <c r="BC2859" s="36">
        <f t="shared" ca="1" si="10041"/>
        <v>0.60749999999999982</v>
      </c>
      <c r="BD2859" s="36">
        <f t="shared" ca="1" si="10041"/>
        <v>0.40499999999999997</v>
      </c>
      <c r="BE2859" s="36">
        <f t="shared" ca="1" si="10041"/>
        <v>2.4299999999999993</v>
      </c>
      <c r="BF2859" s="36" t="str">
        <f t="shared" ca="1" si="10041"/>
        <v/>
      </c>
      <c r="BG2859" s="36" t="str">
        <f t="shared" ca="1" si="10041"/>
        <v/>
      </c>
      <c r="BH2859" s="36" t="str">
        <f t="shared" ca="1" si="10041"/>
        <v/>
      </c>
      <c r="BI2859" s="36" t="str">
        <f t="shared" ca="1" si="10041"/>
        <v/>
      </c>
      <c r="BJ2859" s="36" t="str">
        <f t="shared" ca="1" si="10041"/>
        <v/>
      </c>
      <c r="BK2859" s="36" t="str">
        <f t="shared" ca="1" si="10041"/>
        <v/>
      </c>
      <c r="BL2859" s="36" t="str">
        <f t="shared" ca="1" si="10041"/>
        <v/>
      </c>
      <c r="BM2859" s="36" t="str">
        <f t="shared" ca="1" si="10041"/>
        <v/>
      </c>
      <c r="BN2859" s="36" t="str">
        <f t="shared" ca="1" si="10041"/>
        <v/>
      </c>
      <c r="BO2859" s="36" t="str">
        <f t="shared" ca="1" si="10041"/>
        <v/>
      </c>
      <c r="BP2859" s="36" t="str">
        <f t="shared" ca="1" si="10041"/>
        <v/>
      </c>
      <c r="BQ2859" s="36" t="str">
        <f t="shared" ca="1" si="10041"/>
        <v/>
      </c>
      <c r="BS2859" s="36">
        <f t="shared" ref="BS2859:CL2859" ca="1" si="10042">IF(AND(ISNUMBER(BS$184),ISNUMBER(BS2657)),BS$184*BS2657,"")</f>
        <v>3.375</v>
      </c>
      <c r="BT2859" s="36">
        <f t="shared" ca="1" si="10042"/>
        <v>3.375</v>
      </c>
      <c r="BU2859" s="36">
        <f t="shared" ca="1" si="10042"/>
        <v>3.375</v>
      </c>
      <c r="BV2859" s="36">
        <f t="shared" ca="1" si="10042"/>
        <v>3.375</v>
      </c>
      <c r="BW2859" s="36" t="str">
        <f t="shared" ca="1" si="10042"/>
        <v/>
      </c>
      <c r="BX2859" s="36" t="str">
        <f t="shared" ca="1" si="10042"/>
        <v/>
      </c>
      <c r="BY2859" s="36" t="str">
        <f t="shared" ca="1" si="10042"/>
        <v/>
      </c>
      <c r="BZ2859" s="36" t="str">
        <f t="shared" ca="1" si="10042"/>
        <v/>
      </c>
      <c r="CA2859" s="36" t="str">
        <f t="shared" ca="1" si="10042"/>
        <v/>
      </c>
      <c r="CB2859" s="36" t="str">
        <f t="shared" ca="1" si="10042"/>
        <v/>
      </c>
      <c r="CC2859" s="36" t="str">
        <f t="shared" ca="1" si="10042"/>
        <v/>
      </c>
      <c r="CD2859" s="36" t="str">
        <f t="shared" ca="1" si="10042"/>
        <v/>
      </c>
      <c r="CE2859" s="36" t="str">
        <f t="shared" ca="1" si="10042"/>
        <v/>
      </c>
      <c r="CF2859" s="36" t="str">
        <f t="shared" ca="1" si="10042"/>
        <v/>
      </c>
      <c r="CG2859" s="36" t="str">
        <f t="shared" ca="1" si="10042"/>
        <v/>
      </c>
      <c r="CH2859" s="36" t="str">
        <f t="shared" ca="1" si="10042"/>
        <v/>
      </c>
      <c r="CI2859" s="36" t="str">
        <f t="shared" ca="1" si="10042"/>
        <v/>
      </c>
      <c r="CJ2859" s="36" t="str">
        <f t="shared" ca="1" si="10042"/>
        <v/>
      </c>
      <c r="CK2859" s="36" t="str">
        <f t="shared" ca="1" si="10042"/>
        <v/>
      </c>
      <c r="CL2859" s="36" t="str">
        <f t="shared" ca="1" si="10042"/>
        <v/>
      </c>
      <c r="CN2859" s="36">
        <f t="shared" ref="CN2859:DG2859" ca="1" si="10043">IF(AND(ISNUMBER(CN$184),ISNUMBER(CN2657)),CN$184*CN2657,"")</f>
        <v>0.80999999999999994</v>
      </c>
      <c r="CO2859" s="36">
        <f t="shared" ca="1" si="10043"/>
        <v>0.80999999999999994</v>
      </c>
      <c r="CP2859" s="36">
        <f t="shared" ca="1" si="10043"/>
        <v>0.80999999999999994</v>
      </c>
      <c r="CQ2859" s="36">
        <f t="shared" ca="1" si="10043"/>
        <v>0.80999999999999994</v>
      </c>
      <c r="CR2859" s="36" t="str">
        <f t="shared" ca="1" si="10043"/>
        <v/>
      </c>
      <c r="CS2859" s="36" t="str">
        <f t="shared" ca="1" si="10043"/>
        <v/>
      </c>
      <c r="CT2859" s="36" t="str">
        <f t="shared" ca="1" si="10043"/>
        <v/>
      </c>
      <c r="CU2859" s="36" t="str">
        <f t="shared" ca="1" si="10043"/>
        <v/>
      </c>
      <c r="CV2859" s="36" t="str">
        <f t="shared" ca="1" si="10043"/>
        <v/>
      </c>
      <c r="CW2859" s="36" t="str">
        <f t="shared" ca="1" si="10043"/>
        <v/>
      </c>
      <c r="CX2859" s="36" t="str">
        <f t="shared" ca="1" si="10043"/>
        <v/>
      </c>
      <c r="CY2859" s="36" t="str">
        <f t="shared" ca="1" si="10043"/>
        <v/>
      </c>
      <c r="CZ2859" s="36" t="str">
        <f t="shared" ca="1" si="10043"/>
        <v/>
      </c>
      <c r="DA2859" s="36" t="str">
        <f t="shared" ca="1" si="10043"/>
        <v/>
      </c>
      <c r="DB2859" s="36" t="str">
        <f t="shared" ca="1" si="10043"/>
        <v/>
      </c>
      <c r="DC2859" s="36" t="str">
        <f t="shared" ca="1" si="10043"/>
        <v/>
      </c>
      <c r="DD2859" s="36" t="str">
        <f t="shared" ca="1" si="10043"/>
        <v/>
      </c>
      <c r="DE2859" s="36" t="str">
        <f t="shared" ca="1" si="10043"/>
        <v/>
      </c>
      <c r="DF2859" s="36" t="str">
        <f t="shared" ca="1" si="10043"/>
        <v/>
      </c>
      <c r="DG2859" s="36" t="str">
        <f t="shared" ca="1" si="10043"/>
        <v/>
      </c>
      <c r="DI2859" s="36">
        <f t="shared" ref="DI2859:EB2859" ca="1" si="10044">IF(AND(ISNUMBER(DI$184),ISNUMBER(DI2657)),DI$184*DI2657,"")</f>
        <v>0.38879999999999998</v>
      </c>
      <c r="DJ2859" s="36">
        <f t="shared" ca="1" si="10044"/>
        <v>0.64799999999999991</v>
      </c>
      <c r="DK2859" s="36">
        <f t="shared" ca="1" si="10044"/>
        <v>0.33119999999999999</v>
      </c>
      <c r="DL2859" s="36">
        <f t="shared" ca="1" si="10044"/>
        <v>0.33119999999999999</v>
      </c>
      <c r="DM2859" s="36">
        <f t="shared" ca="1" si="10044"/>
        <v>0.64799999999999991</v>
      </c>
      <c r="DN2859" s="36">
        <f t="shared" ca="1" si="10044"/>
        <v>0.33119999999999999</v>
      </c>
      <c r="DO2859" s="36">
        <f t="shared" ca="1" si="10044"/>
        <v>0.33119999999999999</v>
      </c>
      <c r="DP2859" s="36">
        <f t="shared" ca="1" si="10044"/>
        <v>0.64799999999999991</v>
      </c>
      <c r="DQ2859" s="36">
        <f t="shared" ca="1" si="10044"/>
        <v>0.33119999999999999</v>
      </c>
      <c r="DR2859" s="36">
        <f t="shared" ca="1" si="10044"/>
        <v>0.33119999999999999</v>
      </c>
      <c r="DS2859" s="36" t="str">
        <f t="shared" ca="1" si="10044"/>
        <v/>
      </c>
      <c r="DT2859" s="36" t="str">
        <f t="shared" ca="1" si="10044"/>
        <v/>
      </c>
      <c r="DU2859" s="36" t="str">
        <f t="shared" ca="1" si="10044"/>
        <v/>
      </c>
      <c r="DV2859" s="36" t="str">
        <f t="shared" ca="1" si="10044"/>
        <v/>
      </c>
      <c r="DW2859" s="36" t="str">
        <f t="shared" ca="1" si="10044"/>
        <v/>
      </c>
      <c r="DX2859" s="36" t="str">
        <f t="shared" ca="1" si="10044"/>
        <v/>
      </c>
      <c r="DY2859" s="36" t="str">
        <f t="shared" ca="1" si="10044"/>
        <v/>
      </c>
      <c r="DZ2859" s="36" t="str">
        <f t="shared" ca="1" si="10044"/>
        <v/>
      </c>
      <c r="EA2859" s="36" t="str">
        <f t="shared" ca="1" si="10044"/>
        <v/>
      </c>
      <c r="EB2859" s="36" t="str">
        <f t="shared" ca="1" si="10044"/>
        <v/>
      </c>
    </row>
    <row r="2860" spans="1:132" x14ac:dyDescent="0.25">
      <c r="A2860" s="797"/>
      <c r="C2860" s="323" t="str">
        <f>"[i"&amp;'Input - Output'!H734&amp;"] "&amp;$C$251</f>
        <v>[iR2] Massa hars per vierkante meter van het lamel</v>
      </c>
      <c r="H2860" s="36">
        <f t="shared" ref="H2860:AA2860" ca="1" si="10045">IF(AND(ISNUMBER(H$184),ISNUMBER(H2658)),H$184*H2658,"")</f>
        <v>1.8899999999999997</v>
      </c>
      <c r="I2860" s="36">
        <f t="shared" ca="1" si="10045"/>
        <v>0.378</v>
      </c>
      <c r="J2860" s="36">
        <f t="shared" ca="1" si="10045"/>
        <v>0.75600000000000001</v>
      </c>
      <c r="K2860" s="36">
        <f t="shared" ca="1" si="10045"/>
        <v>0.75600000000000001</v>
      </c>
      <c r="L2860" s="36">
        <f t="shared" ca="1" si="10045"/>
        <v>0.75600000000000001</v>
      </c>
      <c r="M2860" s="36">
        <f t="shared" ca="1" si="10045"/>
        <v>0.75600000000000001</v>
      </c>
      <c r="N2860" s="36">
        <f t="shared" ca="1" si="10045"/>
        <v>0.378</v>
      </c>
      <c r="O2860" s="36">
        <f t="shared" ca="1" si="10045"/>
        <v>1.8899999999999997</v>
      </c>
      <c r="P2860" s="36" t="str">
        <f t="shared" ca="1" si="10045"/>
        <v/>
      </c>
      <c r="Q2860" s="36" t="str">
        <f t="shared" ca="1" si="10045"/>
        <v/>
      </c>
      <c r="R2860" s="36" t="str">
        <f t="shared" ca="1" si="10045"/>
        <v/>
      </c>
      <c r="S2860" s="36" t="str">
        <f t="shared" ca="1" si="10045"/>
        <v/>
      </c>
      <c r="T2860" s="36" t="str">
        <f t="shared" ca="1" si="10045"/>
        <v/>
      </c>
      <c r="U2860" s="36" t="str">
        <f t="shared" ca="1" si="10045"/>
        <v/>
      </c>
      <c r="V2860" s="36" t="str">
        <f t="shared" ca="1" si="10045"/>
        <v/>
      </c>
      <c r="W2860" s="36" t="str">
        <f t="shared" ca="1" si="10045"/>
        <v/>
      </c>
      <c r="X2860" s="36" t="str">
        <f t="shared" ca="1" si="10045"/>
        <v/>
      </c>
      <c r="Y2860" s="36" t="str">
        <f t="shared" ca="1" si="10045"/>
        <v/>
      </c>
      <c r="Z2860" s="36" t="str">
        <f t="shared" ca="1" si="10045"/>
        <v/>
      </c>
      <c r="AA2860" s="36" t="str">
        <f t="shared" ca="1" si="10045"/>
        <v/>
      </c>
      <c r="AC2860" s="36">
        <f t="shared" ref="AC2860:AV2860" ca="1" si="10046">IF(AND(ISNUMBER(AC$184),ISNUMBER(AC2658)),AC$184*AC2658,"")</f>
        <v>2.2680000000000002</v>
      </c>
      <c r="AD2860" s="36">
        <f t="shared" ca="1" si="10046"/>
        <v>0.378</v>
      </c>
      <c r="AE2860" s="36">
        <f t="shared" ca="1" si="10046"/>
        <v>0.56700000000000006</v>
      </c>
      <c r="AF2860" s="36">
        <f t="shared" ca="1" si="10046"/>
        <v>0.56700000000000006</v>
      </c>
      <c r="AG2860" s="36">
        <f t="shared" ca="1" si="10046"/>
        <v>0.56700000000000006</v>
      </c>
      <c r="AH2860" s="36">
        <f t="shared" ca="1" si="10046"/>
        <v>0.56700000000000006</v>
      </c>
      <c r="AI2860" s="36">
        <f t="shared" ca="1" si="10046"/>
        <v>0.378</v>
      </c>
      <c r="AJ2860" s="36">
        <f t="shared" ca="1" si="10046"/>
        <v>2.2680000000000002</v>
      </c>
      <c r="AK2860" s="36" t="str">
        <f t="shared" ca="1" si="10046"/>
        <v/>
      </c>
      <c r="AL2860" s="36" t="str">
        <f t="shared" ca="1" si="10046"/>
        <v/>
      </c>
      <c r="AM2860" s="36" t="str">
        <f t="shared" ca="1" si="10046"/>
        <v/>
      </c>
      <c r="AN2860" s="36" t="str">
        <f t="shared" ca="1" si="10046"/>
        <v/>
      </c>
      <c r="AO2860" s="36" t="str">
        <f t="shared" ca="1" si="10046"/>
        <v/>
      </c>
      <c r="AP2860" s="36" t="str">
        <f t="shared" ca="1" si="10046"/>
        <v/>
      </c>
      <c r="AQ2860" s="36" t="str">
        <f t="shared" ca="1" si="10046"/>
        <v/>
      </c>
      <c r="AR2860" s="36" t="str">
        <f t="shared" ca="1" si="10046"/>
        <v/>
      </c>
      <c r="AS2860" s="36" t="str">
        <f t="shared" ca="1" si="10046"/>
        <v/>
      </c>
      <c r="AT2860" s="36" t="str">
        <f t="shared" ca="1" si="10046"/>
        <v/>
      </c>
      <c r="AU2860" s="36" t="str">
        <f t="shared" ca="1" si="10046"/>
        <v/>
      </c>
      <c r="AV2860" s="334" t="str">
        <f t="shared" ca="1" si="10046"/>
        <v/>
      </c>
      <c r="AX2860" s="36">
        <f t="shared" ref="AX2860:BQ2860" ca="1" si="10047">IF(AND(ISNUMBER(AX$184),ISNUMBER(AX2658)),AX$184*AX2658,"")</f>
        <v>2.4299999999999993</v>
      </c>
      <c r="AY2860" s="36">
        <f t="shared" ca="1" si="10047"/>
        <v>0.40499999999999997</v>
      </c>
      <c r="AZ2860" s="36">
        <f t="shared" ca="1" si="10047"/>
        <v>0.60749999999999982</v>
      </c>
      <c r="BA2860" s="36">
        <f t="shared" ca="1" si="10047"/>
        <v>0.60749999999999982</v>
      </c>
      <c r="BB2860" s="36">
        <f t="shared" ca="1" si="10047"/>
        <v>0.60749999999999982</v>
      </c>
      <c r="BC2860" s="36">
        <f t="shared" ca="1" si="10047"/>
        <v>0.60749999999999982</v>
      </c>
      <c r="BD2860" s="36">
        <f t="shared" ca="1" si="10047"/>
        <v>0.40499999999999997</v>
      </c>
      <c r="BE2860" s="36">
        <f t="shared" ca="1" si="10047"/>
        <v>2.4299999999999993</v>
      </c>
      <c r="BF2860" s="36" t="str">
        <f t="shared" ca="1" si="10047"/>
        <v/>
      </c>
      <c r="BG2860" s="36" t="str">
        <f t="shared" ca="1" si="10047"/>
        <v/>
      </c>
      <c r="BH2860" s="36" t="str">
        <f t="shared" ca="1" si="10047"/>
        <v/>
      </c>
      <c r="BI2860" s="36" t="str">
        <f t="shared" ca="1" si="10047"/>
        <v/>
      </c>
      <c r="BJ2860" s="36" t="str">
        <f t="shared" ca="1" si="10047"/>
        <v/>
      </c>
      <c r="BK2860" s="36" t="str">
        <f t="shared" ca="1" si="10047"/>
        <v/>
      </c>
      <c r="BL2860" s="36" t="str">
        <f t="shared" ca="1" si="10047"/>
        <v/>
      </c>
      <c r="BM2860" s="36" t="str">
        <f t="shared" ca="1" si="10047"/>
        <v/>
      </c>
      <c r="BN2860" s="36" t="str">
        <f t="shared" ca="1" si="10047"/>
        <v/>
      </c>
      <c r="BO2860" s="36" t="str">
        <f t="shared" ca="1" si="10047"/>
        <v/>
      </c>
      <c r="BP2860" s="36" t="str">
        <f t="shared" ca="1" si="10047"/>
        <v/>
      </c>
      <c r="BQ2860" s="36" t="str">
        <f t="shared" ca="1" si="10047"/>
        <v/>
      </c>
      <c r="BS2860" s="36">
        <f t="shared" ref="BS2860:CL2860" ca="1" si="10048">IF(AND(ISNUMBER(BS$184),ISNUMBER(BS2658)),BS$184*BS2658,"")</f>
        <v>3.375</v>
      </c>
      <c r="BT2860" s="36">
        <f t="shared" ca="1" si="10048"/>
        <v>3.375</v>
      </c>
      <c r="BU2860" s="36">
        <f t="shared" ca="1" si="10048"/>
        <v>3.375</v>
      </c>
      <c r="BV2860" s="36">
        <f t="shared" ca="1" si="10048"/>
        <v>3.375</v>
      </c>
      <c r="BW2860" s="36" t="str">
        <f t="shared" ca="1" si="10048"/>
        <v/>
      </c>
      <c r="BX2860" s="36" t="str">
        <f t="shared" ca="1" si="10048"/>
        <v/>
      </c>
      <c r="BY2860" s="36" t="str">
        <f t="shared" ca="1" si="10048"/>
        <v/>
      </c>
      <c r="BZ2860" s="36" t="str">
        <f t="shared" ca="1" si="10048"/>
        <v/>
      </c>
      <c r="CA2860" s="36" t="str">
        <f t="shared" ca="1" si="10048"/>
        <v/>
      </c>
      <c r="CB2860" s="36" t="str">
        <f t="shared" ca="1" si="10048"/>
        <v/>
      </c>
      <c r="CC2860" s="36" t="str">
        <f t="shared" ca="1" si="10048"/>
        <v/>
      </c>
      <c r="CD2860" s="36" t="str">
        <f t="shared" ca="1" si="10048"/>
        <v/>
      </c>
      <c r="CE2860" s="36" t="str">
        <f t="shared" ca="1" si="10048"/>
        <v/>
      </c>
      <c r="CF2860" s="36" t="str">
        <f t="shared" ca="1" si="10048"/>
        <v/>
      </c>
      <c r="CG2860" s="36" t="str">
        <f t="shared" ca="1" si="10048"/>
        <v/>
      </c>
      <c r="CH2860" s="36" t="str">
        <f t="shared" ca="1" si="10048"/>
        <v/>
      </c>
      <c r="CI2860" s="36" t="str">
        <f t="shared" ca="1" si="10048"/>
        <v/>
      </c>
      <c r="CJ2860" s="36" t="str">
        <f t="shared" ca="1" si="10048"/>
        <v/>
      </c>
      <c r="CK2860" s="36" t="str">
        <f t="shared" ca="1" si="10048"/>
        <v/>
      </c>
      <c r="CL2860" s="36" t="str">
        <f t="shared" ca="1" si="10048"/>
        <v/>
      </c>
      <c r="CN2860" s="36">
        <f t="shared" ref="CN2860:DG2860" ca="1" si="10049">IF(AND(ISNUMBER(CN$184),ISNUMBER(CN2658)),CN$184*CN2658,"")</f>
        <v>0.80999999999999994</v>
      </c>
      <c r="CO2860" s="36">
        <f t="shared" ca="1" si="10049"/>
        <v>0.80999999999999994</v>
      </c>
      <c r="CP2860" s="36">
        <f t="shared" ca="1" si="10049"/>
        <v>0.80999999999999994</v>
      </c>
      <c r="CQ2860" s="36">
        <f t="shared" ca="1" si="10049"/>
        <v>0.80999999999999994</v>
      </c>
      <c r="CR2860" s="36" t="str">
        <f t="shared" ca="1" si="10049"/>
        <v/>
      </c>
      <c r="CS2860" s="36" t="str">
        <f t="shared" ca="1" si="10049"/>
        <v/>
      </c>
      <c r="CT2860" s="36" t="str">
        <f t="shared" ca="1" si="10049"/>
        <v/>
      </c>
      <c r="CU2860" s="36" t="str">
        <f t="shared" ca="1" si="10049"/>
        <v/>
      </c>
      <c r="CV2860" s="36" t="str">
        <f t="shared" ca="1" si="10049"/>
        <v/>
      </c>
      <c r="CW2860" s="36" t="str">
        <f t="shared" ca="1" si="10049"/>
        <v/>
      </c>
      <c r="CX2860" s="36" t="str">
        <f t="shared" ca="1" si="10049"/>
        <v/>
      </c>
      <c r="CY2860" s="36" t="str">
        <f t="shared" ca="1" si="10049"/>
        <v/>
      </c>
      <c r="CZ2860" s="36" t="str">
        <f t="shared" ca="1" si="10049"/>
        <v/>
      </c>
      <c r="DA2860" s="36" t="str">
        <f t="shared" ca="1" si="10049"/>
        <v/>
      </c>
      <c r="DB2860" s="36" t="str">
        <f t="shared" ca="1" si="10049"/>
        <v/>
      </c>
      <c r="DC2860" s="36" t="str">
        <f t="shared" ca="1" si="10049"/>
        <v/>
      </c>
      <c r="DD2860" s="36" t="str">
        <f t="shared" ca="1" si="10049"/>
        <v/>
      </c>
      <c r="DE2860" s="36" t="str">
        <f t="shared" ca="1" si="10049"/>
        <v/>
      </c>
      <c r="DF2860" s="36" t="str">
        <f t="shared" ca="1" si="10049"/>
        <v/>
      </c>
      <c r="DG2860" s="36" t="str">
        <f t="shared" ca="1" si="10049"/>
        <v/>
      </c>
      <c r="DI2860" s="36">
        <f t="shared" ref="DI2860:EB2860" ca="1" si="10050">IF(AND(ISNUMBER(DI$184),ISNUMBER(DI2658)),DI$184*DI2658,"")</f>
        <v>0.38879999999999998</v>
      </c>
      <c r="DJ2860" s="36">
        <f t="shared" ca="1" si="10050"/>
        <v>0.64799999999999991</v>
      </c>
      <c r="DK2860" s="36">
        <f t="shared" ca="1" si="10050"/>
        <v>0.33119999999999999</v>
      </c>
      <c r="DL2860" s="36">
        <f t="shared" ca="1" si="10050"/>
        <v>0.33119999999999999</v>
      </c>
      <c r="DM2860" s="36">
        <f t="shared" ca="1" si="10050"/>
        <v>0.64799999999999991</v>
      </c>
      <c r="DN2860" s="36">
        <f t="shared" ca="1" si="10050"/>
        <v>0.33119999999999999</v>
      </c>
      <c r="DO2860" s="36">
        <f t="shared" ca="1" si="10050"/>
        <v>0.33119999999999999</v>
      </c>
      <c r="DP2860" s="36">
        <f t="shared" ca="1" si="10050"/>
        <v>0.64799999999999991</v>
      </c>
      <c r="DQ2860" s="36">
        <f t="shared" ca="1" si="10050"/>
        <v>0.33119999999999999</v>
      </c>
      <c r="DR2860" s="36">
        <f t="shared" ca="1" si="10050"/>
        <v>0.33119999999999999</v>
      </c>
      <c r="DS2860" s="36" t="str">
        <f t="shared" ca="1" si="10050"/>
        <v/>
      </c>
      <c r="DT2860" s="36" t="str">
        <f t="shared" ca="1" si="10050"/>
        <v/>
      </c>
      <c r="DU2860" s="36" t="str">
        <f t="shared" ca="1" si="10050"/>
        <v/>
      </c>
      <c r="DV2860" s="36" t="str">
        <f t="shared" ca="1" si="10050"/>
        <v/>
      </c>
      <c r="DW2860" s="36" t="str">
        <f t="shared" ca="1" si="10050"/>
        <v/>
      </c>
      <c r="DX2860" s="36" t="str">
        <f t="shared" ca="1" si="10050"/>
        <v/>
      </c>
      <c r="DY2860" s="36" t="str">
        <f t="shared" ca="1" si="10050"/>
        <v/>
      </c>
      <c r="DZ2860" s="36" t="str">
        <f t="shared" ca="1" si="10050"/>
        <v/>
      </c>
      <c r="EA2860" s="36" t="str">
        <f t="shared" ca="1" si="10050"/>
        <v/>
      </c>
      <c r="EB2860" s="36" t="str">
        <f t="shared" ca="1" si="10050"/>
        <v/>
      </c>
    </row>
    <row r="2861" spans="1:132" x14ac:dyDescent="0.25">
      <c r="A2861" s="797"/>
      <c r="C2861" s="323" t="str">
        <f>"[i"&amp;'Input - Output'!H735&amp;"] "&amp;$C$251</f>
        <v>[iR2] Massa hars per vierkante meter van het lamel</v>
      </c>
      <c r="H2861" s="36">
        <f t="shared" ref="H2861:AA2861" ca="1" si="10051">IF(AND(ISNUMBER(H$184),ISNUMBER(H2659)),H$184*H2659,"")</f>
        <v>1.8899999999999997</v>
      </c>
      <c r="I2861" s="36">
        <f t="shared" ca="1" si="10051"/>
        <v>0.378</v>
      </c>
      <c r="J2861" s="36">
        <f t="shared" ca="1" si="10051"/>
        <v>0.75600000000000001</v>
      </c>
      <c r="K2861" s="36">
        <f t="shared" ca="1" si="10051"/>
        <v>0.75600000000000001</v>
      </c>
      <c r="L2861" s="36">
        <f t="shared" ca="1" si="10051"/>
        <v>0.75600000000000001</v>
      </c>
      <c r="M2861" s="36">
        <f t="shared" ca="1" si="10051"/>
        <v>0.75600000000000001</v>
      </c>
      <c r="N2861" s="36">
        <f t="shared" ca="1" si="10051"/>
        <v>0.378</v>
      </c>
      <c r="O2861" s="36">
        <f t="shared" ca="1" si="10051"/>
        <v>1.8899999999999997</v>
      </c>
      <c r="P2861" s="36" t="str">
        <f t="shared" ca="1" si="10051"/>
        <v/>
      </c>
      <c r="Q2861" s="36" t="str">
        <f t="shared" ca="1" si="10051"/>
        <v/>
      </c>
      <c r="R2861" s="36" t="str">
        <f t="shared" ca="1" si="10051"/>
        <v/>
      </c>
      <c r="S2861" s="36" t="str">
        <f t="shared" ca="1" si="10051"/>
        <v/>
      </c>
      <c r="T2861" s="36" t="str">
        <f t="shared" ca="1" si="10051"/>
        <v/>
      </c>
      <c r="U2861" s="36" t="str">
        <f t="shared" ca="1" si="10051"/>
        <v/>
      </c>
      <c r="V2861" s="36" t="str">
        <f t="shared" ca="1" si="10051"/>
        <v/>
      </c>
      <c r="W2861" s="36" t="str">
        <f t="shared" ca="1" si="10051"/>
        <v/>
      </c>
      <c r="X2861" s="36" t="str">
        <f t="shared" ca="1" si="10051"/>
        <v/>
      </c>
      <c r="Y2861" s="36" t="str">
        <f t="shared" ca="1" si="10051"/>
        <v/>
      </c>
      <c r="Z2861" s="36" t="str">
        <f t="shared" ca="1" si="10051"/>
        <v/>
      </c>
      <c r="AA2861" s="36" t="str">
        <f t="shared" ca="1" si="10051"/>
        <v/>
      </c>
      <c r="AC2861" s="36">
        <f t="shared" ref="AC2861:AV2861" ca="1" si="10052">IF(AND(ISNUMBER(AC$184),ISNUMBER(AC2659)),AC$184*AC2659,"")</f>
        <v>2.2680000000000002</v>
      </c>
      <c r="AD2861" s="36">
        <f t="shared" ca="1" si="10052"/>
        <v>0.378</v>
      </c>
      <c r="AE2861" s="36">
        <f t="shared" ca="1" si="10052"/>
        <v>0.56700000000000006</v>
      </c>
      <c r="AF2861" s="36">
        <f t="shared" ca="1" si="10052"/>
        <v>0.56700000000000006</v>
      </c>
      <c r="AG2861" s="36">
        <f t="shared" ca="1" si="10052"/>
        <v>0.56700000000000006</v>
      </c>
      <c r="AH2861" s="36">
        <f t="shared" ca="1" si="10052"/>
        <v>0.56700000000000006</v>
      </c>
      <c r="AI2861" s="36">
        <f t="shared" ca="1" si="10052"/>
        <v>0.378</v>
      </c>
      <c r="AJ2861" s="36">
        <f t="shared" ca="1" si="10052"/>
        <v>2.2680000000000002</v>
      </c>
      <c r="AK2861" s="36" t="str">
        <f t="shared" ca="1" si="10052"/>
        <v/>
      </c>
      <c r="AL2861" s="36" t="str">
        <f t="shared" ca="1" si="10052"/>
        <v/>
      </c>
      <c r="AM2861" s="36" t="str">
        <f t="shared" ca="1" si="10052"/>
        <v/>
      </c>
      <c r="AN2861" s="36" t="str">
        <f t="shared" ca="1" si="10052"/>
        <v/>
      </c>
      <c r="AO2861" s="36" t="str">
        <f t="shared" ca="1" si="10052"/>
        <v/>
      </c>
      <c r="AP2861" s="36" t="str">
        <f t="shared" ca="1" si="10052"/>
        <v/>
      </c>
      <c r="AQ2861" s="36" t="str">
        <f t="shared" ca="1" si="10052"/>
        <v/>
      </c>
      <c r="AR2861" s="36" t="str">
        <f t="shared" ca="1" si="10052"/>
        <v/>
      </c>
      <c r="AS2861" s="36" t="str">
        <f t="shared" ca="1" si="10052"/>
        <v/>
      </c>
      <c r="AT2861" s="36" t="str">
        <f t="shared" ca="1" si="10052"/>
        <v/>
      </c>
      <c r="AU2861" s="36" t="str">
        <f t="shared" ca="1" si="10052"/>
        <v/>
      </c>
      <c r="AV2861" s="334" t="str">
        <f t="shared" ca="1" si="10052"/>
        <v/>
      </c>
      <c r="AX2861" s="36">
        <f t="shared" ref="AX2861:BQ2861" ca="1" si="10053">IF(AND(ISNUMBER(AX$184),ISNUMBER(AX2659)),AX$184*AX2659,"")</f>
        <v>2.4299999999999993</v>
      </c>
      <c r="AY2861" s="36">
        <f t="shared" ca="1" si="10053"/>
        <v>0.40499999999999997</v>
      </c>
      <c r="AZ2861" s="36">
        <f t="shared" ca="1" si="10053"/>
        <v>0.60749999999999982</v>
      </c>
      <c r="BA2861" s="36">
        <f t="shared" ca="1" si="10053"/>
        <v>0.60749999999999982</v>
      </c>
      <c r="BB2861" s="36">
        <f t="shared" ca="1" si="10053"/>
        <v>0.60749999999999982</v>
      </c>
      <c r="BC2861" s="36">
        <f t="shared" ca="1" si="10053"/>
        <v>0.60749999999999982</v>
      </c>
      <c r="BD2861" s="36">
        <f t="shared" ca="1" si="10053"/>
        <v>0.40499999999999997</v>
      </c>
      <c r="BE2861" s="36">
        <f t="shared" ca="1" si="10053"/>
        <v>2.4299999999999993</v>
      </c>
      <c r="BF2861" s="36" t="str">
        <f t="shared" ca="1" si="10053"/>
        <v/>
      </c>
      <c r="BG2861" s="36" t="str">
        <f t="shared" ca="1" si="10053"/>
        <v/>
      </c>
      <c r="BH2861" s="36" t="str">
        <f t="shared" ca="1" si="10053"/>
        <v/>
      </c>
      <c r="BI2861" s="36" t="str">
        <f t="shared" ca="1" si="10053"/>
        <v/>
      </c>
      <c r="BJ2861" s="36" t="str">
        <f t="shared" ca="1" si="10053"/>
        <v/>
      </c>
      <c r="BK2861" s="36" t="str">
        <f t="shared" ca="1" si="10053"/>
        <v/>
      </c>
      <c r="BL2861" s="36" t="str">
        <f t="shared" ca="1" si="10053"/>
        <v/>
      </c>
      <c r="BM2861" s="36" t="str">
        <f t="shared" ca="1" si="10053"/>
        <v/>
      </c>
      <c r="BN2861" s="36" t="str">
        <f t="shared" ca="1" si="10053"/>
        <v/>
      </c>
      <c r="BO2861" s="36" t="str">
        <f t="shared" ca="1" si="10053"/>
        <v/>
      </c>
      <c r="BP2861" s="36" t="str">
        <f t="shared" ca="1" si="10053"/>
        <v/>
      </c>
      <c r="BQ2861" s="36" t="str">
        <f t="shared" ca="1" si="10053"/>
        <v/>
      </c>
      <c r="BS2861" s="36">
        <f t="shared" ref="BS2861:CL2861" ca="1" si="10054">IF(AND(ISNUMBER(BS$184),ISNUMBER(BS2659)),BS$184*BS2659,"")</f>
        <v>3.375</v>
      </c>
      <c r="BT2861" s="36">
        <f t="shared" ca="1" si="10054"/>
        <v>3.375</v>
      </c>
      <c r="BU2861" s="36">
        <f t="shared" ca="1" si="10054"/>
        <v>3.375</v>
      </c>
      <c r="BV2861" s="36">
        <f t="shared" ca="1" si="10054"/>
        <v>3.375</v>
      </c>
      <c r="BW2861" s="36" t="str">
        <f t="shared" ca="1" si="10054"/>
        <v/>
      </c>
      <c r="BX2861" s="36" t="str">
        <f t="shared" ca="1" si="10054"/>
        <v/>
      </c>
      <c r="BY2861" s="36" t="str">
        <f t="shared" ca="1" si="10054"/>
        <v/>
      </c>
      <c r="BZ2861" s="36" t="str">
        <f t="shared" ca="1" si="10054"/>
        <v/>
      </c>
      <c r="CA2861" s="36" t="str">
        <f t="shared" ca="1" si="10054"/>
        <v/>
      </c>
      <c r="CB2861" s="36" t="str">
        <f t="shared" ca="1" si="10054"/>
        <v/>
      </c>
      <c r="CC2861" s="36" t="str">
        <f t="shared" ca="1" si="10054"/>
        <v/>
      </c>
      <c r="CD2861" s="36" t="str">
        <f t="shared" ca="1" si="10054"/>
        <v/>
      </c>
      <c r="CE2861" s="36" t="str">
        <f t="shared" ca="1" si="10054"/>
        <v/>
      </c>
      <c r="CF2861" s="36" t="str">
        <f t="shared" ca="1" si="10054"/>
        <v/>
      </c>
      <c r="CG2861" s="36" t="str">
        <f t="shared" ca="1" si="10054"/>
        <v/>
      </c>
      <c r="CH2861" s="36" t="str">
        <f t="shared" ca="1" si="10054"/>
        <v/>
      </c>
      <c r="CI2861" s="36" t="str">
        <f t="shared" ca="1" si="10054"/>
        <v/>
      </c>
      <c r="CJ2861" s="36" t="str">
        <f t="shared" ca="1" si="10054"/>
        <v/>
      </c>
      <c r="CK2861" s="36" t="str">
        <f t="shared" ca="1" si="10054"/>
        <v/>
      </c>
      <c r="CL2861" s="36" t="str">
        <f t="shared" ca="1" si="10054"/>
        <v/>
      </c>
      <c r="CN2861" s="36">
        <f t="shared" ref="CN2861:DG2861" ca="1" si="10055">IF(AND(ISNUMBER(CN$184),ISNUMBER(CN2659)),CN$184*CN2659,"")</f>
        <v>0.80999999999999994</v>
      </c>
      <c r="CO2861" s="36">
        <f t="shared" ca="1" si="10055"/>
        <v>0.80999999999999994</v>
      </c>
      <c r="CP2861" s="36">
        <f t="shared" ca="1" si="10055"/>
        <v>0.80999999999999994</v>
      </c>
      <c r="CQ2861" s="36">
        <f t="shared" ca="1" si="10055"/>
        <v>0.80999999999999994</v>
      </c>
      <c r="CR2861" s="36" t="str">
        <f t="shared" ca="1" si="10055"/>
        <v/>
      </c>
      <c r="CS2861" s="36" t="str">
        <f t="shared" ca="1" si="10055"/>
        <v/>
      </c>
      <c r="CT2861" s="36" t="str">
        <f t="shared" ca="1" si="10055"/>
        <v/>
      </c>
      <c r="CU2861" s="36" t="str">
        <f t="shared" ca="1" si="10055"/>
        <v/>
      </c>
      <c r="CV2861" s="36" t="str">
        <f t="shared" ca="1" si="10055"/>
        <v/>
      </c>
      <c r="CW2861" s="36" t="str">
        <f t="shared" ca="1" si="10055"/>
        <v/>
      </c>
      <c r="CX2861" s="36" t="str">
        <f t="shared" ca="1" si="10055"/>
        <v/>
      </c>
      <c r="CY2861" s="36" t="str">
        <f t="shared" ca="1" si="10055"/>
        <v/>
      </c>
      <c r="CZ2861" s="36" t="str">
        <f t="shared" ca="1" si="10055"/>
        <v/>
      </c>
      <c r="DA2861" s="36" t="str">
        <f t="shared" ca="1" si="10055"/>
        <v/>
      </c>
      <c r="DB2861" s="36" t="str">
        <f t="shared" ca="1" si="10055"/>
        <v/>
      </c>
      <c r="DC2861" s="36" t="str">
        <f t="shared" ca="1" si="10055"/>
        <v/>
      </c>
      <c r="DD2861" s="36" t="str">
        <f t="shared" ca="1" si="10055"/>
        <v/>
      </c>
      <c r="DE2861" s="36" t="str">
        <f t="shared" ca="1" si="10055"/>
        <v/>
      </c>
      <c r="DF2861" s="36" t="str">
        <f t="shared" ca="1" si="10055"/>
        <v/>
      </c>
      <c r="DG2861" s="36" t="str">
        <f t="shared" ca="1" si="10055"/>
        <v/>
      </c>
      <c r="DI2861" s="36">
        <f t="shared" ref="DI2861:EB2861" ca="1" si="10056">IF(AND(ISNUMBER(DI$184),ISNUMBER(DI2659)),DI$184*DI2659,"")</f>
        <v>0.38879999999999998</v>
      </c>
      <c r="DJ2861" s="36">
        <f t="shared" ca="1" si="10056"/>
        <v>0.64799999999999991</v>
      </c>
      <c r="DK2861" s="36">
        <f t="shared" ca="1" si="10056"/>
        <v>0.33119999999999999</v>
      </c>
      <c r="DL2861" s="36">
        <f t="shared" ca="1" si="10056"/>
        <v>0.33119999999999999</v>
      </c>
      <c r="DM2861" s="36">
        <f t="shared" ca="1" si="10056"/>
        <v>0.64799999999999991</v>
      </c>
      <c r="DN2861" s="36">
        <f t="shared" ca="1" si="10056"/>
        <v>0.33119999999999999</v>
      </c>
      <c r="DO2861" s="36">
        <f t="shared" ca="1" si="10056"/>
        <v>0.33119999999999999</v>
      </c>
      <c r="DP2861" s="36">
        <f t="shared" ca="1" si="10056"/>
        <v>0.64799999999999991</v>
      </c>
      <c r="DQ2861" s="36">
        <f t="shared" ca="1" si="10056"/>
        <v>0.33119999999999999</v>
      </c>
      <c r="DR2861" s="36">
        <f t="shared" ca="1" si="10056"/>
        <v>0.33119999999999999</v>
      </c>
      <c r="DS2861" s="36" t="str">
        <f t="shared" ca="1" si="10056"/>
        <v/>
      </c>
      <c r="DT2861" s="36" t="str">
        <f t="shared" ca="1" si="10056"/>
        <v/>
      </c>
      <c r="DU2861" s="36" t="str">
        <f t="shared" ca="1" si="10056"/>
        <v/>
      </c>
      <c r="DV2861" s="36" t="str">
        <f t="shared" ca="1" si="10056"/>
        <v/>
      </c>
      <c r="DW2861" s="36" t="str">
        <f t="shared" ca="1" si="10056"/>
        <v/>
      </c>
      <c r="DX2861" s="36" t="str">
        <f t="shared" ca="1" si="10056"/>
        <v/>
      </c>
      <c r="DY2861" s="36" t="str">
        <f t="shared" ca="1" si="10056"/>
        <v/>
      </c>
      <c r="DZ2861" s="36" t="str">
        <f t="shared" ca="1" si="10056"/>
        <v/>
      </c>
      <c r="EA2861" s="36" t="str">
        <f t="shared" ca="1" si="10056"/>
        <v/>
      </c>
      <c r="EB2861" s="36" t="str">
        <f t="shared" ca="1" si="10056"/>
        <v/>
      </c>
    </row>
    <row r="2862" spans="1:132" x14ac:dyDescent="0.25">
      <c r="A2862" s="797"/>
      <c r="C2862" s="323" t="str">
        <f>"[i"&amp;'Input - Output'!H736&amp;"] "&amp;$C$251</f>
        <v>[iR2] Massa hars per vierkante meter van het lamel</v>
      </c>
      <c r="H2862" s="36">
        <f t="shared" ref="H2862:AA2862" ca="1" si="10057">IF(AND(ISNUMBER(H$184),ISNUMBER(H2660)),H$184*H2660,"")</f>
        <v>1.8899999999999997</v>
      </c>
      <c r="I2862" s="36">
        <f t="shared" ca="1" si="10057"/>
        <v>0.378</v>
      </c>
      <c r="J2862" s="36">
        <f t="shared" ca="1" si="10057"/>
        <v>0.75600000000000001</v>
      </c>
      <c r="K2862" s="36">
        <f t="shared" ca="1" si="10057"/>
        <v>0.75600000000000001</v>
      </c>
      <c r="L2862" s="36">
        <f t="shared" ca="1" si="10057"/>
        <v>0.75600000000000001</v>
      </c>
      <c r="M2862" s="36">
        <f t="shared" ca="1" si="10057"/>
        <v>0.75600000000000001</v>
      </c>
      <c r="N2862" s="36">
        <f t="shared" ca="1" si="10057"/>
        <v>0.378</v>
      </c>
      <c r="O2862" s="36">
        <f t="shared" ca="1" si="10057"/>
        <v>1.8899999999999997</v>
      </c>
      <c r="P2862" s="36" t="str">
        <f t="shared" ca="1" si="10057"/>
        <v/>
      </c>
      <c r="Q2862" s="36" t="str">
        <f t="shared" ca="1" si="10057"/>
        <v/>
      </c>
      <c r="R2862" s="36" t="str">
        <f t="shared" ca="1" si="10057"/>
        <v/>
      </c>
      <c r="S2862" s="36" t="str">
        <f t="shared" ca="1" si="10057"/>
        <v/>
      </c>
      <c r="T2862" s="36" t="str">
        <f t="shared" ca="1" si="10057"/>
        <v/>
      </c>
      <c r="U2862" s="36" t="str">
        <f t="shared" ca="1" si="10057"/>
        <v/>
      </c>
      <c r="V2862" s="36" t="str">
        <f t="shared" ca="1" si="10057"/>
        <v/>
      </c>
      <c r="W2862" s="36" t="str">
        <f t="shared" ca="1" si="10057"/>
        <v/>
      </c>
      <c r="X2862" s="36" t="str">
        <f t="shared" ca="1" si="10057"/>
        <v/>
      </c>
      <c r="Y2862" s="36" t="str">
        <f t="shared" ca="1" si="10057"/>
        <v/>
      </c>
      <c r="Z2862" s="36" t="str">
        <f t="shared" ca="1" si="10057"/>
        <v/>
      </c>
      <c r="AA2862" s="36" t="str">
        <f t="shared" ca="1" si="10057"/>
        <v/>
      </c>
      <c r="AC2862" s="36">
        <f t="shared" ref="AC2862:AV2862" ca="1" si="10058">IF(AND(ISNUMBER(AC$184),ISNUMBER(AC2660)),AC$184*AC2660,"")</f>
        <v>2.2680000000000002</v>
      </c>
      <c r="AD2862" s="36">
        <f t="shared" ca="1" si="10058"/>
        <v>0.378</v>
      </c>
      <c r="AE2862" s="36">
        <f t="shared" ca="1" si="10058"/>
        <v>0.56700000000000006</v>
      </c>
      <c r="AF2862" s="36">
        <f t="shared" ca="1" si="10058"/>
        <v>0.56700000000000006</v>
      </c>
      <c r="AG2862" s="36">
        <f t="shared" ca="1" si="10058"/>
        <v>0.56700000000000006</v>
      </c>
      <c r="AH2862" s="36">
        <f t="shared" ca="1" si="10058"/>
        <v>0.56700000000000006</v>
      </c>
      <c r="AI2862" s="36">
        <f t="shared" ca="1" si="10058"/>
        <v>0.378</v>
      </c>
      <c r="AJ2862" s="36">
        <f t="shared" ca="1" si="10058"/>
        <v>2.2680000000000002</v>
      </c>
      <c r="AK2862" s="36" t="str">
        <f t="shared" ca="1" si="10058"/>
        <v/>
      </c>
      <c r="AL2862" s="36" t="str">
        <f t="shared" ca="1" si="10058"/>
        <v/>
      </c>
      <c r="AM2862" s="36" t="str">
        <f t="shared" ca="1" si="10058"/>
        <v/>
      </c>
      <c r="AN2862" s="36" t="str">
        <f t="shared" ca="1" si="10058"/>
        <v/>
      </c>
      <c r="AO2862" s="36" t="str">
        <f t="shared" ca="1" si="10058"/>
        <v/>
      </c>
      <c r="AP2862" s="36" t="str">
        <f t="shared" ca="1" si="10058"/>
        <v/>
      </c>
      <c r="AQ2862" s="36" t="str">
        <f t="shared" ca="1" si="10058"/>
        <v/>
      </c>
      <c r="AR2862" s="36" t="str">
        <f t="shared" ca="1" si="10058"/>
        <v/>
      </c>
      <c r="AS2862" s="36" t="str">
        <f t="shared" ca="1" si="10058"/>
        <v/>
      </c>
      <c r="AT2862" s="36" t="str">
        <f t="shared" ca="1" si="10058"/>
        <v/>
      </c>
      <c r="AU2862" s="36" t="str">
        <f t="shared" ca="1" si="10058"/>
        <v/>
      </c>
      <c r="AV2862" s="334" t="str">
        <f t="shared" ca="1" si="10058"/>
        <v/>
      </c>
      <c r="AX2862" s="36">
        <f t="shared" ref="AX2862:BQ2862" ca="1" si="10059">IF(AND(ISNUMBER(AX$184),ISNUMBER(AX2660)),AX$184*AX2660,"")</f>
        <v>2.4299999999999993</v>
      </c>
      <c r="AY2862" s="36">
        <f t="shared" ca="1" si="10059"/>
        <v>0.40499999999999997</v>
      </c>
      <c r="AZ2862" s="36">
        <f t="shared" ca="1" si="10059"/>
        <v>0.60749999999999982</v>
      </c>
      <c r="BA2862" s="36">
        <f t="shared" ca="1" si="10059"/>
        <v>0.60749999999999982</v>
      </c>
      <c r="BB2862" s="36">
        <f t="shared" ca="1" si="10059"/>
        <v>0.60749999999999982</v>
      </c>
      <c r="BC2862" s="36">
        <f t="shared" ca="1" si="10059"/>
        <v>0.60749999999999982</v>
      </c>
      <c r="BD2862" s="36">
        <f t="shared" ca="1" si="10059"/>
        <v>0.40499999999999997</v>
      </c>
      <c r="BE2862" s="36">
        <f t="shared" ca="1" si="10059"/>
        <v>2.4299999999999993</v>
      </c>
      <c r="BF2862" s="36" t="str">
        <f t="shared" ca="1" si="10059"/>
        <v/>
      </c>
      <c r="BG2862" s="36" t="str">
        <f t="shared" ca="1" si="10059"/>
        <v/>
      </c>
      <c r="BH2862" s="36" t="str">
        <f t="shared" ca="1" si="10059"/>
        <v/>
      </c>
      <c r="BI2862" s="36" t="str">
        <f t="shared" ca="1" si="10059"/>
        <v/>
      </c>
      <c r="BJ2862" s="36" t="str">
        <f t="shared" ca="1" si="10059"/>
        <v/>
      </c>
      <c r="BK2862" s="36" t="str">
        <f t="shared" ca="1" si="10059"/>
        <v/>
      </c>
      <c r="BL2862" s="36" t="str">
        <f t="shared" ca="1" si="10059"/>
        <v/>
      </c>
      <c r="BM2862" s="36" t="str">
        <f t="shared" ca="1" si="10059"/>
        <v/>
      </c>
      <c r="BN2862" s="36" t="str">
        <f t="shared" ca="1" si="10059"/>
        <v/>
      </c>
      <c r="BO2862" s="36" t="str">
        <f t="shared" ca="1" si="10059"/>
        <v/>
      </c>
      <c r="BP2862" s="36" t="str">
        <f t="shared" ca="1" si="10059"/>
        <v/>
      </c>
      <c r="BQ2862" s="36" t="str">
        <f t="shared" ca="1" si="10059"/>
        <v/>
      </c>
      <c r="BS2862" s="36">
        <f t="shared" ref="BS2862:CL2862" ca="1" si="10060">IF(AND(ISNUMBER(BS$184),ISNUMBER(BS2660)),BS$184*BS2660,"")</f>
        <v>3.375</v>
      </c>
      <c r="BT2862" s="36">
        <f t="shared" ca="1" si="10060"/>
        <v>3.375</v>
      </c>
      <c r="BU2862" s="36">
        <f t="shared" ca="1" si="10060"/>
        <v>3.375</v>
      </c>
      <c r="BV2862" s="36">
        <f t="shared" ca="1" si="10060"/>
        <v>3.375</v>
      </c>
      <c r="BW2862" s="36" t="str">
        <f t="shared" ca="1" si="10060"/>
        <v/>
      </c>
      <c r="BX2862" s="36" t="str">
        <f t="shared" ca="1" si="10060"/>
        <v/>
      </c>
      <c r="BY2862" s="36" t="str">
        <f t="shared" ca="1" si="10060"/>
        <v/>
      </c>
      <c r="BZ2862" s="36" t="str">
        <f t="shared" ca="1" si="10060"/>
        <v/>
      </c>
      <c r="CA2862" s="36" t="str">
        <f t="shared" ca="1" si="10060"/>
        <v/>
      </c>
      <c r="CB2862" s="36" t="str">
        <f t="shared" ca="1" si="10060"/>
        <v/>
      </c>
      <c r="CC2862" s="36" t="str">
        <f t="shared" ca="1" si="10060"/>
        <v/>
      </c>
      <c r="CD2862" s="36" t="str">
        <f t="shared" ca="1" si="10060"/>
        <v/>
      </c>
      <c r="CE2862" s="36" t="str">
        <f t="shared" ca="1" si="10060"/>
        <v/>
      </c>
      <c r="CF2862" s="36" t="str">
        <f t="shared" ca="1" si="10060"/>
        <v/>
      </c>
      <c r="CG2862" s="36" t="str">
        <f t="shared" ca="1" si="10060"/>
        <v/>
      </c>
      <c r="CH2862" s="36" t="str">
        <f t="shared" ca="1" si="10060"/>
        <v/>
      </c>
      <c r="CI2862" s="36" t="str">
        <f t="shared" ca="1" si="10060"/>
        <v/>
      </c>
      <c r="CJ2862" s="36" t="str">
        <f t="shared" ca="1" si="10060"/>
        <v/>
      </c>
      <c r="CK2862" s="36" t="str">
        <f t="shared" ca="1" si="10060"/>
        <v/>
      </c>
      <c r="CL2862" s="36" t="str">
        <f t="shared" ca="1" si="10060"/>
        <v/>
      </c>
      <c r="CN2862" s="36">
        <f t="shared" ref="CN2862:DG2862" ca="1" si="10061">IF(AND(ISNUMBER(CN$184),ISNUMBER(CN2660)),CN$184*CN2660,"")</f>
        <v>0.80999999999999994</v>
      </c>
      <c r="CO2862" s="36">
        <f t="shared" ca="1" si="10061"/>
        <v>0.80999999999999994</v>
      </c>
      <c r="CP2862" s="36">
        <f t="shared" ca="1" si="10061"/>
        <v>0.80999999999999994</v>
      </c>
      <c r="CQ2862" s="36">
        <f t="shared" ca="1" si="10061"/>
        <v>0.80999999999999994</v>
      </c>
      <c r="CR2862" s="36" t="str">
        <f t="shared" ca="1" si="10061"/>
        <v/>
      </c>
      <c r="CS2862" s="36" t="str">
        <f t="shared" ca="1" si="10061"/>
        <v/>
      </c>
      <c r="CT2862" s="36" t="str">
        <f t="shared" ca="1" si="10061"/>
        <v/>
      </c>
      <c r="CU2862" s="36" t="str">
        <f t="shared" ca="1" si="10061"/>
        <v/>
      </c>
      <c r="CV2862" s="36" t="str">
        <f t="shared" ca="1" si="10061"/>
        <v/>
      </c>
      <c r="CW2862" s="36" t="str">
        <f t="shared" ca="1" si="10061"/>
        <v/>
      </c>
      <c r="CX2862" s="36" t="str">
        <f t="shared" ca="1" si="10061"/>
        <v/>
      </c>
      <c r="CY2862" s="36" t="str">
        <f t="shared" ca="1" si="10061"/>
        <v/>
      </c>
      <c r="CZ2862" s="36" t="str">
        <f t="shared" ca="1" si="10061"/>
        <v/>
      </c>
      <c r="DA2862" s="36" t="str">
        <f t="shared" ca="1" si="10061"/>
        <v/>
      </c>
      <c r="DB2862" s="36" t="str">
        <f t="shared" ca="1" si="10061"/>
        <v/>
      </c>
      <c r="DC2862" s="36" t="str">
        <f t="shared" ca="1" si="10061"/>
        <v/>
      </c>
      <c r="DD2862" s="36" t="str">
        <f t="shared" ca="1" si="10061"/>
        <v/>
      </c>
      <c r="DE2862" s="36" t="str">
        <f t="shared" ca="1" si="10061"/>
        <v/>
      </c>
      <c r="DF2862" s="36" t="str">
        <f t="shared" ca="1" si="10061"/>
        <v/>
      </c>
      <c r="DG2862" s="36" t="str">
        <f t="shared" ca="1" si="10061"/>
        <v/>
      </c>
      <c r="DI2862" s="36">
        <f t="shared" ref="DI2862:EB2862" ca="1" si="10062">IF(AND(ISNUMBER(DI$184),ISNUMBER(DI2660)),DI$184*DI2660,"")</f>
        <v>0.38879999999999998</v>
      </c>
      <c r="DJ2862" s="36">
        <f t="shared" ca="1" si="10062"/>
        <v>0.64799999999999991</v>
      </c>
      <c r="DK2862" s="36">
        <f t="shared" ca="1" si="10062"/>
        <v>0.33119999999999999</v>
      </c>
      <c r="DL2862" s="36">
        <f t="shared" ca="1" si="10062"/>
        <v>0.33119999999999999</v>
      </c>
      <c r="DM2862" s="36">
        <f t="shared" ca="1" si="10062"/>
        <v>0.64799999999999991</v>
      </c>
      <c r="DN2862" s="36">
        <f t="shared" ca="1" si="10062"/>
        <v>0.33119999999999999</v>
      </c>
      <c r="DO2862" s="36">
        <f t="shared" ca="1" si="10062"/>
        <v>0.33119999999999999</v>
      </c>
      <c r="DP2862" s="36">
        <f t="shared" ca="1" si="10062"/>
        <v>0.64799999999999991</v>
      </c>
      <c r="DQ2862" s="36">
        <f t="shared" ca="1" si="10062"/>
        <v>0.33119999999999999</v>
      </c>
      <c r="DR2862" s="36">
        <f t="shared" ca="1" si="10062"/>
        <v>0.33119999999999999</v>
      </c>
      <c r="DS2862" s="36" t="str">
        <f t="shared" ca="1" si="10062"/>
        <v/>
      </c>
      <c r="DT2862" s="36" t="str">
        <f t="shared" ca="1" si="10062"/>
        <v/>
      </c>
      <c r="DU2862" s="36" t="str">
        <f t="shared" ca="1" si="10062"/>
        <v/>
      </c>
      <c r="DV2862" s="36" t="str">
        <f t="shared" ca="1" si="10062"/>
        <v/>
      </c>
      <c r="DW2862" s="36" t="str">
        <f t="shared" ca="1" si="10062"/>
        <v/>
      </c>
      <c r="DX2862" s="36" t="str">
        <f t="shared" ca="1" si="10062"/>
        <v/>
      </c>
      <c r="DY2862" s="36" t="str">
        <f t="shared" ca="1" si="10062"/>
        <v/>
      </c>
      <c r="DZ2862" s="36" t="str">
        <f t="shared" ca="1" si="10062"/>
        <v/>
      </c>
      <c r="EA2862" s="36" t="str">
        <f t="shared" ca="1" si="10062"/>
        <v/>
      </c>
      <c r="EB2862" s="36" t="str">
        <f t="shared" ca="1" si="10062"/>
        <v/>
      </c>
    </row>
    <row r="2863" spans="1:132" x14ac:dyDescent="0.25">
      <c r="A2863" s="797"/>
      <c r="C2863" s="323" t="str">
        <f>"[i"&amp;'Input - Output'!H737&amp;"] "&amp;$C$251</f>
        <v>[iR2] Massa hars per vierkante meter van het lamel</v>
      </c>
      <c r="H2863" s="36">
        <f t="shared" ref="H2863:AA2863" ca="1" si="10063">IF(AND(ISNUMBER(H$184),ISNUMBER(H2661)),H$184*H2661,"")</f>
        <v>1.8899999999999997</v>
      </c>
      <c r="I2863" s="36">
        <f t="shared" ca="1" si="10063"/>
        <v>0.378</v>
      </c>
      <c r="J2863" s="36">
        <f t="shared" ca="1" si="10063"/>
        <v>0.75600000000000001</v>
      </c>
      <c r="K2863" s="36">
        <f t="shared" ca="1" si="10063"/>
        <v>0.75600000000000001</v>
      </c>
      <c r="L2863" s="36">
        <f t="shared" ca="1" si="10063"/>
        <v>0.75600000000000001</v>
      </c>
      <c r="M2863" s="36">
        <f t="shared" ca="1" si="10063"/>
        <v>0.75600000000000001</v>
      </c>
      <c r="N2863" s="36">
        <f t="shared" ca="1" si="10063"/>
        <v>0.378</v>
      </c>
      <c r="O2863" s="36">
        <f t="shared" ca="1" si="10063"/>
        <v>1.8899999999999997</v>
      </c>
      <c r="P2863" s="36" t="str">
        <f t="shared" ca="1" si="10063"/>
        <v/>
      </c>
      <c r="Q2863" s="36" t="str">
        <f t="shared" ca="1" si="10063"/>
        <v/>
      </c>
      <c r="R2863" s="36" t="str">
        <f t="shared" ca="1" si="10063"/>
        <v/>
      </c>
      <c r="S2863" s="36" t="str">
        <f t="shared" ca="1" si="10063"/>
        <v/>
      </c>
      <c r="T2863" s="36" t="str">
        <f t="shared" ca="1" si="10063"/>
        <v/>
      </c>
      <c r="U2863" s="36" t="str">
        <f t="shared" ca="1" si="10063"/>
        <v/>
      </c>
      <c r="V2863" s="36" t="str">
        <f t="shared" ca="1" si="10063"/>
        <v/>
      </c>
      <c r="W2863" s="36" t="str">
        <f t="shared" ca="1" si="10063"/>
        <v/>
      </c>
      <c r="X2863" s="36" t="str">
        <f t="shared" ca="1" si="10063"/>
        <v/>
      </c>
      <c r="Y2863" s="36" t="str">
        <f t="shared" ca="1" si="10063"/>
        <v/>
      </c>
      <c r="Z2863" s="36" t="str">
        <f t="shared" ca="1" si="10063"/>
        <v/>
      </c>
      <c r="AA2863" s="36" t="str">
        <f t="shared" ca="1" si="10063"/>
        <v/>
      </c>
      <c r="AC2863" s="36">
        <f t="shared" ref="AC2863:AV2863" ca="1" si="10064">IF(AND(ISNUMBER(AC$184),ISNUMBER(AC2661)),AC$184*AC2661,"")</f>
        <v>2.2680000000000002</v>
      </c>
      <c r="AD2863" s="36">
        <f t="shared" ca="1" si="10064"/>
        <v>0.378</v>
      </c>
      <c r="AE2863" s="36">
        <f t="shared" ca="1" si="10064"/>
        <v>0.56700000000000006</v>
      </c>
      <c r="AF2863" s="36">
        <f t="shared" ca="1" si="10064"/>
        <v>0.56700000000000006</v>
      </c>
      <c r="AG2863" s="36">
        <f t="shared" ca="1" si="10064"/>
        <v>0.56700000000000006</v>
      </c>
      <c r="AH2863" s="36">
        <f t="shared" ca="1" si="10064"/>
        <v>0.56700000000000006</v>
      </c>
      <c r="AI2863" s="36">
        <f t="shared" ca="1" si="10064"/>
        <v>0.378</v>
      </c>
      <c r="AJ2863" s="36">
        <f t="shared" ca="1" si="10064"/>
        <v>2.2680000000000002</v>
      </c>
      <c r="AK2863" s="36" t="str">
        <f t="shared" ca="1" si="10064"/>
        <v/>
      </c>
      <c r="AL2863" s="36" t="str">
        <f t="shared" ca="1" si="10064"/>
        <v/>
      </c>
      <c r="AM2863" s="36" t="str">
        <f t="shared" ca="1" si="10064"/>
        <v/>
      </c>
      <c r="AN2863" s="36" t="str">
        <f t="shared" ca="1" si="10064"/>
        <v/>
      </c>
      <c r="AO2863" s="36" t="str">
        <f t="shared" ca="1" si="10064"/>
        <v/>
      </c>
      <c r="AP2863" s="36" t="str">
        <f t="shared" ca="1" si="10064"/>
        <v/>
      </c>
      <c r="AQ2863" s="36" t="str">
        <f t="shared" ca="1" si="10064"/>
        <v/>
      </c>
      <c r="AR2863" s="36" t="str">
        <f t="shared" ca="1" si="10064"/>
        <v/>
      </c>
      <c r="AS2863" s="36" t="str">
        <f t="shared" ca="1" si="10064"/>
        <v/>
      </c>
      <c r="AT2863" s="36" t="str">
        <f t="shared" ca="1" si="10064"/>
        <v/>
      </c>
      <c r="AU2863" s="36" t="str">
        <f t="shared" ca="1" si="10064"/>
        <v/>
      </c>
      <c r="AV2863" s="334" t="str">
        <f t="shared" ca="1" si="10064"/>
        <v/>
      </c>
      <c r="AX2863" s="36">
        <f t="shared" ref="AX2863:BQ2863" ca="1" si="10065">IF(AND(ISNUMBER(AX$184),ISNUMBER(AX2661)),AX$184*AX2661,"")</f>
        <v>2.4299999999999993</v>
      </c>
      <c r="AY2863" s="36">
        <f t="shared" ca="1" si="10065"/>
        <v>0.40499999999999997</v>
      </c>
      <c r="AZ2863" s="36">
        <f t="shared" ca="1" si="10065"/>
        <v>0.60749999999999982</v>
      </c>
      <c r="BA2863" s="36">
        <f t="shared" ca="1" si="10065"/>
        <v>0.60749999999999982</v>
      </c>
      <c r="BB2863" s="36">
        <f t="shared" ca="1" si="10065"/>
        <v>0.60749999999999982</v>
      </c>
      <c r="BC2863" s="36">
        <f t="shared" ca="1" si="10065"/>
        <v>0.60749999999999982</v>
      </c>
      <c r="BD2863" s="36">
        <f t="shared" ca="1" si="10065"/>
        <v>0.40499999999999997</v>
      </c>
      <c r="BE2863" s="36">
        <f t="shared" ca="1" si="10065"/>
        <v>2.4299999999999993</v>
      </c>
      <c r="BF2863" s="36" t="str">
        <f t="shared" ca="1" si="10065"/>
        <v/>
      </c>
      <c r="BG2863" s="36" t="str">
        <f t="shared" ca="1" si="10065"/>
        <v/>
      </c>
      <c r="BH2863" s="36" t="str">
        <f t="shared" ca="1" si="10065"/>
        <v/>
      </c>
      <c r="BI2863" s="36" t="str">
        <f t="shared" ca="1" si="10065"/>
        <v/>
      </c>
      <c r="BJ2863" s="36" t="str">
        <f t="shared" ca="1" si="10065"/>
        <v/>
      </c>
      <c r="BK2863" s="36" t="str">
        <f t="shared" ca="1" si="10065"/>
        <v/>
      </c>
      <c r="BL2863" s="36" t="str">
        <f t="shared" ca="1" si="10065"/>
        <v/>
      </c>
      <c r="BM2863" s="36" t="str">
        <f t="shared" ca="1" si="10065"/>
        <v/>
      </c>
      <c r="BN2863" s="36" t="str">
        <f t="shared" ca="1" si="10065"/>
        <v/>
      </c>
      <c r="BO2863" s="36" t="str">
        <f t="shared" ca="1" si="10065"/>
        <v/>
      </c>
      <c r="BP2863" s="36" t="str">
        <f t="shared" ca="1" si="10065"/>
        <v/>
      </c>
      <c r="BQ2863" s="36" t="str">
        <f t="shared" ca="1" si="10065"/>
        <v/>
      </c>
      <c r="BS2863" s="36">
        <f t="shared" ref="BS2863:CL2863" ca="1" si="10066">IF(AND(ISNUMBER(BS$184),ISNUMBER(BS2661)),BS$184*BS2661,"")</f>
        <v>3.375</v>
      </c>
      <c r="BT2863" s="36">
        <f t="shared" ca="1" si="10066"/>
        <v>3.375</v>
      </c>
      <c r="BU2863" s="36">
        <f t="shared" ca="1" si="10066"/>
        <v>3.375</v>
      </c>
      <c r="BV2863" s="36">
        <f t="shared" ca="1" si="10066"/>
        <v>3.375</v>
      </c>
      <c r="BW2863" s="36" t="str">
        <f t="shared" ca="1" si="10066"/>
        <v/>
      </c>
      <c r="BX2863" s="36" t="str">
        <f t="shared" ca="1" si="10066"/>
        <v/>
      </c>
      <c r="BY2863" s="36" t="str">
        <f t="shared" ca="1" si="10066"/>
        <v/>
      </c>
      <c r="BZ2863" s="36" t="str">
        <f t="shared" ca="1" si="10066"/>
        <v/>
      </c>
      <c r="CA2863" s="36" t="str">
        <f t="shared" ca="1" si="10066"/>
        <v/>
      </c>
      <c r="CB2863" s="36" t="str">
        <f t="shared" ca="1" si="10066"/>
        <v/>
      </c>
      <c r="CC2863" s="36" t="str">
        <f t="shared" ca="1" si="10066"/>
        <v/>
      </c>
      <c r="CD2863" s="36" t="str">
        <f t="shared" ca="1" si="10066"/>
        <v/>
      </c>
      <c r="CE2863" s="36" t="str">
        <f t="shared" ca="1" si="10066"/>
        <v/>
      </c>
      <c r="CF2863" s="36" t="str">
        <f t="shared" ca="1" si="10066"/>
        <v/>
      </c>
      <c r="CG2863" s="36" t="str">
        <f t="shared" ca="1" si="10066"/>
        <v/>
      </c>
      <c r="CH2863" s="36" t="str">
        <f t="shared" ca="1" si="10066"/>
        <v/>
      </c>
      <c r="CI2863" s="36" t="str">
        <f t="shared" ca="1" si="10066"/>
        <v/>
      </c>
      <c r="CJ2863" s="36" t="str">
        <f t="shared" ca="1" si="10066"/>
        <v/>
      </c>
      <c r="CK2863" s="36" t="str">
        <f t="shared" ca="1" si="10066"/>
        <v/>
      </c>
      <c r="CL2863" s="36" t="str">
        <f t="shared" ca="1" si="10066"/>
        <v/>
      </c>
      <c r="CN2863" s="36">
        <f t="shared" ref="CN2863:DG2863" ca="1" si="10067">IF(AND(ISNUMBER(CN$184),ISNUMBER(CN2661)),CN$184*CN2661,"")</f>
        <v>0.80999999999999994</v>
      </c>
      <c r="CO2863" s="36">
        <f t="shared" ca="1" si="10067"/>
        <v>0.80999999999999994</v>
      </c>
      <c r="CP2863" s="36">
        <f t="shared" ca="1" si="10067"/>
        <v>0.80999999999999994</v>
      </c>
      <c r="CQ2863" s="36">
        <f t="shared" ca="1" si="10067"/>
        <v>0.80999999999999994</v>
      </c>
      <c r="CR2863" s="36" t="str">
        <f t="shared" ca="1" si="10067"/>
        <v/>
      </c>
      <c r="CS2863" s="36" t="str">
        <f t="shared" ca="1" si="10067"/>
        <v/>
      </c>
      <c r="CT2863" s="36" t="str">
        <f t="shared" ca="1" si="10067"/>
        <v/>
      </c>
      <c r="CU2863" s="36" t="str">
        <f t="shared" ca="1" si="10067"/>
        <v/>
      </c>
      <c r="CV2863" s="36" t="str">
        <f t="shared" ca="1" si="10067"/>
        <v/>
      </c>
      <c r="CW2863" s="36" t="str">
        <f t="shared" ca="1" si="10067"/>
        <v/>
      </c>
      <c r="CX2863" s="36" t="str">
        <f t="shared" ca="1" si="10067"/>
        <v/>
      </c>
      <c r="CY2863" s="36" t="str">
        <f t="shared" ca="1" si="10067"/>
        <v/>
      </c>
      <c r="CZ2863" s="36" t="str">
        <f t="shared" ca="1" si="10067"/>
        <v/>
      </c>
      <c r="DA2863" s="36" t="str">
        <f t="shared" ca="1" si="10067"/>
        <v/>
      </c>
      <c r="DB2863" s="36" t="str">
        <f t="shared" ca="1" si="10067"/>
        <v/>
      </c>
      <c r="DC2863" s="36" t="str">
        <f t="shared" ca="1" si="10067"/>
        <v/>
      </c>
      <c r="DD2863" s="36" t="str">
        <f t="shared" ca="1" si="10067"/>
        <v/>
      </c>
      <c r="DE2863" s="36" t="str">
        <f t="shared" ca="1" si="10067"/>
        <v/>
      </c>
      <c r="DF2863" s="36" t="str">
        <f t="shared" ca="1" si="10067"/>
        <v/>
      </c>
      <c r="DG2863" s="36" t="str">
        <f t="shared" ca="1" si="10067"/>
        <v/>
      </c>
      <c r="DI2863" s="36">
        <f t="shared" ref="DI2863:EB2863" ca="1" si="10068">IF(AND(ISNUMBER(DI$184),ISNUMBER(DI2661)),DI$184*DI2661,"")</f>
        <v>0.38879999999999998</v>
      </c>
      <c r="DJ2863" s="36">
        <f t="shared" ca="1" si="10068"/>
        <v>0.64799999999999991</v>
      </c>
      <c r="DK2863" s="36">
        <f t="shared" ca="1" si="10068"/>
        <v>0.33119999999999999</v>
      </c>
      <c r="DL2863" s="36">
        <f t="shared" ca="1" si="10068"/>
        <v>0.33119999999999999</v>
      </c>
      <c r="DM2863" s="36">
        <f t="shared" ca="1" si="10068"/>
        <v>0.64799999999999991</v>
      </c>
      <c r="DN2863" s="36">
        <f t="shared" ca="1" si="10068"/>
        <v>0.33119999999999999</v>
      </c>
      <c r="DO2863" s="36">
        <f t="shared" ca="1" si="10068"/>
        <v>0.33119999999999999</v>
      </c>
      <c r="DP2863" s="36">
        <f t="shared" ca="1" si="10068"/>
        <v>0.64799999999999991</v>
      </c>
      <c r="DQ2863" s="36">
        <f t="shared" ca="1" si="10068"/>
        <v>0.33119999999999999</v>
      </c>
      <c r="DR2863" s="36">
        <f t="shared" ca="1" si="10068"/>
        <v>0.33119999999999999</v>
      </c>
      <c r="DS2863" s="36" t="str">
        <f t="shared" ca="1" si="10068"/>
        <v/>
      </c>
      <c r="DT2863" s="36" t="str">
        <f t="shared" ca="1" si="10068"/>
        <v/>
      </c>
      <c r="DU2863" s="36" t="str">
        <f t="shared" ca="1" si="10068"/>
        <v/>
      </c>
      <c r="DV2863" s="36" t="str">
        <f t="shared" ca="1" si="10068"/>
        <v/>
      </c>
      <c r="DW2863" s="36" t="str">
        <f t="shared" ca="1" si="10068"/>
        <v/>
      </c>
      <c r="DX2863" s="36" t="str">
        <f t="shared" ca="1" si="10068"/>
        <v/>
      </c>
      <c r="DY2863" s="36" t="str">
        <f t="shared" ca="1" si="10068"/>
        <v/>
      </c>
      <c r="DZ2863" s="36" t="str">
        <f t="shared" ca="1" si="10068"/>
        <v/>
      </c>
      <c r="EA2863" s="36" t="str">
        <f t="shared" ca="1" si="10068"/>
        <v/>
      </c>
      <c r="EB2863" s="36" t="str">
        <f t="shared" ca="1" si="10068"/>
        <v/>
      </c>
    </row>
    <row r="2864" spans="1:132" x14ac:dyDescent="0.25">
      <c r="A2864" s="797"/>
      <c r="C2864" s="323" t="str">
        <f>"[i"&amp;'Input - Output'!H738&amp;"] "&amp;$C$251</f>
        <v>[iR2] Massa hars per vierkante meter van het lamel</v>
      </c>
      <c r="H2864" s="36">
        <f t="shared" ref="H2864:AA2864" ca="1" si="10069">IF(AND(ISNUMBER(H$184),ISNUMBER(H2662)),H$184*H2662,"")</f>
        <v>1.8899999999999997</v>
      </c>
      <c r="I2864" s="36">
        <f t="shared" ca="1" si="10069"/>
        <v>0.378</v>
      </c>
      <c r="J2864" s="36">
        <f t="shared" ca="1" si="10069"/>
        <v>0.75600000000000001</v>
      </c>
      <c r="K2864" s="36">
        <f t="shared" ca="1" si="10069"/>
        <v>0.75600000000000001</v>
      </c>
      <c r="L2864" s="36">
        <f t="shared" ca="1" si="10069"/>
        <v>0.75600000000000001</v>
      </c>
      <c r="M2864" s="36">
        <f t="shared" ca="1" si="10069"/>
        <v>0.75600000000000001</v>
      </c>
      <c r="N2864" s="36">
        <f t="shared" ca="1" si="10069"/>
        <v>0.378</v>
      </c>
      <c r="O2864" s="36">
        <f t="shared" ca="1" si="10069"/>
        <v>1.8899999999999997</v>
      </c>
      <c r="P2864" s="36" t="str">
        <f t="shared" ca="1" si="10069"/>
        <v/>
      </c>
      <c r="Q2864" s="36" t="str">
        <f t="shared" ca="1" si="10069"/>
        <v/>
      </c>
      <c r="R2864" s="36" t="str">
        <f t="shared" ca="1" si="10069"/>
        <v/>
      </c>
      <c r="S2864" s="36" t="str">
        <f t="shared" ca="1" si="10069"/>
        <v/>
      </c>
      <c r="T2864" s="36" t="str">
        <f t="shared" ca="1" si="10069"/>
        <v/>
      </c>
      <c r="U2864" s="36" t="str">
        <f t="shared" ca="1" si="10069"/>
        <v/>
      </c>
      <c r="V2864" s="36" t="str">
        <f t="shared" ca="1" si="10069"/>
        <v/>
      </c>
      <c r="W2864" s="36" t="str">
        <f t="shared" ca="1" si="10069"/>
        <v/>
      </c>
      <c r="X2864" s="36" t="str">
        <f t="shared" ca="1" si="10069"/>
        <v/>
      </c>
      <c r="Y2864" s="36" t="str">
        <f t="shared" ca="1" si="10069"/>
        <v/>
      </c>
      <c r="Z2864" s="36" t="str">
        <f t="shared" ca="1" si="10069"/>
        <v/>
      </c>
      <c r="AA2864" s="36" t="str">
        <f t="shared" ca="1" si="10069"/>
        <v/>
      </c>
      <c r="AC2864" s="36">
        <f t="shared" ref="AC2864:AV2864" ca="1" si="10070">IF(AND(ISNUMBER(AC$184),ISNUMBER(AC2662)),AC$184*AC2662,"")</f>
        <v>2.2680000000000002</v>
      </c>
      <c r="AD2864" s="36">
        <f t="shared" ca="1" si="10070"/>
        <v>0.378</v>
      </c>
      <c r="AE2864" s="36">
        <f t="shared" ca="1" si="10070"/>
        <v>0.56700000000000006</v>
      </c>
      <c r="AF2864" s="36">
        <f t="shared" ca="1" si="10070"/>
        <v>0.56700000000000006</v>
      </c>
      <c r="AG2864" s="36">
        <f t="shared" ca="1" si="10070"/>
        <v>0.56700000000000006</v>
      </c>
      <c r="AH2864" s="36">
        <f t="shared" ca="1" si="10070"/>
        <v>0.56700000000000006</v>
      </c>
      <c r="AI2864" s="36">
        <f t="shared" ca="1" si="10070"/>
        <v>0.378</v>
      </c>
      <c r="AJ2864" s="36">
        <f t="shared" ca="1" si="10070"/>
        <v>2.2680000000000002</v>
      </c>
      <c r="AK2864" s="36" t="str">
        <f t="shared" ca="1" si="10070"/>
        <v/>
      </c>
      <c r="AL2864" s="36" t="str">
        <f t="shared" ca="1" si="10070"/>
        <v/>
      </c>
      <c r="AM2864" s="36" t="str">
        <f t="shared" ca="1" si="10070"/>
        <v/>
      </c>
      <c r="AN2864" s="36" t="str">
        <f t="shared" ca="1" si="10070"/>
        <v/>
      </c>
      <c r="AO2864" s="36" t="str">
        <f t="shared" ca="1" si="10070"/>
        <v/>
      </c>
      <c r="AP2864" s="36" t="str">
        <f t="shared" ca="1" si="10070"/>
        <v/>
      </c>
      <c r="AQ2864" s="36" t="str">
        <f t="shared" ca="1" si="10070"/>
        <v/>
      </c>
      <c r="AR2864" s="36" t="str">
        <f t="shared" ca="1" si="10070"/>
        <v/>
      </c>
      <c r="AS2864" s="36" t="str">
        <f t="shared" ca="1" si="10070"/>
        <v/>
      </c>
      <c r="AT2864" s="36" t="str">
        <f t="shared" ca="1" si="10070"/>
        <v/>
      </c>
      <c r="AU2864" s="36" t="str">
        <f t="shared" ca="1" si="10070"/>
        <v/>
      </c>
      <c r="AV2864" s="334" t="str">
        <f t="shared" ca="1" si="10070"/>
        <v/>
      </c>
      <c r="AX2864" s="36">
        <f t="shared" ref="AX2864:BQ2864" ca="1" si="10071">IF(AND(ISNUMBER(AX$184),ISNUMBER(AX2662)),AX$184*AX2662,"")</f>
        <v>2.4299999999999993</v>
      </c>
      <c r="AY2864" s="36">
        <f t="shared" ca="1" si="10071"/>
        <v>0.40499999999999997</v>
      </c>
      <c r="AZ2864" s="36">
        <f t="shared" ca="1" si="10071"/>
        <v>0.60749999999999982</v>
      </c>
      <c r="BA2864" s="36">
        <f t="shared" ca="1" si="10071"/>
        <v>0.60749999999999982</v>
      </c>
      <c r="BB2864" s="36">
        <f t="shared" ca="1" si="10071"/>
        <v>0.60749999999999982</v>
      </c>
      <c r="BC2864" s="36">
        <f t="shared" ca="1" si="10071"/>
        <v>0.60749999999999982</v>
      </c>
      <c r="BD2864" s="36">
        <f t="shared" ca="1" si="10071"/>
        <v>0.40499999999999997</v>
      </c>
      <c r="BE2864" s="36">
        <f t="shared" ca="1" si="10071"/>
        <v>2.4299999999999993</v>
      </c>
      <c r="BF2864" s="36" t="str">
        <f t="shared" ca="1" si="10071"/>
        <v/>
      </c>
      <c r="BG2864" s="36" t="str">
        <f t="shared" ca="1" si="10071"/>
        <v/>
      </c>
      <c r="BH2864" s="36" t="str">
        <f t="shared" ca="1" si="10071"/>
        <v/>
      </c>
      <c r="BI2864" s="36" t="str">
        <f t="shared" ca="1" si="10071"/>
        <v/>
      </c>
      <c r="BJ2864" s="36" t="str">
        <f t="shared" ca="1" si="10071"/>
        <v/>
      </c>
      <c r="BK2864" s="36" t="str">
        <f t="shared" ca="1" si="10071"/>
        <v/>
      </c>
      <c r="BL2864" s="36" t="str">
        <f t="shared" ca="1" si="10071"/>
        <v/>
      </c>
      <c r="BM2864" s="36" t="str">
        <f t="shared" ca="1" si="10071"/>
        <v/>
      </c>
      <c r="BN2864" s="36" t="str">
        <f t="shared" ca="1" si="10071"/>
        <v/>
      </c>
      <c r="BO2864" s="36" t="str">
        <f t="shared" ca="1" si="10071"/>
        <v/>
      </c>
      <c r="BP2864" s="36" t="str">
        <f t="shared" ca="1" si="10071"/>
        <v/>
      </c>
      <c r="BQ2864" s="36" t="str">
        <f t="shared" ca="1" si="10071"/>
        <v/>
      </c>
      <c r="BS2864" s="36">
        <f t="shared" ref="BS2864:CL2864" ca="1" si="10072">IF(AND(ISNUMBER(BS$184),ISNUMBER(BS2662)),BS$184*BS2662,"")</f>
        <v>3.375</v>
      </c>
      <c r="BT2864" s="36">
        <f t="shared" ca="1" si="10072"/>
        <v>3.375</v>
      </c>
      <c r="BU2864" s="36">
        <f t="shared" ca="1" si="10072"/>
        <v>3.375</v>
      </c>
      <c r="BV2864" s="36">
        <f t="shared" ca="1" si="10072"/>
        <v>3.375</v>
      </c>
      <c r="BW2864" s="36" t="str">
        <f t="shared" ca="1" si="10072"/>
        <v/>
      </c>
      <c r="BX2864" s="36" t="str">
        <f t="shared" ca="1" si="10072"/>
        <v/>
      </c>
      <c r="BY2864" s="36" t="str">
        <f t="shared" ca="1" si="10072"/>
        <v/>
      </c>
      <c r="BZ2864" s="36" t="str">
        <f t="shared" ca="1" si="10072"/>
        <v/>
      </c>
      <c r="CA2864" s="36" t="str">
        <f t="shared" ca="1" si="10072"/>
        <v/>
      </c>
      <c r="CB2864" s="36" t="str">
        <f t="shared" ca="1" si="10072"/>
        <v/>
      </c>
      <c r="CC2864" s="36" t="str">
        <f t="shared" ca="1" si="10072"/>
        <v/>
      </c>
      <c r="CD2864" s="36" t="str">
        <f t="shared" ca="1" si="10072"/>
        <v/>
      </c>
      <c r="CE2864" s="36" t="str">
        <f t="shared" ca="1" si="10072"/>
        <v/>
      </c>
      <c r="CF2864" s="36" t="str">
        <f t="shared" ca="1" si="10072"/>
        <v/>
      </c>
      <c r="CG2864" s="36" t="str">
        <f t="shared" ca="1" si="10072"/>
        <v/>
      </c>
      <c r="CH2864" s="36" t="str">
        <f t="shared" ca="1" si="10072"/>
        <v/>
      </c>
      <c r="CI2864" s="36" t="str">
        <f t="shared" ca="1" si="10072"/>
        <v/>
      </c>
      <c r="CJ2864" s="36" t="str">
        <f t="shared" ca="1" si="10072"/>
        <v/>
      </c>
      <c r="CK2864" s="36" t="str">
        <f t="shared" ca="1" si="10072"/>
        <v/>
      </c>
      <c r="CL2864" s="36" t="str">
        <f t="shared" ca="1" si="10072"/>
        <v/>
      </c>
      <c r="CN2864" s="36">
        <f t="shared" ref="CN2864:DG2864" ca="1" si="10073">IF(AND(ISNUMBER(CN$184),ISNUMBER(CN2662)),CN$184*CN2662,"")</f>
        <v>0.80999999999999994</v>
      </c>
      <c r="CO2864" s="36">
        <f t="shared" ca="1" si="10073"/>
        <v>0.80999999999999994</v>
      </c>
      <c r="CP2864" s="36">
        <f t="shared" ca="1" si="10073"/>
        <v>0.80999999999999994</v>
      </c>
      <c r="CQ2864" s="36">
        <f t="shared" ca="1" si="10073"/>
        <v>0.80999999999999994</v>
      </c>
      <c r="CR2864" s="36" t="str">
        <f t="shared" ca="1" si="10073"/>
        <v/>
      </c>
      <c r="CS2864" s="36" t="str">
        <f t="shared" ca="1" si="10073"/>
        <v/>
      </c>
      <c r="CT2864" s="36" t="str">
        <f t="shared" ca="1" si="10073"/>
        <v/>
      </c>
      <c r="CU2864" s="36" t="str">
        <f t="shared" ca="1" si="10073"/>
        <v/>
      </c>
      <c r="CV2864" s="36" t="str">
        <f t="shared" ca="1" si="10073"/>
        <v/>
      </c>
      <c r="CW2864" s="36" t="str">
        <f t="shared" ca="1" si="10073"/>
        <v/>
      </c>
      <c r="CX2864" s="36" t="str">
        <f t="shared" ca="1" si="10073"/>
        <v/>
      </c>
      <c r="CY2864" s="36" t="str">
        <f t="shared" ca="1" si="10073"/>
        <v/>
      </c>
      <c r="CZ2864" s="36" t="str">
        <f t="shared" ca="1" si="10073"/>
        <v/>
      </c>
      <c r="DA2864" s="36" t="str">
        <f t="shared" ca="1" si="10073"/>
        <v/>
      </c>
      <c r="DB2864" s="36" t="str">
        <f t="shared" ca="1" si="10073"/>
        <v/>
      </c>
      <c r="DC2864" s="36" t="str">
        <f t="shared" ca="1" si="10073"/>
        <v/>
      </c>
      <c r="DD2864" s="36" t="str">
        <f t="shared" ca="1" si="10073"/>
        <v/>
      </c>
      <c r="DE2864" s="36" t="str">
        <f t="shared" ca="1" si="10073"/>
        <v/>
      </c>
      <c r="DF2864" s="36" t="str">
        <f t="shared" ca="1" si="10073"/>
        <v/>
      </c>
      <c r="DG2864" s="36" t="str">
        <f t="shared" ca="1" si="10073"/>
        <v/>
      </c>
      <c r="DI2864" s="36">
        <f t="shared" ref="DI2864:EB2864" ca="1" si="10074">IF(AND(ISNUMBER(DI$184),ISNUMBER(DI2662)),DI$184*DI2662,"")</f>
        <v>0.38879999999999998</v>
      </c>
      <c r="DJ2864" s="36">
        <f t="shared" ca="1" si="10074"/>
        <v>0.64799999999999991</v>
      </c>
      <c r="DK2864" s="36">
        <f t="shared" ca="1" si="10074"/>
        <v>0.33119999999999999</v>
      </c>
      <c r="DL2864" s="36">
        <f t="shared" ca="1" si="10074"/>
        <v>0.33119999999999999</v>
      </c>
      <c r="DM2864" s="36">
        <f t="shared" ca="1" si="10074"/>
        <v>0.64799999999999991</v>
      </c>
      <c r="DN2864" s="36">
        <f t="shared" ca="1" si="10074"/>
        <v>0.33119999999999999</v>
      </c>
      <c r="DO2864" s="36">
        <f t="shared" ca="1" si="10074"/>
        <v>0.33119999999999999</v>
      </c>
      <c r="DP2864" s="36">
        <f t="shared" ca="1" si="10074"/>
        <v>0.64799999999999991</v>
      </c>
      <c r="DQ2864" s="36">
        <f t="shared" ca="1" si="10074"/>
        <v>0.33119999999999999</v>
      </c>
      <c r="DR2864" s="36">
        <f t="shared" ca="1" si="10074"/>
        <v>0.33119999999999999</v>
      </c>
      <c r="DS2864" s="36" t="str">
        <f t="shared" ca="1" si="10074"/>
        <v/>
      </c>
      <c r="DT2864" s="36" t="str">
        <f t="shared" ca="1" si="10074"/>
        <v/>
      </c>
      <c r="DU2864" s="36" t="str">
        <f t="shared" ca="1" si="10074"/>
        <v/>
      </c>
      <c r="DV2864" s="36" t="str">
        <f t="shared" ca="1" si="10074"/>
        <v/>
      </c>
      <c r="DW2864" s="36" t="str">
        <f t="shared" ca="1" si="10074"/>
        <v/>
      </c>
      <c r="DX2864" s="36" t="str">
        <f t="shared" ca="1" si="10074"/>
        <v/>
      </c>
      <c r="DY2864" s="36" t="str">
        <f t="shared" ca="1" si="10074"/>
        <v/>
      </c>
      <c r="DZ2864" s="36" t="str">
        <f t="shared" ca="1" si="10074"/>
        <v/>
      </c>
      <c r="EA2864" s="36" t="str">
        <f t="shared" ca="1" si="10074"/>
        <v/>
      </c>
      <c r="EB2864" s="36" t="str">
        <f t="shared" ca="1" si="10074"/>
        <v/>
      </c>
    </row>
    <row r="2865" spans="1:132" x14ac:dyDescent="0.25">
      <c r="A2865" s="797"/>
      <c r="C2865" s="323" t="str">
        <f>"[i"&amp;'Input - Output'!H739&amp;"] "&amp;$C$251</f>
        <v>[iR2] Massa hars per vierkante meter van het lamel</v>
      </c>
      <c r="H2865" s="36">
        <f t="shared" ref="H2865:AA2865" ca="1" si="10075">IF(AND(ISNUMBER(H$184),ISNUMBER(H2663)),H$184*H2663,"")</f>
        <v>1.8899999999999997</v>
      </c>
      <c r="I2865" s="36">
        <f t="shared" ca="1" si="10075"/>
        <v>0.378</v>
      </c>
      <c r="J2865" s="36">
        <f t="shared" ca="1" si="10075"/>
        <v>0.75600000000000001</v>
      </c>
      <c r="K2865" s="36">
        <f t="shared" ca="1" si="10075"/>
        <v>0.75600000000000001</v>
      </c>
      <c r="L2865" s="36">
        <f t="shared" ca="1" si="10075"/>
        <v>0.75600000000000001</v>
      </c>
      <c r="M2865" s="36">
        <f t="shared" ca="1" si="10075"/>
        <v>0.75600000000000001</v>
      </c>
      <c r="N2865" s="36">
        <f t="shared" ca="1" si="10075"/>
        <v>0.378</v>
      </c>
      <c r="O2865" s="36">
        <f t="shared" ca="1" si="10075"/>
        <v>1.8899999999999997</v>
      </c>
      <c r="P2865" s="36" t="str">
        <f t="shared" ca="1" si="10075"/>
        <v/>
      </c>
      <c r="Q2865" s="36" t="str">
        <f t="shared" ca="1" si="10075"/>
        <v/>
      </c>
      <c r="R2865" s="36" t="str">
        <f t="shared" ca="1" si="10075"/>
        <v/>
      </c>
      <c r="S2865" s="36" t="str">
        <f t="shared" ca="1" si="10075"/>
        <v/>
      </c>
      <c r="T2865" s="36" t="str">
        <f t="shared" ca="1" si="10075"/>
        <v/>
      </c>
      <c r="U2865" s="36" t="str">
        <f t="shared" ca="1" si="10075"/>
        <v/>
      </c>
      <c r="V2865" s="36" t="str">
        <f t="shared" ca="1" si="10075"/>
        <v/>
      </c>
      <c r="W2865" s="36" t="str">
        <f t="shared" ca="1" si="10075"/>
        <v/>
      </c>
      <c r="X2865" s="36" t="str">
        <f t="shared" ca="1" si="10075"/>
        <v/>
      </c>
      <c r="Y2865" s="36" t="str">
        <f t="shared" ca="1" si="10075"/>
        <v/>
      </c>
      <c r="Z2865" s="36" t="str">
        <f t="shared" ca="1" si="10075"/>
        <v/>
      </c>
      <c r="AA2865" s="36" t="str">
        <f t="shared" ca="1" si="10075"/>
        <v/>
      </c>
      <c r="AC2865" s="36">
        <f t="shared" ref="AC2865:AV2865" ca="1" si="10076">IF(AND(ISNUMBER(AC$184),ISNUMBER(AC2663)),AC$184*AC2663,"")</f>
        <v>2.2680000000000002</v>
      </c>
      <c r="AD2865" s="36">
        <f t="shared" ca="1" si="10076"/>
        <v>0.378</v>
      </c>
      <c r="AE2865" s="36">
        <f t="shared" ca="1" si="10076"/>
        <v>0.56700000000000006</v>
      </c>
      <c r="AF2865" s="36">
        <f t="shared" ca="1" si="10076"/>
        <v>0.56700000000000006</v>
      </c>
      <c r="AG2865" s="36">
        <f t="shared" ca="1" si="10076"/>
        <v>0.56700000000000006</v>
      </c>
      <c r="AH2865" s="36">
        <f t="shared" ca="1" si="10076"/>
        <v>0.56700000000000006</v>
      </c>
      <c r="AI2865" s="36">
        <f t="shared" ca="1" si="10076"/>
        <v>0.378</v>
      </c>
      <c r="AJ2865" s="36">
        <f t="shared" ca="1" si="10076"/>
        <v>2.2680000000000002</v>
      </c>
      <c r="AK2865" s="36" t="str">
        <f t="shared" ca="1" si="10076"/>
        <v/>
      </c>
      <c r="AL2865" s="36" t="str">
        <f t="shared" ca="1" si="10076"/>
        <v/>
      </c>
      <c r="AM2865" s="36" t="str">
        <f t="shared" ca="1" si="10076"/>
        <v/>
      </c>
      <c r="AN2865" s="36" t="str">
        <f t="shared" ca="1" si="10076"/>
        <v/>
      </c>
      <c r="AO2865" s="36" t="str">
        <f t="shared" ca="1" si="10076"/>
        <v/>
      </c>
      <c r="AP2865" s="36" t="str">
        <f t="shared" ca="1" si="10076"/>
        <v/>
      </c>
      <c r="AQ2865" s="36" t="str">
        <f t="shared" ca="1" si="10076"/>
        <v/>
      </c>
      <c r="AR2865" s="36" t="str">
        <f t="shared" ca="1" si="10076"/>
        <v/>
      </c>
      <c r="AS2865" s="36" t="str">
        <f t="shared" ca="1" si="10076"/>
        <v/>
      </c>
      <c r="AT2865" s="36" t="str">
        <f t="shared" ca="1" si="10076"/>
        <v/>
      </c>
      <c r="AU2865" s="36" t="str">
        <f t="shared" ca="1" si="10076"/>
        <v/>
      </c>
      <c r="AV2865" s="334" t="str">
        <f t="shared" ca="1" si="10076"/>
        <v/>
      </c>
      <c r="AX2865" s="36">
        <f t="shared" ref="AX2865:BQ2865" ca="1" si="10077">IF(AND(ISNUMBER(AX$184),ISNUMBER(AX2663)),AX$184*AX2663,"")</f>
        <v>2.4299999999999993</v>
      </c>
      <c r="AY2865" s="36">
        <f t="shared" ca="1" si="10077"/>
        <v>0.40499999999999997</v>
      </c>
      <c r="AZ2865" s="36">
        <f t="shared" ca="1" si="10077"/>
        <v>0.60749999999999982</v>
      </c>
      <c r="BA2865" s="36">
        <f t="shared" ca="1" si="10077"/>
        <v>0.60749999999999982</v>
      </c>
      <c r="BB2865" s="36">
        <f t="shared" ca="1" si="10077"/>
        <v>0.60749999999999982</v>
      </c>
      <c r="BC2865" s="36">
        <f t="shared" ca="1" si="10077"/>
        <v>0.60749999999999982</v>
      </c>
      <c r="BD2865" s="36">
        <f t="shared" ca="1" si="10077"/>
        <v>0.40499999999999997</v>
      </c>
      <c r="BE2865" s="36">
        <f t="shared" ca="1" si="10077"/>
        <v>2.4299999999999993</v>
      </c>
      <c r="BF2865" s="36" t="str">
        <f t="shared" ca="1" si="10077"/>
        <v/>
      </c>
      <c r="BG2865" s="36" t="str">
        <f t="shared" ca="1" si="10077"/>
        <v/>
      </c>
      <c r="BH2865" s="36" t="str">
        <f t="shared" ca="1" si="10077"/>
        <v/>
      </c>
      <c r="BI2865" s="36" t="str">
        <f t="shared" ca="1" si="10077"/>
        <v/>
      </c>
      <c r="BJ2865" s="36" t="str">
        <f t="shared" ca="1" si="10077"/>
        <v/>
      </c>
      <c r="BK2865" s="36" t="str">
        <f t="shared" ca="1" si="10077"/>
        <v/>
      </c>
      <c r="BL2865" s="36" t="str">
        <f t="shared" ca="1" si="10077"/>
        <v/>
      </c>
      <c r="BM2865" s="36" t="str">
        <f t="shared" ca="1" si="10077"/>
        <v/>
      </c>
      <c r="BN2865" s="36" t="str">
        <f t="shared" ca="1" si="10077"/>
        <v/>
      </c>
      <c r="BO2865" s="36" t="str">
        <f t="shared" ca="1" si="10077"/>
        <v/>
      </c>
      <c r="BP2865" s="36" t="str">
        <f t="shared" ca="1" si="10077"/>
        <v/>
      </c>
      <c r="BQ2865" s="36" t="str">
        <f t="shared" ca="1" si="10077"/>
        <v/>
      </c>
      <c r="BS2865" s="36">
        <f t="shared" ref="BS2865:CL2865" ca="1" si="10078">IF(AND(ISNUMBER(BS$184),ISNUMBER(BS2663)),BS$184*BS2663,"")</f>
        <v>3.375</v>
      </c>
      <c r="BT2865" s="36">
        <f t="shared" ca="1" si="10078"/>
        <v>3.375</v>
      </c>
      <c r="BU2865" s="36">
        <f t="shared" ca="1" si="10078"/>
        <v>3.375</v>
      </c>
      <c r="BV2865" s="36">
        <f t="shared" ca="1" si="10078"/>
        <v>3.375</v>
      </c>
      <c r="BW2865" s="36" t="str">
        <f t="shared" ca="1" si="10078"/>
        <v/>
      </c>
      <c r="BX2865" s="36" t="str">
        <f t="shared" ca="1" si="10078"/>
        <v/>
      </c>
      <c r="BY2865" s="36" t="str">
        <f t="shared" ca="1" si="10078"/>
        <v/>
      </c>
      <c r="BZ2865" s="36" t="str">
        <f t="shared" ca="1" si="10078"/>
        <v/>
      </c>
      <c r="CA2865" s="36" t="str">
        <f t="shared" ca="1" si="10078"/>
        <v/>
      </c>
      <c r="CB2865" s="36" t="str">
        <f t="shared" ca="1" si="10078"/>
        <v/>
      </c>
      <c r="CC2865" s="36" t="str">
        <f t="shared" ca="1" si="10078"/>
        <v/>
      </c>
      <c r="CD2865" s="36" t="str">
        <f t="shared" ca="1" si="10078"/>
        <v/>
      </c>
      <c r="CE2865" s="36" t="str">
        <f t="shared" ca="1" si="10078"/>
        <v/>
      </c>
      <c r="CF2865" s="36" t="str">
        <f t="shared" ca="1" si="10078"/>
        <v/>
      </c>
      <c r="CG2865" s="36" t="str">
        <f t="shared" ca="1" si="10078"/>
        <v/>
      </c>
      <c r="CH2865" s="36" t="str">
        <f t="shared" ca="1" si="10078"/>
        <v/>
      </c>
      <c r="CI2865" s="36" t="str">
        <f t="shared" ca="1" si="10078"/>
        <v/>
      </c>
      <c r="CJ2865" s="36" t="str">
        <f t="shared" ca="1" si="10078"/>
        <v/>
      </c>
      <c r="CK2865" s="36" t="str">
        <f t="shared" ca="1" si="10078"/>
        <v/>
      </c>
      <c r="CL2865" s="36" t="str">
        <f t="shared" ca="1" si="10078"/>
        <v/>
      </c>
      <c r="CN2865" s="36">
        <f t="shared" ref="CN2865:DG2865" ca="1" si="10079">IF(AND(ISNUMBER(CN$184),ISNUMBER(CN2663)),CN$184*CN2663,"")</f>
        <v>0.80999999999999994</v>
      </c>
      <c r="CO2865" s="36">
        <f t="shared" ca="1" si="10079"/>
        <v>0.80999999999999994</v>
      </c>
      <c r="CP2865" s="36">
        <f t="shared" ca="1" si="10079"/>
        <v>0.80999999999999994</v>
      </c>
      <c r="CQ2865" s="36">
        <f t="shared" ca="1" si="10079"/>
        <v>0.80999999999999994</v>
      </c>
      <c r="CR2865" s="36" t="str">
        <f t="shared" ca="1" si="10079"/>
        <v/>
      </c>
      <c r="CS2865" s="36" t="str">
        <f t="shared" ca="1" si="10079"/>
        <v/>
      </c>
      <c r="CT2865" s="36" t="str">
        <f t="shared" ca="1" si="10079"/>
        <v/>
      </c>
      <c r="CU2865" s="36" t="str">
        <f t="shared" ca="1" si="10079"/>
        <v/>
      </c>
      <c r="CV2865" s="36" t="str">
        <f t="shared" ca="1" si="10079"/>
        <v/>
      </c>
      <c r="CW2865" s="36" t="str">
        <f t="shared" ca="1" si="10079"/>
        <v/>
      </c>
      <c r="CX2865" s="36" t="str">
        <f t="shared" ca="1" si="10079"/>
        <v/>
      </c>
      <c r="CY2865" s="36" t="str">
        <f t="shared" ca="1" si="10079"/>
        <v/>
      </c>
      <c r="CZ2865" s="36" t="str">
        <f t="shared" ca="1" si="10079"/>
        <v/>
      </c>
      <c r="DA2865" s="36" t="str">
        <f t="shared" ca="1" si="10079"/>
        <v/>
      </c>
      <c r="DB2865" s="36" t="str">
        <f t="shared" ca="1" si="10079"/>
        <v/>
      </c>
      <c r="DC2865" s="36" t="str">
        <f t="shared" ca="1" si="10079"/>
        <v/>
      </c>
      <c r="DD2865" s="36" t="str">
        <f t="shared" ca="1" si="10079"/>
        <v/>
      </c>
      <c r="DE2865" s="36" t="str">
        <f t="shared" ca="1" si="10079"/>
        <v/>
      </c>
      <c r="DF2865" s="36" t="str">
        <f t="shared" ca="1" si="10079"/>
        <v/>
      </c>
      <c r="DG2865" s="36" t="str">
        <f t="shared" ca="1" si="10079"/>
        <v/>
      </c>
      <c r="DI2865" s="36">
        <f t="shared" ref="DI2865:EB2865" ca="1" si="10080">IF(AND(ISNUMBER(DI$184),ISNUMBER(DI2663)),DI$184*DI2663,"")</f>
        <v>0.38879999999999998</v>
      </c>
      <c r="DJ2865" s="36">
        <f t="shared" ca="1" si="10080"/>
        <v>0.64799999999999991</v>
      </c>
      <c r="DK2865" s="36">
        <f t="shared" ca="1" si="10080"/>
        <v>0.33119999999999999</v>
      </c>
      <c r="DL2865" s="36">
        <f t="shared" ca="1" si="10080"/>
        <v>0.33119999999999999</v>
      </c>
      <c r="DM2865" s="36">
        <f t="shared" ca="1" si="10080"/>
        <v>0.64799999999999991</v>
      </c>
      <c r="DN2865" s="36">
        <f t="shared" ca="1" si="10080"/>
        <v>0.33119999999999999</v>
      </c>
      <c r="DO2865" s="36">
        <f t="shared" ca="1" si="10080"/>
        <v>0.33119999999999999</v>
      </c>
      <c r="DP2865" s="36">
        <f t="shared" ca="1" si="10080"/>
        <v>0.64799999999999991</v>
      </c>
      <c r="DQ2865" s="36">
        <f t="shared" ca="1" si="10080"/>
        <v>0.33119999999999999</v>
      </c>
      <c r="DR2865" s="36">
        <f t="shared" ca="1" si="10080"/>
        <v>0.33119999999999999</v>
      </c>
      <c r="DS2865" s="36" t="str">
        <f t="shared" ca="1" si="10080"/>
        <v/>
      </c>
      <c r="DT2865" s="36" t="str">
        <f t="shared" ca="1" si="10080"/>
        <v/>
      </c>
      <c r="DU2865" s="36" t="str">
        <f t="shared" ca="1" si="10080"/>
        <v/>
      </c>
      <c r="DV2865" s="36" t="str">
        <f t="shared" ca="1" si="10080"/>
        <v/>
      </c>
      <c r="DW2865" s="36" t="str">
        <f t="shared" ca="1" si="10080"/>
        <v/>
      </c>
      <c r="DX2865" s="36" t="str">
        <f t="shared" ca="1" si="10080"/>
        <v/>
      </c>
      <c r="DY2865" s="36" t="str">
        <f t="shared" ca="1" si="10080"/>
        <v/>
      </c>
      <c r="DZ2865" s="36" t="str">
        <f t="shared" ca="1" si="10080"/>
        <v/>
      </c>
      <c r="EA2865" s="36" t="str">
        <f t="shared" ca="1" si="10080"/>
        <v/>
      </c>
      <c r="EB2865" s="36" t="str">
        <f t="shared" ca="1" si="10080"/>
        <v/>
      </c>
    </row>
    <row r="2866" spans="1:132" x14ac:dyDescent="0.25">
      <c r="A2866" s="797"/>
      <c r="C2866" s="323" t="str">
        <f>"[i"&amp;'Input - Output'!H740&amp;"] "&amp;$C$251</f>
        <v>[iR2] Massa hars per vierkante meter van het lamel</v>
      </c>
      <c r="H2866" s="36">
        <f t="shared" ref="H2866:AA2866" ca="1" si="10081">IF(AND(ISNUMBER(H$184),ISNUMBER(H2664)),H$184*H2664,"")</f>
        <v>1.8899999999999997</v>
      </c>
      <c r="I2866" s="36">
        <f t="shared" ca="1" si="10081"/>
        <v>0.378</v>
      </c>
      <c r="J2866" s="36">
        <f t="shared" ca="1" si="10081"/>
        <v>0.75600000000000001</v>
      </c>
      <c r="K2866" s="36">
        <f t="shared" ca="1" si="10081"/>
        <v>0.75600000000000001</v>
      </c>
      <c r="L2866" s="36">
        <f t="shared" ca="1" si="10081"/>
        <v>0.75600000000000001</v>
      </c>
      <c r="M2866" s="36">
        <f t="shared" ca="1" si="10081"/>
        <v>0.75600000000000001</v>
      </c>
      <c r="N2866" s="36">
        <f t="shared" ca="1" si="10081"/>
        <v>0.378</v>
      </c>
      <c r="O2866" s="36">
        <f t="shared" ca="1" si="10081"/>
        <v>1.8899999999999997</v>
      </c>
      <c r="P2866" s="36" t="str">
        <f t="shared" ca="1" si="10081"/>
        <v/>
      </c>
      <c r="Q2866" s="36" t="str">
        <f t="shared" ca="1" si="10081"/>
        <v/>
      </c>
      <c r="R2866" s="36" t="str">
        <f t="shared" ca="1" si="10081"/>
        <v/>
      </c>
      <c r="S2866" s="36" t="str">
        <f t="shared" ca="1" si="10081"/>
        <v/>
      </c>
      <c r="T2866" s="36" t="str">
        <f t="shared" ca="1" si="10081"/>
        <v/>
      </c>
      <c r="U2866" s="36" t="str">
        <f t="shared" ca="1" si="10081"/>
        <v/>
      </c>
      <c r="V2866" s="36" t="str">
        <f t="shared" ca="1" si="10081"/>
        <v/>
      </c>
      <c r="W2866" s="36" t="str">
        <f t="shared" ca="1" si="10081"/>
        <v/>
      </c>
      <c r="X2866" s="36" t="str">
        <f t="shared" ca="1" si="10081"/>
        <v/>
      </c>
      <c r="Y2866" s="36" t="str">
        <f t="shared" ca="1" si="10081"/>
        <v/>
      </c>
      <c r="Z2866" s="36" t="str">
        <f t="shared" ca="1" si="10081"/>
        <v/>
      </c>
      <c r="AA2866" s="36" t="str">
        <f t="shared" ca="1" si="10081"/>
        <v/>
      </c>
      <c r="AC2866" s="36">
        <f t="shared" ref="AC2866:AV2866" ca="1" si="10082">IF(AND(ISNUMBER(AC$184),ISNUMBER(AC2664)),AC$184*AC2664,"")</f>
        <v>2.2680000000000002</v>
      </c>
      <c r="AD2866" s="36">
        <f t="shared" ca="1" si="10082"/>
        <v>0.378</v>
      </c>
      <c r="AE2866" s="36">
        <f t="shared" ca="1" si="10082"/>
        <v>0.56700000000000006</v>
      </c>
      <c r="AF2866" s="36">
        <f t="shared" ca="1" si="10082"/>
        <v>0.56700000000000006</v>
      </c>
      <c r="AG2866" s="36">
        <f t="shared" ca="1" si="10082"/>
        <v>0.56700000000000006</v>
      </c>
      <c r="AH2866" s="36">
        <f t="shared" ca="1" si="10082"/>
        <v>0.56700000000000006</v>
      </c>
      <c r="AI2866" s="36">
        <f t="shared" ca="1" si="10082"/>
        <v>0.378</v>
      </c>
      <c r="AJ2866" s="36">
        <f t="shared" ca="1" si="10082"/>
        <v>2.2680000000000002</v>
      </c>
      <c r="AK2866" s="36" t="str">
        <f t="shared" ca="1" si="10082"/>
        <v/>
      </c>
      <c r="AL2866" s="36" t="str">
        <f t="shared" ca="1" si="10082"/>
        <v/>
      </c>
      <c r="AM2866" s="36" t="str">
        <f t="shared" ca="1" si="10082"/>
        <v/>
      </c>
      <c r="AN2866" s="36" t="str">
        <f t="shared" ca="1" si="10082"/>
        <v/>
      </c>
      <c r="AO2866" s="36" t="str">
        <f t="shared" ca="1" si="10082"/>
        <v/>
      </c>
      <c r="AP2866" s="36" t="str">
        <f t="shared" ca="1" si="10082"/>
        <v/>
      </c>
      <c r="AQ2866" s="36" t="str">
        <f t="shared" ca="1" si="10082"/>
        <v/>
      </c>
      <c r="AR2866" s="36" t="str">
        <f t="shared" ca="1" si="10082"/>
        <v/>
      </c>
      <c r="AS2866" s="36" t="str">
        <f t="shared" ca="1" si="10082"/>
        <v/>
      </c>
      <c r="AT2866" s="36" t="str">
        <f t="shared" ca="1" si="10082"/>
        <v/>
      </c>
      <c r="AU2866" s="36" t="str">
        <f t="shared" ca="1" si="10082"/>
        <v/>
      </c>
      <c r="AV2866" s="334" t="str">
        <f t="shared" ca="1" si="10082"/>
        <v/>
      </c>
      <c r="AX2866" s="36">
        <f t="shared" ref="AX2866:BQ2866" ca="1" si="10083">IF(AND(ISNUMBER(AX$184),ISNUMBER(AX2664)),AX$184*AX2664,"")</f>
        <v>2.4299999999999993</v>
      </c>
      <c r="AY2866" s="36">
        <f t="shared" ca="1" si="10083"/>
        <v>0.40499999999999997</v>
      </c>
      <c r="AZ2866" s="36">
        <f t="shared" ca="1" si="10083"/>
        <v>0.60749999999999982</v>
      </c>
      <c r="BA2866" s="36">
        <f t="shared" ca="1" si="10083"/>
        <v>0.60749999999999982</v>
      </c>
      <c r="BB2866" s="36">
        <f t="shared" ca="1" si="10083"/>
        <v>0.60749999999999982</v>
      </c>
      <c r="BC2866" s="36">
        <f t="shared" ca="1" si="10083"/>
        <v>0.60749999999999982</v>
      </c>
      <c r="BD2866" s="36">
        <f t="shared" ca="1" si="10083"/>
        <v>0.40499999999999997</v>
      </c>
      <c r="BE2866" s="36">
        <f t="shared" ca="1" si="10083"/>
        <v>2.4299999999999993</v>
      </c>
      <c r="BF2866" s="36" t="str">
        <f t="shared" ca="1" si="10083"/>
        <v/>
      </c>
      <c r="BG2866" s="36" t="str">
        <f t="shared" ca="1" si="10083"/>
        <v/>
      </c>
      <c r="BH2866" s="36" t="str">
        <f t="shared" ca="1" si="10083"/>
        <v/>
      </c>
      <c r="BI2866" s="36" t="str">
        <f t="shared" ca="1" si="10083"/>
        <v/>
      </c>
      <c r="BJ2866" s="36" t="str">
        <f t="shared" ca="1" si="10083"/>
        <v/>
      </c>
      <c r="BK2866" s="36" t="str">
        <f t="shared" ca="1" si="10083"/>
        <v/>
      </c>
      <c r="BL2866" s="36" t="str">
        <f t="shared" ca="1" si="10083"/>
        <v/>
      </c>
      <c r="BM2866" s="36" t="str">
        <f t="shared" ca="1" si="10083"/>
        <v/>
      </c>
      <c r="BN2866" s="36" t="str">
        <f t="shared" ca="1" si="10083"/>
        <v/>
      </c>
      <c r="BO2866" s="36" t="str">
        <f t="shared" ca="1" si="10083"/>
        <v/>
      </c>
      <c r="BP2866" s="36" t="str">
        <f t="shared" ca="1" si="10083"/>
        <v/>
      </c>
      <c r="BQ2866" s="36" t="str">
        <f t="shared" ca="1" si="10083"/>
        <v/>
      </c>
      <c r="BS2866" s="36">
        <f t="shared" ref="BS2866:CL2866" ca="1" si="10084">IF(AND(ISNUMBER(BS$184),ISNUMBER(BS2664)),BS$184*BS2664,"")</f>
        <v>3.375</v>
      </c>
      <c r="BT2866" s="36">
        <f t="shared" ca="1" si="10084"/>
        <v>3.375</v>
      </c>
      <c r="BU2866" s="36">
        <f t="shared" ca="1" si="10084"/>
        <v>3.375</v>
      </c>
      <c r="BV2866" s="36">
        <f t="shared" ca="1" si="10084"/>
        <v>3.375</v>
      </c>
      <c r="BW2866" s="36" t="str">
        <f t="shared" ca="1" si="10084"/>
        <v/>
      </c>
      <c r="BX2866" s="36" t="str">
        <f t="shared" ca="1" si="10084"/>
        <v/>
      </c>
      <c r="BY2866" s="36" t="str">
        <f t="shared" ca="1" si="10084"/>
        <v/>
      </c>
      <c r="BZ2866" s="36" t="str">
        <f t="shared" ca="1" si="10084"/>
        <v/>
      </c>
      <c r="CA2866" s="36" t="str">
        <f t="shared" ca="1" si="10084"/>
        <v/>
      </c>
      <c r="CB2866" s="36" t="str">
        <f t="shared" ca="1" si="10084"/>
        <v/>
      </c>
      <c r="CC2866" s="36" t="str">
        <f t="shared" ca="1" si="10084"/>
        <v/>
      </c>
      <c r="CD2866" s="36" t="str">
        <f t="shared" ca="1" si="10084"/>
        <v/>
      </c>
      <c r="CE2866" s="36" t="str">
        <f t="shared" ca="1" si="10084"/>
        <v/>
      </c>
      <c r="CF2866" s="36" t="str">
        <f t="shared" ca="1" si="10084"/>
        <v/>
      </c>
      <c r="CG2866" s="36" t="str">
        <f t="shared" ca="1" si="10084"/>
        <v/>
      </c>
      <c r="CH2866" s="36" t="str">
        <f t="shared" ca="1" si="10084"/>
        <v/>
      </c>
      <c r="CI2866" s="36" t="str">
        <f t="shared" ca="1" si="10084"/>
        <v/>
      </c>
      <c r="CJ2866" s="36" t="str">
        <f t="shared" ca="1" si="10084"/>
        <v/>
      </c>
      <c r="CK2866" s="36" t="str">
        <f t="shared" ca="1" si="10084"/>
        <v/>
      </c>
      <c r="CL2866" s="36" t="str">
        <f t="shared" ca="1" si="10084"/>
        <v/>
      </c>
      <c r="CN2866" s="36">
        <f t="shared" ref="CN2866:DG2866" ca="1" si="10085">IF(AND(ISNUMBER(CN$184),ISNUMBER(CN2664)),CN$184*CN2664,"")</f>
        <v>0.80999999999999994</v>
      </c>
      <c r="CO2866" s="36">
        <f t="shared" ca="1" si="10085"/>
        <v>0.80999999999999994</v>
      </c>
      <c r="CP2866" s="36">
        <f t="shared" ca="1" si="10085"/>
        <v>0.80999999999999994</v>
      </c>
      <c r="CQ2866" s="36">
        <f t="shared" ca="1" si="10085"/>
        <v>0.80999999999999994</v>
      </c>
      <c r="CR2866" s="36" t="str">
        <f t="shared" ca="1" si="10085"/>
        <v/>
      </c>
      <c r="CS2866" s="36" t="str">
        <f t="shared" ca="1" si="10085"/>
        <v/>
      </c>
      <c r="CT2866" s="36" t="str">
        <f t="shared" ca="1" si="10085"/>
        <v/>
      </c>
      <c r="CU2866" s="36" t="str">
        <f t="shared" ca="1" si="10085"/>
        <v/>
      </c>
      <c r="CV2866" s="36" t="str">
        <f t="shared" ca="1" si="10085"/>
        <v/>
      </c>
      <c r="CW2866" s="36" t="str">
        <f t="shared" ca="1" si="10085"/>
        <v/>
      </c>
      <c r="CX2866" s="36" t="str">
        <f t="shared" ca="1" si="10085"/>
        <v/>
      </c>
      <c r="CY2866" s="36" t="str">
        <f t="shared" ca="1" si="10085"/>
        <v/>
      </c>
      <c r="CZ2866" s="36" t="str">
        <f t="shared" ca="1" si="10085"/>
        <v/>
      </c>
      <c r="DA2866" s="36" t="str">
        <f t="shared" ca="1" si="10085"/>
        <v/>
      </c>
      <c r="DB2866" s="36" t="str">
        <f t="shared" ca="1" si="10085"/>
        <v/>
      </c>
      <c r="DC2866" s="36" t="str">
        <f t="shared" ca="1" si="10085"/>
        <v/>
      </c>
      <c r="DD2866" s="36" t="str">
        <f t="shared" ca="1" si="10085"/>
        <v/>
      </c>
      <c r="DE2866" s="36" t="str">
        <f t="shared" ca="1" si="10085"/>
        <v/>
      </c>
      <c r="DF2866" s="36" t="str">
        <f t="shared" ca="1" si="10085"/>
        <v/>
      </c>
      <c r="DG2866" s="36" t="str">
        <f t="shared" ca="1" si="10085"/>
        <v/>
      </c>
      <c r="DI2866" s="36">
        <f t="shared" ref="DI2866:EB2866" ca="1" si="10086">IF(AND(ISNUMBER(DI$184),ISNUMBER(DI2664)),DI$184*DI2664,"")</f>
        <v>0.38879999999999998</v>
      </c>
      <c r="DJ2866" s="36">
        <f t="shared" ca="1" si="10086"/>
        <v>0.64799999999999991</v>
      </c>
      <c r="DK2866" s="36">
        <f t="shared" ca="1" si="10086"/>
        <v>0.33119999999999999</v>
      </c>
      <c r="DL2866" s="36">
        <f t="shared" ca="1" si="10086"/>
        <v>0.33119999999999999</v>
      </c>
      <c r="DM2866" s="36">
        <f t="shared" ca="1" si="10086"/>
        <v>0.64799999999999991</v>
      </c>
      <c r="DN2866" s="36">
        <f t="shared" ca="1" si="10086"/>
        <v>0.33119999999999999</v>
      </c>
      <c r="DO2866" s="36">
        <f t="shared" ca="1" si="10086"/>
        <v>0.33119999999999999</v>
      </c>
      <c r="DP2866" s="36">
        <f t="shared" ca="1" si="10086"/>
        <v>0.64799999999999991</v>
      </c>
      <c r="DQ2866" s="36">
        <f t="shared" ca="1" si="10086"/>
        <v>0.33119999999999999</v>
      </c>
      <c r="DR2866" s="36">
        <f t="shared" ca="1" si="10086"/>
        <v>0.33119999999999999</v>
      </c>
      <c r="DS2866" s="36" t="str">
        <f t="shared" ca="1" si="10086"/>
        <v/>
      </c>
      <c r="DT2866" s="36" t="str">
        <f t="shared" ca="1" si="10086"/>
        <v/>
      </c>
      <c r="DU2866" s="36" t="str">
        <f t="shared" ca="1" si="10086"/>
        <v/>
      </c>
      <c r="DV2866" s="36" t="str">
        <f t="shared" ca="1" si="10086"/>
        <v/>
      </c>
      <c r="DW2866" s="36" t="str">
        <f t="shared" ca="1" si="10086"/>
        <v/>
      </c>
      <c r="DX2866" s="36" t="str">
        <f t="shared" ca="1" si="10086"/>
        <v/>
      </c>
      <c r="DY2866" s="36" t="str">
        <f t="shared" ca="1" si="10086"/>
        <v/>
      </c>
      <c r="DZ2866" s="36" t="str">
        <f t="shared" ca="1" si="10086"/>
        <v/>
      </c>
      <c r="EA2866" s="36" t="str">
        <f t="shared" ca="1" si="10086"/>
        <v/>
      </c>
      <c r="EB2866" s="36" t="str">
        <f t="shared" ca="1" si="10086"/>
        <v/>
      </c>
    </row>
    <row r="2867" spans="1:132" x14ac:dyDescent="0.25">
      <c r="A2867" s="797"/>
      <c r="C2867" s="323" t="str">
        <f>"[i"&amp;'Input - Output'!H741&amp;"] "&amp;$C$251</f>
        <v>[iR2] Massa hars per vierkante meter van het lamel</v>
      </c>
      <c r="H2867" s="36">
        <f t="shared" ref="H2867:AA2867" ca="1" si="10087">IF(AND(ISNUMBER(H$184),ISNUMBER(H2665)),H$184*H2665,"")</f>
        <v>1.8899999999999997</v>
      </c>
      <c r="I2867" s="36">
        <f t="shared" ca="1" si="10087"/>
        <v>0.378</v>
      </c>
      <c r="J2867" s="36">
        <f t="shared" ca="1" si="10087"/>
        <v>0.75600000000000001</v>
      </c>
      <c r="K2867" s="36">
        <f t="shared" ca="1" si="10087"/>
        <v>0.75600000000000001</v>
      </c>
      <c r="L2867" s="36">
        <f t="shared" ca="1" si="10087"/>
        <v>0.75600000000000001</v>
      </c>
      <c r="M2867" s="36">
        <f t="shared" ca="1" si="10087"/>
        <v>0.75600000000000001</v>
      </c>
      <c r="N2867" s="36">
        <f t="shared" ca="1" si="10087"/>
        <v>0.378</v>
      </c>
      <c r="O2867" s="36">
        <f t="shared" ca="1" si="10087"/>
        <v>1.8899999999999997</v>
      </c>
      <c r="P2867" s="36" t="str">
        <f t="shared" ca="1" si="10087"/>
        <v/>
      </c>
      <c r="Q2867" s="36" t="str">
        <f t="shared" ca="1" si="10087"/>
        <v/>
      </c>
      <c r="R2867" s="36" t="str">
        <f t="shared" ca="1" si="10087"/>
        <v/>
      </c>
      <c r="S2867" s="36" t="str">
        <f t="shared" ca="1" si="10087"/>
        <v/>
      </c>
      <c r="T2867" s="36" t="str">
        <f t="shared" ca="1" si="10087"/>
        <v/>
      </c>
      <c r="U2867" s="36" t="str">
        <f t="shared" ca="1" si="10087"/>
        <v/>
      </c>
      <c r="V2867" s="36" t="str">
        <f t="shared" ca="1" si="10087"/>
        <v/>
      </c>
      <c r="W2867" s="36" t="str">
        <f t="shared" ca="1" si="10087"/>
        <v/>
      </c>
      <c r="X2867" s="36" t="str">
        <f t="shared" ca="1" si="10087"/>
        <v/>
      </c>
      <c r="Y2867" s="36" t="str">
        <f t="shared" ca="1" si="10087"/>
        <v/>
      </c>
      <c r="Z2867" s="36" t="str">
        <f t="shared" ca="1" si="10087"/>
        <v/>
      </c>
      <c r="AA2867" s="36" t="str">
        <f t="shared" ca="1" si="10087"/>
        <v/>
      </c>
      <c r="AC2867" s="36">
        <f t="shared" ref="AC2867:AV2867" ca="1" si="10088">IF(AND(ISNUMBER(AC$184),ISNUMBER(AC2665)),AC$184*AC2665,"")</f>
        <v>2.2680000000000002</v>
      </c>
      <c r="AD2867" s="36">
        <f t="shared" ca="1" si="10088"/>
        <v>0.378</v>
      </c>
      <c r="AE2867" s="36">
        <f t="shared" ca="1" si="10088"/>
        <v>0.56700000000000006</v>
      </c>
      <c r="AF2867" s="36">
        <f t="shared" ca="1" si="10088"/>
        <v>0.56700000000000006</v>
      </c>
      <c r="AG2867" s="36">
        <f t="shared" ca="1" si="10088"/>
        <v>0.56700000000000006</v>
      </c>
      <c r="AH2867" s="36">
        <f t="shared" ca="1" si="10088"/>
        <v>0.56700000000000006</v>
      </c>
      <c r="AI2867" s="36">
        <f t="shared" ca="1" si="10088"/>
        <v>0.378</v>
      </c>
      <c r="AJ2867" s="36">
        <f t="shared" ca="1" si="10088"/>
        <v>2.2680000000000002</v>
      </c>
      <c r="AK2867" s="36" t="str">
        <f t="shared" ca="1" si="10088"/>
        <v/>
      </c>
      <c r="AL2867" s="36" t="str">
        <f t="shared" ca="1" si="10088"/>
        <v/>
      </c>
      <c r="AM2867" s="36" t="str">
        <f t="shared" ca="1" si="10088"/>
        <v/>
      </c>
      <c r="AN2867" s="36" t="str">
        <f t="shared" ca="1" si="10088"/>
        <v/>
      </c>
      <c r="AO2867" s="36" t="str">
        <f t="shared" ca="1" si="10088"/>
        <v/>
      </c>
      <c r="AP2867" s="36" t="str">
        <f t="shared" ca="1" si="10088"/>
        <v/>
      </c>
      <c r="AQ2867" s="36" t="str">
        <f t="shared" ca="1" si="10088"/>
        <v/>
      </c>
      <c r="AR2867" s="36" t="str">
        <f t="shared" ca="1" si="10088"/>
        <v/>
      </c>
      <c r="AS2867" s="36" t="str">
        <f t="shared" ca="1" si="10088"/>
        <v/>
      </c>
      <c r="AT2867" s="36" t="str">
        <f t="shared" ca="1" si="10088"/>
        <v/>
      </c>
      <c r="AU2867" s="36" t="str">
        <f t="shared" ca="1" si="10088"/>
        <v/>
      </c>
      <c r="AV2867" s="334" t="str">
        <f t="shared" ca="1" si="10088"/>
        <v/>
      </c>
      <c r="AX2867" s="36">
        <f t="shared" ref="AX2867:BQ2867" ca="1" si="10089">IF(AND(ISNUMBER(AX$184),ISNUMBER(AX2665)),AX$184*AX2665,"")</f>
        <v>2.4299999999999993</v>
      </c>
      <c r="AY2867" s="36">
        <f t="shared" ca="1" si="10089"/>
        <v>0.40499999999999997</v>
      </c>
      <c r="AZ2867" s="36">
        <f t="shared" ca="1" si="10089"/>
        <v>0.60749999999999982</v>
      </c>
      <c r="BA2867" s="36">
        <f t="shared" ca="1" si="10089"/>
        <v>0.60749999999999982</v>
      </c>
      <c r="BB2867" s="36">
        <f t="shared" ca="1" si="10089"/>
        <v>0.60749999999999982</v>
      </c>
      <c r="BC2867" s="36">
        <f t="shared" ca="1" si="10089"/>
        <v>0.60749999999999982</v>
      </c>
      <c r="BD2867" s="36">
        <f t="shared" ca="1" si="10089"/>
        <v>0.40499999999999997</v>
      </c>
      <c r="BE2867" s="36">
        <f t="shared" ca="1" si="10089"/>
        <v>2.4299999999999993</v>
      </c>
      <c r="BF2867" s="36" t="str">
        <f t="shared" ca="1" si="10089"/>
        <v/>
      </c>
      <c r="BG2867" s="36" t="str">
        <f t="shared" ca="1" si="10089"/>
        <v/>
      </c>
      <c r="BH2867" s="36" t="str">
        <f t="shared" ca="1" si="10089"/>
        <v/>
      </c>
      <c r="BI2867" s="36" t="str">
        <f t="shared" ca="1" si="10089"/>
        <v/>
      </c>
      <c r="BJ2867" s="36" t="str">
        <f t="shared" ca="1" si="10089"/>
        <v/>
      </c>
      <c r="BK2867" s="36" t="str">
        <f t="shared" ca="1" si="10089"/>
        <v/>
      </c>
      <c r="BL2867" s="36" t="str">
        <f t="shared" ca="1" si="10089"/>
        <v/>
      </c>
      <c r="BM2867" s="36" t="str">
        <f t="shared" ca="1" si="10089"/>
        <v/>
      </c>
      <c r="BN2867" s="36" t="str">
        <f t="shared" ca="1" si="10089"/>
        <v/>
      </c>
      <c r="BO2867" s="36" t="str">
        <f t="shared" ca="1" si="10089"/>
        <v/>
      </c>
      <c r="BP2867" s="36" t="str">
        <f t="shared" ca="1" si="10089"/>
        <v/>
      </c>
      <c r="BQ2867" s="36" t="str">
        <f t="shared" ca="1" si="10089"/>
        <v/>
      </c>
      <c r="BS2867" s="36">
        <f t="shared" ref="BS2867:CL2867" ca="1" si="10090">IF(AND(ISNUMBER(BS$184),ISNUMBER(BS2665)),BS$184*BS2665,"")</f>
        <v>3.375</v>
      </c>
      <c r="BT2867" s="36">
        <f t="shared" ca="1" si="10090"/>
        <v>3.375</v>
      </c>
      <c r="BU2867" s="36">
        <f t="shared" ca="1" si="10090"/>
        <v>3.375</v>
      </c>
      <c r="BV2867" s="36">
        <f t="shared" ca="1" si="10090"/>
        <v>3.375</v>
      </c>
      <c r="BW2867" s="36" t="str">
        <f t="shared" ca="1" si="10090"/>
        <v/>
      </c>
      <c r="BX2867" s="36" t="str">
        <f t="shared" ca="1" si="10090"/>
        <v/>
      </c>
      <c r="BY2867" s="36" t="str">
        <f t="shared" ca="1" si="10090"/>
        <v/>
      </c>
      <c r="BZ2867" s="36" t="str">
        <f t="shared" ca="1" si="10090"/>
        <v/>
      </c>
      <c r="CA2867" s="36" t="str">
        <f t="shared" ca="1" si="10090"/>
        <v/>
      </c>
      <c r="CB2867" s="36" t="str">
        <f t="shared" ca="1" si="10090"/>
        <v/>
      </c>
      <c r="CC2867" s="36" t="str">
        <f t="shared" ca="1" si="10090"/>
        <v/>
      </c>
      <c r="CD2867" s="36" t="str">
        <f t="shared" ca="1" si="10090"/>
        <v/>
      </c>
      <c r="CE2867" s="36" t="str">
        <f t="shared" ca="1" si="10090"/>
        <v/>
      </c>
      <c r="CF2867" s="36" t="str">
        <f t="shared" ca="1" si="10090"/>
        <v/>
      </c>
      <c r="CG2867" s="36" t="str">
        <f t="shared" ca="1" si="10090"/>
        <v/>
      </c>
      <c r="CH2867" s="36" t="str">
        <f t="shared" ca="1" si="10090"/>
        <v/>
      </c>
      <c r="CI2867" s="36" t="str">
        <f t="shared" ca="1" si="10090"/>
        <v/>
      </c>
      <c r="CJ2867" s="36" t="str">
        <f t="shared" ca="1" si="10090"/>
        <v/>
      </c>
      <c r="CK2867" s="36" t="str">
        <f t="shared" ca="1" si="10090"/>
        <v/>
      </c>
      <c r="CL2867" s="36" t="str">
        <f t="shared" ca="1" si="10090"/>
        <v/>
      </c>
      <c r="CN2867" s="36">
        <f t="shared" ref="CN2867:DG2867" ca="1" si="10091">IF(AND(ISNUMBER(CN$184),ISNUMBER(CN2665)),CN$184*CN2665,"")</f>
        <v>0.80999999999999994</v>
      </c>
      <c r="CO2867" s="36">
        <f t="shared" ca="1" si="10091"/>
        <v>0.80999999999999994</v>
      </c>
      <c r="CP2867" s="36">
        <f t="shared" ca="1" si="10091"/>
        <v>0.80999999999999994</v>
      </c>
      <c r="CQ2867" s="36">
        <f t="shared" ca="1" si="10091"/>
        <v>0.80999999999999994</v>
      </c>
      <c r="CR2867" s="36" t="str">
        <f t="shared" ca="1" si="10091"/>
        <v/>
      </c>
      <c r="CS2867" s="36" t="str">
        <f t="shared" ca="1" si="10091"/>
        <v/>
      </c>
      <c r="CT2867" s="36" t="str">
        <f t="shared" ca="1" si="10091"/>
        <v/>
      </c>
      <c r="CU2867" s="36" t="str">
        <f t="shared" ca="1" si="10091"/>
        <v/>
      </c>
      <c r="CV2867" s="36" t="str">
        <f t="shared" ca="1" si="10091"/>
        <v/>
      </c>
      <c r="CW2867" s="36" t="str">
        <f t="shared" ca="1" si="10091"/>
        <v/>
      </c>
      <c r="CX2867" s="36" t="str">
        <f t="shared" ca="1" si="10091"/>
        <v/>
      </c>
      <c r="CY2867" s="36" t="str">
        <f t="shared" ca="1" si="10091"/>
        <v/>
      </c>
      <c r="CZ2867" s="36" t="str">
        <f t="shared" ca="1" si="10091"/>
        <v/>
      </c>
      <c r="DA2867" s="36" t="str">
        <f t="shared" ca="1" si="10091"/>
        <v/>
      </c>
      <c r="DB2867" s="36" t="str">
        <f t="shared" ca="1" si="10091"/>
        <v/>
      </c>
      <c r="DC2867" s="36" t="str">
        <f t="shared" ca="1" si="10091"/>
        <v/>
      </c>
      <c r="DD2867" s="36" t="str">
        <f t="shared" ca="1" si="10091"/>
        <v/>
      </c>
      <c r="DE2867" s="36" t="str">
        <f t="shared" ca="1" si="10091"/>
        <v/>
      </c>
      <c r="DF2867" s="36" t="str">
        <f t="shared" ca="1" si="10091"/>
        <v/>
      </c>
      <c r="DG2867" s="36" t="str">
        <f t="shared" ca="1" si="10091"/>
        <v/>
      </c>
      <c r="DI2867" s="36">
        <f t="shared" ref="DI2867:EB2867" ca="1" si="10092">IF(AND(ISNUMBER(DI$184),ISNUMBER(DI2665)),DI$184*DI2665,"")</f>
        <v>0.38879999999999998</v>
      </c>
      <c r="DJ2867" s="36">
        <f t="shared" ca="1" si="10092"/>
        <v>0.64799999999999991</v>
      </c>
      <c r="DK2867" s="36">
        <f t="shared" ca="1" si="10092"/>
        <v>0.33119999999999999</v>
      </c>
      <c r="DL2867" s="36">
        <f t="shared" ca="1" si="10092"/>
        <v>0.33119999999999999</v>
      </c>
      <c r="DM2867" s="36">
        <f t="shared" ca="1" si="10092"/>
        <v>0.64799999999999991</v>
      </c>
      <c r="DN2867" s="36">
        <f t="shared" ca="1" si="10092"/>
        <v>0.33119999999999999</v>
      </c>
      <c r="DO2867" s="36">
        <f t="shared" ca="1" si="10092"/>
        <v>0.33119999999999999</v>
      </c>
      <c r="DP2867" s="36">
        <f t="shared" ca="1" si="10092"/>
        <v>0.64799999999999991</v>
      </c>
      <c r="DQ2867" s="36">
        <f t="shared" ca="1" si="10092"/>
        <v>0.33119999999999999</v>
      </c>
      <c r="DR2867" s="36">
        <f t="shared" ca="1" si="10092"/>
        <v>0.33119999999999999</v>
      </c>
      <c r="DS2867" s="36" t="str">
        <f t="shared" ca="1" si="10092"/>
        <v/>
      </c>
      <c r="DT2867" s="36" t="str">
        <f t="shared" ca="1" si="10092"/>
        <v/>
      </c>
      <c r="DU2867" s="36" t="str">
        <f t="shared" ca="1" si="10092"/>
        <v/>
      </c>
      <c r="DV2867" s="36" t="str">
        <f t="shared" ca="1" si="10092"/>
        <v/>
      </c>
      <c r="DW2867" s="36" t="str">
        <f t="shared" ca="1" si="10092"/>
        <v/>
      </c>
      <c r="DX2867" s="36" t="str">
        <f t="shared" ca="1" si="10092"/>
        <v/>
      </c>
      <c r="DY2867" s="36" t="str">
        <f t="shared" ca="1" si="10092"/>
        <v/>
      </c>
      <c r="DZ2867" s="36" t="str">
        <f t="shared" ca="1" si="10092"/>
        <v/>
      </c>
      <c r="EA2867" s="36" t="str">
        <f t="shared" ca="1" si="10092"/>
        <v/>
      </c>
      <c r="EB2867" s="36" t="str">
        <f t="shared" ca="1" si="10092"/>
        <v/>
      </c>
    </row>
    <row r="2868" spans="1:132" x14ac:dyDescent="0.25">
      <c r="A2868" s="797"/>
      <c r="C2868" s="323" t="str">
        <f>"[i"&amp;'Input - Output'!H742&amp;"] "&amp;$C$251</f>
        <v>[iR2] Massa hars per vierkante meter van het lamel</v>
      </c>
      <c r="H2868" s="36">
        <f t="shared" ref="H2868:AA2868" ca="1" si="10093">IF(AND(ISNUMBER(H$184),ISNUMBER(H2666)),H$184*H2666,"")</f>
        <v>1.8899999999999997</v>
      </c>
      <c r="I2868" s="36">
        <f t="shared" ca="1" si="10093"/>
        <v>0.378</v>
      </c>
      <c r="J2868" s="36">
        <f t="shared" ca="1" si="10093"/>
        <v>0.75600000000000001</v>
      </c>
      <c r="K2868" s="36">
        <f t="shared" ca="1" si="10093"/>
        <v>0.75600000000000001</v>
      </c>
      <c r="L2868" s="36">
        <f t="shared" ca="1" si="10093"/>
        <v>0.75600000000000001</v>
      </c>
      <c r="M2868" s="36">
        <f t="shared" ca="1" si="10093"/>
        <v>0.75600000000000001</v>
      </c>
      <c r="N2868" s="36">
        <f t="shared" ca="1" si="10093"/>
        <v>0.378</v>
      </c>
      <c r="O2868" s="36">
        <f t="shared" ca="1" si="10093"/>
        <v>1.8899999999999997</v>
      </c>
      <c r="P2868" s="36" t="str">
        <f t="shared" ca="1" si="10093"/>
        <v/>
      </c>
      <c r="Q2868" s="36" t="str">
        <f t="shared" ca="1" si="10093"/>
        <v/>
      </c>
      <c r="R2868" s="36" t="str">
        <f t="shared" ca="1" si="10093"/>
        <v/>
      </c>
      <c r="S2868" s="36" t="str">
        <f t="shared" ca="1" si="10093"/>
        <v/>
      </c>
      <c r="T2868" s="36" t="str">
        <f t="shared" ca="1" si="10093"/>
        <v/>
      </c>
      <c r="U2868" s="36" t="str">
        <f t="shared" ca="1" si="10093"/>
        <v/>
      </c>
      <c r="V2868" s="36" t="str">
        <f t="shared" ca="1" si="10093"/>
        <v/>
      </c>
      <c r="W2868" s="36" t="str">
        <f t="shared" ca="1" si="10093"/>
        <v/>
      </c>
      <c r="X2868" s="36" t="str">
        <f t="shared" ca="1" si="10093"/>
        <v/>
      </c>
      <c r="Y2868" s="36" t="str">
        <f t="shared" ca="1" si="10093"/>
        <v/>
      </c>
      <c r="Z2868" s="36" t="str">
        <f t="shared" ca="1" si="10093"/>
        <v/>
      </c>
      <c r="AA2868" s="36" t="str">
        <f t="shared" ca="1" si="10093"/>
        <v/>
      </c>
      <c r="AC2868" s="36">
        <f t="shared" ref="AC2868:AV2868" ca="1" si="10094">IF(AND(ISNUMBER(AC$184),ISNUMBER(AC2666)),AC$184*AC2666,"")</f>
        <v>2.2680000000000002</v>
      </c>
      <c r="AD2868" s="36">
        <f t="shared" ca="1" si="10094"/>
        <v>0.378</v>
      </c>
      <c r="AE2868" s="36">
        <f t="shared" ca="1" si="10094"/>
        <v>0.56700000000000006</v>
      </c>
      <c r="AF2868" s="36">
        <f t="shared" ca="1" si="10094"/>
        <v>0.56700000000000006</v>
      </c>
      <c r="AG2868" s="36">
        <f t="shared" ca="1" si="10094"/>
        <v>0.56700000000000006</v>
      </c>
      <c r="AH2868" s="36">
        <f t="shared" ca="1" si="10094"/>
        <v>0.56700000000000006</v>
      </c>
      <c r="AI2868" s="36">
        <f t="shared" ca="1" si="10094"/>
        <v>0.378</v>
      </c>
      <c r="AJ2868" s="36">
        <f t="shared" ca="1" si="10094"/>
        <v>2.2680000000000002</v>
      </c>
      <c r="AK2868" s="36" t="str">
        <f t="shared" ca="1" si="10094"/>
        <v/>
      </c>
      <c r="AL2868" s="36" t="str">
        <f t="shared" ca="1" si="10094"/>
        <v/>
      </c>
      <c r="AM2868" s="36" t="str">
        <f t="shared" ca="1" si="10094"/>
        <v/>
      </c>
      <c r="AN2868" s="36" t="str">
        <f t="shared" ca="1" si="10094"/>
        <v/>
      </c>
      <c r="AO2868" s="36" t="str">
        <f t="shared" ca="1" si="10094"/>
        <v/>
      </c>
      <c r="AP2868" s="36" t="str">
        <f t="shared" ca="1" si="10094"/>
        <v/>
      </c>
      <c r="AQ2868" s="36" t="str">
        <f t="shared" ca="1" si="10094"/>
        <v/>
      </c>
      <c r="AR2868" s="36" t="str">
        <f t="shared" ca="1" si="10094"/>
        <v/>
      </c>
      <c r="AS2868" s="36" t="str">
        <f t="shared" ca="1" si="10094"/>
        <v/>
      </c>
      <c r="AT2868" s="36" t="str">
        <f t="shared" ca="1" si="10094"/>
        <v/>
      </c>
      <c r="AU2868" s="36" t="str">
        <f t="shared" ca="1" si="10094"/>
        <v/>
      </c>
      <c r="AV2868" s="334" t="str">
        <f t="shared" ca="1" si="10094"/>
        <v/>
      </c>
      <c r="AX2868" s="36">
        <f t="shared" ref="AX2868:BQ2868" ca="1" si="10095">IF(AND(ISNUMBER(AX$184),ISNUMBER(AX2666)),AX$184*AX2666,"")</f>
        <v>2.4299999999999993</v>
      </c>
      <c r="AY2868" s="36">
        <f t="shared" ca="1" si="10095"/>
        <v>0.40499999999999997</v>
      </c>
      <c r="AZ2868" s="36">
        <f t="shared" ca="1" si="10095"/>
        <v>0.60749999999999982</v>
      </c>
      <c r="BA2868" s="36">
        <f t="shared" ca="1" si="10095"/>
        <v>0.60749999999999982</v>
      </c>
      <c r="BB2868" s="36">
        <f t="shared" ca="1" si="10095"/>
        <v>0.60749999999999982</v>
      </c>
      <c r="BC2868" s="36">
        <f t="shared" ca="1" si="10095"/>
        <v>0.60749999999999982</v>
      </c>
      <c r="BD2868" s="36">
        <f t="shared" ca="1" si="10095"/>
        <v>0.40499999999999997</v>
      </c>
      <c r="BE2868" s="36">
        <f t="shared" ca="1" si="10095"/>
        <v>2.4299999999999993</v>
      </c>
      <c r="BF2868" s="36" t="str">
        <f t="shared" ca="1" si="10095"/>
        <v/>
      </c>
      <c r="BG2868" s="36" t="str">
        <f t="shared" ca="1" si="10095"/>
        <v/>
      </c>
      <c r="BH2868" s="36" t="str">
        <f t="shared" ca="1" si="10095"/>
        <v/>
      </c>
      <c r="BI2868" s="36" t="str">
        <f t="shared" ca="1" si="10095"/>
        <v/>
      </c>
      <c r="BJ2868" s="36" t="str">
        <f t="shared" ca="1" si="10095"/>
        <v/>
      </c>
      <c r="BK2868" s="36" t="str">
        <f t="shared" ca="1" si="10095"/>
        <v/>
      </c>
      <c r="BL2868" s="36" t="str">
        <f t="shared" ca="1" si="10095"/>
        <v/>
      </c>
      <c r="BM2868" s="36" t="str">
        <f t="shared" ca="1" si="10095"/>
        <v/>
      </c>
      <c r="BN2868" s="36" t="str">
        <f t="shared" ca="1" si="10095"/>
        <v/>
      </c>
      <c r="BO2868" s="36" t="str">
        <f t="shared" ca="1" si="10095"/>
        <v/>
      </c>
      <c r="BP2868" s="36" t="str">
        <f t="shared" ca="1" si="10095"/>
        <v/>
      </c>
      <c r="BQ2868" s="36" t="str">
        <f t="shared" ca="1" si="10095"/>
        <v/>
      </c>
      <c r="BS2868" s="36">
        <f t="shared" ref="BS2868:CL2868" ca="1" si="10096">IF(AND(ISNUMBER(BS$184),ISNUMBER(BS2666)),BS$184*BS2666,"")</f>
        <v>3.375</v>
      </c>
      <c r="BT2868" s="36">
        <f t="shared" ca="1" si="10096"/>
        <v>3.375</v>
      </c>
      <c r="BU2868" s="36">
        <f t="shared" ca="1" si="10096"/>
        <v>3.375</v>
      </c>
      <c r="BV2868" s="36">
        <f t="shared" ca="1" si="10096"/>
        <v>3.375</v>
      </c>
      <c r="BW2868" s="36" t="str">
        <f t="shared" ca="1" si="10096"/>
        <v/>
      </c>
      <c r="BX2868" s="36" t="str">
        <f t="shared" ca="1" si="10096"/>
        <v/>
      </c>
      <c r="BY2868" s="36" t="str">
        <f t="shared" ca="1" si="10096"/>
        <v/>
      </c>
      <c r="BZ2868" s="36" t="str">
        <f t="shared" ca="1" si="10096"/>
        <v/>
      </c>
      <c r="CA2868" s="36" t="str">
        <f t="shared" ca="1" si="10096"/>
        <v/>
      </c>
      <c r="CB2868" s="36" t="str">
        <f t="shared" ca="1" si="10096"/>
        <v/>
      </c>
      <c r="CC2868" s="36" t="str">
        <f t="shared" ca="1" si="10096"/>
        <v/>
      </c>
      <c r="CD2868" s="36" t="str">
        <f t="shared" ca="1" si="10096"/>
        <v/>
      </c>
      <c r="CE2868" s="36" t="str">
        <f t="shared" ca="1" si="10096"/>
        <v/>
      </c>
      <c r="CF2868" s="36" t="str">
        <f t="shared" ca="1" si="10096"/>
        <v/>
      </c>
      <c r="CG2868" s="36" t="str">
        <f t="shared" ca="1" si="10096"/>
        <v/>
      </c>
      <c r="CH2868" s="36" t="str">
        <f t="shared" ca="1" si="10096"/>
        <v/>
      </c>
      <c r="CI2868" s="36" t="str">
        <f t="shared" ca="1" si="10096"/>
        <v/>
      </c>
      <c r="CJ2868" s="36" t="str">
        <f t="shared" ca="1" si="10096"/>
        <v/>
      </c>
      <c r="CK2868" s="36" t="str">
        <f t="shared" ca="1" si="10096"/>
        <v/>
      </c>
      <c r="CL2868" s="36" t="str">
        <f t="shared" ca="1" si="10096"/>
        <v/>
      </c>
      <c r="CN2868" s="36">
        <f t="shared" ref="CN2868:DG2868" ca="1" si="10097">IF(AND(ISNUMBER(CN$184),ISNUMBER(CN2666)),CN$184*CN2666,"")</f>
        <v>0.80999999999999994</v>
      </c>
      <c r="CO2868" s="36">
        <f t="shared" ca="1" si="10097"/>
        <v>0.80999999999999994</v>
      </c>
      <c r="CP2868" s="36">
        <f t="shared" ca="1" si="10097"/>
        <v>0.80999999999999994</v>
      </c>
      <c r="CQ2868" s="36">
        <f t="shared" ca="1" si="10097"/>
        <v>0.80999999999999994</v>
      </c>
      <c r="CR2868" s="36" t="str">
        <f t="shared" ca="1" si="10097"/>
        <v/>
      </c>
      <c r="CS2868" s="36" t="str">
        <f t="shared" ca="1" si="10097"/>
        <v/>
      </c>
      <c r="CT2868" s="36" t="str">
        <f t="shared" ca="1" si="10097"/>
        <v/>
      </c>
      <c r="CU2868" s="36" t="str">
        <f t="shared" ca="1" si="10097"/>
        <v/>
      </c>
      <c r="CV2868" s="36" t="str">
        <f t="shared" ca="1" si="10097"/>
        <v/>
      </c>
      <c r="CW2868" s="36" t="str">
        <f t="shared" ca="1" si="10097"/>
        <v/>
      </c>
      <c r="CX2868" s="36" t="str">
        <f t="shared" ca="1" si="10097"/>
        <v/>
      </c>
      <c r="CY2868" s="36" t="str">
        <f t="shared" ca="1" si="10097"/>
        <v/>
      </c>
      <c r="CZ2868" s="36" t="str">
        <f t="shared" ca="1" si="10097"/>
        <v/>
      </c>
      <c r="DA2868" s="36" t="str">
        <f t="shared" ca="1" si="10097"/>
        <v/>
      </c>
      <c r="DB2868" s="36" t="str">
        <f t="shared" ca="1" si="10097"/>
        <v/>
      </c>
      <c r="DC2868" s="36" t="str">
        <f t="shared" ca="1" si="10097"/>
        <v/>
      </c>
      <c r="DD2868" s="36" t="str">
        <f t="shared" ca="1" si="10097"/>
        <v/>
      </c>
      <c r="DE2868" s="36" t="str">
        <f t="shared" ca="1" si="10097"/>
        <v/>
      </c>
      <c r="DF2868" s="36" t="str">
        <f t="shared" ca="1" si="10097"/>
        <v/>
      </c>
      <c r="DG2868" s="36" t="str">
        <f t="shared" ca="1" si="10097"/>
        <v/>
      </c>
      <c r="DI2868" s="36">
        <f t="shared" ref="DI2868:EB2868" ca="1" si="10098">IF(AND(ISNUMBER(DI$184),ISNUMBER(DI2666)),DI$184*DI2666,"")</f>
        <v>0.38879999999999998</v>
      </c>
      <c r="DJ2868" s="36">
        <f t="shared" ca="1" si="10098"/>
        <v>0.64799999999999991</v>
      </c>
      <c r="DK2868" s="36">
        <f t="shared" ca="1" si="10098"/>
        <v>0.33119999999999999</v>
      </c>
      <c r="DL2868" s="36">
        <f t="shared" ca="1" si="10098"/>
        <v>0.33119999999999999</v>
      </c>
      <c r="DM2868" s="36">
        <f t="shared" ca="1" si="10098"/>
        <v>0.64799999999999991</v>
      </c>
      <c r="DN2868" s="36">
        <f t="shared" ca="1" si="10098"/>
        <v>0.33119999999999999</v>
      </c>
      <c r="DO2868" s="36">
        <f t="shared" ca="1" si="10098"/>
        <v>0.33119999999999999</v>
      </c>
      <c r="DP2868" s="36">
        <f t="shared" ca="1" si="10098"/>
        <v>0.64799999999999991</v>
      </c>
      <c r="DQ2868" s="36">
        <f t="shared" ca="1" si="10098"/>
        <v>0.33119999999999999</v>
      </c>
      <c r="DR2868" s="36">
        <f t="shared" ca="1" si="10098"/>
        <v>0.33119999999999999</v>
      </c>
      <c r="DS2868" s="36" t="str">
        <f t="shared" ca="1" si="10098"/>
        <v/>
      </c>
      <c r="DT2868" s="36" t="str">
        <f t="shared" ca="1" si="10098"/>
        <v/>
      </c>
      <c r="DU2868" s="36" t="str">
        <f t="shared" ca="1" si="10098"/>
        <v/>
      </c>
      <c r="DV2868" s="36" t="str">
        <f t="shared" ca="1" si="10098"/>
        <v/>
      </c>
      <c r="DW2868" s="36" t="str">
        <f t="shared" ca="1" si="10098"/>
        <v/>
      </c>
      <c r="DX2868" s="36" t="str">
        <f t="shared" ca="1" si="10098"/>
        <v/>
      </c>
      <c r="DY2868" s="36" t="str">
        <f t="shared" ca="1" si="10098"/>
        <v/>
      </c>
      <c r="DZ2868" s="36" t="str">
        <f t="shared" ca="1" si="10098"/>
        <v/>
      </c>
      <c r="EA2868" s="36" t="str">
        <f t="shared" ca="1" si="10098"/>
        <v/>
      </c>
      <c r="EB2868" s="36" t="str">
        <f t="shared" ca="1" si="10098"/>
        <v/>
      </c>
    </row>
    <row r="2869" spans="1:132" x14ac:dyDescent="0.25">
      <c r="A2869" s="797"/>
      <c r="C2869" s="323" t="str">
        <f>"[i"&amp;'Input - Output'!H743&amp;"] "&amp;$C$251</f>
        <v>[iR2] Massa hars per vierkante meter van het lamel</v>
      </c>
      <c r="H2869" s="36">
        <f t="shared" ref="H2869:AA2869" ca="1" si="10099">IF(AND(ISNUMBER(H$184),ISNUMBER(H2667)),H$184*H2667,"")</f>
        <v>1.8899999999999997</v>
      </c>
      <c r="I2869" s="36">
        <f t="shared" ca="1" si="10099"/>
        <v>0.378</v>
      </c>
      <c r="J2869" s="36">
        <f t="shared" ca="1" si="10099"/>
        <v>0.75600000000000001</v>
      </c>
      <c r="K2869" s="36">
        <f t="shared" ca="1" si="10099"/>
        <v>0.75600000000000001</v>
      </c>
      <c r="L2869" s="36">
        <f t="shared" ca="1" si="10099"/>
        <v>0.75600000000000001</v>
      </c>
      <c r="M2869" s="36">
        <f t="shared" ca="1" si="10099"/>
        <v>0.75600000000000001</v>
      </c>
      <c r="N2869" s="36">
        <f t="shared" ca="1" si="10099"/>
        <v>0.378</v>
      </c>
      <c r="O2869" s="36">
        <f t="shared" ca="1" si="10099"/>
        <v>1.8899999999999997</v>
      </c>
      <c r="P2869" s="36" t="str">
        <f t="shared" ca="1" si="10099"/>
        <v/>
      </c>
      <c r="Q2869" s="36" t="str">
        <f t="shared" ca="1" si="10099"/>
        <v/>
      </c>
      <c r="R2869" s="36" t="str">
        <f t="shared" ca="1" si="10099"/>
        <v/>
      </c>
      <c r="S2869" s="36" t="str">
        <f t="shared" ca="1" si="10099"/>
        <v/>
      </c>
      <c r="T2869" s="36" t="str">
        <f t="shared" ca="1" si="10099"/>
        <v/>
      </c>
      <c r="U2869" s="36" t="str">
        <f t="shared" ca="1" si="10099"/>
        <v/>
      </c>
      <c r="V2869" s="36" t="str">
        <f t="shared" ca="1" si="10099"/>
        <v/>
      </c>
      <c r="W2869" s="36" t="str">
        <f t="shared" ca="1" si="10099"/>
        <v/>
      </c>
      <c r="X2869" s="36" t="str">
        <f t="shared" ca="1" si="10099"/>
        <v/>
      </c>
      <c r="Y2869" s="36" t="str">
        <f t="shared" ca="1" si="10099"/>
        <v/>
      </c>
      <c r="Z2869" s="36" t="str">
        <f t="shared" ca="1" si="10099"/>
        <v/>
      </c>
      <c r="AA2869" s="36" t="str">
        <f t="shared" ca="1" si="10099"/>
        <v/>
      </c>
      <c r="AC2869" s="36">
        <f t="shared" ref="AC2869:AV2869" ca="1" si="10100">IF(AND(ISNUMBER(AC$184),ISNUMBER(AC2667)),AC$184*AC2667,"")</f>
        <v>2.2680000000000002</v>
      </c>
      <c r="AD2869" s="36">
        <f t="shared" ca="1" si="10100"/>
        <v>0.378</v>
      </c>
      <c r="AE2869" s="36">
        <f t="shared" ca="1" si="10100"/>
        <v>0.56700000000000006</v>
      </c>
      <c r="AF2869" s="36">
        <f t="shared" ca="1" si="10100"/>
        <v>0.56700000000000006</v>
      </c>
      <c r="AG2869" s="36">
        <f t="shared" ca="1" si="10100"/>
        <v>0.56700000000000006</v>
      </c>
      <c r="AH2869" s="36">
        <f t="shared" ca="1" si="10100"/>
        <v>0.56700000000000006</v>
      </c>
      <c r="AI2869" s="36">
        <f t="shared" ca="1" si="10100"/>
        <v>0.378</v>
      </c>
      <c r="AJ2869" s="36">
        <f t="shared" ca="1" si="10100"/>
        <v>2.2680000000000002</v>
      </c>
      <c r="AK2869" s="36" t="str">
        <f t="shared" ca="1" si="10100"/>
        <v/>
      </c>
      <c r="AL2869" s="36" t="str">
        <f t="shared" ca="1" si="10100"/>
        <v/>
      </c>
      <c r="AM2869" s="36" t="str">
        <f t="shared" ca="1" si="10100"/>
        <v/>
      </c>
      <c r="AN2869" s="36" t="str">
        <f t="shared" ca="1" si="10100"/>
        <v/>
      </c>
      <c r="AO2869" s="36" t="str">
        <f t="shared" ca="1" si="10100"/>
        <v/>
      </c>
      <c r="AP2869" s="36" t="str">
        <f t="shared" ca="1" si="10100"/>
        <v/>
      </c>
      <c r="AQ2869" s="36" t="str">
        <f t="shared" ca="1" si="10100"/>
        <v/>
      </c>
      <c r="AR2869" s="36" t="str">
        <f t="shared" ca="1" si="10100"/>
        <v/>
      </c>
      <c r="AS2869" s="36" t="str">
        <f t="shared" ca="1" si="10100"/>
        <v/>
      </c>
      <c r="AT2869" s="36" t="str">
        <f t="shared" ca="1" si="10100"/>
        <v/>
      </c>
      <c r="AU2869" s="36" t="str">
        <f t="shared" ca="1" si="10100"/>
        <v/>
      </c>
      <c r="AV2869" s="334" t="str">
        <f t="shared" ca="1" si="10100"/>
        <v/>
      </c>
      <c r="AX2869" s="36">
        <f t="shared" ref="AX2869:BQ2869" ca="1" si="10101">IF(AND(ISNUMBER(AX$184),ISNUMBER(AX2667)),AX$184*AX2667,"")</f>
        <v>2.4299999999999993</v>
      </c>
      <c r="AY2869" s="36">
        <f t="shared" ca="1" si="10101"/>
        <v>0.40499999999999997</v>
      </c>
      <c r="AZ2869" s="36">
        <f t="shared" ca="1" si="10101"/>
        <v>0.60749999999999982</v>
      </c>
      <c r="BA2869" s="36">
        <f t="shared" ca="1" si="10101"/>
        <v>0.60749999999999982</v>
      </c>
      <c r="BB2869" s="36">
        <f t="shared" ca="1" si="10101"/>
        <v>0.60749999999999982</v>
      </c>
      <c r="BC2869" s="36">
        <f t="shared" ca="1" si="10101"/>
        <v>0.60749999999999982</v>
      </c>
      <c r="BD2869" s="36">
        <f t="shared" ca="1" si="10101"/>
        <v>0.40499999999999997</v>
      </c>
      <c r="BE2869" s="36">
        <f t="shared" ca="1" si="10101"/>
        <v>2.4299999999999993</v>
      </c>
      <c r="BF2869" s="36" t="str">
        <f t="shared" ca="1" si="10101"/>
        <v/>
      </c>
      <c r="BG2869" s="36" t="str">
        <f t="shared" ca="1" si="10101"/>
        <v/>
      </c>
      <c r="BH2869" s="36" t="str">
        <f t="shared" ca="1" si="10101"/>
        <v/>
      </c>
      <c r="BI2869" s="36" t="str">
        <f t="shared" ca="1" si="10101"/>
        <v/>
      </c>
      <c r="BJ2869" s="36" t="str">
        <f t="shared" ca="1" si="10101"/>
        <v/>
      </c>
      <c r="BK2869" s="36" t="str">
        <f t="shared" ca="1" si="10101"/>
        <v/>
      </c>
      <c r="BL2869" s="36" t="str">
        <f t="shared" ca="1" si="10101"/>
        <v/>
      </c>
      <c r="BM2869" s="36" t="str">
        <f t="shared" ca="1" si="10101"/>
        <v/>
      </c>
      <c r="BN2869" s="36" t="str">
        <f t="shared" ca="1" si="10101"/>
        <v/>
      </c>
      <c r="BO2869" s="36" t="str">
        <f t="shared" ca="1" si="10101"/>
        <v/>
      </c>
      <c r="BP2869" s="36" t="str">
        <f t="shared" ca="1" si="10101"/>
        <v/>
      </c>
      <c r="BQ2869" s="36" t="str">
        <f t="shared" ca="1" si="10101"/>
        <v/>
      </c>
      <c r="BS2869" s="36">
        <f t="shared" ref="BS2869:CL2869" ca="1" si="10102">IF(AND(ISNUMBER(BS$184),ISNUMBER(BS2667)),BS$184*BS2667,"")</f>
        <v>3.375</v>
      </c>
      <c r="BT2869" s="36">
        <f t="shared" ca="1" si="10102"/>
        <v>3.375</v>
      </c>
      <c r="BU2869" s="36">
        <f t="shared" ca="1" si="10102"/>
        <v>3.375</v>
      </c>
      <c r="BV2869" s="36">
        <f t="shared" ca="1" si="10102"/>
        <v>3.375</v>
      </c>
      <c r="BW2869" s="36" t="str">
        <f t="shared" ca="1" si="10102"/>
        <v/>
      </c>
      <c r="BX2869" s="36" t="str">
        <f t="shared" ca="1" si="10102"/>
        <v/>
      </c>
      <c r="BY2869" s="36" t="str">
        <f t="shared" ca="1" si="10102"/>
        <v/>
      </c>
      <c r="BZ2869" s="36" t="str">
        <f t="shared" ca="1" si="10102"/>
        <v/>
      </c>
      <c r="CA2869" s="36" t="str">
        <f t="shared" ca="1" si="10102"/>
        <v/>
      </c>
      <c r="CB2869" s="36" t="str">
        <f t="shared" ca="1" si="10102"/>
        <v/>
      </c>
      <c r="CC2869" s="36" t="str">
        <f t="shared" ca="1" si="10102"/>
        <v/>
      </c>
      <c r="CD2869" s="36" t="str">
        <f t="shared" ca="1" si="10102"/>
        <v/>
      </c>
      <c r="CE2869" s="36" t="str">
        <f t="shared" ca="1" si="10102"/>
        <v/>
      </c>
      <c r="CF2869" s="36" t="str">
        <f t="shared" ca="1" si="10102"/>
        <v/>
      </c>
      <c r="CG2869" s="36" t="str">
        <f t="shared" ca="1" si="10102"/>
        <v/>
      </c>
      <c r="CH2869" s="36" t="str">
        <f t="shared" ca="1" si="10102"/>
        <v/>
      </c>
      <c r="CI2869" s="36" t="str">
        <f t="shared" ca="1" si="10102"/>
        <v/>
      </c>
      <c r="CJ2869" s="36" t="str">
        <f t="shared" ca="1" si="10102"/>
        <v/>
      </c>
      <c r="CK2869" s="36" t="str">
        <f t="shared" ca="1" si="10102"/>
        <v/>
      </c>
      <c r="CL2869" s="36" t="str">
        <f t="shared" ca="1" si="10102"/>
        <v/>
      </c>
      <c r="CN2869" s="36">
        <f t="shared" ref="CN2869:DG2869" ca="1" si="10103">IF(AND(ISNUMBER(CN$184),ISNUMBER(CN2667)),CN$184*CN2667,"")</f>
        <v>0.80999999999999994</v>
      </c>
      <c r="CO2869" s="36">
        <f t="shared" ca="1" si="10103"/>
        <v>0.80999999999999994</v>
      </c>
      <c r="CP2869" s="36">
        <f t="shared" ca="1" si="10103"/>
        <v>0.80999999999999994</v>
      </c>
      <c r="CQ2869" s="36">
        <f t="shared" ca="1" si="10103"/>
        <v>0.80999999999999994</v>
      </c>
      <c r="CR2869" s="36" t="str">
        <f t="shared" ca="1" si="10103"/>
        <v/>
      </c>
      <c r="CS2869" s="36" t="str">
        <f t="shared" ca="1" si="10103"/>
        <v/>
      </c>
      <c r="CT2869" s="36" t="str">
        <f t="shared" ca="1" si="10103"/>
        <v/>
      </c>
      <c r="CU2869" s="36" t="str">
        <f t="shared" ca="1" si="10103"/>
        <v/>
      </c>
      <c r="CV2869" s="36" t="str">
        <f t="shared" ca="1" si="10103"/>
        <v/>
      </c>
      <c r="CW2869" s="36" t="str">
        <f t="shared" ca="1" si="10103"/>
        <v/>
      </c>
      <c r="CX2869" s="36" t="str">
        <f t="shared" ca="1" si="10103"/>
        <v/>
      </c>
      <c r="CY2869" s="36" t="str">
        <f t="shared" ca="1" si="10103"/>
        <v/>
      </c>
      <c r="CZ2869" s="36" t="str">
        <f t="shared" ca="1" si="10103"/>
        <v/>
      </c>
      <c r="DA2869" s="36" t="str">
        <f t="shared" ca="1" si="10103"/>
        <v/>
      </c>
      <c r="DB2869" s="36" t="str">
        <f t="shared" ca="1" si="10103"/>
        <v/>
      </c>
      <c r="DC2869" s="36" t="str">
        <f t="shared" ca="1" si="10103"/>
        <v/>
      </c>
      <c r="DD2869" s="36" t="str">
        <f t="shared" ca="1" si="10103"/>
        <v/>
      </c>
      <c r="DE2869" s="36" t="str">
        <f t="shared" ca="1" si="10103"/>
        <v/>
      </c>
      <c r="DF2869" s="36" t="str">
        <f t="shared" ca="1" si="10103"/>
        <v/>
      </c>
      <c r="DG2869" s="36" t="str">
        <f t="shared" ca="1" si="10103"/>
        <v/>
      </c>
      <c r="DI2869" s="36">
        <f t="shared" ref="DI2869:EB2869" ca="1" si="10104">IF(AND(ISNUMBER(DI$184),ISNUMBER(DI2667)),DI$184*DI2667,"")</f>
        <v>0.38879999999999998</v>
      </c>
      <c r="DJ2869" s="36">
        <f t="shared" ca="1" si="10104"/>
        <v>0.64799999999999991</v>
      </c>
      <c r="DK2869" s="36">
        <f t="shared" ca="1" si="10104"/>
        <v>0.33119999999999999</v>
      </c>
      <c r="DL2869" s="36">
        <f t="shared" ca="1" si="10104"/>
        <v>0.33119999999999999</v>
      </c>
      <c r="DM2869" s="36">
        <f t="shared" ca="1" si="10104"/>
        <v>0.64799999999999991</v>
      </c>
      <c r="DN2869" s="36">
        <f t="shared" ca="1" si="10104"/>
        <v>0.33119999999999999</v>
      </c>
      <c r="DO2869" s="36">
        <f t="shared" ca="1" si="10104"/>
        <v>0.33119999999999999</v>
      </c>
      <c r="DP2869" s="36">
        <f t="shared" ca="1" si="10104"/>
        <v>0.64799999999999991</v>
      </c>
      <c r="DQ2869" s="36">
        <f t="shared" ca="1" si="10104"/>
        <v>0.33119999999999999</v>
      </c>
      <c r="DR2869" s="36">
        <f t="shared" ca="1" si="10104"/>
        <v>0.33119999999999999</v>
      </c>
      <c r="DS2869" s="36" t="str">
        <f t="shared" ca="1" si="10104"/>
        <v/>
      </c>
      <c r="DT2869" s="36" t="str">
        <f t="shared" ca="1" si="10104"/>
        <v/>
      </c>
      <c r="DU2869" s="36" t="str">
        <f t="shared" ca="1" si="10104"/>
        <v/>
      </c>
      <c r="DV2869" s="36" t="str">
        <f t="shared" ca="1" si="10104"/>
        <v/>
      </c>
      <c r="DW2869" s="36" t="str">
        <f t="shared" ca="1" si="10104"/>
        <v/>
      </c>
      <c r="DX2869" s="36" t="str">
        <f t="shared" ca="1" si="10104"/>
        <v/>
      </c>
      <c r="DY2869" s="36" t="str">
        <f t="shared" ca="1" si="10104"/>
        <v/>
      </c>
      <c r="DZ2869" s="36" t="str">
        <f t="shared" ca="1" si="10104"/>
        <v/>
      </c>
      <c r="EA2869" s="36" t="str">
        <f t="shared" ca="1" si="10104"/>
        <v/>
      </c>
      <c r="EB2869" s="36" t="str">
        <f t="shared" ca="1" si="10104"/>
        <v/>
      </c>
    </row>
    <row r="2870" spans="1:132" x14ac:dyDescent="0.25">
      <c r="A2870" s="797"/>
      <c r="C2870" s="323" t="str">
        <f>"[i"&amp;'Input - Output'!H744&amp;"] "&amp;$C$251</f>
        <v>[iR2] Massa hars per vierkante meter van het lamel</v>
      </c>
      <c r="H2870" s="36">
        <f t="shared" ref="H2870:AA2870" ca="1" si="10105">IF(AND(ISNUMBER(H$184),ISNUMBER(H2668)),H$184*H2668,"")</f>
        <v>1.8899999999999997</v>
      </c>
      <c r="I2870" s="36">
        <f t="shared" ca="1" si="10105"/>
        <v>0.378</v>
      </c>
      <c r="J2870" s="36">
        <f t="shared" ca="1" si="10105"/>
        <v>0.75600000000000001</v>
      </c>
      <c r="K2870" s="36">
        <f t="shared" ca="1" si="10105"/>
        <v>0.75600000000000001</v>
      </c>
      <c r="L2870" s="36">
        <f t="shared" ca="1" si="10105"/>
        <v>0.75600000000000001</v>
      </c>
      <c r="M2870" s="36">
        <f t="shared" ca="1" si="10105"/>
        <v>0.75600000000000001</v>
      </c>
      <c r="N2870" s="36">
        <f t="shared" ca="1" si="10105"/>
        <v>0.378</v>
      </c>
      <c r="O2870" s="36">
        <f t="shared" ca="1" si="10105"/>
        <v>1.8899999999999997</v>
      </c>
      <c r="P2870" s="36" t="str">
        <f t="shared" ca="1" si="10105"/>
        <v/>
      </c>
      <c r="Q2870" s="36" t="str">
        <f t="shared" ca="1" si="10105"/>
        <v/>
      </c>
      <c r="R2870" s="36" t="str">
        <f t="shared" ca="1" si="10105"/>
        <v/>
      </c>
      <c r="S2870" s="36" t="str">
        <f t="shared" ca="1" si="10105"/>
        <v/>
      </c>
      <c r="T2870" s="36" t="str">
        <f t="shared" ca="1" si="10105"/>
        <v/>
      </c>
      <c r="U2870" s="36" t="str">
        <f t="shared" ca="1" si="10105"/>
        <v/>
      </c>
      <c r="V2870" s="36" t="str">
        <f t="shared" ca="1" si="10105"/>
        <v/>
      </c>
      <c r="W2870" s="36" t="str">
        <f t="shared" ca="1" si="10105"/>
        <v/>
      </c>
      <c r="X2870" s="36" t="str">
        <f t="shared" ca="1" si="10105"/>
        <v/>
      </c>
      <c r="Y2870" s="36" t="str">
        <f t="shared" ca="1" si="10105"/>
        <v/>
      </c>
      <c r="Z2870" s="36" t="str">
        <f t="shared" ca="1" si="10105"/>
        <v/>
      </c>
      <c r="AA2870" s="36" t="str">
        <f t="shared" ca="1" si="10105"/>
        <v/>
      </c>
      <c r="AC2870" s="36">
        <f t="shared" ref="AC2870:AV2870" ca="1" si="10106">IF(AND(ISNUMBER(AC$184),ISNUMBER(AC2668)),AC$184*AC2668,"")</f>
        <v>2.2680000000000002</v>
      </c>
      <c r="AD2870" s="36">
        <f t="shared" ca="1" si="10106"/>
        <v>0.378</v>
      </c>
      <c r="AE2870" s="36">
        <f t="shared" ca="1" si="10106"/>
        <v>0.56700000000000006</v>
      </c>
      <c r="AF2870" s="36">
        <f t="shared" ca="1" si="10106"/>
        <v>0.56700000000000006</v>
      </c>
      <c r="AG2870" s="36">
        <f t="shared" ca="1" si="10106"/>
        <v>0.56700000000000006</v>
      </c>
      <c r="AH2870" s="36">
        <f t="shared" ca="1" si="10106"/>
        <v>0.56700000000000006</v>
      </c>
      <c r="AI2870" s="36">
        <f t="shared" ca="1" si="10106"/>
        <v>0.378</v>
      </c>
      <c r="AJ2870" s="36">
        <f t="shared" ca="1" si="10106"/>
        <v>2.2680000000000002</v>
      </c>
      <c r="AK2870" s="36" t="str">
        <f t="shared" ca="1" si="10106"/>
        <v/>
      </c>
      <c r="AL2870" s="36" t="str">
        <f t="shared" ca="1" si="10106"/>
        <v/>
      </c>
      <c r="AM2870" s="36" t="str">
        <f t="shared" ca="1" si="10106"/>
        <v/>
      </c>
      <c r="AN2870" s="36" t="str">
        <f t="shared" ca="1" si="10106"/>
        <v/>
      </c>
      <c r="AO2870" s="36" t="str">
        <f t="shared" ca="1" si="10106"/>
        <v/>
      </c>
      <c r="AP2870" s="36" t="str">
        <f t="shared" ca="1" si="10106"/>
        <v/>
      </c>
      <c r="AQ2870" s="36" t="str">
        <f t="shared" ca="1" si="10106"/>
        <v/>
      </c>
      <c r="AR2870" s="36" t="str">
        <f t="shared" ca="1" si="10106"/>
        <v/>
      </c>
      <c r="AS2870" s="36" t="str">
        <f t="shared" ca="1" si="10106"/>
        <v/>
      </c>
      <c r="AT2870" s="36" t="str">
        <f t="shared" ca="1" si="10106"/>
        <v/>
      </c>
      <c r="AU2870" s="36" t="str">
        <f t="shared" ca="1" si="10106"/>
        <v/>
      </c>
      <c r="AV2870" s="334" t="str">
        <f t="shared" ca="1" si="10106"/>
        <v/>
      </c>
      <c r="AX2870" s="36">
        <f t="shared" ref="AX2870:BQ2870" ca="1" si="10107">IF(AND(ISNUMBER(AX$184),ISNUMBER(AX2668)),AX$184*AX2668,"")</f>
        <v>2.4299999999999993</v>
      </c>
      <c r="AY2870" s="36">
        <f t="shared" ca="1" si="10107"/>
        <v>0.40499999999999997</v>
      </c>
      <c r="AZ2870" s="36">
        <f t="shared" ca="1" si="10107"/>
        <v>0.60749999999999982</v>
      </c>
      <c r="BA2870" s="36">
        <f t="shared" ca="1" si="10107"/>
        <v>0.60749999999999982</v>
      </c>
      <c r="BB2870" s="36">
        <f t="shared" ca="1" si="10107"/>
        <v>0.60749999999999982</v>
      </c>
      <c r="BC2870" s="36">
        <f t="shared" ca="1" si="10107"/>
        <v>0.60749999999999982</v>
      </c>
      <c r="BD2870" s="36">
        <f t="shared" ca="1" si="10107"/>
        <v>0.40499999999999997</v>
      </c>
      <c r="BE2870" s="36">
        <f t="shared" ca="1" si="10107"/>
        <v>2.4299999999999993</v>
      </c>
      <c r="BF2870" s="36" t="str">
        <f t="shared" ca="1" si="10107"/>
        <v/>
      </c>
      <c r="BG2870" s="36" t="str">
        <f t="shared" ca="1" si="10107"/>
        <v/>
      </c>
      <c r="BH2870" s="36" t="str">
        <f t="shared" ca="1" si="10107"/>
        <v/>
      </c>
      <c r="BI2870" s="36" t="str">
        <f t="shared" ca="1" si="10107"/>
        <v/>
      </c>
      <c r="BJ2870" s="36" t="str">
        <f t="shared" ca="1" si="10107"/>
        <v/>
      </c>
      <c r="BK2870" s="36" t="str">
        <f t="shared" ca="1" si="10107"/>
        <v/>
      </c>
      <c r="BL2870" s="36" t="str">
        <f t="shared" ca="1" si="10107"/>
        <v/>
      </c>
      <c r="BM2870" s="36" t="str">
        <f t="shared" ca="1" si="10107"/>
        <v/>
      </c>
      <c r="BN2870" s="36" t="str">
        <f t="shared" ca="1" si="10107"/>
        <v/>
      </c>
      <c r="BO2870" s="36" t="str">
        <f t="shared" ca="1" si="10107"/>
        <v/>
      </c>
      <c r="BP2870" s="36" t="str">
        <f t="shared" ca="1" si="10107"/>
        <v/>
      </c>
      <c r="BQ2870" s="36" t="str">
        <f t="shared" ca="1" si="10107"/>
        <v/>
      </c>
      <c r="BS2870" s="36">
        <f t="shared" ref="BS2870:CL2870" ca="1" si="10108">IF(AND(ISNUMBER(BS$184),ISNUMBER(BS2668)),BS$184*BS2668,"")</f>
        <v>3.375</v>
      </c>
      <c r="BT2870" s="36">
        <f t="shared" ca="1" si="10108"/>
        <v>3.375</v>
      </c>
      <c r="BU2870" s="36">
        <f t="shared" ca="1" si="10108"/>
        <v>3.375</v>
      </c>
      <c r="BV2870" s="36">
        <f t="shared" ca="1" si="10108"/>
        <v>3.375</v>
      </c>
      <c r="BW2870" s="36" t="str">
        <f t="shared" ca="1" si="10108"/>
        <v/>
      </c>
      <c r="BX2870" s="36" t="str">
        <f t="shared" ca="1" si="10108"/>
        <v/>
      </c>
      <c r="BY2870" s="36" t="str">
        <f t="shared" ca="1" si="10108"/>
        <v/>
      </c>
      <c r="BZ2870" s="36" t="str">
        <f t="shared" ca="1" si="10108"/>
        <v/>
      </c>
      <c r="CA2870" s="36" t="str">
        <f t="shared" ca="1" si="10108"/>
        <v/>
      </c>
      <c r="CB2870" s="36" t="str">
        <f t="shared" ca="1" si="10108"/>
        <v/>
      </c>
      <c r="CC2870" s="36" t="str">
        <f t="shared" ca="1" si="10108"/>
        <v/>
      </c>
      <c r="CD2870" s="36" t="str">
        <f t="shared" ca="1" si="10108"/>
        <v/>
      </c>
      <c r="CE2870" s="36" t="str">
        <f t="shared" ca="1" si="10108"/>
        <v/>
      </c>
      <c r="CF2870" s="36" t="str">
        <f t="shared" ca="1" si="10108"/>
        <v/>
      </c>
      <c r="CG2870" s="36" t="str">
        <f t="shared" ca="1" si="10108"/>
        <v/>
      </c>
      <c r="CH2870" s="36" t="str">
        <f t="shared" ca="1" si="10108"/>
        <v/>
      </c>
      <c r="CI2870" s="36" t="str">
        <f t="shared" ca="1" si="10108"/>
        <v/>
      </c>
      <c r="CJ2870" s="36" t="str">
        <f t="shared" ca="1" si="10108"/>
        <v/>
      </c>
      <c r="CK2870" s="36" t="str">
        <f t="shared" ca="1" si="10108"/>
        <v/>
      </c>
      <c r="CL2870" s="36" t="str">
        <f t="shared" ca="1" si="10108"/>
        <v/>
      </c>
      <c r="CN2870" s="36">
        <f t="shared" ref="CN2870:DG2870" ca="1" si="10109">IF(AND(ISNUMBER(CN$184),ISNUMBER(CN2668)),CN$184*CN2668,"")</f>
        <v>0.80999999999999994</v>
      </c>
      <c r="CO2870" s="36">
        <f t="shared" ca="1" si="10109"/>
        <v>0.80999999999999994</v>
      </c>
      <c r="CP2870" s="36">
        <f t="shared" ca="1" si="10109"/>
        <v>0.80999999999999994</v>
      </c>
      <c r="CQ2870" s="36">
        <f t="shared" ca="1" si="10109"/>
        <v>0.80999999999999994</v>
      </c>
      <c r="CR2870" s="36" t="str">
        <f t="shared" ca="1" si="10109"/>
        <v/>
      </c>
      <c r="CS2870" s="36" t="str">
        <f t="shared" ca="1" si="10109"/>
        <v/>
      </c>
      <c r="CT2870" s="36" t="str">
        <f t="shared" ca="1" si="10109"/>
        <v/>
      </c>
      <c r="CU2870" s="36" t="str">
        <f t="shared" ca="1" si="10109"/>
        <v/>
      </c>
      <c r="CV2870" s="36" t="str">
        <f t="shared" ca="1" si="10109"/>
        <v/>
      </c>
      <c r="CW2870" s="36" t="str">
        <f t="shared" ca="1" si="10109"/>
        <v/>
      </c>
      <c r="CX2870" s="36" t="str">
        <f t="shared" ca="1" si="10109"/>
        <v/>
      </c>
      <c r="CY2870" s="36" t="str">
        <f t="shared" ca="1" si="10109"/>
        <v/>
      </c>
      <c r="CZ2870" s="36" t="str">
        <f t="shared" ca="1" si="10109"/>
        <v/>
      </c>
      <c r="DA2870" s="36" t="str">
        <f t="shared" ca="1" si="10109"/>
        <v/>
      </c>
      <c r="DB2870" s="36" t="str">
        <f t="shared" ca="1" si="10109"/>
        <v/>
      </c>
      <c r="DC2870" s="36" t="str">
        <f t="shared" ca="1" si="10109"/>
        <v/>
      </c>
      <c r="DD2870" s="36" t="str">
        <f t="shared" ca="1" si="10109"/>
        <v/>
      </c>
      <c r="DE2870" s="36" t="str">
        <f t="shared" ca="1" si="10109"/>
        <v/>
      </c>
      <c r="DF2870" s="36" t="str">
        <f t="shared" ca="1" si="10109"/>
        <v/>
      </c>
      <c r="DG2870" s="36" t="str">
        <f t="shared" ca="1" si="10109"/>
        <v/>
      </c>
      <c r="DI2870" s="36">
        <f t="shared" ref="DI2870:EB2870" ca="1" si="10110">IF(AND(ISNUMBER(DI$184),ISNUMBER(DI2668)),DI$184*DI2668,"")</f>
        <v>0.38879999999999998</v>
      </c>
      <c r="DJ2870" s="36">
        <f t="shared" ca="1" si="10110"/>
        <v>0.64799999999999991</v>
      </c>
      <c r="DK2870" s="36">
        <f t="shared" ca="1" si="10110"/>
        <v>0.33119999999999999</v>
      </c>
      <c r="DL2870" s="36">
        <f t="shared" ca="1" si="10110"/>
        <v>0.33119999999999999</v>
      </c>
      <c r="DM2870" s="36">
        <f t="shared" ca="1" si="10110"/>
        <v>0.64799999999999991</v>
      </c>
      <c r="DN2870" s="36">
        <f t="shared" ca="1" si="10110"/>
        <v>0.33119999999999999</v>
      </c>
      <c r="DO2870" s="36">
        <f t="shared" ca="1" si="10110"/>
        <v>0.33119999999999999</v>
      </c>
      <c r="DP2870" s="36">
        <f t="shared" ca="1" si="10110"/>
        <v>0.64799999999999991</v>
      </c>
      <c r="DQ2870" s="36">
        <f t="shared" ca="1" si="10110"/>
        <v>0.33119999999999999</v>
      </c>
      <c r="DR2870" s="36">
        <f t="shared" ca="1" si="10110"/>
        <v>0.33119999999999999</v>
      </c>
      <c r="DS2870" s="36" t="str">
        <f t="shared" ca="1" si="10110"/>
        <v/>
      </c>
      <c r="DT2870" s="36" t="str">
        <f t="shared" ca="1" si="10110"/>
        <v/>
      </c>
      <c r="DU2870" s="36" t="str">
        <f t="shared" ca="1" si="10110"/>
        <v/>
      </c>
      <c r="DV2870" s="36" t="str">
        <f t="shared" ca="1" si="10110"/>
        <v/>
      </c>
      <c r="DW2870" s="36" t="str">
        <f t="shared" ca="1" si="10110"/>
        <v/>
      </c>
      <c r="DX2870" s="36" t="str">
        <f t="shared" ca="1" si="10110"/>
        <v/>
      </c>
      <c r="DY2870" s="36" t="str">
        <f t="shared" ca="1" si="10110"/>
        <v/>
      </c>
      <c r="DZ2870" s="36" t="str">
        <f t="shared" ca="1" si="10110"/>
        <v/>
      </c>
      <c r="EA2870" s="36" t="str">
        <f t="shared" ca="1" si="10110"/>
        <v/>
      </c>
      <c r="EB2870" s="36" t="str">
        <f t="shared" ca="1" si="10110"/>
        <v/>
      </c>
    </row>
    <row r="2871" spans="1:132" x14ac:dyDescent="0.25">
      <c r="A2871" s="797"/>
      <c r="C2871" s="323" t="str">
        <f>"[i"&amp;'Input - Output'!H745&amp;"] "&amp;$C$251</f>
        <v>[iR2] Massa hars per vierkante meter van het lamel</v>
      </c>
      <c r="H2871" s="36">
        <f t="shared" ref="H2871:AA2871" ca="1" si="10111">IF(AND(ISNUMBER(H$184),ISNUMBER(H2669)),H$184*H2669,"")</f>
        <v>1.8899999999999997</v>
      </c>
      <c r="I2871" s="36">
        <f t="shared" ca="1" si="10111"/>
        <v>0.378</v>
      </c>
      <c r="J2871" s="36">
        <f t="shared" ca="1" si="10111"/>
        <v>0.75600000000000001</v>
      </c>
      <c r="K2871" s="36">
        <f t="shared" ca="1" si="10111"/>
        <v>0.75600000000000001</v>
      </c>
      <c r="L2871" s="36">
        <f t="shared" ca="1" si="10111"/>
        <v>0.75600000000000001</v>
      </c>
      <c r="M2871" s="36">
        <f t="shared" ca="1" si="10111"/>
        <v>0.75600000000000001</v>
      </c>
      <c r="N2871" s="36">
        <f t="shared" ca="1" si="10111"/>
        <v>0.378</v>
      </c>
      <c r="O2871" s="36">
        <f t="shared" ca="1" si="10111"/>
        <v>1.8899999999999997</v>
      </c>
      <c r="P2871" s="36" t="str">
        <f t="shared" ca="1" si="10111"/>
        <v/>
      </c>
      <c r="Q2871" s="36" t="str">
        <f t="shared" ca="1" si="10111"/>
        <v/>
      </c>
      <c r="R2871" s="36" t="str">
        <f t="shared" ca="1" si="10111"/>
        <v/>
      </c>
      <c r="S2871" s="36" t="str">
        <f t="shared" ca="1" si="10111"/>
        <v/>
      </c>
      <c r="T2871" s="36" t="str">
        <f t="shared" ca="1" si="10111"/>
        <v/>
      </c>
      <c r="U2871" s="36" t="str">
        <f t="shared" ca="1" si="10111"/>
        <v/>
      </c>
      <c r="V2871" s="36" t="str">
        <f t="shared" ca="1" si="10111"/>
        <v/>
      </c>
      <c r="W2871" s="36" t="str">
        <f t="shared" ca="1" si="10111"/>
        <v/>
      </c>
      <c r="X2871" s="36" t="str">
        <f t="shared" ca="1" si="10111"/>
        <v/>
      </c>
      <c r="Y2871" s="36" t="str">
        <f t="shared" ca="1" si="10111"/>
        <v/>
      </c>
      <c r="Z2871" s="36" t="str">
        <f t="shared" ca="1" si="10111"/>
        <v/>
      </c>
      <c r="AA2871" s="36" t="str">
        <f t="shared" ca="1" si="10111"/>
        <v/>
      </c>
      <c r="AC2871" s="36">
        <f t="shared" ref="AC2871:AV2871" ca="1" si="10112">IF(AND(ISNUMBER(AC$184),ISNUMBER(AC2669)),AC$184*AC2669,"")</f>
        <v>2.2680000000000002</v>
      </c>
      <c r="AD2871" s="36">
        <f t="shared" ca="1" si="10112"/>
        <v>0.378</v>
      </c>
      <c r="AE2871" s="36">
        <f t="shared" ca="1" si="10112"/>
        <v>0.56700000000000006</v>
      </c>
      <c r="AF2871" s="36">
        <f t="shared" ca="1" si="10112"/>
        <v>0.56700000000000006</v>
      </c>
      <c r="AG2871" s="36">
        <f t="shared" ca="1" si="10112"/>
        <v>0.56700000000000006</v>
      </c>
      <c r="AH2871" s="36">
        <f t="shared" ca="1" si="10112"/>
        <v>0.56700000000000006</v>
      </c>
      <c r="AI2871" s="36">
        <f t="shared" ca="1" si="10112"/>
        <v>0.378</v>
      </c>
      <c r="AJ2871" s="36">
        <f t="shared" ca="1" si="10112"/>
        <v>2.2680000000000002</v>
      </c>
      <c r="AK2871" s="36" t="str">
        <f t="shared" ca="1" si="10112"/>
        <v/>
      </c>
      <c r="AL2871" s="36" t="str">
        <f t="shared" ca="1" si="10112"/>
        <v/>
      </c>
      <c r="AM2871" s="36" t="str">
        <f t="shared" ca="1" si="10112"/>
        <v/>
      </c>
      <c r="AN2871" s="36" t="str">
        <f t="shared" ca="1" si="10112"/>
        <v/>
      </c>
      <c r="AO2871" s="36" t="str">
        <f t="shared" ca="1" si="10112"/>
        <v/>
      </c>
      <c r="AP2871" s="36" t="str">
        <f t="shared" ca="1" si="10112"/>
        <v/>
      </c>
      <c r="AQ2871" s="36" t="str">
        <f t="shared" ca="1" si="10112"/>
        <v/>
      </c>
      <c r="AR2871" s="36" t="str">
        <f t="shared" ca="1" si="10112"/>
        <v/>
      </c>
      <c r="AS2871" s="36" t="str">
        <f t="shared" ca="1" si="10112"/>
        <v/>
      </c>
      <c r="AT2871" s="36" t="str">
        <f t="shared" ca="1" si="10112"/>
        <v/>
      </c>
      <c r="AU2871" s="36" t="str">
        <f t="shared" ca="1" si="10112"/>
        <v/>
      </c>
      <c r="AV2871" s="334" t="str">
        <f t="shared" ca="1" si="10112"/>
        <v/>
      </c>
      <c r="AX2871" s="36">
        <f t="shared" ref="AX2871:BQ2871" ca="1" si="10113">IF(AND(ISNUMBER(AX$184),ISNUMBER(AX2669)),AX$184*AX2669,"")</f>
        <v>2.4299999999999993</v>
      </c>
      <c r="AY2871" s="36">
        <f t="shared" ca="1" si="10113"/>
        <v>0.40499999999999997</v>
      </c>
      <c r="AZ2871" s="36">
        <f t="shared" ca="1" si="10113"/>
        <v>0.60749999999999982</v>
      </c>
      <c r="BA2871" s="36">
        <f t="shared" ca="1" si="10113"/>
        <v>0.60749999999999982</v>
      </c>
      <c r="BB2871" s="36">
        <f t="shared" ca="1" si="10113"/>
        <v>0.60749999999999982</v>
      </c>
      <c r="BC2871" s="36">
        <f t="shared" ca="1" si="10113"/>
        <v>0.60749999999999982</v>
      </c>
      <c r="BD2871" s="36">
        <f t="shared" ca="1" si="10113"/>
        <v>0.40499999999999997</v>
      </c>
      <c r="BE2871" s="36">
        <f t="shared" ca="1" si="10113"/>
        <v>2.4299999999999993</v>
      </c>
      <c r="BF2871" s="36" t="str">
        <f t="shared" ca="1" si="10113"/>
        <v/>
      </c>
      <c r="BG2871" s="36" t="str">
        <f t="shared" ca="1" si="10113"/>
        <v/>
      </c>
      <c r="BH2871" s="36" t="str">
        <f t="shared" ca="1" si="10113"/>
        <v/>
      </c>
      <c r="BI2871" s="36" t="str">
        <f t="shared" ca="1" si="10113"/>
        <v/>
      </c>
      <c r="BJ2871" s="36" t="str">
        <f t="shared" ca="1" si="10113"/>
        <v/>
      </c>
      <c r="BK2871" s="36" t="str">
        <f t="shared" ca="1" si="10113"/>
        <v/>
      </c>
      <c r="BL2871" s="36" t="str">
        <f t="shared" ca="1" si="10113"/>
        <v/>
      </c>
      <c r="BM2871" s="36" t="str">
        <f t="shared" ca="1" si="10113"/>
        <v/>
      </c>
      <c r="BN2871" s="36" t="str">
        <f t="shared" ca="1" si="10113"/>
        <v/>
      </c>
      <c r="BO2871" s="36" t="str">
        <f t="shared" ca="1" si="10113"/>
        <v/>
      </c>
      <c r="BP2871" s="36" t="str">
        <f t="shared" ca="1" si="10113"/>
        <v/>
      </c>
      <c r="BQ2871" s="36" t="str">
        <f t="shared" ca="1" si="10113"/>
        <v/>
      </c>
      <c r="BS2871" s="36">
        <f t="shared" ref="BS2871:CL2871" ca="1" si="10114">IF(AND(ISNUMBER(BS$184),ISNUMBER(BS2669)),BS$184*BS2669,"")</f>
        <v>3.375</v>
      </c>
      <c r="BT2871" s="36">
        <f t="shared" ca="1" si="10114"/>
        <v>3.375</v>
      </c>
      <c r="BU2871" s="36">
        <f t="shared" ca="1" si="10114"/>
        <v>3.375</v>
      </c>
      <c r="BV2871" s="36">
        <f t="shared" ca="1" si="10114"/>
        <v>3.375</v>
      </c>
      <c r="BW2871" s="36" t="str">
        <f t="shared" ca="1" si="10114"/>
        <v/>
      </c>
      <c r="BX2871" s="36" t="str">
        <f t="shared" ca="1" si="10114"/>
        <v/>
      </c>
      <c r="BY2871" s="36" t="str">
        <f t="shared" ca="1" si="10114"/>
        <v/>
      </c>
      <c r="BZ2871" s="36" t="str">
        <f t="shared" ca="1" si="10114"/>
        <v/>
      </c>
      <c r="CA2871" s="36" t="str">
        <f t="shared" ca="1" si="10114"/>
        <v/>
      </c>
      <c r="CB2871" s="36" t="str">
        <f t="shared" ca="1" si="10114"/>
        <v/>
      </c>
      <c r="CC2871" s="36" t="str">
        <f t="shared" ca="1" si="10114"/>
        <v/>
      </c>
      <c r="CD2871" s="36" t="str">
        <f t="shared" ca="1" si="10114"/>
        <v/>
      </c>
      <c r="CE2871" s="36" t="str">
        <f t="shared" ca="1" si="10114"/>
        <v/>
      </c>
      <c r="CF2871" s="36" t="str">
        <f t="shared" ca="1" si="10114"/>
        <v/>
      </c>
      <c r="CG2871" s="36" t="str">
        <f t="shared" ca="1" si="10114"/>
        <v/>
      </c>
      <c r="CH2871" s="36" t="str">
        <f t="shared" ca="1" si="10114"/>
        <v/>
      </c>
      <c r="CI2871" s="36" t="str">
        <f t="shared" ca="1" si="10114"/>
        <v/>
      </c>
      <c r="CJ2871" s="36" t="str">
        <f t="shared" ca="1" si="10114"/>
        <v/>
      </c>
      <c r="CK2871" s="36" t="str">
        <f t="shared" ca="1" si="10114"/>
        <v/>
      </c>
      <c r="CL2871" s="36" t="str">
        <f t="shared" ca="1" si="10114"/>
        <v/>
      </c>
      <c r="CN2871" s="36">
        <f t="shared" ref="CN2871:DG2871" ca="1" si="10115">IF(AND(ISNUMBER(CN$184),ISNUMBER(CN2669)),CN$184*CN2669,"")</f>
        <v>0.80999999999999994</v>
      </c>
      <c r="CO2871" s="36">
        <f t="shared" ca="1" si="10115"/>
        <v>0.80999999999999994</v>
      </c>
      <c r="CP2871" s="36">
        <f t="shared" ca="1" si="10115"/>
        <v>0.80999999999999994</v>
      </c>
      <c r="CQ2871" s="36">
        <f t="shared" ca="1" si="10115"/>
        <v>0.80999999999999994</v>
      </c>
      <c r="CR2871" s="36" t="str">
        <f t="shared" ca="1" si="10115"/>
        <v/>
      </c>
      <c r="CS2871" s="36" t="str">
        <f t="shared" ca="1" si="10115"/>
        <v/>
      </c>
      <c r="CT2871" s="36" t="str">
        <f t="shared" ca="1" si="10115"/>
        <v/>
      </c>
      <c r="CU2871" s="36" t="str">
        <f t="shared" ca="1" si="10115"/>
        <v/>
      </c>
      <c r="CV2871" s="36" t="str">
        <f t="shared" ca="1" si="10115"/>
        <v/>
      </c>
      <c r="CW2871" s="36" t="str">
        <f t="shared" ca="1" si="10115"/>
        <v/>
      </c>
      <c r="CX2871" s="36" t="str">
        <f t="shared" ca="1" si="10115"/>
        <v/>
      </c>
      <c r="CY2871" s="36" t="str">
        <f t="shared" ca="1" si="10115"/>
        <v/>
      </c>
      <c r="CZ2871" s="36" t="str">
        <f t="shared" ca="1" si="10115"/>
        <v/>
      </c>
      <c r="DA2871" s="36" t="str">
        <f t="shared" ca="1" si="10115"/>
        <v/>
      </c>
      <c r="DB2871" s="36" t="str">
        <f t="shared" ca="1" si="10115"/>
        <v/>
      </c>
      <c r="DC2871" s="36" t="str">
        <f t="shared" ca="1" si="10115"/>
        <v/>
      </c>
      <c r="DD2871" s="36" t="str">
        <f t="shared" ca="1" si="10115"/>
        <v/>
      </c>
      <c r="DE2871" s="36" t="str">
        <f t="shared" ca="1" si="10115"/>
        <v/>
      </c>
      <c r="DF2871" s="36" t="str">
        <f t="shared" ca="1" si="10115"/>
        <v/>
      </c>
      <c r="DG2871" s="36" t="str">
        <f t="shared" ca="1" si="10115"/>
        <v/>
      </c>
      <c r="DI2871" s="36">
        <f t="shared" ref="DI2871:EB2871" ca="1" si="10116">IF(AND(ISNUMBER(DI$184),ISNUMBER(DI2669)),DI$184*DI2669,"")</f>
        <v>0.38879999999999998</v>
      </c>
      <c r="DJ2871" s="36">
        <f t="shared" ca="1" si="10116"/>
        <v>0.64799999999999991</v>
      </c>
      <c r="DK2871" s="36">
        <f t="shared" ca="1" si="10116"/>
        <v>0.33119999999999999</v>
      </c>
      <c r="DL2871" s="36">
        <f t="shared" ca="1" si="10116"/>
        <v>0.33119999999999999</v>
      </c>
      <c r="DM2871" s="36">
        <f t="shared" ca="1" si="10116"/>
        <v>0.64799999999999991</v>
      </c>
      <c r="DN2871" s="36">
        <f t="shared" ca="1" si="10116"/>
        <v>0.33119999999999999</v>
      </c>
      <c r="DO2871" s="36">
        <f t="shared" ca="1" si="10116"/>
        <v>0.33119999999999999</v>
      </c>
      <c r="DP2871" s="36">
        <f t="shared" ca="1" si="10116"/>
        <v>0.64799999999999991</v>
      </c>
      <c r="DQ2871" s="36">
        <f t="shared" ca="1" si="10116"/>
        <v>0.33119999999999999</v>
      </c>
      <c r="DR2871" s="36">
        <f t="shared" ca="1" si="10116"/>
        <v>0.33119999999999999</v>
      </c>
      <c r="DS2871" s="36" t="str">
        <f t="shared" ca="1" si="10116"/>
        <v/>
      </c>
      <c r="DT2871" s="36" t="str">
        <f t="shared" ca="1" si="10116"/>
        <v/>
      </c>
      <c r="DU2871" s="36" t="str">
        <f t="shared" ca="1" si="10116"/>
        <v/>
      </c>
      <c r="DV2871" s="36" t="str">
        <f t="shared" ca="1" si="10116"/>
        <v/>
      </c>
      <c r="DW2871" s="36" t="str">
        <f t="shared" ca="1" si="10116"/>
        <v/>
      </c>
      <c r="DX2871" s="36" t="str">
        <f t="shared" ca="1" si="10116"/>
        <v/>
      </c>
      <c r="DY2871" s="36" t="str">
        <f t="shared" ca="1" si="10116"/>
        <v/>
      </c>
      <c r="DZ2871" s="36" t="str">
        <f t="shared" ca="1" si="10116"/>
        <v/>
      </c>
      <c r="EA2871" s="36" t="str">
        <f t="shared" ca="1" si="10116"/>
        <v/>
      </c>
      <c r="EB2871" s="36" t="str">
        <f t="shared" ca="1" si="10116"/>
        <v/>
      </c>
    </row>
    <row r="2872" spans="1:132" x14ac:dyDescent="0.25">
      <c r="A2872" s="797"/>
      <c r="C2872" s="323" t="str">
        <f>"[i"&amp;'Input - Output'!H746&amp;"] "&amp;$C$251</f>
        <v>[iR2] Massa hars per vierkante meter van het lamel</v>
      </c>
      <c r="H2872" s="36">
        <f t="shared" ref="H2872:AA2872" ca="1" si="10117">IF(AND(ISNUMBER(H$184),ISNUMBER(H2670)),H$184*H2670,"")</f>
        <v>1.8899999999999997</v>
      </c>
      <c r="I2872" s="36">
        <f t="shared" ca="1" si="10117"/>
        <v>0.378</v>
      </c>
      <c r="J2872" s="36">
        <f t="shared" ca="1" si="10117"/>
        <v>0.75600000000000001</v>
      </c>
      <c r="K2872" s="36">
        <f t="shared" ca="1" si="10117"/>
        <v>0.75600000000000001</v>
      </c>
      <c r="L2872" s="36">
        <f t="shared" ca="1" si="10117"/>
        <v>0.75600000000000001</v>
      </c>
      <c r="M2872" s="36">
        <f t="shared" ca="1" si="10117"/>
        <v>0.75600000000000001</v>
      </c>
      <c r="N2872" s="36">
        <f t="shared" ca="1" si="10117"/>
        <v>0.378</v>
      </c>
      <c r="O2872" s="36">
        <f t="shared" ca="1" si="10117"/>
        <v>1.8899999999999997</v>
      </c>
      <c r="P2872" s="36" t="str">
        <f t="shared" ca="1" si="10117"/>
        <v/>
      </c>
      <c r="Q2872" s="36" t="str">
        <f t="shared" ca="1" si="10117"/>
        <v/>
      </c>
      <c r="R2872" s="36" t="str">
        <f t="shared" ca="1" si="10117"/>
        <v/>
      </c>
      <c r="S2872" s="36" t="str">
        <f t="shared" ca="1" si="10117"/>
        <v/>
      </c>
      <c r="T2872" s="36" t="str">
        <f t="shared" ca="1" si="10117"/>
        <v/>
      </c>
      <c r="U2872" s="36" t="str">
        <f t="shared" ca="1" si="10117"/>
        <v/>
      </c>
      <c r="V2872" s="36" t="str">
        <f t="shared" ca="1" si="10117"/>
        <v/>
      </c>
      <c r="W2872" s="36" t="str">
        <f t="shared" ca="1" si="10117"/>
        <v/>
      </c>
      <c r="X2872" s="36" t="str">
        <f t="shared" ca="1" si="10117"/>
        <v/>
      </c>
      <c r="Y2872" s="36" t="str">
        <f t="shared" ca="1" si="10117"/>
        <v/>
      </c>
      <c r="Z2872" s="36" t="str">
        <f t="shared" ca="1" si="10117"/>
        <v/>
      </c>
      <c r="AA2872" s="36" t="str">
        <f t="shared" ca="1" si="10117"/>
        <v/>
      </c>
      <c r="AC2872" s="36">
        <f t="shared" ref="AC2872:AV2872" ca="1" si="10118">IF(AND(ISNUMBER(AC$184),ISNUMBER(AC2670)),AC$184*AC2670,"")</f>
        <v>2.2680000000000002</v>
      </c>
      <c r="AD2872" s="36">
        <f t="shared" ca="1" si="10118"/>
        <v>0.378</v>
      </c>
      <c r="AE2872" s="36">
        <f t="shared" ca="1" si="10118"/>
        <v>0.56700000000000006</v>
      </c>
      <c r="AF2872" s="36">
        <f t="shared" ca="1" si="10118"/>
        <v>0.56700000000000006</v>
      </c>
      <c r="AG2872" s="36">
        <f t="shared" ca="1" si="10118"/>
        <v>0.56700000000000006</v>
      </c>
      <c r="AH2872" s="36">
        <f t="shared" ca="1" si="10118"/>
        <v>0.56700000000000006</v>
      </c>
      <c r="AI2872" s="36">
        <f t="shared" ca="1" si="10118"/>
        <v>0.378</v>
      </c>
      <c r="AJ2872" s="36">
        <f t="shared" ca="1" si="10118"/>
        <v>2.2680000000000002</v>
      </c>
      <c r="AK2872" s="36" t="str">
        <f t="shared" ca="1" si="10118"/>
        <v/>
      </c>
      <c r="AL2872" s="36" t="str">
        <f t="shared" ca="1" si="10118"/>
        <v/>
      </c>
      <c r="AM2872" s="36" t="str">
        <f t="shared" ca="1" si="10118"/>
        <v/>
      </c>
      <c r="AN2872" s="36" t="str">
        <f t="shared" ca="1" si="10118"/>
        <v/>
      </c>
      <c r="AO2872" s="36" t="str">
        <f t="shared" ca="1" si="10118"/>
        <v/>
      </c>
      <c r="AP2872" s="36" t="str">
        <f t="shared" ca="1" si="10118"/>
        <v/>
      </c>
      <c r="AQ2872" s="36" t="str">
        <f t="shared" ca="1" si="10118"/>
        <v/>
      </c>
      <c r="AR2872" s="36" t="str">
        <f t="shared" ca="1" si="10118"/>
        <v/>
      </c>
      <c r="AS2872" s="36" t="str">
        <f t="shared" ca="1" si="10118"/>
        <v/>
      </c>
      <c r="AT2872" s="36" t="str">
        <f t="shared" ca="1" si="10118"/>
        <v/>
      </c>
      <c r="AU2872" s="36" t="str">
        <f t="shared" ca="1" si="10118"/>
        <v/>
      </c>
      <c r="AV2872" s="334" t="str">
        <f t="shared" ca="1" si="10118"/>
        <v/>
      </c>
      <c r="AX2872" s="36">
        <f t="shared" ref="AX2872:BQ2872" ca="1" si="10119">IF(AND(ISNUMBER(AX$184),ISNUMBER(AX2670)),AX$184*AX2670,"")</f>
        <v>2.4299999999999993</v>
      </c>
      <c r="AY2872" s="36">
        <f t="shared" ca="1" si="10119"/>
        <v>0.40499999999999997</v>
      </c>
      <c r="AZ2872" s="36">
        <f t="shared" ca="1" si="10119"/>
        <v>0.60749999999999982</v>
      </c>
      <c r="BA2872" s="36">
        <f t="shared" ca="1" si="10119"/>
        <v>0.60749999999999982</v>
      </c>
      <c r="BB2872" s="36">
        <f t="shared" ca="1" si="10119"/>
        <v>0.60749999999999982</v>
      </c>
      <c r="BC2872" s="36">
        <f t="shared" ca="1" si="10119"/>
        <v>0.60749999999999982</v>
      </c>
      <c r="BD2872" s="36">
        <f t="shared" ca="1" si="10119"/>
        <v>0.40499999999999997</v>
      </c>
      <c r="BE2872" s="36">
        <f t="shared" ca="1" si="10119"/>
        <v>2.4299999999999993</v>
      </c>
      <c r="BF2872" s="36" t="str">
        <f t="shared" ca="1" si="10119"/>
        <v/>
      </c>
      <c r="BG2872" s="36" t="str">
        <f t="shared" ca="1" si="10119"/>
        <v/>
      </c>
      <c r="BH2872" s="36" t="str">
        <f t="shared" ca="1" si="10119"/>
        <v/>
      </c>
      <c r="BI2872" s="36" t="str">
        <f t="shared" ca="1" si="10119"/>
        <v/>
      </c>
      <c r="BJ2872" s="36" t="str">
        <f t="shared" ca="1" si="10119"/>
        <v/>
      </c>
      <c r="BK2872" s="36" t="str">
        <f t="shared" ca="1" si="10119"/>
        <v/>
      </c>
      <c r="BL2872" s="36" t="str">
        <f t="shared" ca="1" si="10119"/>
        <v/>
      </c>
      <c r="BM2872" s="36" t="str">
        <f t="shared" ca="1" si="10119"/>
        <v/>
      </c>
      <c r="BN2872" s="36" t="str">
        <f t="shared" ca="1" si="10119"/>
        <v/>
      </c>
      <c r="BO2872" s="36" t="str">
        <f t="shared" ca="1" si="10119"/>
        <v/>
      </c>
      <c r="BP2872" s="36" t="str">
        <f t="shared" ca="1" si="10119"/>
        <v/>
      </c>
      <c r="BQ2872" s="36" t="str">
        <f t="shared" ca="1" si="10119"/>
        <v/>
      </c>
      <c r="BS2872" s="36">
        <f t="shared" ref="BS2872:CL2872" ca="1" si="10120">IF(AND(ISNUMBER(BS$184),ISNUMBER(BS2670)),BS$184*BS2670,"")</f>
        <v>3.375</v>
      </c>
      <c r="BT2872" s="36">
        <f t="shared" ca="1" si="10120"/>
        <v>3.375</v>
      </c>
      <c r="BU2872" s="36">
        <f t="shared" ca="1" si="10120"/>
        <v>3.375</v>
      </c>
      <c r="BV2872" s="36">
        <f t="shared" ca="1" si="10120"/>
        <v>3.375</v>
      </c>
      <c r="BW2872" s="36" t="str">
        <f t="shared" ca="1" si="10120"/>
        <v/>
      </c>
      <c r="BX2872" s="36" t="str">
        <f t="shared" ca="1" si="10120"/>
        <v/>
      </c>
      <c r="BY2872" s="36" t="str">
        <f t="shared" ca="1" si="10120"/>
        <v/>
      </c>
      <c r="BZ2872" s="36" t="str">
        <f t="shared" ca="1" si="10120"/>
        <v/>
      </c>
      <c r="CA2872" s="36" t="str">
        <f t="shared" ca="1" si="10120"/>
        <v/>
      </c>
      <c r="CB2872" s="36" t="str">
        <f t="shared" ca="1" si="10120"/>
        <v/>
      </c>
      <c r="CC2872" s="36" t="str">
        <f t="shared" ca="1" si="10120"/>
        <v/>
      </c>
      <c r="CD2872" s="36" t="str">
        <f t="shared" ca="1" si="10120"/>
        <v/>
      </c>
      <c r="CE2872" s="36" t="str">
        <f t="shared" ca="1" si="10120"/>
        <v/>
      </c>
      <c r="CF2872" s="36" t="str">
        <f t="shared" ca="1" si="10120"/>
        <v/>
      </c>
      <c r="CG2872" s="36" t="str">
        <f t="shared" ca="1" si="10120"/>
        <v/>
      </c>
      <c r="CH2872" s="36" t="str">
        <f t="shared" ca="1" si="10120"/>
        <v/>
      </c>
      <c r="CI2872" s="36" t="str">
        <f t="shared" ca="1" si="10120"/>
        <v/>
      </c>
      <c r="CJ2872" s="36" t="str">
        <f t="shared" ca="1" si="10120"/>
        <v/>
      </c>
      <c r="CK2872" s="36" t="str">
        <f t="shared" ca="1" si="10120"/>
        <v/>
      </c>
      <c r="CL2872" s="36" t="str">
        <f t="shared" ca="1" si="10120"/>
        <v/>
      </c>
      <c r="CN2872" s="36">
        <f t="shared" ref="CN2872:DG2872" ca="1" si="10121">IF(AND(ISNUMBER(CN$184),ISNUMBER(CN2670)),CN$184*CN2670,"")</f>
        <v>0.80999999999999994</v>
      </c>
      <c r="CO2872" s="36">
        <f t="shared" ca="1" si="10121"/>
        <v>0.80999999999999994</v>
      </c>
      <c r="CP2872" s="36">
        <f t="shared" ca="1" si="10121"/>
        <v>0.80999999999999994</v>
      </c>
      <c r="CQ2872" s="36">
        <f t="shared" ca="1" si="10121"/>
        <v>0.80999999999999994</v>
      </c>
      <c r="CR2872" s="36" t="str">
        <f t="shared" ca="1" si="10121"/>
        <v/>
      </c>
      <c r="CS2872" s="36" t="str">
        <f t="shared" ca="1" si="10121"/>
        <v/>
      </c>
      <c r="CT2872" s="36" t="str">
        <f t="shared" ca="1" si="10121"/>
        <v/>
      </c>
      <c r="CU2872" s="36" t="str">
        <f t="shared" ca="1" si="10121"/>
        <v/>
      </c>
      <c r="CV2872" s="36" t="str">
        <f t="shared" ca="1" si="10121"/>
        <v/>
      </c>
      <c r="CW2872" s="36" t="str">
        <f t="shared" ca="1" si="10121"/>
        <v/>
      </c>
      <c r="CX2872" s="36" t="str">
        <f t="shared" ca="1" si="10121"/>
        <v/>
      </c>
      <c r="CY2872" s="36" t="str">
        <f t="shared" ca="1" si="10121"/>
        <v/>
      </c>
      <c r="CZ2872" s="36" t="str">
        <f t="shared" ca="1" si="10121"/>
        <v/>
      </c>
      <c r="DA2872" s="36" t="str">
        <f t="shared" ca="1" si="10121"/>
        <v/>
      </c>
      <c r="DB2872" s="36" t="str">
        <f t="shared" ca="1" si="10121"/>
        <v/>
      </c>
      <c r="DC2872" s="36" t="str">
        <f t="shared" ca="1" si="10121"/>
        <v/>
      </c>
      <c r="DD2872" s="36" t="str">
        <f t="shared" ca="1" si="10121"/>
        <v/>
      </c>
      <c r="DE2872" s="36" t="str">
        <f t="shared" ca="1" si="10121"/>
        <v/>
      </c>
      <c r="DF2872" s="36" t="str">
        <f t="shared" ca="1" si="10121"/>
        <v/>
      </c>
      <c r="DG2872" s="36" t="str">
        <f t="shared" ca="1" si="10121"/>
        <v/>
      </c>
      <c r="DI2872" s="36">
        <f t="shared" ref="DI2872:EB2872" ca="1" si="10122">IF(AND(ISNUMBER(DI$184),ISNUMBER(DI2670)),DI$184*DI2670,"")</f>
        <v>0.38879999999999998</v>
      </c>
      <c r="DJ2872" s="36">
        <f t="shared" ca="1" si="10122"/>
        <v>0.64799999999999991</v>
      </c>
      <c r="DK2872" s="36">
        <f t="shared" ca="1" si="10122"/>
        <v>0.33119999999999999</v>
      </c>
      <c r="DL2872" s="36">
        <f t="shared" ca="1" si="10122"/>
        <v>0.33119999999999999</v>
      </c>
      <c r="DM2872" s="36">
        <f t="shared" ca="1" si="10122"/>
        <v>0.64799999999999991</v>
      </c>
      <c r="DN2872" s="36">
        <f t="shared" ca="1" si="10122"/>
        <v>0.33119999999999999</v>
      </c>
      <c r="DO2872" s="36">
        <f t="shared" ca="1" si="10122"/>
        <v>0.33119999999999999</v>
      </c>
      <c r="DP2872" s="36">
        <f t="shared" ca="1" si="10122"/>
        <v>0.64799999999999991</v>
      </c>
      <c r="DQ2872" s="36">
        <f t="shared" ca="1" si="10122"/>
        <v>0.33119999999999999</v>
      </c>
      <c r="DR2872" s="36">
        <f t="shared" ca="1" si="10122"/>
        <v>0.33119999999999999</v>
      </c>
      <c r="DS2872" s="36" t="str">
        <f t="shared" ca="1" si="10122"/>
        <v/>
      </c>
      <c r="DT2872" s="36" t="str">
        <f t="shared" ca="1" si="10122"/>
        <v/>
      </c>
      <c r="DU2872" s="36" t="str">
        <f t="shared" ca="1" si="10122"/>
        <v/>
      </c>
      <c r="DV2872" s="36" t="str">
        <f t="shared" ca="1" si="10122"/>
        <v/>
      </c>
      <c r="DW2872" s="36" t="str">
        <f t="shared" ca="1" si="10122"/>
        <v/>
      </c>
      <c r="DX2872" s="36" t="str">
        <f t="shared" ca="1" si="10122"/>
        <v/>
      </c>
      <c r="DY2872" s="36" t="str">
        <f t="shared" ca="1" si="10122"/>
        <v/>
      </c>
      <c r="DZ2872" s="36" t="str">
        <f t="shared" ca="1" si="10122"/>
        <v/>
      </c>
      <c r="EA2872" s="36" t="str">
        <f t="shared" ca="1" si="10122"/>
        <v/>
      </c>
      <c r="EB2872" s="36" t="str">
        <f t="shared" ca="1" si="10122"/>
        <v/>
      </c>
    </row>
    <row r="2873" spans="1:132" x14ac:dyDescent="0.25">
      <c r="A2873" s="797"/>
      <c r="C2873" s="323" t="str">
        <f>"[i"&amp;'Input - Output'!H747&amp;"] "&amp;$C$251</f>
        <v>[iR2] Massa hars per vierkante meter van het lamel</v>
      </c>
      <c r="H2873" s="36">
        <f t="shared" ref="H2873:AA2873" ca="1" si="10123">IF(AND(ISNUMBER(H$184),ISNUMBER(H2671)),H$184*H2671,"")</f>
        <v>1.8899999999999997</v>
      </c>
      <c r="I2873" s="36">
        <f t="shared" ca="1" si="10123"/>
        <v>0.378</v>
      </c>
      <c r="J2873" s="36">
        <f t="shared" ca="1" si="10123"/>
        <v>0.75600000000000001</v>
      </c>
      <c r="K2873" s="36">
        <f t="shared" ca="1" si="10123"/>
        <v>0.75600000000000001</v>
      </c>
      <c r="L2873" s="36">
        <f t="shared" ca="1" si="10123"/>
        <v>0.75600000000000001</v>
      </c>
      <c r="M2873" s="36">
        <f t="shared" ca="1" si="10123"/>
        <v>0.75600000000000001</v>
      </c>
      <c r="N2873" s="36">
        <f t="shared" ca="1" si="10123"/>
        <v>0.378</v>
      </c>
      <c r="O2873" s="36">
        <f t="shared" ca="1" si="10123"/>
        <v>1.8899999999999997</v>
      </c>
      <c r="P2873" s="36" t="str">
        <f t="shared" ca="1" si="10123"/>
        <v/>
      </c>
      <c r="Q2873" s="36" t="str">
        <f t="shared" ca="1" si="10123"/>
        <v/>
      </c>
      <c r="R2873" s="36" t="str">
        <f t="shared" ca="1" si="10123"/>
        <v/>
      </c>
      <c r="S2873" s="36" t="str">
        <f t="shared" ca="1" si="10123"/>
        <v/>
      </c>
      <c r="T2873" s="36" t="str">
        <f t="shared" ca="1" si="10123"/>
        <v/>
      </c>
      <c r="U2873" s="36" t="str">
        <f t="shared" ca="1" si="10123"/>
        <v/>
      </c>
      <c r="V2873" s="36" t="str">
        <f t="shared" ca="1" si="10123"/>
        <v/>
      </c>
      <c r="W2873" s="36" t="str">
        <f t="shared" ca="1" si="10123"/>
        <v/>
      </c>
      <c r="X2873" s="36" t="str">
        <f t="shared" ca="1" si="10123"/>
        <v/>
      </c>
      <c r="Y2873" s="36" t="str">
        <f t="shared" ca="1" si="10123"/>
        <v/>
      </c>
      <c r="Z2873" s="36" t="str">
        <f t="shared" ca="1" si="10123"/>
        <v/>
      </c>
      <c r="AA2873" s="36" t="str">
        <f t="shared" ca="1" si="10123"/>
        <v/>
      </c>
      <c r="AC2873" s="36">
        <f t="shared" ref="AC2873:AV2873" ca="1" si="10124">IF(AND(ISNUMBER(AC$184),ISNUMBER(AC2671)),AC$184*AC2671,"")</f>
        <v>2.2680000000000002</v>
      </c>
      <c r="AD2873" s="36">
        <f t="shared" ca="1" si="10124"/>
        <v>0.378</v>
      </c>
      <c r="AE2873" s="36">
        <f t="shared" ca="1" si="10124"/>
        <v>0.56700000000000006</v>
      </c>
      <c r="AF2873" s="36">
        <f t="shared" ca="1" si="10124"/>
        <v>0.56700000000000006</v>
      </c>
      <c r="AG2873" s="36">
        <f t="shared" ca="1" si="10124"/>
        <v>0.56700000000000006</v>
      </c>
      <c r="AH2873" s="36">
        <f t="shared" ca="1" si="10124"/>
        <v>0.56700000000000006</v>
      </c>
      <c r="AI2873" s="36">
        <f t="shared" ca="1" si="10124"/>
        <v>0.378</v>
      </c>
      <c r="AJ2873" s="36">
        <f t="shared" ca="1" si="10124"/>
        <v>2.2680000000000002</v>
      </c>
      <c r="AK2873" s="36" t="str">
        <f t="shared" ca="1" si="10124"/>
        <v/>
      </c>
      <c r="AL2873" s="36" t="str">
        <f t="shared" ca="1" si="10124"/>
        <v/>
      </c>
      <c r="AM2873" s="36" t="str">
        <f t="shared" ca="1" si="10124"/>
        <v/>
      </c>
      <c r="AN2873" s="36" t="str">
        <f t="shared" ca="1" si="10124"/>
        <v/>
      </c>
      <c r="AO2873" s="36" t="str">
        <f t="shared" ca="1" si="10124"/>
        <v/>
      </c>
      <c r="AP2873" s="36" t="str">
        <f t="shared" ca="1" si="10124"/>
        <v/>
      </c>
      <c r="AQ2873" s="36" t="str">
        <f t="shared" ca="1" si="10124"/>
        <v/>
      </c>
      <c r="AR2873" s="36" t="str">
        <f t="shared" ca="1" si="10124"/>
        <v/>
      </c>
      <c r="AS2873" s="36" t="str">
        <f t="shared" ca="1" si="10124"/>
        <v/>
      </c>
      <c r="AT2873" s="36" t="str">
        <f t="shared" ca="1" si="10124"/>
        <v/>
      </c>
      <c r="AU2873" s="36" t="str">
        <f t="shared" ca="1" si="10124"/>
        <v/>
      </c>
      <c r="AV2873" s="334" t="str">
        <f t="shared" ca="1" si="10124"/>
        <v/>
      </c>
      <c r="AX2873" s="36">
        <f t="shared" ref="AX2873:BQ2873" ca="1" si="10125">IF(AND(ISNUMBER(AX$184),ISNUMBER(AX2671)),AX$184*AX2671,"")</f>
        <v>2.4299999999999993</v>
      </c>
      <c r="AY2873" s="36">
        <f t="shared" ca="1" si="10125"/>
        <v>0.40499999999999997</v>
      </c>
      <c r="AZ2873" s="36">
        <f t="shared" ca="1" si="10125"/>
        <v>0.60749999999999982</v>
      </c>
      <c r="BA2873" s="36">
        <f t="shared" ca="1" si="10125"/>
        <v>0.60749999999999982</v>
      </c>
      <c r="BB2873" s="36">
        <f t="shared" ca="1" si="10125"/>
        <v>0.60749999999999982</v>
      </c>
      <c r="BC2873" s="36">
        <f t="shared" ca="1" si="10125"/>
        <v>0.60749999999999982</v>
      </c>
      <c r="BD2873" s="36">
        <f t="shared" ca="1" si="10125"/>
        <v>0.40499999999999997</v>
      </c>
      <c r="BE2873" s="36">
        <f t="shared" ca="1" si="10125"/>
        <v>2.4299999999999993</v>
      </c>
      <c r="BF2873" s="36" t="str">
        <f t="shared" ca="1" si="10125"/>
        <v/>
      </c>
      <c r="BG2873" s="36" t="str">
        <f t="shared" ca="1" si="10125"/>
        <v/>
      </c>
      <c r="BH2873" s="36" t="str">
        <f t="shared" ca="1" si="10125"/>
        <v/>
      </c>
      <c r="BI2873" s="36" t="str">
        <f t="shared" ca="1" si="10125"/>
        <v/>
      </c>
      <c r="BJ2873" s="36" t="str">
        <f t="shared" ca="1" si="10125"/>
        <v/>
      </c>
      <c r="BK2873" s="36" t="str">
        <f t="shared" ca="1" si="10125"/>
        <v/>
      </c>
      <c r="BL2873" s="36" t="str">
        <f t="shared" ca="1" si="10125"/>
        <v/>
      </c>
      <c r="BM2873" s="36" t="str">
        <f t="shared" ca="1" si="10125"/>
        <v/>
      </c>
      <c r="BN2873" s="36" t="str">
        <f t="shared" ca="1" si="10125"/>
        <v/>
      </c>
      <c r="BO2873" s="36" t="str">
        <f t="shared" ca="1" si="10125"/>
        <v/>
      </c>
      <c r="BP2873" s="36" t="str">
        <f t="shared" ca="1" si="10125"/>
        <v/>
      </c>
      <c r="BQ2873" s="36" t="str">
        <f t="shared" ca="1" si="10125"/>
        <v/>
      </c>
      <c r="BS2873" s="36">
        <f t="shared" ref="BS2873:CL2873" ca="1" si="10126">IF(AND(ISNUMBER(BS$184),ISNUMBER(BS2671)),BS$184*BS2671,"")</f>
        <v>3.375</v>
      </c>
      <c r="BT2873" s="36">
        <f t="shared" ca="1" si="10126"/>
        <v>3.375</v>
      </c>
      <c r="BU2873" s="36">
        <f t="shared" ca="1" si="10126"/>
        <v>3.375</v>
      </c>
      <c r="BV2873" s="36">
        <f t="shared" ca="1" si="10126"/>
        <v>3.375</v>
      </c>
      <c r="BW2873" s="36" t="str">
        <f t="shared" ca="1" si="10126"/>
        <v/>
      </c>
      <c r="BX2873" s="36" t="str">
        <f t="shared" ca="1" si="10126"/>
        <v/>
      </c>
      <c r="BY2873" s="36" t="str">
        <f t="shared" ca="1" si="10126"/>
        <v/>
      </c>
      <c r="BZ2873" s="36" t="str">
        <f t="shared" ca="1" si="10126"/>
        <v/>
      </c>
      <c r="CA2873" s="36" t="str">
        <f t="shared" ca="1" si="10126"/>
        <v/>
      </c>
      <c r="CB2873" s="36" t="str">
        <f t="shared" ca="1" si="10126"/>
        <v/>
      </c>
      <c r="CC2873" s="36" t="str">
        <f t="shared" ca="1" si="10126"/>
        <v/>
      </c>
      <c r="CD2873" s="36" t="str">
        <f t="shared" ca="1" si="10126"/>
        <v/>
      </c>
      <c r="CE2873" s="36" t="str">
        <f t="shared" ca="1" si="10126"/>
        <v/>
      </c>
      <c r="CF2873" s="36" t="str">
        <f t="shared" ca="1" si="10126"/>
        <v/>
      </c>
      <c r="CG2873" s="36" t="str">
        <f t="shared" ca="1" si="10126"/>
        <v/>
      </c>
      <c r="CH2873" s="36" t="str">
        <f t="shared" ca="1" si="10126"/>
        <v/>
      </c>
      <c r="CI2873" s="36" t="str">
        <f t="shared" ca="1" si="10126"/>
        <v/>
      </c>
      <c r="CJ2873" s="36" t="str">
        <f t="shared" ca="1" si="10126"/>
        <v/>
      </c>
      <c r="CK2873" s="36" t="str">
        <f t="shared" ca="1" si="10126"/>
        <v/>
      </c>
      <c r="CL2873" s="36" t="str">
        <f t="shared" ca="1" si="10126"/>
        <v/>
      </c>
      <c r="CN2873" s="36">
        <f t="shared" ref="CN2873:DG2873" ca="1" si="10127">IF(AND(ISNUMBER(CN$184),ISNUMBER(CN2671)),CN$184*CN2671,"")</f>
        <v>0.80999999999999994</v>
      </c>
      <c r="CO2873" s="36">
        <f t="shared" ca="1" si="10127"/>
        <v>0.80999999999999994</v>
      </c>
      <c r="CP2873" s="36">
        <f t="shared" ca="1" si="10127"/>
        <v>0.80999999999999994</v>
      </c>
      <c r="CQ2873" s="36">
        <f t="shared" ca="1" si="10127"/>
        <v>0.80999999999999994</v>
      </c>
      <c r="CR2873" s="36" t="str">
        <f t="shared" ca="1" si="10127"/>
        <v/>
      </c>
      <c r="CS2873" s="36" t="str">
        <f t="shared" ca="1" si="10127"/>
        <v/>
      </c>
      <c r="CT2873" s="36" t="str">
        <f t="shared" ca="1" si="10127"/>
        <v/>
      </c>
      <c r="CU2873" s="36" t="str">
        <f t="shared" ca="1" si="10127"/>
        <v/>
      </c>
      <c r="CV2873" s="36" t="str">
        <f t="shared" ca="1" si="10127"/>
        <v/>
      </c>
      <c r="CW2873" s="36" t="str">
        <f t="shared" ca="1" si="10127"/>
        <v/>
      </c>
      <c r="CX2873" s="36" t="str">
        <f t="shared" ca="1" si="10127"/>
        <v/>
      </c>
      <c r="CY2873" s="36" t="str">
        <f t="shared" ca="1" si="10127"/>
        <v/>
      </c>
      <c r="CZ2873" s="36" t="str">
        <f t="shared" ca="1" si="10127"/>
        <v/>
      </c>
      <c r="DA2873" s="36" t="str">
        <f t="shared" ca="1" si="10127"/>
        <v/>
      </c>
      <c r="DB2873" s="36" t="str">
        <f t="shared" ca="1" si="10127"/>
        <v/>
      </c>
      <c r="DC2873" s="36" t="str">
        <f t="shared" ca="1" si="10127"/>
        <v/>
      </c>
      <c r="DD2873" s="36" t="str">
        <f t="shared" ca="1" si="10127"/>
        <v/>
      </c>
      <c r="DE2873" s="36" t="str">
        <f t="shared" ca="1" si="10127"/>
        <v/>
      </c>
      <c r="DF2873" s="36" t="str">
        <f t="shared" ca="1" si="10127"/>
        <v/>
      </c>
      <c r="DG2873" s="36" t="str">
        <f t="shared" ca="1" si="10127"/>
        <v/>
      </c>
      <c r="DI2873" s="36">
        <f t="shared" ref="DI2873:EB2873" ca="1" si="10128">IF(AND(ISNUMBER(DI$184),ISNUMBER(DI2671)),DI$184*DI2671,"")</f>
        <v>0.38879999999999998</v>
      </c>
      <c r="DJ2873" s="36">
        <f t="shared" ca="1" si="10128"/>
        <v>0.64799999999999991</v>
      </c>
      <c r="DK2873" s="36">
        <f t="shared" ca="1" si="10128"/>
        <v>0.33119999999999999</v>
      </c>
      <c r="DL2873" s="36">
        <f t="shared" ca="1" si="10128"/>
        <v>0.33119999999999999</v>
      </c>
      <c r="DM2873" s="36">
        <f t="shared" ca="1" si="10128"/>
        <v>0.64799999999999991</v>
      </c>
      <c r="DN2873" s="36">
        <f t="shared" ca="1" si="10128"/>
        <v>0.33119999999999999</v>
      </c>
      <c r="DO2873" s="36">
        <f t="shared" ca="1" si="10128"/>
        <v>0.33119999999999999</v>
      </c>
      <c r="DP2873" s="36">
        <f t="shared" ca="1" si="10128"/>
        <v>0.64799999999999991</v>
      </c>
      <c r="DQ2873" s="36">
        <f t="shared" ca="1" si="10128"/>
        <v>0.33119999999999999</v>
      </c>
      <c r="DR2873" s="36">
        <f t="shared" ca="1" si="10128"/>
        <v>0.33119999999999999</v>
      </c>
      <c r="DS2873" s="36" t="str">
        <f t="shared" ca="1" si="10128"/>
        <v/>
      </c>
      <c r="DT2873" s="36" t="str">
        <f t="shared" ca="1" si="10128"/>
        <v/>
      </c>
      <c r="DU2873" s="36" t="str">
        <f t="shared" ca="1" si="10128"/>
        <v/>
      </c>
      <c r="DV2873" s="36" t="str">
        <f t="shared" ca="1" si="10128"/>
        <v/>
      </c>
      <c r="DW2873" s="36" t="str">
        <f t="shared" ca="1" si="10128"/>
        <v/>
      </c>
      <c r="DX2873" s="36" t="str">
        <f t="shared" ca="1" si="10128"/>
        <v/>
      </c>
      <c r="DY2873" s="36" t="str">
        <f t="shared" ca="1" si="10128"/>
        <v/>
      </c>
      <c r="DZ2873" s="36" t="str">
        <f t="shared" ca="1" si="10128"/>
        <v/>
      </c>
      <c r="EA2873" s="36" t="str">
        <f t="shared" ca="1" si="10128"/>
        <v/>
      </c>
      <c r="EB2873" s="36" t="str">
        <f t="shared" ca="1" si="10128"/>
        <v/>
      </c>
    </row>
    <row r="2874" spans="1:132" x14ac:dyDescent="0.25">
      <c r="A2874" s="797"/>
      <c r="C2874" s="323" t="str">
        <f>"[i"&amp;'Input - Output'!H748&amp;"] "&amp;$C$251</f>
        <v>[iR2] Massa hars per vierkante meter van het lamel</v>
      </c>
      <c r="H2874" s="36">
        <f t="shared" ref="H2874:AA2874" ca="1" si="10129">IF(AND(ISNUMBER(H$184),ISNUMBER(H2672)),H$184*H2672,"")</f>
        <v>1.8899999999999997</v>
      </c>
      <c r="I2874" s="36">
        <f t="shared" ca="1" si="10129"/>
        <v>0.378</v>
      </c>
      <c r="J2874" s="36">
        <f t="shared" ca="1" si="10129"/>
        <v>0.75600000000000001</v>
      </c>
      <c r="K2874" s="36">
        <f t="shared" ca="1" si="10129"/>
        <v>0.75600000000000001</v>
      </c>
      <c r="L2874" s="36">
        <f t="shared" ca="1" si="10129"/>
        <v>0.75600000000000001</v>
      </c>
      <c r="M2874" s="36">
        <f t="shared" ca="1" si="10129"/>
        <v>0.75600000000000001</v>
      </c>
      <c r="N2874" s="36">
        <f t="shared" ca="1" si="10129"/>
        <v>0.378</v>
      </c>
      <c r="O2874" s="36">
        <f t="shared" ca="1" si="10129"/>
        <v>1.8899999999999997</v>
      </c>
      <c r="P2874" s="36" t="str">
        <f t="shared" ca="1" si="10129"/>
        <v/>
      </c>
      <c r="Q2874" s="36" t="str">
        <f t="shared" ca="1" si="10129"/>
        <v/>
      </c>
      <c r="R2874" s="36" t="str">
        <f t="shared" ca="1" si="10129"/>
        <v/>
      </c>
      <c r="S2874" s="36" t="str">
        <f t="shared" ca="1" si="10129"/>
        <v/>
      </c>
      <c r="T2874" s="36" t="str">
        <f t="shared" ca="1" si="10129"/>
        <v/>
      </c>
      <c r="U2874" s="36" t="str">
        <f t="shared" ca="1" si="10129"/>
        <v/>
      </c>
      <c r="V2874" s="36" t="str">
        <f t="shared" ca="1" si="10129"/>
        <v/>
      </c>
      <c r="W2874" s="36" t="str">
        <f t="shared" ca="1" si="10129"/>
        <v/>
      </c>
      <c r="X2874" s="36" t="str">
        <f t="shared" ca="1" si="10129"/>
        <v/>
      </c>
      <c r="Y2874" s="36" t="str">
        <f t="shared" ca="1" si="10129"/>
        <v/>
      </c>
      <c r="Z2874" s="36" t="str">
        <f t="shared" ca="1" si="10129"/>
        <v/>
      </c>
      <c r="AA2874" s="36" t="str">
        <f t="shared" ca="1" si="10129"/>
        <v/>
      </c>
      <c r="AC2874" s="36">
        <f t="shared" ref="AC2874:AV2874" ca="1" si="10130">IF(AND(ISNUMBER(AC$184),ISNUMBER(AC2672)),AC$184*AC2672,"")</f>
        <v>2.2680000000000002</v>
      </c>
      <c r="AD2874" s="36">
        <f t="shared" ca="1" si="10130"/>
        <v>0.378</v>
      </c>
      <c r="AE2874" s="36">
        <f t="shared" ca="1" si="10130"/>
        <v>0.56700000000000006</v>
      </c>
      <c r="AF2874" s="36">
        <f t="shared" ca="1" si="10130"/>
        <v>0.56700000000000006</v>
      </c>
      <c r="AG2874" s="36">
        <f t="shared" ca="1" si="10130"/>
        <v>0.56700000000000006</v>
      </c>
      <c r="AH2874" s="36">
        <f t="shared" ca="1" si="10130"/>
        <v>0.56700000000000006</v>
      </c>
      <c r="AI2874" s="36">
        <f t="shared" ca="1" si="10130"/>
        <v>0.378</v>
      </c>
      <c r="AJ2874" s="36">
        <f t="shared" ca="1" si="10130"/>
        <v>2.2680000000000002</v>
      </c>
      <c r="AK2874" s="36" t="str">
        <f t="shared" ca="1" si="10130"/>
        <v/>
      </c>
      <c r="AL2874" s="36" t="str">
        <f t="shared" ca="1" si="10130"/>
        <v/>
      </c>
      <c r="AM2874" s="36" t="str">
        <f t="shared" ca="1" si="10130"/>
        <v/>
      </c>
      <c r="AN2874" s="36" t="str">
        <f t="shared" ca="1" si="10130"/>
        <v/>
      </c>
      <c r="AO2874" s="36" t="str">
        <f t="shared" ca="1" si="10130"/>
        <v/>
      </c>
      <c r="AP2874" s="36" t="str">
        <f t="shared" ca="1" si="10130"/>
        <v/>
      </c>
      <c r="AQ2874" s="36" t="str">
        <f t="shared" ca="1" si="10130"/>
        <v/>
      </c>
      <c r="AR2874" s="36" t="str">
        <f t="shared" ca="1" si="10130"/>
        <v/>
      </c>
      <c r="AS2874" s="36" t="str">
        <f t="shared" ca="1" si="10130"/>
        <v/>
      </c>
      <c r="AT2874" s="36" t="str">
        <f t="shared" ca="1" si="10130"/>
        <v/>
      </c>
      <c r="AU2874" s="36" t="str">
        <f t="shared" ca="1" si="10130"/>
        <v/>
      </c>
      <c r="AV2874" s="334" t="str">
        <f t="shared" ca="1" si="10130"/>
        <v/>
      </c>
      <c r="AX2874" s="36">
        <f t="shared" ref="AX2874:BQ2874" ca="1" si="10131">IF(AND(ISNUMBER(AX$184),ISNUMBER(AX2672)),AX$184*AX2672,"")</f>
        <v>2.4299999999999993</v>
      </c>
      <c r="AY2874" s="36">
        <f t="shared" ca="1" si="10131"/>
        <v>0.40499999999999997</v>
      </c>
      <c r="AZ2874" s="36">
        <f t="shared" ca="1" si="10131"/>
        <v>0.60749999999999982</v>
      </c>
      <c r="BA2874" s="36">
        <f t="shared" ca="1" si="10131"/>
        <v>0.60749999999999982</v>
      </c>
      <c r="BB2874" s="36">
        <f t="shared" ca="1" si="10131"/>
        <v>0.60749999999999982</v>
      </c>
      <c r="BC2874" s="36">
        <f t="shared" ca="1" si="10131"/>
        <v>0.60749999999999982</v>
      </c>
      <c r="BD2874" s="36">
        <f t="shared" ca="1" si="10131"/>
        <v>0.40499999999999997</v>
      </c>
      <c r="BE2874" s="36">
        <f t="shared" ca="1" si="10131"/>
        <v>2.4299999999999993</v>
      </c>
      <c r="BF2874" s="36" t="str">
        <f t="shared" ca="1" si="10131"/>
        <v/>
      </c>
      <c r="BG2874" s="36" t="str">
        <f t="shared" ca="1" si="10131"/>
        <v/>
      </c>
      <c r="BH2874" s="36" t="str">
        <f t="shared" ca="1" si="10131"/>
        <v/>
      </c>
      <c r="BI2874" s="36" t="str">
        <f t="shared" ca="1" si="10131"/>
        <v/>
      </c>
      <c r="BJ2874" s="36" t="str">
        <f t="shared" ca="1" si="10131"/>
        <v/>
      </c>
      <c r="BK2874" s="36" t="str">
        <f t="shared" ca="1" si="10131"/>
        <v/>
      </c>
      <c r="BL2874" s="36" t="str">
        <f t="shared" ca="1" si="10131"/>
        <v/>
      </c>
      <c r="BM2874" s="36" t="str">
        <f t="shared" ca="1" si="10131"/>
        <v/>
      </c>
      <c r="BN2874" s="36" t="str">
        <f t="shared" ca="1" si="10131"/>
        <v/>
      </c>
      <c r="BO2874" s="36" t="str">
        <f t="shared" ca="1" si="10131"/>
        <v/>
      </c>
      <c r="BP2874" s="36" t="str">
        <f t="shared" ca="1" si="10131"/>
        <v/>
      </c>
      <c r="BQ2874" s="36" t="str">
        <f t="shared" ca="1" si="10131"/>
        <v/>
      </c>
      <c r="BS2874" s="36">
        <f t="shared" ref="BS2874:CL2874" ca="1" si="10132">IF(AND(ISNUMBER(BS$184),ISNUMBER(BS2672)),BS$184*BS2672,"")</f>
        <v>3.375</v>
      </c>
      <c r="BT2874" s="36">
        <f t="shared" ca="1" si="10132"/>
        <v>3.375</v>
      </c>
      <c r="BU2874" s="36">
        <f t="shared" ca="1" si="10132"/>
        <v>3.375</v>
      </c>
      <c r="BV2874" s="36">
        <f t="shared" ca="1" si="10132"/>
        <v>3.375</v>
      </c>
      <c r="BW2874" s="36" t="str">
        <f t="shared" ca="1" si="10132"/>
        <v/>
      </c>
      <c r="BX2874" s="36" t="str">
        <f t="shared" ca="1" si="10132"/>
        <v/>
      </c>
      <c r="BY2874" s="36" t="str">
        <f t="shared" ca="1" si="10132"/>
        <v/>
      </c>
      <c r="BZ2874" s="36" t="str">
        <f t="shared" ca="1" si="10132"/>
        <v/>
      </c>
      <c r="CA2874" s="36" t="str">
        <f t="shared" ca="1" si="10132"/>
        <v/>
      </c>
      <c r="CB2874" s="36" t="str">
        <f t="shared" ca="1" si="10132"/>
        <v/>
      </c>
      <c r="CC2874" s="36" t="str">
        <f t="shared" ca="1" si="10132"/>
        <v/>
      </c>
      <c r="CD2874" s="36" t="str">
        <f t="shared" ca="1" si="10132"/>
        <v/>
      </c>
      <c r="CE2874" s="36" t="str">
        <f t="shared" ca="1" si="10132"/>
        <v/>
      </c>
      <c r="CF2874" s="36" t="str">
        <f t="shared" ca="1" si="10132"/>
        <v/>
      </c>
      <c r="CG2874" s="36" t="str">
        <f t="shared" ca="1" si="10132"/>
        <v/>
      </c>
      <c r="CH2874" s="36" t="str">
        <f t="shared" ca="1" si="10132"/>
        <v/>
      </c>
      <c r="CI2874" s="36" t="str">
        <f t="shared" ca="1" si="10132"/>
        <v/>
      </c>
      <c r="CJ2874" s="36" t="str">
        <f t="shared" ca="1" si="10132"/>
        <v/>
      </c>
      <c r="CK2874" s="36" t="str">
        <f t="shared" ca="1" si="10132"/>
        <v/>
      </c>
      <c r="CL2874" s="36" t="str">
        <f t="shared" ca="1" si="10132"/>
        <v/>
      </c>
      <c r="CN2874" s="36">
        <f t="shared" ref="CN2874:DG2874" ca="1" si="10133">IF(AND(ISNUMBER(CN$184),ISNUMBER(CN2672)),CN$184*CN2672,"")</f>
        <v>0.80999999999999994</v>
      </c>
      <c r="CO2874" s="36">
        <f t="shared" ca="1" si="10133"/>
        <v>0.80999999999999994</v>
      </c>
      <c r="CP2874" s="36">
        <f t="shared" ca="1" si="10133"/>
        <v>0.80999999999999994</v>
      </c>
      <c r="CQ2874" s="36">
        <f t="shared" ca="1" si="10133"/>
        <v>0.80999999999999994</v>
      </c>
      <c r="CR2874" s="36" t="str">
        <f t="shared" ca="1" si="10133"/>
        <v/>
      </c>
      <c r="CS2874" s="36" t="str">
        <f t="shared" ca="1" si="10133"/>
        <v/>
      </c>
      <c r="CT2874" s="36" t="str">
        <f t="shared" ca="1" si="10133"/>
        <v/>
      </c>
      <c r="CU2874" s="36" t="str">
        <f t="shared" ca="1" si="10133"/>
        <v/>
      </c>
      <c r="CV2874" s="36" t="str">
        <f t="shared" ca="1" si="10133"/>
        <v/>
      </c>
      <c r="CW2874" s="36" t="str">
        <f t="shared" ca="1" si="10133"/>
        <v/>
      </c>
      <c r="CX2874" s="36" t="str">
        <f t="shared" ca="1" si="10133"/>
        <v/>
      </c>
      <c r="CY2874" s="36" t="str">
        <f t="shared" ca="1" si="10133"/>
        <v/>
      </c>
      <c r="CZ2874" s="36" t="str">
        <f t="shared" ca="1" si="10133"/>
        <v/>
      </c>
      <c r="DA2874" s="36" t="str">
        <f t="shared" ca="1" si="10133"/>
        <v/>
      </c>
      <c r="DB2874" s="36" t="str">
        <f t="shared" ca="1" si="10133"/>
        <v/>
      </c>
      <c r="DC2874" s="36" t="str">
        <f t="shared" ca="1" si="10133"/>
        <v/>
      </c>
      <c r="DD2874" s="36" t="str">
        <f t="shared" ca="1" si="10133"/>
        <v/>
      </c>
      <c r="DE2874" s="36" t="str">
        <f t="shared" ca="1" si="10133"/>
        <v/>
      </c>
      <c r="DF2874" s="36" t="str">
        <f t="shared" ca="1" si="10133"/>
        <v/>
      </c>
      <c r="DG2874" s="36" t="str">
        <f t="shared" ca="1" si="10133"/>
        <v/>
      </c>
      <c r="DI2874" s="36">
        <f t="shared" ref="DI2874:EB2874" ca="1" si="10134">IF(AND(ISNUMBER(DI$184),ISNUMBER(DI2672)),DI$184*DI2672,"")</f>
        <v>0.38879999999999998</v>
      </c>
      <c r="DJ2874" s="36">
        <f t="shared" ca="1" si="10134"/>
        <v>0.64799999999999991</v>
      </c>
      <c r="DK2874" s="36">
        <f t="shared" ca="1" si="10134"/>
        <v>0.33119999999999999</v>
      </c>
      <c r="DL2874" s="36">
        <f t="shared" ca="1" si="10134"/>
        <v>0.33119999999999999</v>
      </c>
      <c r="DM2874" s="36">
        <f t="shared" ca="1" si="10134"/>
        <v>0.64799999999999991</v>
      </c>
      <c r="DN2874" s="36">
        <f t="shared" ca="1" si="10134"/>
        <v>0.33119999999999999</v>
      </c>
      <c r="DO2874" s="36">
        <f t="shared" ca="1" si="10134"/>
        <v>0.33119999999999999</v>
      </c>
      <c r="DP2874" s="36">
        <f t="shared" ca="1" si="10134"/>
        <v>0.64799999999999991</v>
      </c>
      <c r="DQ2874" s="36">
        <f t="shared" ca="1" si="10134"/>
        <v>0.33119999999999999</v>
      </c>
      <c r="DR2874" s="36">
        <f t="shared" ca="1" si="10134"/>
        <v>0.33119999999999999</v>
      </c>
      <c r="DS2874" s="36" t="str">
        <f t="shared" ca="1" si="10134"/>
        <v/>
      </c>
      <c r="DT2874" s="36" t="str">
        <f t="shared" ca="1" si="10134"/>
        <v/>
      </c>
      <c r="DU2874" s="36" t="str">
        <f t="shared" ca="1" si="10134"/>
        <v/>
      </c>
      <c r="DV2874" s="36" t="str">
        <f t="shared" ca="1" si="10134"/>
        <v/>
      </c>
      <c r="DW2874" s="36" t="str">
        <f t="shared" ca="1" si="10134"/>
        <v/>
      </c>
      <c r="DX2874" s="36" t="str">
        <f t="shared" ca="1" si="10134"/>
        <v/>
      </c>
      <c r="DY2874" s="36" t="str">
        <f t="shared" ca="1" si="10134"/>
        <v/>
      </c>
      <c r="DZ2874" s="36" t="str">
        <f t="shared" ca="1" si="10134"/>
        <v/>
      </c>
      <c r="EA2874" s="36" t="str">
        <f t="shared" ca="1" si="10134"/>
        <v/>
      </c>
      <c r="EB2874" s="36" t="str">
        <f t="shared" ca="1" si="10134"/>
        <v/>
      </c>
    </row>
    <row r="2875" spans="1:132" x14ac:dyDescent="0.25">
      <c r="A2875" s="797"/>
      <c r="C2875" s="323" t="str">
        <f>"[i"&amp;'Input - Output'!H749&amp;"] "&amp;$C$251</f>
        <v>[iR2] Massa hars per vierkante meter van het lamel</v>
      </c>
      <c r="H2875" s="36">
        <f t="shared" ref="H2875:AA2875" ca="1" si="10135">IF(AND(ISNUMBER(H$184),ISNUMBER(H2673)),H$184*H2673,"")</f>
        <v>1.8899999999999997</v>
      </c>
      <c r="I2875" s="36">
        <f t="shared" ca="1" si="10135"/>
        <v>0.378</v>
      </c>
      <c r="J2875" s="36">
        <f t="shared" ca="1" si="10135"/>
        <v>0.75600000000000001</v>
      </c>
      <c r="K2875" s="36">
        <f t="shared" ca="1" si="10135"/>
        <v>0.75600000000000001</v>
      </c>
      <c r="L2875" s="36">
        <f t="shared" ca="1" si="10135"/>
        <v>0.75600000000000001</v>
      </c>
      <c r="M2875" s="36">
        <f t="shared" ca="1" si="10135"/>
        <v>0.75600000000000001</v>
      </c>
      <c r="N2875" s="36">
        <f t="shared" ca="1" si="10135"/>
        <v>0.378</v>
      </c>
      <c r="O2875" s="36">
        <f t="shared" ca="1" si="10135"/>
        <v>1.8899999999999997</v>
      </c>
      <c r="P2875" s="36" t="str">
        <f t="shared" ca="1" si="10135"/>
        <v/>
      </c>
      <c r="Q2875" s="36" t="str">
        <f t="shared" ca="1" si="10135"/>
        <v/>
      </c>
      <c r="R2875" s="36" t="str">
        <f t="shared" ca="1" si="10135"/>
        <v/>
      </c>
      <c r="S2875" s="36" t="str">
        <f t="shared" ca="1" si="10135"/>
        <v/>
      </c>
      <c r="T2875" s="36" t="str">
        <f t="shared" ca="1" si="10135"/>
        <v/>
      </c>
      <c r="U2875" s="36" t="str">
        <f t="shared" ca="1" si="10135"/>
        <v/>
      </c>
      <c r="V2875" s="36" t="str">
        <f t="shared" ca="1" si="10135"/>
        <v/>
      </c>
      <c r="W2875" s="36" t="str">
        <f t="shared" ca="1" si="10135"/>
        <v/>
      </c>
      <c r="X2875" s="36" t="str">
        <f t="shared" ca="1" si="10135"/>
        <v/>
      </c>
      <c r="Y2875" s="36" t="str">
        <f t="shared" ca="1" si="10135"/>
        <v/>
      </c>
      <c r="Z2875" s="36" t="str">
        <f t="shared" ca="1" si="10135"/>
        <v/>
      </c>
      <c r="AA2875" s="36" t="str">
        <f t="shared" ca="1" si="10135"/>
        <v/>
      </c>
      <c r="AC2875" s="36">
        <f t="shared" ref="AC2875:AV2875" ca="1" si="10136">IF(AND(ISNUMBER(AC$184),ISNUMBER(AC2673)),AC$184*AC2673,"")</f>
        <v>2.2680000000000002</v>
      </c>
      <c r="AD2875" s="36">
        <f t="shared" ca="1" si="10136"/>
        <v>0.378</v>
      </c>
      <c r="AE2875" s="36">
        <f t="shared" ca="1" si="10136"/>
        <v>0.56700000000000006</v>
      </c>
      <c r="AF2875" s="36">
        <f t="shared" ca="1" si="10136"/>
        <v>0.56700000000000006</v>
      </c>
      <c r="AG2875" s="36">
        <f t="shared" ca="1" si="10136"/>
        <v>0.56700000000000006</v>
      </c>
      <c r="AH2875" s="36">
        <f t="shared" ca="1" si="10136"/>
        <v>0.56700000000000006</v>
      </c>
      <c r="AI2875" s="36">
        <f t="shared" ca="1" si="10136"/>
        <v>0.378</v>
      </c>
      <c r="AJ2875" s="36">
        <f t="shared" ca="1" si="10136"/>
        <v>2.2680000000000002</v>
      </c>
      <c r="AK2875" s="36" t="str">
        <f t="shared" ca="1" si="10136"/>
        <v/>
      </c>
      <c r="AL2875" s="36" t="str">
        <f t="shared" ca="1" si="10136"/>
        <v/>
      </c>
      <c r="AM2875" s="36" t="str">
        <f t="shared" ca="1" si="10136"/>
        <v/>
      </c>
      <c r="AN2875" s="36" t="str">
        <f t="shared" ca="1" si="10136"/>
        <v/>
      </c>
      <c r="AO2875" s="36" t="str">
        <f t="shared" ca="1" si="10136"/>
        <v/>
      </c>
      <c r="AP2875" s="36" t="str">
        <f t="shared" ca="1" si="10136"/>
        <v/>
      </c>
      <c r="AQ2875" s="36" t="str">
        <f t="shared" ca="1" si="10136"/>
        <v/>
      </c>
      <c r="AR2875" s="36" t="str">
        <f t="shared" ca="1" si="10136"/>
        <v/>
      </c>
      <c r="AS2875" s="36" t="str">
        <f t="shared" ca="1" si="10136"/>
        <v/>
      </c>
      <c r="AT2875" s="36" t="str">
        <f t="shared" ca="1" si="10136"/>
        <v/>
      </c>
      <c r="AU2875" s="36" t="str">
        <f t="shared" ca="1" si="10136"/>
        <v/>
      </c>
      <c r="AV2875" s="334" t="str">
        <f t="shared" ca="1" si="10136"/>
        <v/>
      </c>
      <c r="AX2875" s="36">
        <f t="shared" ref="AX2875:BQ2875" ca="1" si="10137">IF(AND(ISNUMBER(AX$184),ISNUMBER(AX2673)),AX$184*AX2673,"")</f>
        <v>2.4299999999999993</v>
      </c>
      <c r="AY2875" s="36">
        <f t="shared" ca="1" si="10137"/>
        <v>0.40499999999999997</v>
      </c>
      <c r="AZ2875" s="36">
        <f t="shared" ca="1" si="10137"/>
        <v>0.60749999999999982</v>
      </c>
      <c r="BA2875" s="36">
        <f t="shared" ca="1" si="10137"/>
        <v>0.60749999999999982</v>
      </c>
      <c r="BB2875" s="36">
        <f t="shared" ca="1" si="10137"/>
        <v>0.60749999999999982</v>
      </c>
      <c r="BC2875" s="36">
        <f t="shared" ca="1" si="10137"/>
        <v>0.60749999999999982</v>
      </c>
      <c r="BD2875" s="36">
        <f t="shared" ca="1" si="10137"/>
        <v>0.40499999999999997</v>
      </c>
      <c r="BE2875" s="36">
        <f t="shared" ca="1" si="10137"/>
        <v>2.4299999999999993</v>
      </c>
      <c r="BF2875" s="36" t="str">
        <f t="shared" ca="1" si="10137"/>
        <v/>
      </c>
      <c r="BG2875" s="36" t="str">
        <f t="shared" ca="1" si="10137"/>
        <v/>
      </c>
      <c r="BH2875" s="36" t="str">
        <f t="shared" ca="1" si="10137"/>
        <v/>
      </c>
      <c r="BI2875" s="36" t="str">
        <f t="shared" ca="1" si="10137"/>
        <v/>
      </c>
      <c r="BJ2875" s="36" t="str">
        <f t="shared" ca="1" si="10137"/>
        <v/>
      </c>
      <c r="BK2875" s="36" t="str">
        <f t="shared" ca="1" si="10137"/>
        <v/>
      </c>
      <c r="BL2875" s="36" t="str">
        <f t="shared" ca="1" si="10137"/>
        <v/>
      </c>
      <c r="BM2875" s="36" t="str">
        <f t="shared" ca="1" si="10137"/>
        <v/>
      </c>
      <c r="BN2875" s="36" t="str">
        <f t="shared" ca="1" si="10137"/>
        <v/>
      </c>
      <c r="BO2875" s="36" t="str">
        <f t="shared" ca="1" si="10137"/>
        <v/>
      </c>
      <c r="BP2875" s="36" t="str">
        <f t="shared" ca="1" si="10137"/>
        <v/>
      </c>
      <c r="BQ2875" s="36" t="str">
        <f t="shared" ca="1" si="10137"/>
        <v/>
      </c>
      <c r="BS2875" s="36">
        <f t="shared" ref="BS2875:CL2875" ca="1" si="10138">IF(AND(ISNUMBER(BS$184),ISNUMBER(BS2673)),BS$184*BS2673,"")</f>
        <v>3.375</v>
      </c>
      <c r="BT2875" s="36">
        <f t="shared" ca="1" si="10138"/>
        <v>3.375</v>
      </c>
      <c r="BU2875" s="36">
        <f t="shared" ca="1" si="10138"/>
        <v>3.375</v>
      </c>
      <c r="BV2875" s="36">
        <f t="shared" ca="1" si="10138"/>
        <v>3.375</v>
      </c>
      <c r="BW2875" s="36" t="str">
        <f t="shared" ca="1" si="10138"/>
        <v/>
      </c>
      <c r="BX2875" s="36" t="str">
        <f t="shared" ca="1" si="10138"/>
        <v/>
      </c>
      <c r="BY2875" s="36" t="str">
        <f t="shared" ca="1" si="10138"/>
        <v/>
      </c>
      <c r="BZ2875" s="36" t="str">
        <f t="shared" ca="1" si="10138"/>
        <v/>
      </c>
      <c r="CA2875" s="36" t="str">
        <f t="shared" ca="1" si="10138"/>
        <v/>
      </c>
      <c r="CB2875" s="36" t="str">
        <f t="shared" ca="1" si="10138"/>
        <v/>
      </c>
      <c r="CC2875" s="36" t="str">
        <f t="shared" ca="1" si="10138"/>
        <v/>
      </c>
      <c r="CD2875" s="36" t="str">
        <f t="shared" ca="1" si="10138"/>
        <v/>
      </c>
      <c r="CE2875" s="36" t="str">
        <f t="shared" ca="1" si="10138"/>
        <v/>
      </c>
      <c r="CF2875" s="36" t="str">
        <f t="shared" ca="1" si="10138"/>
        <v/>
      </c>
      <c r="CG2875" s="36" t="str">
        <f t="shared" ca="1" si="10138"/>
        <v/>
      </c>
      <c r="CH2875" s="36" t="str">
        <f t="shared" ca="1" si="10138"/>
        <v/>
      </c>
      <c r="CI2875" s="36" t="str">
        <f t="shared" ca="1" si="10138"/>
        <v/>
      </c>
      <c r="CJ2875" s="36" t="str">
        <f t="shared" ca="1" si="10138"/>
        <v/>
      </c>
      <c r="CK2875" s="36" t="str">
        <f t="shared" ca="1" si="10138"/>
        <v/>
      </c>
      <c r="CL2875" s="36" t="str">
        <f t="shared" ca="1" si="10138"/>
        <v/>
      </c>
      <c r="CN2875" s="36">
        <f t="shared" ref="CN2875:DG2875" ca="1" si="10139">IF(AND(ISNUMBER(CN$184),ISNUMBER(CN2673)),CN$184*CN2673,"")</f>
        <v>0.80999999999999994</v>
      </c>
      <c r="CO2875" s="36">
        <f t="shared" ca="1" si="10139"/>
        <v>0.80999999999999994</v>
      </c>
      <c r="CP2875" s="36">
        <f t="shared" ca="1" si="10139"/>
        <v>0.80999999999999994</v>
      </c>
      <c r="CQ2875" s="36">
        <f t="shared" ca="1" si="10139"/>
        <v>0.80999999999999994</v>
      </c>
      <c r="CR2875" s="36" t="str">
        <f t="shared" ca="1" si="10139"/>
        <v/>
      </c>
      <c r="CS2875" s="36" t="str">
        <f t="shared" ca="1" si="10139"/>
        <v/>
      </c>
      <c r="CT2875" s="36" t="str">
        <f t="shared" ca="1" si="10139"/>
        <v/>
      </c>
      <c r="CU2875" s="36" t="str">
        <f t="shared" ca="1" si="10139"/>
        <v/>
      </c>
      <c r="CV2875" s="36" t="str">
        <f t="shared" ca="1" si="10139"/>
        <v/>
      </c>
      <c r="CW2875" s="36" t="str">
        <f t="shared" ca="1" si="10139"/>
        <v/>
      </c>
      <c r="CX2875" s="36" t="str">
        <f t="shared" ca="1" si="10139"/>
        <v/>
      </c>
      <c r="CY2875" s="36" t="str">
        <f t="shared" ca="1" si="10139"/>
        <v/>
      </c>
      <c r="CZ2875" s="36" t="str">
        <f t="shared" ca="1" si="10139"/>
        <v/>
      </c>
      <c r="DA2875" s="36" t="str">
        <f t="shared" ca="1" si="10139"/>
        <v/>
      </c>
      <c r="DB2875" s="36" t="str">
        <f t="shared" ca="1" si="10139"/>
        <v/>
      </c>
      <c r="DC2875" s="36" t="str">
        <f t="shared" ca="1" si="10139"/>
        <v/>
      </c>
      <c r="DD2875" s="36" t="str">
        <f t="shared" ca="1" si="10139"/>
        <v/>
      </c>
      <c r="DE2875" s="36" t="str">
        <f t="shared" ca="1" si="10139"/>
        <v/>
      </c>
      <c r="DF2875" s="36" t="str">
        <f t="shared" ca="1" si="10139"/>
        <v/>
      </c>
      <c r="DG2875" s="36" t="str">
        <f t="shared" ca="1" si="10139"/>
        <v/>
      </c>
      <c r="DI2875" s="36">
        <f t="shared" ref="DI2875:EB2875" ca="1" si="10140">IF(AND(ISNUMBER(DI$184),ISNUMBER(DI2673)),DI$184*DI2673,"")</f>
        <v>0.38879999999999998</v>
      </c>
      <c r="DJ2875" s="36">
        <f t="shared" ca="1" si="10140"/>
        <v>0.64799999999999991</v>
      </c>
      <c r="DK2875" s="36">
        <f t="shared" ca="1" si="10140"/>
        <v>0.33119999999999999</v>
      </c>
      <c r="DL2875" s="36">
        <f t="shared" ca="1" si="10140"/>
        <v>0.33119999999999999</v>
      </c>
      <c r="DM2875" s="36">
        <f t="shared" ca="1" si="10140"/>
        <v>0.64799999999999991</v>
      </c>
      <c r="DN2875" s="36">
        <f t="shared" ca="1" si="10140"/>
        <v>0.33119999999999999</v>
      </c>
      <c r="DO2875" s="36">
        <f t="shared" ca="1" si="10140"/>
        <v>0.33119999999999999</v>
      </c>
      <c r="DP2875" s="36">
        <f t="shared" ca="1" si="10140"/>
        <v>0.64799999999999991</v>
      </c>
      <c r="DQ2875" s="36">
        <f t="shared" ca="1" si="10140"/>
        <v>0.33119999999999999</v>
      </c>
      <c r="DR2875" s="36">
        <f t="shared" ca="1" si="10140"/>
        <v>0.33119999999999999</v>
      </c>
      <c r="DS2875" s="36" t="str">
        <f t="shared" ca="1" si="10140"/>
        <v/>
      </c>
      <c r="DT2875" s="36" t="str">
        <f t="shared" ca="1" si="10140"/>
        <v/>
      </c>
      <c r="DU2875" s="36" t="str">
        <f t="shared" ca="1" si="10140"/>
        <v/>
      </c>
      <c r="DV2875" s="36" t="str">
        <f t="shared" ca="1" si="10140"/>
        <v/>
      </c>
      <c r="DW2875" s="36" t="str">
        <f t="shared" ca="1" si="10140"/>
        <v/>
      </c>
      <c r="DX2875" s="36" t="str">
        <f t="shared" ca="1" si="10140"/>
        <v/>
      </c>
      <c r="DY2875" s="36" t="str">
        <f t="shared" ca="1" si="10140"/>
        <v/>
      </c>
      <c r="DZ2875" s="36" t="str">
        <f t="shared" ca="1" si="10140"/>
        <v/>
      </c>
      <c r="EA2875" s="36" t="str">
        <f t="shared" ca="1" si="10140"/>
        <v/>
      </c>
      <c r="EB2875" s="36" t="str">
        <f t="shared" ca="1" si="10140"/>
        <v/>
      </c>
    </row>
    <row r="2876" spans="1:132" x14ac:dyDescent="0.25">
      <c r="A2876" s="797"/>
      <c r="C2876" s="323" t="str">
        <f>"[i"&amp;'Input - Output'!H750&amp;"] "&amp;$C$251</f>
        <v>[iR2] Massa hars per vierkante meter van het lamel</v>
      </c>
      <c r="H2876" s="36">
        <f t="shared" ref="H2876:AA2876" ca="1" si="10141">IF(AND(ISNUMBER(H$184),ISNUMBER(H2674)),H$184*H2674,"")</f>
        <v>1.8899999999999997</v>
      </c>
      <c r="I2876" s="36">
        <f t="shared" ca="1" si="10141"/>
        <v>0.378</v>
      </c>
      <c r="J2876" s="36">
        <f t="shared" ca="1" si="10141"/>
        <v>0.75600000000000001</v>
      </c>
      <c r="K2876" s="36">
        <f t="shared" ca="1" si="10141"/>
        <v>0.75600000000000001</v>
      </c>
      <c r="L2876" s="36">
        <f t="shared" ca="1" si="10141"/>
        <v>0.75600000000000001</v>
      </c>
      <c r="M2876" s="36">
        <f t="shared" ca="1" si="10141"/>
        <v>0.75600000000000001</v>
      </c>
      <c r="N2876" s="36">
        <f t="shared" ca="1" si="10141"/>
        <v>0.378</v>
      </c>
      <c r="O2876" s="36">
        <f t="shared" ca="1" si="10141"/>
        <v>1.8899999999999997</v>
      </c>
      <c r="P2876" s="36" t="str">
        <f t="shared" ca="1" si="10141"/>
        <v/>
      </c>
      <c r="Q2876" s="36" t="str">
        <f t="shared" ca="1" si="10141"/>
        <v/>
      </c>
      <c r="R2876" s="36" t="str">
        <f t="shared" ca="1" si="10141"/>
        <v/>
      </c>
      <c r="S2876" s="36" t="str">
        <f t="shared" ca="1" si="10141"/>
        <v/>
      </c>
      <c r="T2876" s="36" t="str">
        <f t="shared" ca="1" si="10141"/>
        <v/>
      </c>
      <c r="U2876" s="36" t="str">
        <f t="shared" ca="1" si="10141"/>
        <v/>
      </c>
      <c r="V2876" s="36" t="str">
        <f t="shared" ca="1" si="10141"/>
        <v/>
      </c>
      <c r="W2876" s="36" t="str">
        <f t="shared" ca="1" si="10141"/>
        <v/>
      </c>
      <c r="X2876" s="36" t="str">
        <f t="shared" ca="1" si="10141"/>
        <v/>
      </c>
      <c r="Y2876" s="36" t="str">
        <f t="shared" ca="1" si="10141"/>
        <v/>
      </c>
      <c r="Z2876" s="36" t="str">
        <f t="shared" ca="1" si="10141"/>
        <v/>
      </c>
      <c r="AA2876" s="36" t="str">
        <f t="shared" ca="1" si="10141"/>
        <v/>
      </c>
      <c r="AC2876" s="36">
        <f t="shared" ref="AC2876:AV2876" ca="1" si="10142">IF(AND(ISNUMBER(AC$184),ISNUMBER(AC2674)),AC$184*AC2674,"")</f>
        <v>2.2680000000000002</v>
      </c>
      <c r="AD2876" s="36">
        <f t="shared" ca="1" si="10142"/>
        <v>0.378</v>
      </c>
      <c r="AE2876" s="36">
        <f t="shared" ca="1" si="10142"/>
        <v>0.56700000000000006</v>
      </c>
      <c r="AF2876" s="36">
        <f t="shared" ca="1" si="10142"/>
        <v>0.56700000000000006</v>
      </c>
      <c r="AG2876" s="36">
        <f t="shared" ca="1" si="10142"/>
        <v>0.56700000000000006</v>
      </c>
      <c r="AH2876" s="36">
        <f t="shared" ca="1" si="10142"/>
        <v>0.56700000000000006</v>
      </c>
      <c r="AI2876" s="36">
        <f t="shared" ca="1" si="10142"/>
        <v>0.378</v>
      </c>
      <c r="AJ2876" s="36">
        <f t="shared" ca="1" si="10142"/>
        <v>2.2680000000000002</v>
      </c>
      <c r="AK2876" s="36" t="str">
        <f t="shared" ca="1" si="10142"/>
        <v/>
      </c>
      <c r="AL2876" s="36" t="str">
        <f t="shared" ca="1" si="10142"/>
        <v/>
      </c>
      <c r="AM2876" s="36" t="str">
        <f t="shared" ca="1" si="10142"/>
        <v/>
      </c>
      <c r="AN2876" s="36" t="str">
        <f t="shared" ca="1" si="10142"/>
        <v/>
      </c>
      <c r="AO2876" s="36" t="str">
        <f t="shared" ca="1" si="10142"/>
        <v/>
      </c>
      <c r="AP2876" s="36" t="str">
        <f t="shared" ca="1" si="10142"/>
        <v/>
      </c>
      <c r="AQ2876" s="36" t="str">
        <f t="shared" ca="1" si="10142"/>
        <v/>
      </c>
      <c r="AR2876" s="36" t="str">
        <f t="shared" ca="1" si="10142"/>
        <v/>
      </c>
      <c r="AS2876" s="36" t="str">
        <f t="shared" ca="1" si="10142"/>
        <v/>
      </c>
      <c r="AT2876" s="36" t="str">
        <f t="shared" ca="1" si="10142"/>
        <v/>
      </c>
      <c r="AU2876" s="36" t="str">
        <f t="shared" ca="1" si="10142"/>
        <v/>
      </c>
      <c r="AV2876" s="334" t="str">
        <f t="shared" ca="1" si="10142"/>
        <v/>
      </c>
      <c r="AX2876" s="36">
        <f t="shared" ref="AX2876:BQ2876" ca="1" si="10143">IF(AND(ISNUMBER(AX$184),ISNUMBER(AX2674)),AX$184*AX2674,"")</f>
        <v>2.4299999999999993</v>
      </c>
      <c r="AY2876" s="36">
        <f t="shared" ca="1" si="10143"/>
        <v>0.40499999999999997</v>
      </c>
      <c r="AZ2876" s="36">
        <f t="shared" ca="1" si="10143"/>
        <v>0.60749999999999982</v>
      </c>
      <c r="BA2876" s="36">
        <f t="shared" ca="1" si="10143"/>
        <v>0.60749999999999982</v>
      </c>
      <c r="BB2876" s="36">
        <f t="shared" ca="1" si="10143"/>
        <v>0.60749999999999982</v>
      </c>
      <c r="BC2876" s="36">
        <f t="shared" ca="1" si="10143"/>
        <v>0.60749999999999982</v>
      </c>
      <c r="BD2876" s="36">
        <f t="shared" ca="1" si="10143"/>
        <v>0.40499999999999997</v>
      </c>
      <c r="BE2876" s="36">
        <f t="shared" ca="1" si="10143"/>
        <v>2.4299999999999993</v>
      </c>
      <c r="BF2876" s="36" t="str">
        <f t="shared" ca="1" si="10143"/>
        <v/>
      </c>
      <c r="BG2876" s="36" t="str">
        <f t="shared" ca="1" si="10143"/>
        <v/>
      </c>
      <c r="BH2876" s="36" t="str">
        <f t="shared" ca="1" si="10143"/>
        <v/>
      </c>
      <c r="BI2876" s="36" t="str">
        <f t="shared" ca="1" si="10143"/>
        <v/>
      </c>
      <c r="BJ2876" s="36" t="str">
        <f t="shared" ca="1" si="10143"/>
        <v/>
      </c>
      <c r="BK2876" s="36" t="str">
        <f t="shared" ca="1" si="10143"/>
        <v/>
      </c>
      <c r="BL2876" s="36" t="str">
        <f t="shared" ca="1" si="10143"/>
        <v/>
      </c>
      <c r="BM2876" s="36" t="str">
        <f t="shared" ca="1" si="10143"/>
        <v/>
      </c>
      <c r="BN2876" s="36" t="str">
        <f t="shared" ca="1" si="10143"/>
        <v/>
      </c>
      <c r="BO2876" s="36" t="str">
        <f t="shared" ca="1" si="10143"/>
        <v/>
      </c>
      <c r="BP2876" s="36" t="str">
        <f t="shared" ca="1" si="10143"/>
        <v/>
      </c>
      <c r="BQ2876" s="36" t="str">
        <f t="shared" ca="1" si="10143"/>
        <v/>
      </c>
      <c r="BS2876" s="36">
        <f t="shared" ref="BS2876:CL2876" ca="1" si="10144">IF(AND(ISNUMBER(BS$184),ISNUMBER(BS2674)),BS$184*BS2674,"")</f>
        <v>3.375</v>
      </c>
      <c r="BT2876" s="36">
        <f t="shared" ca="1" si="10144"/>
        <v>3.375</v>
      </c>
      <c r="BU2876" s="36">
        <f t="shared" ca="1" si="10144"/>
        <v>3.375</v>
      </c>
      <c r="BV2876" s="36">
        <f t="shared" ca="1" si="10144"/>
        <v>3.375</v>
      </c>
      <c r="BW2876" s="36" t="str">
        <f t="shared" ca="1" si="10144"/>
        <v/>
      </c>
      <c r="BX2876" s="36" t="str">
        <f t="shared" ca="1" si="10144"/>
        <v/>
      </c>
      <c r="BY2876" s="36" t="str">
        <f t="shared" ca="1" si="10144"/>
        <v/>
      </c>
      <c r="BZ2876" s="36" t="str">
        <f t="shared" ca="1" si="10144"/>
        <v/>
      </c>
      <c r="CA2876" s="36" t="str">
        <f t="shared" ca="1" si="10144"/>
        <v/>
      </c>
      <c r="CB2876" s="36" t="str">
        <f t="shared" ca="1" si="10144"/>
        <v/>
      </c>
      <c r="CC2876" s="36" t="str">
        <f t="shared" ca="1" si="10144"/>
        <v/>
      </c>
      <c r="CD2876" s="36" t="str">
        <f t="shared" ca="1" si="10144"/>
        <v/>
      </c>
      <c r="CE2876" s="36" t="str">
        <f t="shared" ca="1" si="10144"/>
        <v/>
      </c>
      <c r="CF2876" s="36" t="str">
        <f t="shared" ca="1" si="10144"/>
        <v/>
      </c>
      <c r="CG2876" s="36" t="str">
        <f t="shared" ca="1" si="10144"/>
        <v/>
      </c>
      <c r="CH2876" s="36" t="str">
        <f t="shared" ca="1" si="10144"/>
        <v/>
      </c>
      <c r="CI2876" s="36" t="str">
        <f t="shared" ca="1" si="10144"/>
        <v/>
      </c>
      <c r="CJ2876" s="36" t="str">
        <f t="shared" ca="1" si="10144"/>
        <v/>
      </c>
      <c r="CK2876" s="36" t="str">
        <f t="shared" ca="1" si="10144"/>
        <v/>
      </c>
      <c r="CL2876" s="36" t="str">
        <f t="shared" ca="1" si="10144"/>
        <v/>
      </c>
      <c r="CN2876" s="36">
        <f t="shared" ref="CN2876:DG2876" ca="1" si="10145">IF(AND(ISNUMBER(CN$184),ISNUMBER(CN2674)),CN$184*CN2674,"")</f>
        <v>0.80999999999999994</v>
      </c>
      <c r="CO2876" s="36">
        <f t="shared" ca="1" si="10145"/>
        <v>0.80999999999999994</v>
      </c>
      <c r="CP2876" s="36">
        <f t="shared" ca="1" si="10145"/>
        <v>0.80999999999999994</v>
      </c>
      <c r="CQ2876" s="36">
        <f t="shared" ca="1" si="10145"/>
        <v>0.80999999999999994</v>
      </c>
      <c r="CR2876" s="36" t="str">
        <f t="shared" ca="1" si="10145"/>
        <v/>
      </c>
      <c r="CS2876" s="36" t="str">
        <f t="shared" ca="1" si="10145"/>
        <v/>
      </c>
      <c r="CT2876" s="36" t="str">
        <f t="shared" ca="1" si="10145"/>
        <v/>
      </c>
      <c r="CU2876" s="36" t="str">
        <f t="shared" ca="1" si="10145"/>
        <v/>
      </c>
      <c r="CV2876" s="36" t="str">
        <f t="shared" ca="1" si="10145"/>
        <v/>
      </c>
      <c r="CW2876" s="36" t="str">
        <f t="shared" ca="1" si="10145"/>
        <v/>
      </c>
      <c r="CX2876" s="36" t="str">
        <f t="shared" ca="1" si="10145"/>
        <v/>
      </c>
      <c r="CY2876" s="36" t="str">
        <f t="shared" ca="1" si="10145"/>
        <v/>
      </c>
      <c r="CZ2876" s="36" t="str">
        <f t="shared" ca="1" si="10145"/>
        <v/>
      </c>
      <c r="DA2876" s="36" t="str">
        <f t="shared" ca="1" si="10145"/>
        <v/>
      </c>
      <c r="DB2876" s="36" t="str">
        <f t="shared" ca="1" si="10145"/>
        <v/>
      </c>
      <c r="DC2876" s="36" t="str">
        <f t="shared" ca="1" si="10145"/>
        <v/>
      </c>
      <c r="DD2876" s="36" t="str">
        <f t="shared" ca="1" si="10145"/>
        <v/>
      </c>
      <c r="DE2876" s="36" t="str">
        <f t="shared" ca="1" si="10145"/>
        <v/>
      </c>
      <c r="DF2876" s="36" t="str">
        <f t="shared" ca="1" si="10145"/>
        <v/>
      </c>
      <c r="DG2876" s="36" t="str">
        <f t="shared" ca="1" si="10145"/>
        <v/>
      </c>
      <c r="DI2876" s="36">
        <f t="shared" ref="DI2876:EB2876" ca="1" si="10146">IF(AND(ISNUMBER(DI$184),ISNUMBER(DI2674)),DI$184*DI2674,"")</f>
        <v>0.38879999999999998</v>
      </c>
      <c r="DJ2876" s="36">
        <f t="shared" ca="1" si="10146"/>
        <v>0.64799999999999991</v>
      </c>
      <c r="DK2876" s="36">
        <f t="shared" ca="1" si="10146"/>
        <v>0.33119999999999999</v>
      </c>
      <c r="DL2876" s="36">
        <f t="shared" ca="1" si="10146"/>
        <v>0.33119999999999999</v>
      </c>
      <c r="DM2876" s="36">
        <f t="shared" ca="1" si="10146"/>
        <v>0.64799999999999991</v>
      </c>
      <c r="DN2876" s="36">
        <f t="shared" ca="1" si="10146"/>
        <v>0.33119999999999999</v>
      </c>
      <c r="DO2876" s="36">
        <f t="shared" ca="1" si="10146"/>
        <v>0.33119999999999999</v>
      </c>
      <c r="DP2876" s="36">
        <f t="shared" ca="1" si="10146"/>
        <v>0.64799999999999991</v>
      </c>
      <c r="DQ2876" s="36">
        <f t="shared" ca="1" si="10146"/>
        <v>0.33119999999999999</v>
      </c>
      <c r="DR2876" s="36">
        <f t="shared" ca="1" si="10146"/>
        <v>0.33119999999999999</v>
      </c>
      <c r="DS2876" s="36" t="str">
        <f t="shared" ca="1" si="10146"/>
        <v/>
      </c>
      <c r="DT2876" s="36" t="str">
        <f t="shared" ca="1" si="10146"/>
        <v/>
      </c>
      <c r="DU2876" s="36" t="str">
        <f t="shared" ca="1" si="10146"/>
        <v/>
      </c>
      <c r="DV2876" s="36" t="str">
        <f t="shared" ca="1" si="10146"/>
        <v/>
      </c>
      <c r="DW2876" s="36" t="str">
        <f t="shared" ca="1" si="10146"/>
        <v/>
      </c>
      <c r="DX2876" s="36" t="str">
        <f t="shared" ca="1" si="10146"/>
        <v/>
      </c>
      <c r="DY2876" s="36" t="str">
        <f t="shared" ca="1" si="10146"/>
        <v/>
      </c>
      <c r="DZ2876" s="36" t="str">
        <f t="shared" ca="1" si="10146"/>
        <v/>
      </c>
      <c r="EA2876" s="36" t="str">
        <f t="shared" ca="1" si="10146"/>
        <v/>
      </c>
      <c r="EB2876" s="36" t="str">
        <f t="shared" ca="1" si="10146"/>
        <v/>
      </c>
    </row>
    <row r="2877" spans="1:132" x14ac:dyDescent="0.25">
      <c r="A2877" s="797"/>
      <c r="C2877" s="323" t="str">
        <f>"[i"&amp;'Input - Output'!H751&amp;"] "&amp;$C$251</f>
        <v>[iR2] Massa hars per vierkante meter van het lamel</v>
      </c>
      <c r="H2877" s="36">
        <f t="shared" ref="H2877:AA2877" ca="1" si="10147">IF(AND(ISNUMBER(H$184),ISNUMBER(H2675)),H$184*H2675,"")</f>
        <v>1.8899999999999997</v>
      </c>
      <c r="I2877" s="36">
        <f t="shared" ca="1" si="10147"/>
        <v>0.378</v>
      </c>
      <c r="J2877" s="36">
        <f t="shared" ca="1" si="10147"/>
        <v>0.75600000000000001</v>
      </c>
      <c r="K2877" s="36">
        <f t="shared" ca="1" si="10147"/>
        <v>0.75600000000000001</v>
      </c>
      <c r="L2877" s="36">
        <f t="shared" ca="1" si="10147"/>
        <v>0.75600000000000001</v>
      </c>
      <c r="M2877" s="36">
        <f t="shared" ca="1" si="10147"/>
        <v>0.75600000000000001</v>
      </c>
      <c r="N2877" s="36">
        <f t="shared" ca="1" si="10147"/>
        <v>0.378</v>
      </c>
      <c r="O2877" s="36">
        <f t="shared" ca="1" si="10147"/>
        <v>1.8899999999999997</v>
      </c>
      <c r="P2877" s="36" t="str">
        <f t="shared" ca="1" si="10147"/>
        <v/>
      </c>
      <c r="Q2877" s="36" t="str">
        <f t="shared" ca="1" si="10147"/>
        <v/>
      </c>
      <c r="R2877" s="36" t="str">
        <f t="shared" ca="1" si="10147"/>
        <v/>
      </c>
      <c r="S2877" s="36" t="str">
        <f t="shared" ca="1" si="10147"/>
        <v/>
      </c>
      <c r="T2877" s="36" t="str">
        <f t="shared" ca="1" si="10147"/>
        <v/>
      </c>
      <c r="U2877" s="36" t="str">
        <f t="shared" ca="1" si="10147"/>
        <v/>
      </c>
      <c r="V2877" s="36" t="str">
        <f t="shared" ca="1" si="10147"/>
        <v/>
      </c>
      <c r="W2877" s="36" t="str">
        <f t="shared" ca="1" si="10147"/>
        <v/>
      </c>
      <c r="X2877" s="36" t="str">
        <f t="shared" ca="1" si="10147"/>
        <v/>
      </c>
      <c r="Y2877" s="36" t="str">
        <f t="shared" ca="1" si="10147"/>
        <v/>
      </c>
      <c r="Z2877" s="36" t="str">
        <f t="shared" ca="1" si="10147"/>
        <v/>
      </c>
      <c r="AA2877" s="36" t="str">
        <f t="shared" ca="1" si="10147"/>
        <v/>
      </c>
      <c r="AC2877" s="36">
        <f t="shared" ref="AC2877:AV2877" ca="1" si="10148">IF(AND(ISNUMBER(AC$184),ISNUMBER(AC2675)),AC$184*AC2675,"")</f>
        <v>2.2680000000000002</v>
      </c>
      <c r="AD2877" s="36">
        <f t="shared" ca="1" si="10148"/>
        <v>0.378</v>
      </c>
      <c r="AE2877" s="36">
        <f t="shared" ca="1" si="10148"/>
        <v>0.56700000000000006</v>
      </c>
      <c r="AF2877" s="36">
        <f t="shared" ca="1" si="10148"/>
        <v>0.56700000000000006</v>
      </c>
      <c r="AG2877" s="36">
        <f t="shared" ca="1" si="10148"/>
        <v>0.56700000000000006</v>
      </c>
      <c r="AH2877" s="36">
        <f t="shared" ca="1" si="10148"/>
        <v>0.56700000000000006</v>
      </c>
      <c r="AI2877" s="36">
        <f t="shared" ca="1" si="10148"/>
        <v>0.378</v>
      </c>
      <c r="AJ2877" s="36">
        <f t="shared" ca="1" si="10148"/>
        <v>2.2680000000000002</v>
      </c>
      <c r="AK2877" s="36" t="str">
        <f t="shared" ca="1" si="10148"/>
        <v/>
      </c>
      <c r="AL2877" s="36" t="str">
        <f t="shared" ca="1" si="10148"/>
        <v/>
      </c>
      <c r="AM2877" s="36" t="str">
        <f t="shared" ca="1" si="10148"/>
        <v/>
      </c>
      <c r="AN2877" s="36" t="str">
        <f t="shared" ca="1" si="10148"/>
        <v/>
      </c>
      <c r="AO2877" s="36" t="str">
        <f t="shared" ca="1" si="10148"/>
        <v/>
      </c>
      <c r="AP2877" s="36" t="str">
        <f t="shared" ca="1" si="10148"/>
        <v/>
      </c>
      <c r="AQ2877" s="36" t="str">
        <f t="shared" ca="1" si="10148"/>
        <v/>
      </c>
      <c r="AR2877" s="36" t="str">
        <f t="shared" ca="1" si="10148"/>
        <v/>
      </c>
      <c r="AS2877" s="36" t="str">
        <f t="shared" ca="1" si="10148"/>
        <v/>
      </c>
      <c r="AT2877" s="36" t="str">
        <f t="shared" ca="1" si="10148"/>
        <v/>
      </c>
      <c r="AU2877" s="36" t="str">
        <f t="shared" ca="1" si="10148"/>
        <v/>
      </c>
      <c r="AV2877" s="334" t="str">
        <f t="shared" ca="1" si="10148"/>
        <v/>
      </c>
      <c r="AX2877" s="36">
        <f t="shared" ref="AX2877:BQ2877" ca="1" si="10149">IF(AND(ISNUMBER(AX$184),ISNUMBER(AX2675)),AX$184*AX2675,"")</f>
        <v>2.4299999999999993</v>
      </c>
      <c r="AY2877" s="36">
        <f t="shared" ca="1" si="10149"/>
        <v>0.40499999999999997</v>
      </c>
      <c r="AZ2877" s="36">
        <f t="shared" ca="1" si="10149"/>
        <v>0.60749999999999982</v>
      </c>
      <c r="BA2877" s="36">
        <f t="shared" ca="1" si="10149"/>
        <v>0.60749999999999982</v>
      </c>
      <c r="BB2877" s="36">
        <f t="shared" ca="1" si="10149"/>
        <v>0.60749999999999982</v>
      </c>
      <c r="BC2877" s="36">
        <f t="shared" ca="1" si="10149"/>
        <v>0.60749999999999982</v>
      </c>
      <c r="BD2877" s="36">
        <f t="shared" ca="1" si="10149"/>
        <v>0.40499999999999997</v>
      </c>
      <c r="BE2877" s="36">
        <f t="shared" ca="1" si="10149"/>
        <v>2.4299999999999993</v>
      </c>
      <c r="BF2877" s="36" t="str">
        <f t="shared" ca="1" si="10149"/>
        <v/>
      </c>
      <c r="BG2877" s="36" t="str">
        <f t="shared" ca="1" si="10149"/>
        <v/>
      </c>
      <c r="BH2877" s="36" t="str">
        <f t="shared" ca="1" si="10149"/>
        <v/>
      </c>
      <c r="BI2877" s="36" t="str">
        <f t="shared" ca="1" si="10149"/>
        <v/>
      </c>
      <c r="BJ2877" s="36" t="str">
        <f t="shared" ca="1" si="10149"/>
        <v/>
      </c>
      <c r="BK2877" s="36" t="str">
        <f t="shared" ca="1" si="10149"/>
        <v/>
      </c>
      <c r="BL2877" s="36" t="str">
        <f t="shared" ca="1" si="10149"/>
        <v/>
      </c>
      <c r="BM2877" s="36" t="str">
        <f t="shared" ca="1" si="10149"/>
        <v/>
      </c>
      <c r="BN2877" s="36" t="str">
        <f t="shared" ca="1" si="10149"/>
        <v/>
      </c>
      <c r="BO2877" s="36" t="str">
        <f t="shared" ca="1" si="10149"/>
        <v/>
      </c>
      <c r="BP2877" s="36" t="str">
        <f t="shared" ca="1" si="10149"/>
        <v/>
      </c>
      <c r="BQ2877" s="36" t="str">
        <f t="shared" ca="1" si="10149"/>
        <v/>
      </c>
      <c r="BS2877" s="36">
        <f t="shared" ref="BS2877:CL2877" ca="1" si="10150">IF(AND(ISNUMBER(BS$184),ISNUMBER(BS2675)),BS$184*BS2675,"")</f>
        <v>3.375</v>
      </c>
      <c r="BT2877" s="36">
        <f t="shared" ca="1" si="10150"/>
        <v>3.375</v>
      </c>
      <c r="BU2877" s="36">
        <f t="shared" ca="1" si="10150"/>
        <v>3.375</v>
      </c>
      <c r="BV2877" s="36">
        <f t="shared" ca="1" si="10150"/>
        <v>3.375</v>
      </c>
      <c r="BW2877" s="36" t="str">
        <f t="shared" ca="1" si="10150"/>
        <v/>
      </c>
      <c r="BX2877" s="36" t="str">
        <f t="shared" ca="1" si="10150"/>
        <v/>
      </c>
      <c r="BY2877" s="36" t="str">
        <f t="shared" ca="1" si="10150"/>
        <v/>
      </c>
      <c r="BZ2877" s="36" t="str">
        <f t="shared" ca="1" si="10150"/>
        <v/>
      </c>
      <c r="CA2877" s="36" t="str">
        <f t="shared" ca="1" si="10150"/>
        <v/>
      </c>
      <c r="CB2877" s="36" t="str">
        <f t="shared" ca="1" si="10150"/>
        <v/>
      </c>
      <c r="CC2877" s="36" t="str">
        <f t="shared" ca="1" si="10150"/>
        <v/>
      </c>
      <c r="CD2877" s="36" t="str">
        <f t="shared" ca="1" si="10150"/>
        <v/>
      </c>
      <c r="CE2877" s="36" t="str">
        <f t="shared" ca="1" si="10150"/>
        <v/>
      </c>
      <c r="CF2877" s="36" t="str">
        <f t="shared" ca="1" si="10150"/>
        <v/>
      </c>
      <c r="CG2877" s="36" t="str">
        <f t="shared" ca="1" si="10150"/>
        <v/>
      </c>
      <c r="CH2877" s="36" t="str">
        <f t="shared" ca="1" si="10150"/>
        <v/>
      </c>
      <c r="CI2877" s="36" t="str">
        <f t="shared" ca="1" si="10150"/>
        <v/>
      </c>
      <c r="CJ2877" s="36" t="str">
        <f t="shared" ca="1" si="10150"/>
        <v/>
      </c>
      <c r="CK2877" s="36" t="str">
        <f t="shared" ca="1" si="10150"/>
        <v/>
      </c>
      <c r="CL2877" s="36" t="str">
        <f t="shared" ca="1" si="10150"/>
        <v/>
      </c>
      <c r="CN2877" s="36">
        <f t="shared" ref="CN2877:DG2877" ca="1" si="10151">IF(AND(ISNUMBER(CN$184),ISNUMBER(CN2675)),CN$184*CN2675,"")</f>
        <v>0.80999999999999994</v>
      </c>
      <c r="CO2877" s="36">
        <f t="shared" ca="1" si="10151"/>
        <v>0.80999999999999994</v>
      </c>
      <c r="CP2877" s="36">
        <f t="shared" ca="1" si="10151"/>
        <v>0.80999999999999994</v>
      </c>
      <c r="CQ2877" s="36">
        <f t="shared" ca="1" si="10151"/>
        <v>0.80999999999999994</v>
      </c>
      <c r="CR2877" s="36" t="str">
        <f t="shared" ca="1" si="10151"/>
        <v/>
      </c>
      <c r="CS2877" s="36" t="str">
        <f t="shared" ca="1" si="10151"/>
        <v/>
      </c>
      <c r="CT2877" s="36" t="str">
        <f t="shared" ca="1" si="10151"/>
        <v/>
      </c>
      <c r="CU2877" s="36" t="str">
        <f t="shared" ca="1" si="10151"/>
        <v/>
      </c>
      <c r="CV2877" s="36" t="str">
        <f t="shared" ca="1" si="10151"/>
        <v/>
      </c>
      <c r="CW2877" s="36" t="str">
        <f t="shared" ca="1" si="10151"/>
        <v/>
      </c>
      <c r="CX2877" s="36" t="str">
        <f t="shared" ca="1" si="10151"/>
        <v/>
      </c>
      <c r="CY2877" s="36" t="str">
        <f t="shared" ca="1" si="10151"/>
        <v/>
      </c>
      <c r="CZ2877" s="36" t="str">
        <f t="shared" ca="1" si="10151"/>
        <v/>
      </c>
      <c r="DA2877" s="36" t="str">
        <f t="shared" ca="1" si="10151"/>
        <v/>
      </c>
      <c r="DB2877" s="36" t="str">
        <f t="shared" ca="1" si="10151"/>
        <v/>
      </c>
      <c r="DC2877" s="36" t="str">
        <f t="shared" ca="1" si="10151"/>
        <v/>
      </c>
      <c r="DD2877" s="36" t="str">
        <f t="shared" ca="1" si="10151"/>
        <v/>
      </c>
      <c r="DE2877" s="36" t="str">
        <f t="shared" ca="1" si="10151"/>
        <v/>
      </c>
      <c r="DF2877" s="36" t="str">
        <f t="shared" ca="1" si="10151"/>
        <v/>
      </c>
      <c r="DG2877" s="36" t="str">
        <f t="shared" ca="1" si="10151"/>
        <v/>
      </c>
      <c r="DI2877" s="36">
        <f t="shared" ref="DI2877:EB2877" ca="1" si="10152">IF(AND(ISNUMBER(DI$184),ISNUMBER(DI2675)),DI$184*DI2675,"")</f>
        <v>0.38879999999999998</v>
      </c>
      <c r="DJ2877" s="36">
        <f t="shared" ca="1" si="10152"/>
        <v>0.64799999999999991</v>
      </c>
      <c r="DK2877" s="36">
        <f t="shared" ca="1" si="10152"/>
        <v>0.33119999999999999</v>
      </c>
      <c r="DL2877" s="36">
        <f t="shared" ca="1" si="10152"/>
        <v>0.33119999999999999</v>
      </c>
      <c r="DM2877" s="36">
        <f t="shared" ca="1" si="10152"/>
        <v>0.64799999999999991</v>
      </c>
      <c r="DN2877" s="36">
        <f t="shared" ca="1" si="10152"/>
        <v>0.33119999999999999</v>
      </c>
      <c r="DO2877" s="36">
        <f t="shared" ca="1" si="10152"/>
        <v>0.33119999999999999</v>
      </c>
      <c r="DP2877" s="36">
        <f t="shared" ca="1" si="10152"/>
        <v>0.64799999999999991</v>
      </c>
      <c r="DQ2877" s="36">
        <f t="shared" ca="1" si="10152"/>
        <v>0.33119999999999999</v>
      </c>
      <c r="DR2877" s="36">
        <f t="shared" ca="1" si="10152"/>
        <v>0.33119999999999999</v>
      </c>
      <c r="DS2877" s="36" t="str">
        <f t="shared" ca="1" si="10152"/>
        <v/>
      </c>
      <c r="DT2877" s="36" t="str">
        <f t="shared" ca="1" si="10152"/>
        <v/>
      </c>
      <c r="DU2877" s="36" t="str">
        <f t="shared" ca="1" si="10152"/>
        <v/>
      </c>
      <c r="DV2877" s="36" t="str">
        <f t="shared" ca="1" si="10152"/>
        <v/>
      </c>
      <c r="DW2877" s="36" t="str">
        <f t="shared" ca="1" si="10152"/>
        <v/>
      </c>
      <c r="DX2877" s="36" t="str">
        <f t="shared" ca="1" si="10152"/>
        <v/>
      </c>
      <c r="DY2877" s="36" t="str">
        <f t="shared" ca="1" si="10152"/>
        <v/>
      </c>
      <c r="DZ2877" s="36" t="str">
        <f t="shared" ca="1" si="10152"/>
        <v/>
      </c>
      <c r="EA2877" s="36" t="str">
        <f t="shared" ca="1" si="10152"/>
        <v/>
      </c>
      <c r="EB2877" s="36" t="str">
        <f t="shared" ca="1" si="10152"/>
        <v/>
      </c>
    </row>
    <row r="2878" spans="1:132" x14ac:dyDescent="0.25">
      <c r="A2878" s="797"/>
      <c r="C2878" s="323" t="str">
        <f>"[i"&amp;'Input - Output'!H752&amp;"] "&amp;$C$251</f>
        <v>[iR2] Massa hars per vierkante meter van het lamel</v>
      </c>
      <c r="H2878" s="36">
        <f t="shared" ref="H2878:AA2878" ca="1" si="10153">IF(AND(ISNUMBER(H$184),ISNUMBER(H2676)),H$184*H2676,"")</f>
        <v>1.8899999999999997</v>
      </c>
      <c r="I2878" s="36">
        <f t="shared" ca="1" si="10153"/>
        <v>0.378</v>
      </c>
      <c r="J2878" s="36">
        <f t="shared" ca="1" si="10153"/>
        <v>0.75600000000000001</v>
      </c>
      <c r="K2878" s="36">
        <f t="shared" ca="1" si="10153"/>
        <v>0.75600000000000001</v>
      </c>
      <c r="L2878" s="36">
        <f t="shared" ca="1" si="10153"/>
        <v>0.75600000000000001</v>
      </c>
      <c r="M2878" s="36">
        <f t="shared" ca="1" si="10153"/>
        <v>0.75600000000000001</v>
      </c>
      <c r="N2878" s="36">
        <f t="shared" ca="1" si="10153"/>
        <v>0.378</v>
      </c>
      <c r="O2878" s="36">
        <f t="shared" ca="1" si="10153"/>
        <v>1.8899999999999997</v>
      </c>
      <c r="P2878" s="36" t="str">
        <f t="shared" ca="1" si="10153"/>
        <v/>
      </c>
      <c r="Q2878" s="36" t="str">
        <f t="shared" ca="1" si="10153"/>
        <v/>
      </c>
      <c r="R2878" s="36" t="str">
        <f t="shared" ca="1" si="10153"/>
        <v/>
      </c>
      <c r="S2878" s="36" t="str">
        <f t="shared" ca="1" si="10153"/>
        <v/>
      </c>
      <c r="T2878" s="36" t="str">
        <f t="shared" ca="1" si="10153"/>
        <v/>
      </c>
      <c r="U2878" s="36" t="str">
        <f t="shared" ca="1" si="10153"/>
        <v/>
      </c>
      <c r="V2878" s="36" t="str">
        <f t="shared" ca="1" si="10153"/>
        <v/>
      </c>
      <c r="W2878" s="36" t="str">
        <f t="shared" ca="1" si="10153"/>
        <v/>
      </c>
      <c r="X2878" s="36" t="str">
        <f t="shared" ca="1" si="10153"/>
        <v/>
      </c>
      <c r="Y2878" s="36" t="str">
        <f t="shared" ca="1" si="10153"/>
        <v/>
      </c>
      <c r="Z2878" s="36" t="str">
        <f t="shared" ca="1" si="10153"/>
        <v/>
      </c>
      <c r="AA2878" s="36" t="str">
        <f t="shared" ca="1" si="10153"/>
        <v/>
      </c>
      <c r="AC2878" s="36">
        <f t="shared" ref="AC2878:AV2878" ca="1" si="10154">IF(AND(ISNUMBER(AC$184),ISNUMBER(AC2676)),AC$184*AC2676,"")</f>
        <v>2.2680000000000002</v>
      </c>
      <c r="AD2878" s="36">
        <f t="shared" ca="1" si="10154"/>
        <v>0.378</v>
      </c>
      <c r="AE2878" s="36">
        <f t="shared" ca="1" si="10154"/>
        <v>0.56700000000000006</v>
      </c>
      <c r="AF2878" s="36">
        <f t="shared" ca="1" si="10154"/>
        <v>0.56700000000000006</v>
      </c>
      <c r="AG2878" s="36">
        <f t="shared" ca="1" si="10154"/>
        <v>0.56700000000000006</v>
      </c>
      <c r="AH2878" s="36">
        <f t="shared" ca="1" si="10154"/>
        <v>0.56700000000000006</v>
      </c>
      <c r="AI2878" s="36">
        <f t="shared" ca="1" si="10154"/>
        <v>0.378</v>
      </c>
      <c r="AJ2878" s="36">
        <f t="shared" ca="1" si="10154"/>
        <v>2.2680000000000002</v>
      </c>
      <c r="AK2878" s="36" t="str">
        <f t="shared" ca="1" si="10154"/>
        <v/>
      </c>
      <c r="AL2878" s="36" t="str">
        <f t="shared" ca="1" si="10154"/>
        <v/>
      </c>
      <c r="AM2878" s="36" t="str">
        <f t="shared" ca="1" si="10154"/>
        <v/>
      </c>
      <c r="AN2878" s="36" t="str">
        <f t="shared" ca="1" si="10154"/>
        <v/>
      </c>
      <c r="AO2878" s="36" t="str">
        <f t="shared" ca="1" si="10154"/>
        <v/>
      </c>
      <c r="AP2878" s="36" t="str">
        <f t="shared" ca="1" si="10154"/>
        <v/>
      </c>
      <c r="AQ2878" s="36" t="str">
        <f t="shared" ca="1" si="10154"/>
        <v/>
      </c>
      <c r="AR2878" s="36" t="str">
        <f t="shared" ca="1" si="10154"/>
        <v/>
      </c>
      <c r="AS2878" s="36" t="str">
        <f t="shared" ca="1" si="10154"/>
        <v/>
      </c>
      <c r="AT2878" s="36" t="str">
        <f t="shared" ca="1" si="10154"/>
        <v/>
      </c>
      <c r="AU2878" s="36" t="str">
        <f t="shared" ca="1" si="10154"/>
        <v/>
      </c>
      <c r="AV2878" s="334" t="str">
        <f t="shared" ca="1" si="10154"/>
        <v/>
      </c>
      <c r="AX2878" s="36">
        <f t="shared" ref="AX2878:BQ2878" ca="1" si="10155">IF(AND(ISNUMBER(AX$184),ISNUMBER(AX2676)),AX$184*AX2676,"")</f>
        <v>2.4299999999999993</v>
      </c>
      <c r="AY2878" s="36">
        <f t="shared" ca="1" si="10155"/>
        <v>0.40499999999999997</v>
      </c>
      <c r="AZ2878" s="36">
        <f t="shared" ca="1" si="10155"/>
        <v>0.60749999999999982</v>
      </c>
      <c r="BA2878" s="36">
        <f t="shared" ca="1" si="10155"/>
        <v>0.60749999999999982</v>
      </c>
      <c r="BB2878" s="36">
        <f t="shared" ca="1" si="10155"/>
        <v>0.60749999999999982</v>
      </c>
      <c r="BC2878" s="36">
        <f t="shared" ca="1" si="10155"/>
        <v>0.60749999999999982</v>
      </c>
      <c r="BD2878" s="36">
        <f t="shared" ca="1" si="10155"/>
        <v>0.40499999999999997</v>
      </c>
      <c r="BE2878" s="36">
        <f t="shared" ca="1" si="10155"/>
        <v>2.4299999999999993</v>
      </c>
      <c r="BF2878" s="36" t="str">
        <f t="shared" ca="1" si="10155"/>
        <v/>
      </c>
      <c r="BG2878" s="36" t="str">
        <f t="shared" ca="1" si="10155"/>
        <v/>
      </c>
      <c r="BH2878" s="36" t="str">
        <f t="shared" ca="1" si="10155"/>
        <v/>
      </c>
      <c r="BI2878" s="36" t="str">
        <f t="shared" ca="1" si="10155"/>
        <v/>
      </c>
      <c r="BJ2878" s="36" t="str">
        <f t="shared" ca="1" si="10155"/>
        <v/>
      </c>
      <c r="BK2878" s="36" t="str">
        <f t="shared" ca="1" si="10155"/>
        <v/>
      </c>
      <c r="BL2878" s="36" t="str">
        <f t="shared" ca="1" si="10155"/>
        <v/>
      </c>
      <c r="BM2878" s="36" t="str">
        <f t="shared" ca="1" si="10155"/>
        <v/>
      </c>
      <c r="BN2878" s="36" t="str">
        <f t="shared" ca="1" si="10155"/>
        <v/>
      </c>
      <c r="BO2878" s="36" t="str">
        <f t="shared" ca="1" si="10155"/>
        <v/>
      </c>
      <c r="BP2878" s="36" t="str">
        <f t="shared" ca="1" si="10155"/>
        <v/>
      </c>
      <c r="BQ2878" s="36" t="str">
        <f t="shared" ca="1" si="10155"/>
        <v/>
      </c>
      <c r="BS2878" s="36">
        <f t="shared" ref="BS2878:CL2878" ca="1" si="10156">IF(AND(ISNUMBER(BS$184),ISNUMBER(BS2676)),BS$184*BS2676,"")</f>
        <v>3.375</v>
      </c>
      <c r="BT2878" s="36">
        <f t="shared" ca="1" si="10156"/>
        <v>3.375</v>
      </c>
      <c r="BU2878" s="36">
        <f t="shared" ca="1" si="10156"/>
        <v>3.375</v>
      </c>
      <c r="BV2878" s="36">
        <f t="shared" ca="1" si="10156"/>
        <v>3.375</v>
      </c>
      <c r="BW2878" s="36" t="str">
        <f t="shared" ca="1" si="10156"/>
        <v/>
      </c>
      <c r="BX2878" s="36" t="str">
        <f t="shared" ca="1" si="10156"/>
        <v/>
      </c>
      <c r="BY2878" s="36" t="str">
        <f t="shared" ca="1" si="10156"/>
        <v/>
      </c>
      <c r="BZ2878" s="36" t="str">
        <f t="shared" ca="1" si="10156"/>
        <v/>
      </c>
      <c r="CA2878" s="36" t="str">
        <f t="shared" ca="1" si="10156"/>
        <v/>
      </c>
      <c r="CB2878" s="36" t="str">
        <f t="shared" ca="1" si="10156"/>
        <v/>
      </c>
      <c r="CC2878" s="36" t="str">
        <f t="shared" ca="1" si="10156"/>
        <v/>
      </c>
      <c r="CD2878" s="36" t="str">
        <f t="shared" ca="1" si="10156"/>
        <v/>
      </c>
      <c r="CE2878" s="36" t="str">
        <f t="shared" ca="1" si="10156"/>
        <v/>
      </c>
      <c r="CF2878" s="36" t="str">
        <f t="shared" ca="1" si="10156"/>
        <v/>
      </c>
      <c r="CG2878" s="36" t="str">
        <f t="shared" ca="1" si="10156"/>
        <v/>
      </c>
      <c r="CH2878" s="36" t="str">
        <f t="shared" ca="1" si="10156"/>
        <v/>
      </c>
      <c r="CI2878" s="36" t="str">
        <f t="shared" ca="1" si="10156"/>
        <v/>
      </c>
      <c r="CJ2878" s="36" t="str">
        <f t="shared" ca="1" si="10156"/>
        <v/>
      </c>
      <c r="CK2878" s="36" t="str">
        <f t="shared" ca="1" si="10156"/>
        <v/>
      </c>
      <c r="CL2878" s="36" t="str">
        <f t="shared" ca="1" si="10156"/>
        <v/>
      </c>
      <c r="CN2878" s="36">
        <f t="shared" ref="CN2878:DG2878" ca="1" si="10157">IF(AND(ISNUMBER(CN$184),ISNUMBER(CN2676)),CN$184*CN2676,"")</f>
        <v>0.80999999999999994</v>
      </c>
      <c r="CO2878" s="36">
        <f t="shared" ca="1" si="10157"/>
        <v>0.80999999999999994</v>
      </c>
      <c r="CP2878" s="36">
        <f t="shared" ca="1" si="10157"/>
        <v>0.80999999999999994</v>
      </c>
      <c r="CQ2878" s="36">
        <f t="shared" ca="1" si="10157"/>
        <v>0.80999999999999994</v>
      </c>
      <c r="CR2878" s="36" t="str">
        <f t="shared" ca="1" si="10157"/>
        <v/>
      </c>
      <c r="CS2878" s="36" t="str">
        <f t="shared" ca="1" si="10157"/>
        <v/>
      </c>
      <c r="CT2878" s="36" t="str">
        <f t="shared" ca="1" si="10157"/>
        <v/>
      </c>
      <c r="CU2878" s="36" t="str">
        <f t="shared" ca="1" si="10157"/>
        <v/>
      </c>
      <c r="CV2878" s="36" t="str">
        <f t="shared" ca="1" si="10157"/>
        <v/>
      </c>
      <c r="CW2878" s="36" t="str">
        <f t="shared" ca="1" si="10157"/>
        <v/>
      </c>
      <c r="CX2878" s="36" t="str">
        <f t="shared" ca="1" si="10157"/>
        <v/>
      </c>
      <c r="CY2878" s="36" t="str">
        <f t="shared" ca="1" si="10157"/>
        <v/>
      </c>
      <c r="CZ2878" s="36" t="str">
        <f t="shared" ca="1" si="10157"/>
        <v/>
      </c>
      <c r="DA2878" s="36" t="str">
        <f t="shared" ca="1" si="10157"/>
        <v/>
      </c>
      <c r="DB2878" s="36" t="str">
        <f t="shared" ca="1" si="10157"/>
        <v/>
      </c>
      <c r="DC2878" s="36" t="str">
        <f t="shared" ca="1" si="10157"/>
        <v/>
      </c>
      <c r="DD2878" s="36" t="str">
        <f t="shared" ca="1" si="10157"/>
        <v/>
      </c>
      <c r="DE2878" s="36" t="str">
        <f t="shared" ca="1" si="10157"/>
        <v/>
      </c>
      <c r="DF2878" s="36" t="str">
        <f t="shared" ca="1" si="10157"/>
        <v/>
      </c>
      <c r="DG2878" s="36" t="str">
        <f t="shared" ca="1" si="10157"/>
        <v/>
      </c>
      <c r="DI2878" s="36">
        <f t="shared" ref="DI2878:EB2878" ca="1" si="10158">IF(AND(ISNUMBER(DI$184),ISNUMBER(DI2676)),DI$184*DI2676,"")</f>
        <v>0.38879999999999998</v>
      </c>
      <c r="DJ2878" s="36">
        <f t="shared" ca="1" si="10158"/>
        <v>0.64799999999999991</v>
      </c>
      <c r="DK2878" s="36">
        <f t="shared" ca="1" si="10158"/>
        <v>0.33119999999999999</v>
      </c>
      <c r="DL2878" s="36">
        <f t="shared" ca="1" si="10158"/>
        <v>0.33119999999999999</v>
      </c>
      <c r="DM2878" s="36">
        <f t="shared" ca="1" si="10158"/>
        <v>0.64799999999999991</v>
      </c>
      <c r="DN2878" s="36">
        <f t="shared" ca="1" si="10158"/>
        <v>0.33119999999999999</v>
      </c>
      <c r="DO2878" s="36">
        <f t="shared" ca="1" si="10158"/>
        <v>0.33119999999999999</v>
      </c>
      <c r="DP2878" s="36">
        <f t="shared" ca="1" si="10158"/>
        <v>0.64799999999999991</v>
      </c>
      <c r="DQ2878" s="36">
        <f t="shared" ca="1" si="10158"/>
        <v>0.33119999999999999</v>
      </c>
      <c r="DR2878" s="36">
        <f t="shared" ca="1" si="10158"/>
        <v>0.33119999999999999</v>
      </c>
      <c r="DS2878" s="36" t="str">
        <f t="shared" ca="1" si="10158"/>
        <v/>
      </c>
      <c r="DT2878" s="36" t="str">
        <f t="shared" ca="1" si="10158"/>
        <v/>
      </c>
      <c r="DU2878" s="36" t="str">
        <f t="shared" ca="1" si="10158"/>
        <v/>
      </c>
      <c r="DV2878" s="36" t="str">
        <f t="shared" ca="1" si="10158"/>
        <v/>
      </c>
      <c r="DW2878" s="36" t="str">
        <f t="shared" ca="1" si="10158"/>
        <v/>
      </c>
      <c r="DX2878" s="36" t="str">
        <f t="shared" ca="1" si="10158"/>
        <v/>
      </c>
      <c r="DY2878" s="36" t="str">
        <f t="shared" ca="1" si="10158"/>
        <v/>
      </c>
      <c r="DZ2878" s="36" t="str">
        <f t="shared" ca="1" si="10158"/>
        <v/>
      </c>
      <c r="EA2878" s="36" t="str">
        <f t="shared" ca="1" si="10158"/>
        <v/>
      </c>
      <c r="EB2878" s="36" t="str">
        <f t="shared" ca="1" si="10158"/>
        <v/>
      </c>
    </row>
    <row r="2879" spans="1:132" x14ac:dyDescent="0.25">
      <c r="A2879" s="797"/>
      <c r="C2879" s="323" t="str">
        <f>"[i"&amp;'Input - Output'!H753&amp;"] "&amp;$C$251</f>
        <v>[iR2] Massa hars per vierkante meter van het lamel</v>
      </c>
      <c r="H2879" s="36">
        <f t="shared" ref="H2879:AA2879" ca="1" si="10159">IF(AND(ISNUMBER(H$184),ISNUMBER(H2677)),H$184*H2677,"")</f>
        <v>1.8899999999999997</v>
      </c>
      <c r="I2879" s="36">
        <f t="shared" ca="1" si="10159"/>
        <v>0.378</v>
      </c>
      <c r="J2879" s="36">
        <f t="shared" ca="1" si="10159"/>
        <v>0.75600000000000001</v>
      </c>
      <c r="K2879" s="36">
        <f t="shared" ca="1" si="10159"/>
        <v>0.75600000000000001</v>
      </c>
      <c r="L2879" s="36">
        <f t="shared" ca="1" si="10159"/>
        <v>0.75600000000000001</v>
      </c>
      <c r="M2879" s="36">
        <f t="shared" ca="1" si="10159"/>
        <v>0.75600000000000001</v>
      </c>
      <c r="N2879" s="36">
        <f t="shared" ca="1" si="10159"/>
        <v>0.378</v>
      </c>
      <c r="O2879" s="36">
        <f t="shared" ca="1" si="10159"/>
        <v>1.8899999999999997</v>
      </c>
      <c r="P2879" s="36" t="str">
        <f t="shared" ca="1" si="10159"/>
        <v/>
      </c>
      <c r="Q2879" s="36" t="str">
        <f t="shared" ca="1" si="10159"/>
        <v/>
      </c>
      <c r="R2879" s="36" t="str">
        <f t="shared" ca="1" si="10159"/>
        <v/>
      </c>
      <c r="S2879" s="36" t="str">
        <f t="shared" ca="1" si="10159"/>
        <v/>
      </c>
      <c r="T2879" s="36" t="str">
        <f t="shared" ca="1" si="10159"/>
        <v/>
      </c>
      <c r="U2879" s="36" t="str">
        <f t="shared" ca="1" si="10159"/>
        <v/>
      </c>
      <c r="V2879" s="36" t="str">
        <f t="shared" ca="1" si="10159"/>
        <v/>
      </c>
      <c r="W2879" s="36" t="str">
        <f t="shared" ca="1" si="10159"/>
        <v/>
      </c>
      <c r="X2879" s="36" t="str">
        <f t="shared" ca="1" si="10159"/>
        <v/>
      </c>
      <c r="Y2879" s="36" t="str">
        <f t="shared" ca="1" si="10159"/>
        <v/>
      </c>
      <c r="Z2879" s="36" t="str">
        <f t="shared" ca="1" si="10159"/>
        <v/>
      </c>
      <c r="AA2879" s="36" t="str">
        <f t="shared" ca="1" si="10159"/>
        <v/>
      </c>
      <c r="AC2879" s="36">
        <f t="shared" ref="AC2879:AV2879" ca="1" si="10160">IF(AND(ISNUMBER(AC$184),ISNUMBER(AC2677)),AC$184*AC2677,"")</f>
        <v>2.2680000000000002</v>
      </c>
      <c r="AD2879" s="36">
        <f t="shared" ca="1" si="10160"/>
        <v>0.378</v>
      </c>
      <c r="AE2879" s="36">
        <f t="shared" ca="1" si="10160"/>
        <v>0.56700000000000006</v>
      </c>
      <c r="AF2879" s="36">
        <f t="shared" ca="1" si="10160"/>
        <v>0.56700000000000006</v>
      </c>
      <c r="AG2879" s="36">
        <f t="shared" ca="1" si="10160"/>
        <v>0.56700000000000006</v>
      </c>
      <c r="AH2879" s="36">
        <f t="shared" ca="1" si="10160"/>
        <v>0.56700000000000006</v>
      </c>
      <c r="AI2879" s="36">
        <f t="shared" ca="1" si="10160"/>
        <v>0.378</v>
      </c>
      <c r="AJ2879" s="36">
        <f t="shared" ca="1" si="10160"/>
        <v>2.2680000000000002</v>
      </c>
      <c r="AK2879" s="36" t="str">
        <f t="shared" ca="1" si="10160"/>
        <v/>
      </c>
      <c r="AL2879" s="36" t="str">
        <f t="shared" ca="1" si="10160"/>
        <v/>
      </c>
      <c r="AM2879" s="36" t="str">
        <f t="shared" ca="1" si="10160"/>
        <v/>
      </c>
      <c r="AN2879" s="36" t="str">
        <f t="shared" ca="1" si="10160"/>
        <v/>
      </c>
      <c r="AO2879" s="36" t="str">
        <f t="shared" ca="1" si="10160"/>
        <v/>
      </c>
      <c r="AP2879" s="36" t="str">
        <f t="shared" ca="1" si="10160"/>
        <v/>
      </c>
      <c r="AQ2879" s="36" t="str">
        <f t="shared" ca="1" si="10160"/>
        <v/>
      </c>
      <c r="AR2879" s="36" t="str">
        <f t="shared" ca="1" si="10160"/>
        <v/>
      </c>
      <c r="AS2879" s="36" t="str">
        <f t="shared" ca="1" si="10160"/>
        <v/>
      </c>
      <c r="AT2879" s="36" t="str">
        <f t="shared" ca="1" si="10160"/>
        <v/>
      </c>
      <c r="AU2879" s="36" t="str">
        <f t="shared" ca="1" si="10160"/>
        <v/>
      </c>
      <c r="AV2879" s="334" t="str">
        <f t="shared" ca="1" si="10160"/>
        <v/>
      </c>
      <c r="AX2879" s="36">
        <f t="shared" ref="AX2879:BQ2879" ca="1" si="10161">IF(AND(ISNUMBER(AX$184),ISNUMBER(AX2677)),AX$184*AX2677,"")</f>
        <v>2.4299999999999993</v>
      </c>
      <c r="AY2879" s="36">
        <f t="shared" ca="1" si="10161"/>
        <v>0.40499999999999997</v>
      </c>
      <c r="AZ2879" s="36">
        <f t="shared" ca="1" si="10161"/>
        <v>0.60749999999999982</v>
      </c>
      <c r="BA2879" s="36">
        <f t="shared" ca="1" si="10161"/>
        <v>0.60749999999999982</v>
      </c>
      <c r="BB2879" s="36">
        <f t="shared" ca="1" si="10161"/>
        <v>0.60749999999999982</v>
      </c>
      <c r="BC2879" s="36">
        <f t="shared" ca="1" si="10161"/>
        <v>0.60749999999999982</v>
      </c>
      <c r="BD2879" s="36">
        <f t="shared" ca="1" si="10161"/>
        <v>0.40499999999999997</v>
      </c>
      <c r="BE2879" s="36">
        <f t="shared" ca="1" si="10161"/>
        <v>2.4299999999999993</v>
      </c>
      <c r="BF2879" s="36" t="str">
        <f t="shared" ca="1" si="10161"/>
        <v/>
      </c>
      <c r="BG2879" s="36" t="str">
        <f t="shared" ca="1" si="10161"/>
        <v/>
      </c>
      <c r="BH2879" s="36" t="str">
        <f t="shared" ca="1" si="10161"/>
        <v/>
      </c>
      <c r="BI2879" s="36" t="str">
        <f t="shared" ca="1" si="10161"/>
        <v/>
      </c>
      <c r="BJ2879" s="36" t="str">
        <f t="shared" ca="1" si="10161"/>
        <v/>
      </c>
      <c r="BK2879" s="36" t="str">
        <f t="shared" ca="1" si="10161"/>
        <v/>
      </c>
      <c r="BL2879" s="36" t="str">
        <f t="shared" ca="1" si="10161"/>
        <v/>
      </c>
      <c r="BM2879" s="36" t="str">
        <f t="shared" ca="1" si="10161"/>
        <v/>
      </c>
      <c r="BN2879" s="36" t="str">
        <f t="shared" ca="1" si="10161"/>
        <v/>
      </c>
      <c r="BO2879" s="36" t="str">
        <f t="shared" ca="1" si="10161"/>
        <v/>
      </c>
      <c r="BP2879" s="36" t="str">
        <f t="shared" ca="1" si="10161"/>
        <v/>
      </c>
      <c r="BQ2879" s="36" t="str">
        <f t="shared" ca="1" si="10161"/>
        <v/>
      </c>
      <c r="BS2879" s="36">
        <f t="shared" ref="BS2879:CL2879" ca="1" si="10162">IF(AND(ISNUMBER(BS$184),ISNUMBER(BS2677)),BS$184*BS2677,"")</f>
        <v>3.375</v>
      </c>
      <c r="BT2879" s="36">
        <f t="shared" ca="1" si="10162"/>
        <v>3.375</v>
      </c>
      <c r="BU2879" s="36">
        <f t="shared" ca="1" si="10162"/>
        <v>3.375</v>
      </c>
      <c r="BV2879" s="36">
        <f t="shared" ca="1" si="10162"/>
        <v>3.375</v>
      </c>
      <c r="BW2879" s="36" t="str">
        <f t="shared" ca="1" si="10162"/>
        <v/>
      </c>
      <c r="BX2879" s="36" t="str">
        <f t="shared" ca="1" si="10162"/>
        <v/>
      </c>
      <c r="BY2879" s="36" t="str">
        <f t="shared" ca="1" si="10162"/>
        <v/>
      </c>
      <c r="BZ2879" s="36" t="str">
        <f t="shared" ca="1" si="10162"/>
        <v/>
      </c>
      <c r="CA2879" s="36" t="str">
        <f t="shared" ca="1" si="10162"/>
        <v/>
      </c>
      <c r="CB2879" s="36" t="str">
        <f t="shared" ca="1" si="10162"/>
        <v/>
      </c>
      <c r="CC2879" s="36" t="str">
        <f t="shared" ca="1" si="10162"/>
        <v/>
      </c>
      <c r="CD2879" s="36" t="str">
        <f t="shared" ca="1" si="10162"/>
        <v/>
      </c>
      <c r="CE2879" s="36" t="str">
        <f t="shared" ca="1" si="10162"/>
        <v/>
      </c>
      <c r="CF2879" s="36" t="str">
        <f t="shared" ca="1" si="10162"/>
        <v/>
      </c>
      <c r="CG2879" s="36" t="str">
        <f t="shared" ca="1" si="10162"/>
        <v/>
      </c>
      <c r="CH2879" s="36" t="str">
        <f t="shared" ca="1" si="10162"/>
        <v/>
      </c>
      <c r="CI2879" s="36" t="str">
        <f t="shared" ca="1" si="10162"/>
        <v/>
      </c>
      <c r="CJ2879" s="36" t="str">
        <f t="shared" ca="1" si="10162"/>
        <v/>
      </c>
      <c r="CK2879" s="36" t="str">
        <f t="shared" ca="1" si="10162"/>
        <v/>
      </c>
      <c r="CL2879" s="36" t="str">
        <f t="shared" ca="1" si="10162"/>
        <v/>
      </c>
      <c r="CN2879" s="36">
        <f t="shared" ref="CN2879:DG2879" ca="1" si="10163">IF(AND(ISNUMBER(CN$184),ISNUMBER(CN2677)),CN$184*CN2677,"")</f>
        <v>0.80999999999999994</v>
      </c>
      <c r="CO2879" s="36">
        <f t="shared" ca="1" si="10163"/>
        <v>0.80999999999999994</v>
      </c>
      <c r="CP2879" s="36">
        <f t="shared" ca="1" si="10163"/>
        <v>0.80999999999999994</v>
      </c>
      <c r="CQ2879" s="36">
        <f t="shared" ca="1" si="10163"/>
        <v>0.80999999999999994</v>
      </c>
      <c r="CR2879" s="36" t="str">
        <f t="shared" ca="1" si="10163"/>
        <v/>
      </c>
      <c r="CS2879" s="36" t="str">
        <f t="shared" ca="1" si="10163"/>
        <v/>
      </c>
      <c r="CT2879" s="36" t="str">
        <f t="shared" ca="1" si="10163"/>
        <v/>
      </c>
      <c r="CU2879" s="36" t="str">
        <f t="shared" ca="1" si="10163"/>
        <v/>
      </c>
      <c r="CV2879" s="36" t="str">
        <f t="shared" ca="1" si="10163"/>
        <v/>
      </c>
      <c r="CW2879" s="36" t="str">
        <f t="shared" ca="1" si="10163"/>
        <v/>
      </c>
      <c r="CX2879" s="36" t="str">
        <f t="shared" ca="1" si="10163"/>
        <v/>
      </c>
      <c r="CY2879" s="36" t="str">
        <f t="shared" ca="1" si="10163"/>
        <v/>
      </c>
      <c r="CZ2879" s="36" t="str">
        <f t="shared" ca="1" si="10163"/>
        <v/>
      </c>
      <c r="DA2879" s="36" t="str">
        <f t="shared" ca="1" si="10163"/>
        <v/>
      </c>
      <c r="DB2879" s="36" t="str">
        <f t="shared" ca="1" si="10163"/>
        <v/>
      </c>
      <c r="DC2879" s="36" t="str">
        <f t="shared" ca="1" si="10163"/>
        <v/>
      </c>
      <c r="DD2879" s="36" t="str">
        <f t="shared" ca="1" si="10163"/>
        <v/>
      </c>
      <c r="DE2879" s="36" t="str">
        <f t="shared" ca="1" si="10163"/>
        <v/>
      </c>
      <c r="DF2879" s="36" t="str">
        <f t="shared" ca="1" si="10163"/>
        <v/>
      </c>
      <c r="DG2879" s="36" t="str">
        <f t="shared" ca="1" si="10163"/>
        <v/>
      </c>
      <c r="DI2879" s="36">
        <f t="shared" ref="DI2879:EB2879" ca="1" si="10164">IF(AND(ISNUMBER(DI$184),ISNUMBER(DI2677)),DI$184*DI2677,"")</f>
        <v>0.38879999999999998</v>
      </c>
      <c r="DJ2879" s="36">
        <f t="shared" ca="1" si="10164"/>
        <v>0.64799999999999991</v>
      </c>
      <c r="DK2879" s="36">
        <f t="shared" ca="1" si="10164"/>
        <v>0.33119999999999999</v>
      </c>
      <c r="DL2879" s="36">
        <f t="shared" ca="1" si="10164"/>
        <v>0.33119999999999999</v>
      </c>
      <c r="DM2879" s="36">
        <f t="shared" ca="1" si="10164"/>
        <v>0.64799999999999991</v>
      </c>
      <c r="DN2879" s="36">
        <f t="shared" ca="1" si="10164"/>
        <v>0.33119999999999999</v>
      </c>
      <c r="DO2879" s="36">
        <f t="shared" ca="1" si="10164"/>
        <v>0.33119999999999999</v>
      </c>
      <c r="DP2879" s="36">
        <f t="shared" ca="1" si="10164"/>
        <v>0.64799999999999991</v>
      </c>
      <c r="DQ2879" s="36">
        <f t="shared" ca="1" si="10164"/>
        <v>0.33119999999999999</v>
      </c>
      <c r="DR2879" s="36">
        <f t="shared" ca="1" si="10164"/>
        <v>0.33119999999999999</v>
      </c>
      <c r="DS2879" s="36" t="str">
        <f t="shared" ca="1" si="10164"/>
        <v/>
      </c>
      <c r="DT2879" s="36" t="str">
        <f t="shared" ca="1" si="10164"/>
        <v/>
      </c>
      <c r="DU2879" s="36" t="str">
        <f t="shared" ca="1" si="10164"/>
        <v/>
      </c>
      <c r="DV2879" s="36" t="str">
        <f t="shared" ca="1" si="10164"/>
        <v/>
      </c>
      <c r="DW2879" s="36" t="str">
        <f t="shared" ca="1" si="10164"/>
        <v/>
      </c>
      <c r="DX2879" s="36" t="str">
        <f t="shared" ca="1" si="10164"/>
        <v/>
      </c>
      <c r="DY2879" s="36" t="str">
        <f t="shared" ca="1" si="10164"/>
        <v/>
      </c>
      <c r="DZ2879" s="36" t="str">
        <f t="shared" ca="1" si="10164"/>
        <v/>
      </c>
      <c r="EA2879" s="36" t="str">
        <f t="shared" ca="1" si="10164"/>
        <v/>
      </c>
      <c r="EB2879" s="36" t="str">
        <f t="shared" ca="1" si="10164"/>
        <v/>
      </c>
    </row>
    <row r="2880" spans="1:132" x14ac:dyDescent="0.25">
      <c r="A2880" s="797"/>
      <c r="C2880" s="323" t="str">
        <f>"[i"&amp;'Input - Output'!H754&amp;"] "&amp;$C$251</f>
        <v>[iR2] Massa hars per vierkante meter van het lamel</v>
      </c>
      <c r="H2880" s="36">
        <f t="shared" ref="H2880:AA2880" ca="1" si="10165">IF(AND(ISNUMBER(H$184),ISNUMBER(H2678)),H$184*H2678,"")</f>
        <v>1.8899999999999997</v>
      </c>
      <c r="I2880" s="36">
        <f t="shared" ca="1" si="10165"/>
        <v>0.378</v>
      </c>
      <c r="J2880" s="36">
        <f t="shared" ca="1" si="10165"/>
        <v>0.75600000000000001</v>
      </c>
      <c r="K2880" s="36">
        <f t="shared" ca="1" si="10165"/>
        <v>0.75600000000000001</v>
      </c>
      <c r="L2880" s="36">
        <f t="shared" ca="1" si="10165"/>
        <v>0.75600000000000001</v>
      </c>
      <c r="M2880" s="36">
        <f t="shared" ca="1" si="10165"/>
        <v>0.75600000000000001</v>
      </c>
      <c r="N2880" s="36">
        <f t="shared" ca="1" si="10165"/>
        <v>0.378</v>
      </c>
      <c r="O2880" s="36">
        <f t="shared" ca="1" si="10165"/>
        <v>1.8899999999999997</v>
      </c>
      <c r="P2880" s="36" t="str">
        <f t="shared" ca="1" si="10165"/>
        <v/>
      </c>
      <c r="Q2880" s="36" t="str">
        <f t="shared" ca="1" si="10165"/>
        <v/>
      </c>
      <c r="R2880" s="36" t="str">
        <f t="shared" ca="1" si="10165"/>
        <v/>
      </c>
      <c r="S2880" s="36" t="str">
        <f t="shared" ca="1" si="10165"/>
        <v/>
      </c>
      <c r="T2880" s="36" t="str">
        <f t="shared" ca="1" si="10165"/>
        <v/>
      </c>
      <c r="U2880" s="36" t="str">
        <f t="shared" ca="1" si="10165"/>
        <v/>
      </c>
      <c r="V2880" s="36" t="str">
        <f t="shared" ca="1" si="10165"/>
        <v/>
      </c>
      <c r="W2880" s="36" t="str">
        <f t="shared" ca="1" si="10165"/>
        <v/>
      </c>
      <c r="X2880" s="36" t="str">
        <f t="shared" ca="1" si="10165"/>
        <v/>
      </c>
      <c r="Y2880" s="36" t="str">
        <f t="shared" ca="1" si="10165"/>
        <v/>
      </c>
      <c r="Z2880" s="36" t="str">
        <f t="shared" ca="1" si="10165"/>
        <v/>
      </c>
      <c r="AA2880" s="36" t="str">
        <f t="shared" ca="1" si="10165"/>
        <v/>
      </c>
      <c r="AC2880" s="36">
        <f t="shared" ref="AC2880:AV2880" ca="1" si="10166">IF(AND(ISNUMBER(AC$184),ISNUMBER(AC2678)),AC$184*AC2678,"")</f>
        <v>2.2680000000000002</v>
      </c>
      <c r="AD2880" s="36">
        <f t="shared" ca="1" si="10166"/>
        <v>0.378</v>
      </c>
      <c r="AE2880" s="36">
        <f t="shared" ca="1" si="10166"/>
        <v>0.56700000000000006</v>
      </c>
      <c r="AF2880" s="36">
        <f t="shared" ca="1" si="10166"/>
        <v>0.56700000000000006</v>
      </c>
      <c r="AG2880" s="36">
        <f t="shared" ca="1" si="10166"/>
        <v>0.56700000000000006</v>
      </c>
      <c r="AH2880" s="36">
        <f t="shared" ca="1" si="10166"/>
        <v>0.56700000000000006</v>
      </c>
      <c r="AI2880" s="36">
        <f t="shared" ca="1" si="10166"/>
        <v>0.378</v>
      </c>
      <c r="AJ2880" s="36">
        <f t="shared" ca="1" si="10166"/>
        <v>2.2680000000000002</v>
      </c>
      <c r="AK2880" s="36" t="str">
        <f t="shared" ca="1" si="10166"/>
        <v/>
      </c>
      <c r="AL2880" s="36" t="str">
        <f t="shared" ca="1" si="10166"/>
        <v/>
      </c>
      <c r="AM2880" s="36" t="str">
        <f t="shared" ca="1" si="10166"/>
        <v/>
      </c>
      <c r="AN2880" s="36" t="str">
        <f t="shared" ca="1" si="10166"/>
        <v/>
      </c>
      <c r="AO2880" s="36" t="str">
        <f t="shared" ca="1" si="10166"/>
        <v/>
      </c>
      <c r="AP2880" s="36" t="str">
        <f t="shared" ca="1" si="10166"/>
        <v/>
      </c>
      <c r="AQ2880" s="36" t="str">
        <f t="shared" ca="1" si="10166"/>
        <v/>
      </c>
      <c r="AR2880" s="36" t="str">
        <f t="shared" ca="1" si="10166"/>
        <v/>
      </c>
      <c r="AS2880" s="36" t="str">
        <f t="shared" ca="1" si="10166"/>
        <v/>
      </c>
      <c r="AT2880" s="36" t="str">
        <f t="shared" ca="1" si="10166"/>
        <v/>
      </c>
      <c r="AU2880" s="36" t="str">
        <f t="shared" ca="1" si="10166"/>
        <v/>
      </c>
      <c r="AV2880" s="334" t="str">
        <f t="shared" ca="1" si="10166"/>
        <v/>
      </c>
      <c r="AX2880" s="36">
        <f t="shared" ref="AX2880:BQ2880" ca="1" si="10167">IF(AND(ISNUMBER(AX$184),ISNUMBER(AX2678)),AX$184*AX2678,"")</f>
        <v>2.4299999999999993</v>
      </c>
      <c r="AY2880" s="36">
        <f t="shared" ca="1" si="10167"/>
        <v>0.40499999999999997</v>
      </c>
      <c r="AZ2880" s="36">
        <f t="shared" ca="1" si="10167"/>
        <v>0.60749999999999982</v>
      </c>
      <c r="BA2880" s="36">
        <f t="shared" ca="1" si="10167"/>
        <v>0.60749999999999982</v>
      </c>
      <c r="BB2880" s="36">
        <f t="shared" ca="1" si="10167"/>
        <v>0.60749999999999982</v>
      </c>
      <c r="BC2880" s="36">
        <f t="shared" ca="1" si="10167"/>
        <v>0.60749999999999982</v>
      </c>
      <c r="BD2880" s="36">
        <f t="shared" ca="1" si="10167"/>
        <v>0.40499999999999997</v>
      </c>
      <c r="BE2880" s="36">
        <f t="shared" ca="1" si="10167"/>
        <v>2.4299999999999993</v>
      </c>
      <c r="BF2880" s="36" t="str">
        <f t="shared" ca="1" si="10167"/>
        <v/>
      </c>
      <c r="BG2880" s="36" t="str">
        <f t="shared" ca="1" si="10167"/>
        <v/>
      </c>
      <c r="BH2880" s="36" t="str">
        <f t="shared" ca="1" si="10167"/>
        <v/>
      </c>
      <c r="BI2880" s="36" t="str">
        <f t="shared" ca="1" si="10167"/>
        <v/>
      </c>
      <c r="BJ2880" s="36" t="str">
        <f t="shared" ca="1" si="10167"/>
        <v/>
      </c>
      <c r="BK2880" s="36" t="str">
        <f t="shared" ca="1" si="10167"/>
        <v/>
      </c>
      <c r="BL2880" s="36" t="str">
        <f t="shared" ca="1" si="10167"/>
        <v/>
      </c>
      <c r="BM2880" s="36" t="str">
        <f t="shared" ca="1" si="10167"/>
        <v/>
      </c>
      <c r="BN2880" s="36" t="str">
        <f t="shared" ca="1" si="10167"/>
        <v/>
      </c>
      <c r="BO2880" s="36" t="str">
        <f t="shared" ca="1" si="10167"/>
        <v/>
      </c>
      <c r="BP2880" s="36" t="str">
        <f t="shared" ca="1" si="10167"/>
        <v/>
      </c>
      <c r="BQ2880" s="36" t="str">
        <f t="shared" ca="1" si="10167"/>
        <v/>
      </c>
      <c r="BS2880" s="36">
        <f t="shared" ref="BS2880:CL2880" ca="1" si="10168">IF(AND(ISNUMBER(BS$184),ISNUMBER(BS2678)),BS$184*BS2678,"")</f>
        <v>3.375</v>
      </c>
      <c r="BT2880" s="36">
        <f t="shared" ca="1" si="10168"/>
        <v>3.375</v>
      </c>
      <c r="BU2880" s="36">
        <f t="shared" ca="1" si="10168"/>
        <v>3.375</v>
      </c>
      <c r="BV2880" s="36">
        <f t="shared" ca="1" si="10168"/>
        <v>3.375</v>
      </c>
      <c r="BW2880" s="36" t="str">
        <f t="shared" ca="1" si="10168"/>
        <v/>
      </c>
      <c r="BX2880" s="36" t="str">
        <f t="shared" ca="1" si="10168"/>
        <v/>
      </c>
      <c r="BY2880" s="36" t="str">
        <f t="shared" ca="1" si="10168"/>
        <v/>
      </c>
      <c r="BZ2880" s="36" t="str">
        <f t="shared" ca="1" si="10168"/>
        <v/>
      </c>
      <c r="CA2880" s="36" t="str">
        <f t="shared" ca="1" si="10168"/>
        <v/>
      </c>
      <c r="CB2880" s="36" t="str">
        <f t="shared" ca="1" si="10168"/>
        <v/>
      </c>
      <c r="CC2880" s="36" t="str">
        <f t="shared" ca="1" si="10168"/>
        <v/>
      </c>
      <c r="CD2880" s="36" t="str">
        <f t="shared" ca="1" si="10168"/>
        <v/>
      </c>
      <c r="CE2880" s="36" t="str">
        <f t="shared" ca="1" si="10168"/>
        <v/>
      </c>
      <c r="CF2880" s="36" t="str">
        <f t="shared" ca="1" si="10168"/>
        <v/>
      </c>
      <c r="CG2880" s="36" t="str">
        <f t="shared" ca="1" si="10168"/>
        <v/>
      </c>
      <c r="CH2880" s="36" t="str">
        <f t="shared" ca="1" si="10168"/>
        <v/>
      </c>
      <c r="CI2880" s="36" t="str">
        <f t="shared" ca="1" si="10168"/>
        <v/>
      </c>
      <c r="CJ2880" s="36" t="str">
        <f t="shared" ca="1" si="10168"/>
        <v/>
      </c>
      <c r="CK2880" s="36" t="str">
        <f t="shared" ca="1" si="10168"/>
        <v/>
      </c>
      <c r="CL2880" s="36" t="str">
        <f t="shared" ca="1" si="10168"/>
        <v/>
      </c>
      <c r="CN2880" s="36">
        <f t="shared" ref="CN2880:DG2880" ca="1" si="10169">IF(AND(ISNUMBER(CN$184),ISNUMBER(CN2678)),CN$184*CN2678,"")</f>
        <v>0.80999999999999994</v>
      </c>
      <c r="CO2880" s="36">
        <f t="shared" ca="1" si="10169"/>
        <v>0.80999999999999994</v>
      </c>
      <c r="CP2880" s="36">
        <f t="shared" ca="1" si="10169"/>
        <v>0.80999999999999994</v>
      </c>
      <c r="CQ2880" s="36">
        <f t="shared" ca="1" si="10169"/>
        <v>0.80999999999999994</v>
      </c>
      <c r="CR2880" s="36" t="str">
        <f t="shared" ca="1" si="10169"/>
        <v/>
      </c>
      <c r="CS2880" s="36" t="str">
        <f t="shared" ca="1" si="10169"/>
        <v/>
      </c>
      <c r="CT2880" s="36" t="str">
        <f t="shared" ca="1" si="10169"/>
        <v/>
      </c>
      <c r="CU2880" s="36" t="str">
        <f t="shared" ca="1" si="10169"/>
        <v/>
      </c>
      <c r="CV2880" s="36" t="str">
        <f t="shared" ca="1" si="10169"/>
        <v/>
      </c>
      <c r="CW2880" s="36" t="str">
        <f t="shared" ca="1" si="10169"/>
        <v/>
      </c>
      <c r="CX2880" s="36" t="str">
        <f t="shared" ca="1" si="10169"/>
        <v/>
      </c>
      <c r="CY2880" s="36" t="str">
        <f t="shared" ca="1" si="10169"/>
        <v/>
      </c>
      <c r="CZ2880" s="36" t="str">
        <f t="shared" ca="1" si="10169"/>
        <v/>
      </c>
      <c r="DA2880" s="36" t="str">
        <f t="shared" ca="1" si="10169"/>
        <v/>
      </c>
      <c r="DB2880" s="36" t="str">
        <f t="shared" ca="1" si="10169"/>
        <v/>
      </c>
      <c r="DC2880" s="36" t="str">
        <f t="shared" ca="1" si="10169"/>
        <v/>
      </c>
      <c r="DD2880" s="36" t="str">
        <f t="shared" ca="1" si="10169"/>
        <v/>
      </c>
      <c r="DE2880" s="36" t="str">
        <f t="shared" ca="1" si="10169"/>
        <v/>
      </c>
      <c r="DF2880" s="36" t="str">
        <f t="shared" ca="1" si="10169"/>
        <v/>
      </c>
      <c r="DG2880" s="36" t="str">
        <f t="shared" ca="1" si="10169"/>
        <v/>
      </c>
      <c r="DI2880" s="36">
        <f t="shared" ref="DI2880:EB2880" ca="1" si="10170">IF(AND(ISNUMBER(DI$184),ISNUMBER(DI2678)),DI$184*DI2678,"")</f>
        <v>0.38879999999999998</v>
      </c>
      <c r="DJ2880" s="36">
        <f t="shared" ca="1" si="10170"/>
        <v>0.64799999999999991</v>
      </c>
      <c r="DK2880" s="36">
        <f t="shared" ca="1" si="10170"/>
        <v>0.33119999999999999</v>
      </c>
      <c r="DL2880" s="36">
        <f t="shared" ca="1" si="10170"/>
        <v>0.33119999999999999</v>
      </c>
      <c r="DM2880" s="36">
        <f t="shared" ca="1" si="10170"/>
        <v>0.64799999999999991</v>
      </c>
      <c r="DN2880" s="36">
        <f t="shared" ca="1" si="10170"/>
        <v>0.33119999999999999</v>
      </c>
      <c r="DO2880" s="36">
        <f t="shared" ca="1" si="10170"/>
        <v>0.33119999999999999</v>
      </c>
      <c r="DP2880" s="36">
        <f t="shared" ca="1" si="10170"/>
        <v>0.64799999999999991</v>
      </c>
      <c r="DQ2880" s="36">
        <f t="shared" ca="1" si="10170"/>
        <v>0.33119999999999999</v>
      </c>
      <c r="DR2880" s="36">
        <f t="shared" ca="1" si="10170"/>
        <v>0.33119999999999999</v>
      </c>
      <c r="DS2880" s="36" t="str">
        <f t="shared" ca="1" si="10170"/>
        <v/>
      </c>
      <c r="DT2880" s="36" t="str">
        <f t="shared" ca="1" si="10170"/>
        <v/>
      </c>
      <c r="DU2880" s="36" t="str">
        <f t="shared" ca="1" si="10170"/>
        <v/>
      </c>
      <c r="DV2880" s="36" t="str">
        <f t="shared" ca="1" si="10170"/>
        <v/>
      </c>
      <c r="DW2880" s="36" t="str">
        <f t="shared" ca="1" si="10170"/>
        <v/>
      </c>
      <c r="DX2880" s="36" t="str">
        <f t="shared" ca="1" si="10170"/>
        <v/>
      </c>
      <c r="DY2880" s="36" t="str">
        <f t="shared" ca="1" si="10170"/>
        <v/>
      </c>
      <c r="DZ2880" s="36" t="str">
        <f t="shared" ca="1" si="10170"/>
        <v/>
      </c>
      <c r="EA2880" s="36" t="str">
        <f t="shared" ca="1" si="10170"/>
        <v/>
      </c>
      <c r="EB2880" s="36" t="str">
        <f t="shared" ca="1" si="10170"/>
        <v/>
      </c>
    </row>
    <row r="2881" spans="1:132" x14ac:dyDescent="0.25">
      <c r="A2881" s="797"/>
      <c r="C2881" s="323" t="str">
        <f>"[i"&amp;'Input - Output'!H755&amp;"] "&amp;$C$251</f>
        <v>[iR2] Massa hars per vierkante meter van het lamel</v>
      </c>
      <c r="H2881" s="36">
        <f t="shared" ref="H2881:AA2881" ca="1" si="10171">IF(AND(ISNUMBER(H$184),ISNUMBER(H2679)),H$184*H2679,"")</f>
        <v>1.8899999999999997</v>
      </c>
      <c r="I2881" s="36">
        <f t="shared" ca="1" si="10171"/>
        <v>0.378</v>
      </c>
      <c r="J2881" s="36">
        <f t="shared" ca="1" si="10171"/>
        <v>0.75600000000000001</v>
      </c>
      <c r="K2881" s="36">
        <f t="shared" ca="1" si="10171"/>
        <v>0.75600000000000001</v>
      </c>
      <c r="L2881" s="36">
        <f t="shared" ca="1" si="10171"/>
        <v>0.75600000000000001</v>
      </c>
      <c r="M2881" s="36">
        <f t="shared" ca="1" si="10171"/>
        <v>0.75600000000000001</v>
      </c>
      <c r="N2881" s="36">
        <f t="shared" ca="1" si="10171"/>
        <v>0.378</v>
      </c>
      <c r="O2881" s="36">
        <f t="shared" ca="1" si="10171"/>
        <v>1.8899999999999997</v>
      </c>
      <c r="P2881" s="36" t="str">
        <f t="shared" ca="1" si="10171"/>
        <v/>
      </c>
      <c r="Q2881" s="36" t="str">
        <f t="shared" ca="1" si="10171"/>
        <v/>
      </c>
      <c r="R2881" s="36" t="str">
        <f t="shared" ca="1" si="10171"/>
        <v/>
      </c>
      <c r="S2881" s="36" t="str">
        <f t="shared" ca="1" si="10171"/>
        <v/>
      </c>
      <c r="T2881" s="36" t="str">
        <f t="shared" ca="1" si="10171"/>
        <v/>
      </c>
      <c r="U2881" s="36" t="str">
        <f t="shared" ca="1" si="10171"/>
        <v/>
      </c>
      <c r="V2881" s="36" t="str">
        <f t="shared" ca="1" si="10171"/>
        <v/>
      </c>
      <c r="W2881" s="36" t="str">
        <f t="shared" ca="1" si="10171"/>
        <v/>
      </c>
      <c r="X2881" s="36" t="str">
        <f t="shared" ca="1" si="10171"/>
        <v/>
      </c>
      <c r="Y2881" s="36" t="str">
        <f t="shared" ca="1" si="10171"/>
        <v/>
      </c>
      <c r="Z2881" s="36" t="str">
        <f t="shared" ca="1" si="10171"/>
        <v/>
      </c>
      <c r="AA2881" s="36" t="str">
        <f t="shared" ca="1" si="10171"/>
        <v/>
      </c>
      <c r="AC2881" s="36">
        <f t="shared" ref="AC2881:AV2881" ca="1" si="10172">IF(AND(ISNUMBER(AC$184),ISNUMBER(AC2679)),AC$184*AC2679,"")</f>
        <v>2.2680000000000002</v>
      </c>
      <c r="AD2881" s="36">
        <f t="shared" ca="1" si="10172"/>
        <v>0.378</v>
      </c>
      <c r="AE2881" s="36">
        <f t="shared" ca="1" si="10172"/>
        <v>0.56700000000000006</v>
      </c>
      <c r="AF2881" s="36">
        <f t="shared" ca="1" si="10172"/>
        <v>0.56700000000000006</v>
      </c>
      <c r="AG2881" s="36">
        <f t="shared" ca="1" si="10172"/>
        <v>0.56700000000000006</v>
      </c>
      <c r="AH2881" s="36">
        <f t="shared" ca="1" si="10172"/>
        <v>0.56700000000000006</v>
      </c>
      <c r="AI2881" s="36">
        <f t="shared" ca="1" si="10172"/>
        <v>0.378</v>
      </c>
      <c r="AJ2881" s="36">
        <f t="shared" ca="1" si="10172"/>
        <v>2.2680000000000002</v>
      </c>
      <c r="AK2881" s="36" t="str">
        <f t="shared" ca="1" si="10172"/>
        <v/>
      </c>
      <c r="AL2881" s="36" t="str">
        <f t="shared" ca="1" si="10172"/>
        <v/>
      </c>
      <c r="AM2881" s="36" t="str">
        <f t="shared" ca="1" si="10172"/>
        <v/>
      </c>
      <c r="AN2881" s="36" t="str">
        <f t="shared" ca="1" si="10172"/>
        <v/>
      </c>
      <c r="AO2881" s="36" t="str">
        <f t="shared" ca="1" si="10172"/>
        <v/>
      </c>
      <c r="AP2881" s="36" t="str">
        <f t="shared" ca="1" si="10172"/>
        <v/>
      </c>
      <c r="AQ2881" s="36" t="str">
        <f t="shared" ca="1" si="10172"/>
        <v/>
      </c>
      <c r="AR2881" s="36" t="str">
        <f t="shared" ca="1" si="10172"/>
        <v/>
      </c>
      <c r="AS2881" s="36" t="str">
        <f t="shared" ca="1" si="10172"/>
        <v/>
      </c>
      <c r="AT2881" s="36" t="str">
        <f t="shared" ca="1" si="10172"/>
        <v/>
      </c>
      <c r="AU2881" s="36" t="str">
        <f t="shared" ca="1" si="10172"/>
        <v/>
      </c>
      <c r="AV2881" s="334" t="str">
        <f t="shared" ca="1" si="10172"/>
        <v/>
      </c>
      <c r="AX2881" s="36">
        <f t="shared" ref="AX2881:BQ2881" ca="1" si="10173">IF(AND(ISNUMBER(AX$184),ISNUMBER(AX2679)),AX$184*AX2679,"")</f>
        <v>2.4299999999999993</v>
      </c>
      <c r="AY2881" s="36">
        <f t="shared" ca="1" si="10173"/>
        <v>0.40499999999999997</v>
      </c>
      <c r="AZ2881" s="36">
        <f t="shared" ca="1" si="10173"/>
        <v>0.60749999999999982</v>
      </c>
      <c r="BA2881" s="36">
        <f t="shared" ca="1" si="10173"/>
        <v>0.60749999999999982</v>
      </c>
      <c r="BB2881" s="36">
        <f t="shared" ca="1" si="10173"/>
        <v>0.60749999999999982</v>
      </c>
      <c r="BC2881" s="36">
        <f t="shared" ca="1" si="10173"/>
        <v>0.60749999999999982</v>
      </c>
      <c r="BD2881" s="36">
        <f t="shared" ca="1" si="10173"/>
        <v>0.40499999999999997</v>
      </c>
      <c r="BE2881" s="36">
        <f t="shared" ca="1" si="10173"/>
        <v>2.4299999999999993</v>
      </c>
      <c r="BF2881" s="36" t="str">
        <f t="shared" ca="1" si="10173"/>
        <v/>
      </c>
      <c r="BG2881" s="36" t="str">
        <f t="shared" ca="1" si="10173"/>
        <v/>
      </c>
      <c r="BH2881" s="36" t="str">
        <f t="shared" ca="1" si="10173"/>
        <v/>
      </c>
      <c r="BI2881" s="36" t="str">
        <f t="shared" ca="1" si="10173"/>
        <v/>
      </c>
      <c r="BJ2881" s="36" t="str">
        <f t="shared" ca="1" si="10173"/>
        <v/>
      </c>
      <c r="BK2881" s="36" t="str">
        <f t="shared" ca="1" si="10173"/>
        <v/>
      </c>
      <c r="BL2881" s="36" t="str">
        <f t="shared" ca="1" si="10173"/>
        <v/>
      </c>
      <c r="BM2881" s="36" t="str">
        <f t="shared" ca="1" si="10173"/>
        <v/>
      </c>
      <c r="BN2881" s="36" t="str">
        <f t="shared" ca="1" si="10173"/>
        <v/>
      </c>
      <c r="BO2881" s="36" t="str">
        <f t="shared" ca="1" si="10173"/>
        <v/>
      </c>
      <c r="BP2881" s="36" t="str">
        <f t="shared" ca="1" si="10173"/>
        <v/>
      </c>
      <c r="BQ2881" s="36" t="str">
        <f t="shared" ca="1" si="10173"/>
        <v/>
      </c>
      <c r="BS2881" s="36">
        <f t="shared" ref="BS2881:CL2881" ca="1" si="10174">IF(AND(ISNUMBER(BS$184),ISNUMBER(BS2679)),BS$184*BS2679,"")</f>
        <v>3.375</v>
      </c>
      <c r="BT2881" s="36">
        <f t="shared" ca="1" si="10174"/>
        <v>3.375</v>
      </c>
      <c r="BU2881" s="36">
        <f t="shared" ca="1" si="10174"/>
        <v>3.375</v>
      </c>
      <c r="BV2881" s="36">
        <f t="shared" ca="1" si="10174"/>
        <v>3.375</v>
      </c>
      <c r="BW2881" s="36" t="str">
        <f t="shared" ca="1" si="10174"/>
        <v/>
      </c>
      <c r="BX2881" s="36" t="str">
        <f t="shared" ca="1" si="10174"/>
        <v/>
      </c>
      <c r="BY2881" s="36" t="str">
        <f t="shared" ca="1" si="10174"/>
        <v/>
      </c>
      <c r="BZ2881" s="36" t="str">
        <f t="shared" ca="1" si="10174"/>
        <v/>
      </c>
      <c r="CA2881" s="36" t="str">
        <f t="shared" ca="1" si="10174"/>
        <v/>
      </c>
      <c r="CB2881" s="36" t="str">
        <f t="shared" ca="1" si="10174"/>
        <v/>
      </c>
      <c r="CC2881" s="36" t="str">
        <f t="shared" ca="1" si="10174"/>
        <v/>
      </c>
      <c r="CD2881" s="36" t="str">
        <f t="shared" ca="1" si="10174"/>
        <v/>
      </c>
      <c r="CE2881" s="36" t="str">
        <f t="shared" ca="1" si="10174"/>
        <v/>
      </c>
      <c r="CF2881" s="36" t="str">
        <f t="shared" ca="1" si="10174"/>
        <v/>
      </c>
      <c r="CG2881" s="36" t="str">
        <f t="shared" ca="1" si="10174"/>
        <v/>
      </c>
      <c r="CH2881" s="36" t="str">
        <f t="shared" ca="1" si="10174"/>
        <v/>
      </c>
      <c r="CI2881" s="36" t="str">
        <f t="shared" ca="1" si="10174"/>
        <v/>
      </c>
      <c r="CJ2881" s="36" t="str">
        <f t="shared" ca="1" si="10174"/>
        <v/>
      </c>
      <c r="CK2881" s="36" t="str">
        <f t="shared" ca="1" si="10174"/>
        <v/>
      </c>
      <c r="CL2881" s="36" t="str">
        <f t="shared" ca="1" si="10174"/>
        <v/>
      </c>
      <c r="CN2881" s="36">
        <f t="shared" ref="CN2881:DG2881" ca="1" si="10175">IF(AND(ISNUMBER(CN$184),ISNUMBER(CN2679)),CN$184*CN2679,"")</f>
        <v>0.80999999999999994</v>
      </c>
      <c r="CO2881" s="36">
        <f t="shared" ca="1" si="10175"/>
        <v>0.80999999999999994</v>
      </c>
      <c r="CP2881" s="36">
        <f t="shared" ca="1" si="10175"/>
        <v>0.80999999999999994</v>
      </c>
      <c r="CQ2881" s="36">
        <f t="shared" ca="1" si="10175"/>
        <v>0.80999999999999994</v>
      </c>
      <c r="CR2881" s="36" t="str">
        <f t="shared" ca="1" si="10175"/>
        <v/>
      </c>
      <c r="CS2881" s="36" t="str">
        <f t="shared" ca="1" si="10175"/>
        <v/>
      </c>
      <c r="CT2881" s="36" t="str">
        <f t="shared" ca="1" si="10175"/>
        <v/>
      </c>
      <c r="CU2881" s="36" t="str">
        <f t="shared" ca="1" si="10175"/>
        <v/>
      </c>
      <c r="CV2881" s="36" t="str">
        <f t="shared" ca="1" si="10175"/>
        <v/>
      </c>
      <c r="CW2881" s="36" t="str">
        <f t="shared" ca="1" si="10175"/>
        <v/>
      </c>
      <c r="CX2881" s="36" t="str">
        <f t="shared" ca="1" si="10175"/>
        <v/>
      </c>
      <c r="CY2881" s="36" t="str">
        <f t="shared" ca="1" si="10175"/>
        <v/>
      </c>
      <c r="CZ2881" s="36" t="str">
        <f t="shared" ca="1" si="10175"/>
        <v/>
      </c>
      <c r="DA2881" s="36" t="str">
        <f t="shared" ca="1" si="10175"/>
        <v/>
      </c>
      <c r="DB2881" s="36" t="str">
        <f t="shared" ca="1" si="10175"/>
        <v/>
      </c>
      <c r="DC2881" s="36" t="str">
        <f t="shared" ca="1" si="10175"/>
        <v/>
      </c>
      <c r="DD2881" s="36" t="str">
        <f t="shared" ca="1" si="10175"/>
        <v/>
      </c>
      <c r="DE2881" s="36" t="str">
        <f t="shared" ca="1" si="10175"/>
        <v/>
      </c>
      <c r="DF2881" s="36" t="str">
        <f t="shared" ca="1" si="10175"/>
        <v/>
      </c>
      <c r="DG2881" s="36" t="str">
        <f t="shared" ca="1" si="10175"/>
        <v/>
      </c>
      <c r="DI2881" s="36">
        <f t="shared" ref="DI2881:EB2881" ca="1" si="10176">IF(AND(ISNUMBER(DI$184),ISNUMBER(DI2679)),DI$184*DI2679,"")</f>
        <v>0.38879999999999998</v>
      </c>
      <c r="DJ2881" s="36">
        <f t="shared" ca="1" si="10176"/>
        <v>0.64799999999999991</v>
      </c>
      <c r="DK2881" s="36">
        <f t="shared" ca="1" si="10176"/>
        <v>0.33119999999999999</v>
      </c>
      <c r="DL2881" s="36">
        <f t="shared" ca="1" si="10176"/>
        <v>0.33119999999999999</v>
      </c>
      <c r="DM2881" s="36">
        <f t="shared" ca="1" si="10176"/>
        <v>0.64799999999999991</v>
      </c>
      <c r="DN2881" s="36">
        <f t="shared" ca="1" si="10176"/>
        <v>0.33119999999999999</v>
      </c>
      <c r="DO2881" s="36">
        <f t="shared" ca="1" si="10176"/>
        <v>0.33119999999999999</v>
      </c>
      <c r="DP2881" s="36">
        <f t="shared" ca="1" si="10176"/>
        <v>0.64799999999999991</v>
      </c>
      <c r="DQ2881" s="36">
        <f t="shared" ca="1" si="10176"/>
        <v>0.33119999999999999</v>
      </c>
      <c r="DR2881" s="36">
        <f t="shared" ca="1" si="10176"/>
        <v>0.33119999999999999</v>
      </c>
      <c r="DS2881" s="36" t="str">
        <f t="shared" ca="1" si="10176"/>
        <v/>
      </c>
      <c r="DT2881" s="36" t="str">
        <f t="shared" ca="1" si="10176"/>
        <v/>
      </c>
      <c r="DU2881" s="36" t="str">
        <f t="shared" ca="1" si="10176"/>
        <v/>
      </c>
      <c r="DV2881" s="36" t="str">
        <f t="shared" ca="1" si="10176"/>
        <v/>
      </c>
      <c r="DW2881" s="36" t="str">
        <f t="shared" ca="1" si="10176"/>
        <v/>
      </c>
      <c r="DX2881" s="36" t="str">
        <f t="shared" ca="1" si="10176"/>
        <v/>
      </c>
      <c r="DY2881" s="36" t="str">
        <f t="shared" ca="1" si="10176"/>
        <v/>
      </c>
      <c r="DZ2881" s="36" t="str">
        <f t="shared" ca="1" si="10176"/>
        <v/>
      </c>
      <c r="EA2881" s="36" t="str">
        <f t="shared" ca="1" si="10176"/>
        <v/>
      </c>
      <c r="EB2881" s="36" t="str">
        <f t="shared" ca="1" si="10176"/>
        <v/>
      </c>
    </row>
    <row r="2882" spans="1:132" x14ac:dyDescent="0.25">
      <c r="A2882" s="797"/>
      <c r="C2882" s="323" t="str">
        <f>"[i"&amp;'Input - Output'!H756&amp;"] "&amp;$C$251</f>
        <v>[iR2] Massa hars per vierkante meter van het lamel</v>
      </c>
      <c r="H2882" s="36">
        <f t="shared" ref="H2882:AA2882" ca="1" si="10177">IF(AND(ISNUMBER(H$184),ISNUMBER(H2680)),H$184*H2680,"")</f>
        <v>1.8899999999999997</v>
      </c>
      <c r="I2882" s="36">
        <f t="shared" ca="1" si="10177"/>
        <v>0.378</v>
      </c>
      <c r="J2882" s="36">
        <f t="shared" ca="1" si="10177"/>
        <v>0.75600000000000001</v>
      </c>
      <c r="K2882" s="36">
        <f t="shared" ca="1" si="10177"/>
        <v>0.75600000000000001</v>
      </c>
      <c r="L2882" s="36">
        <f t="shared" ca="1" si="10177"/>
        <v>0.75600000000000001</v>
      </c>
      <c r="M2882" s="36">
        <f t="shared" ca="1" si="10177"/>
        <v>0.75600000000000001</v>
      </c>
      <c r="N2882" s="36">
        <f t="shared" ca="1" si="10177"/>
        <v>0.378</v>
      </c>
      <c r="O2882" s="36">
        <f t="shared" ca="1" si="10177"/>
        <v>1.8899999999999997</v>
      </c>
      <c r="P2882" s="36" t="str">
        <f t="shared" ca="1" si="10177"/>
        <v/>
      </c>
      <c r="Q2882" s="36" t="str">
        <f t="shared" ca="1" si="10177"/>
        <v/>
      </c>
      <c r="R2882" s="36" t="str">
        <f t="shared" ca="1" si="10177"/>
        <v/>
      </c>
      <c r="S2882" s="36" t="str">
        <f t="shared" ca="1" si="10177"/>
        <v/>
      </c>
      <c r="T2882" s="36" t="str">
        <f t="shared" ca="1" si="10177"/>
        <v/>
      </c>
      <c r="U2882" s="36" t="str">
        <f t="shared" ca="1" si="10177"/>
        <v/>
      </c>
      <c r="V2882" s="36" t="str">
        <f t="shared" ca="1" si="10177"/>
        <v/>
      </c>
      <c r="W2882" s="36" t="str">
        <f t="shared" ca="1" si="10177"/>
        <v/>
      </c>
      <c r="X2882" s="36" t="str">
        <f t="shared" ca="1" si="10177"/>
        <v/>
      </c>
      <c r="Y2882" s="36" t="str">
        <f t="shared" ca="1" si="10177"/>
        <v/>
      </c>
      <c r="Z2882" s="36" t="str">
        <f t="shared" ca="1" si="10177"/>
        <v/>
      </c>
      <c r="AA2882" s="36" t="str">
        <f t="shared" ca="1" si="10177"/>
        <v/>
      </c>
      <c r="AC2882" s="36">
        <f t="shared" ref="AC2882:AV2882" ca="1" si="10178">IF(AND(ISNUMBER(AC$184),ISNUMBER(AC2680)),AC$184*AC2680,"")</f>
        <v>2.2680000000000002</v>
      </c>
      <c r="AD2882" s="36">
        <f t="shared" ca="1" si="10178"/>
        <v>0.378</v>
      </c>
      <c r="AE2882" s="36">
        <f t="shared" ca="1" si="10178"/>
        <v>0.56700000000000006</v>
      </c>
      <c r="AF2882" s="36">
        <f t="shared" ca="1" si="10178"/>
        <v>0.56700000000000006</v>
      </c>
      <c r="AG2882" s="36">
        <f t="shared" ca="1" si="10178"/>
        <v>0.56700000000000006</v>
      </c>
      <c r="AH2882" s="36">
        <f t="shared" ca="1" si="10178"/>
        <v>0.56700000000000006</v>
      </c>
      <c r="AI2882" s="36">
        <f t="shared" ca="1" si="10178"/>
        <v>0.378</v>
      </c>
      <c r="AJ2882" s="36">
        <f t="shared" ca="1" si="10178"/>
        <v>2.2680000000000002</v>
      </c>
      <c r="AK2882" s="36" t="str">
        <f t="shared" ca="1" si="10178"/>
        <v/>
      </c>
      <c r="AL2882" s="36" t="str">
        <f t="shared" ca="1" si="10178"/>
        <v/>
      </c>
      <c r="AM2882" s="36" t="str">
        <f t="shared" ca="1" si="10178"/>
        <v/>
      </c>
      <c r="AN2882" s="36" t="str">
        <f t="shared" ca="1" si="10178"/>
        <v/>
      </c>
      <c r="AO2882" s="36" t="str">
        <f t="shared" ca="1" si="10178"/>
        <v/>
      </c>
      <c r="AP2882" s="36" t="str">
        <f t="shared" ca="1" si="10178"/>
        <v/>
      </c>
      <c r="AQ2882" s="36" t="str">
        <f t="shared" ca="1" si="10178"/>
        <v/>
      </c>
      <c r="AR2882" s="36" t="str">
        <f t="shared" ca="1" si="10178"/>
        <v/>
      </c>
      <c r="AS2882" s="36" t="str">
        <f t="shared" ca="1" si="10178"/>
        <v/>
      </c>
      <c r="AT2882" s="36" t="str">
        <f t="shared" ca="1" si="10178"/>
        <v/>
      </c>
      <c r="AU2882" s="36" t="str">
        <f t="shared" ca="1" si="10178"/>
        <v/>
      </c>
      <c r="AV2882" s="334" t="str">
        <f t="shared" ca="1" si="10178"/>
        <v/>
      </c>
      <c r="AX2882" s="36">
        <f t="shared" ref="AX2882:BQ2882" ca="1" si="10179">IF(AND(ISNUMBER(AX$184),ISNUMBER(AX2680)),AX$184*AX2680,"")</f>
        <v>2.4299999999999993</v>
      </c>
      <c r="AY2882" s="36">
        <f t="shared" ca="1" si="10179"/>
        <v>0.40499999999999997</v>
      </c>
      <c r="AZ2882" s="36">
        <f t="shared" ca="1" si="10179"/>
        <v>0.60749999999999982</v>
      </c>
      <c r="BA2882" s="36">
        <f t="shared" ca="1" si="10179"/>
        <v>0.60749999999999982</v>
      </c>
      <c r="BB2882" s="36">
        <f t="shared" ca="1" si="10179"/>
        <v>0.60749999999999982</v>
      </c>
      <c r="BC2882" s="36">
        <f t="shared" ca="1" si="10179"/>
        <v>0.60749999999999982</v>
      </c>
      <c r="BD2882" s="36">
        <f t="shared" ca="1" si="10179"/>
        <v>0.40499999999999997</v>
      </c>
      <c r="BE2882" s="36">
        <f t="shared" ca="1" si="10179"/>
        <v>2.4299999999999993</v>
      </c>
      <c r="BF2882" s="36" t="str">
        <f t="shared" ca="1" si="10179"/>
        <v/>
      </c>
      <c r="BG2882" s="36" t="str">
        <f t="shared" ca="1" si="10179"/>
        <v/>
      </c>
      <c r="BH2882" s="36" t="str">
        <f t="shared" ca="1" si="10179"/>
        <v/>
      </c>
      <c r="BI2882" s="36" t="str">
        <f t="shared" ca="1" si="10179"/>
        <v/>
      </c>
      <c r="BJ2882" s="36" t="str">
        <f t="shared" ca="1" si="10179"/>
        <v/>
      </c>
      <c r="BK2882" s="36" t="str">
        <f t="shared" ca="1" si="10179"/>
        <v/>
      </c>
      <c r="BL2882" s="36" t="str">
        <f t="shared" ca="1" si="10179"/>
        <v/>
      </c>
      <c r="BM2882" s="36" t="str">
        <f t="shared" ca="1" si="10179"/>
        <v/>
      </c>
      <c r="BN2882" s="36" t="str">
        <f t="shared" ca="1" si="10179"/>
        <v/>
      </c>
      <c r="BO2882" s="36" t="str">
        <f t="shared" ca="1" si="10179"/>
        <v/>
      </c>
      <c r="BP2882" s="36" t="str">
        <f t="shared" ca="1" si="10179"/>
        <v/>
      </c>
      <c r="BQ2882" s="36" t="str">
        <f t="shared" ca="1" si="10179"/>
        <v/>
      </c>
      <c r="BS2882" s="36">
        <f t="shared" ref="BS2882:CL2882" ca="1" si="10180">IF(AND(ISNUMBER(BS$184),ISNUMBER(BS2680)),BS$184*BS2680,"")</f>
        <v>3.375</v>
      </c>
      <c r="BT2882" s="36">
        <f t="shared" ca="1" si="10180"/>
        <v>3.375</v>
      </c>
      <c r="BU2882" s="36">
        <f t="shared" ca="1" si="10180"/>
        <v>3.375</v>
      </c>
      <c r="BV2882" s="36">
        <f t="shared" ca="1" si="10180"/>
        <v>3.375</v>
      </c>
      <c r="BW2882" s="36" t="str">
        <f t="shared" ca="1" si="10180"/>
        <v/>
      </c>
      <c r="BX2882" s="36" t="str">
        <f t="shared" ca="1" si="10180"/>
        <v/>
      </c>
      <c r="BY2882" s="36" t="str">
        <f t="shared" ca="1" si="10180"/>
        <v/>
      </c>
      <c r="BZ2882" s="36" t="str">
        <f t="shared" ca="1" si="10180"/>
        <v/>
      </c>
      <c r="CA2882" s="36" t="str">
        <f t="shared" ca="1" si="10180"/>
        <v/>
      </c>
      <c r="CB2882" s="36" t="str">
        <f t="shared" ca="1" si="10180"/>
        <v/>
      </c>
      <c r="CC2882" s="36" t="str">
        <f t="shared" ca="1" si="10180"/>
        <v/>
      </c>
      <c r="CD2882" s="36" t="str">
        <f t="shared" ca="1" si="10180"/>
        <v/>
      </c>
      <c r="CE2882" s="36" t="str">
        <f t="shared" ca="1" si="10180"/>
        <v/>
      </c>
      <c r="CF2882" s="36" t="str">
        <f t="shared" ca="1" si="10180"/>
        <v/>
      </c>
      <c r="CG2882" s="36" t="str">
        <f t="shared" ca="1" si="10180"/>
        <v/>
      </c>
      <c r="CH2882" s="36" t="str">
        <f t="shared" ca="1" si="10180"/>
        <v/>
      </c>
      <c r="CI2882" s="36" t="str">
        <f t="shared" ca="1" si="10180"/>
        <v/>
      </c>
      <c r="CJ2882" s="36" t="str">
        <f t="shared" ca="1" si="10180"/>
        <v/>
      </c>
      <c r="CK2882" s="36" t="str">
        <f t="shared" ca="1" si="10180"/>
        <v/>
      </c>
      <c r="CL2882" s="36" t="str">
        <f t="shared" ca="1" si="10180"/>
        <v/>
      </c>
      <c r="CN2882" s="36">
        <f t="shared" ref="CN2882:DG2882" ca="1" si="10181">IF(AND(ISNUMBER(CN$184),ISNUMBER(CN2680)),CN$184*CN2680,"")</f>
        <v>0.80999999999999994</v>
      </c>
      <c r="CO2882" s="36">
        <f t="shared" ca="1" si="10181"/>
        <v>0.80999999999999994</v>
      </c>
      <c r="CP2882" s="36">
        <f t="shared" ca="1" si="10181"/>
        <v>0.80999999999999994</v>
      </c>
      <c r="CQ2882" s="36">
        <f t="shared" ca="1" si="10181"/>
        <v>0.80999999999999994</v>
      </c>
      <c r="CR2882" s="36" t="str">
        <f t="shared" ca="1" si="10181"/>
        <v/>
      </c>
      <c r="CS2882" s="36" t="str">
        <f t="shared" ca="1" si="10181"/>
        <v/>
      </c>
      <c r="CT2882" s="36" t="str">
        <f t="shared" ca="1" si="10181"/>
        <v/>
      </c>
      <c r="CU2882" s="36" t="str">
        <f t="shared" ca="1" si="10181"/>
        <v/>
      </c>
      <c r="CV2882" s="36" t="str">
        <f t="shared" ca="1" si="10181"/>
        <v/>
      </c>
      <c r="CW2882" s="36" t="str">
        <f t="shared" ca="1" si="10181"/>
        <v/>
      </c>
      <c r="CX2882" s="36" t="str">
        <f t="shared" ca="1" si="10181"/>
        <v/>
      </c>
      <c r="CY2882" s="36" t="str">
        <f t="shared" ca="1" si="10181"/>
        <v/>
      </c>
      <c r="CZ2882" s="36" t="str">
        <f t="shared" ca="1" si="10181"/>
        <v/>
      </c>
      <c r="DA2882" s="36" t="str">
        <f t="shared" ca="1" si="10181"/>
        <v/>
      </c>
      <c r="DB2882" s="36" t="str">
        <f t="shared" ca="1" si="10181"/>
        <v/>
      </c>
      <c r="DC2882" s="36" t="str">
        <f t="shared" ca="1" si="10181"/>
        <v/>
      </c>
      <c r="DD2882" s="36" t="str">
        <f t="shared" ca="1" si="10181"/>
        <v/>
      </c>
      <c r="DE2882" s="36" t="str">
        <f t="shared" ca="1" si="10181"/>
        <v/>
      </c>
      <c r="DF2882" s="36" t="str">
        <f t="shared" ca="1" si="10181"/>
        <v/>
      </c>
      <c r="DG2882" s="36" t="str">
        <f t="shared" ca="1" si="10181"/>
        <v/>
      </c>
      <c r="DI2882" s="36">
        <f t="shared" ref="DI2882:EB2882" ca="1" si="10182">IF(AND(ISNUMBER(DI$184),ISNUMBER(DI2680)),DI$184*DI2680,"")</f>
        <v>0.38879999999999998</v>
      </c>
      <c r="DJ2882" s="36">
        <f t="shared" ca="1" si="10182"/>
        <v>0.64799999999999991</v>
      </c>
      <c r="DK2882" s="36">
        <f t="shared" ca="1" si="10182"/>
        <v>0.33119999999999999</v>
      </c>
      <c r="DL2882" s="36">
        <f t="shared" ca="1" si="10182"/>
        <v>0.33119999999999999</v>
      </c>
      <c r="DM2882" s="36">
        <f t="shared" ca="1" si="10182"/>
        <v>0.64799999999999991</v>
      </c>
      <c r="DN2882" s="36">
        <f t="shared" ca="1" si="10182"/>
        <v>0.33119999999999999</v>
      </c>
      <c r="DO2882" s="36">
        <f t="shared" ca="1" si="10182"/>
        <v>0.33119999999999999</v>
      </c>
      <c r="DP2882" s="36">
        <f t="shared" ca="1" si="10182"/>
        <v>0.64799999999999991</v>
      </c>
      <c r="DQ2882" s="36">
        <f t="shared" ca="1" si="10182"/>
        <v>0.33119999999999999</v>
      </c>
      <c r="DR2882" s="36">
        <f t="shared" ca="1" si="10182"/>
        <v>0.33119999999999999</v>
      </c>
      <c r="DS2882" s="36" t="str">
        <f t="shared" ca="1" si="10182"/>
        <v/>
      </c>
      <c r="DT2882" s="36" t="str">
        <f t="shared" ca="1" si="10182"/>
        <v/>
      </c>
      <c r="DU2882" s="36" t="str">
        <f t="shared" ca="1" si="10182"/>
        <v/>
      </c>
      <c r="DV2882" s="36" t="str">
        <f t="shared" ca="1" si="10182"/>
        <v/>
      </c>
      <c r="DW2882" s="36" t="str">
        <f t="shared" ca="1" si="10182"/>
        <v/>
      </c>
      <c r="DX2882" s="36" t="str">
        <f t="shared" ca="1" si="10182"/>
        <v/>
      </c>
      <c r="DY2882" s="36" t="str">
        <f t="shared" ca="1" si="10182"/>
        <v/>
      </c>
      <c r="DZ2882" s="36" t="str">
        <f t="shared" ca="1" si="10182"/>
        <v/>
      </c>
      <c r="EA2882" s="36" t="str">
        <f t="shared" ca="1" si="10182"/>
        <v/>
      </c>
      <c r="EB2882" s="36" t="str">
        <f t="shared" ca="1" si="10182"/>
        <v/>
      </c>
    </row>
    <row r="2883" spans="1:132" x14ac:dyDescent="0.25">
      <c r="A2883" s="797"/>
      <c r="C2883" s="323" t="str">
        <f>"[i"&amp;'Input - Output'!H757&amp;"] "&amp;$C$251</f>
        <v>[iR2] Massa hars per vierkante meter van het lamel</v>
      </c>
      <c r="H2883" s="36">
        <f t="shared" ref="H2883:AA2883" ca="1" si="10183">IF(AND(ISNUMBER(H$184),ISNUMBER(H2681)),H$184*H2681,"")</f>
        <v>1.8899999999999997</v>
      </c>
      <c r="I2883" s="36">
        <f t="shared" ca="1" si="10183"/>
        <v>0.378</v>
      </c>
      <c r="J2883" s="36">
        <f t="shared" ca="1" si="10183"/>
        <v>0.75600000000000001</v>
      </c>
      <c r="K2883" s="36">
        <f t="shared" ca="1" si="10183"/>
        <v>0.75600000000000001</v>
      </c>
      <c r="L2883" s="36">
        <f t="shared" ca="1" si="10183"/>
        <v>0.75600000000000001</v>
      </c>
      <c r="M2883" s="36">
        <f t="shared" ca="1" si="10183"/>
        <v>0.75600000000000001</v>
      </c>
      <c r="N2883" s="36">
        <f t="shared" ca="1" si="10183"/>
        <v>0.378</v>
      </c>
      <c r="O2883" s="36">
        <f t="shared" ca="1" si="10183"/>
        <v>1.8899999999999997</v>
      </c>
      <c r="P2883" s="36" t="str">
        <f t="shared" ca="1" si="10183"/>
        <v/>
      </c>
      <c r="Q2883" s="36" t="str">
        <f t="shared" ca="1" si="10183"/>
        <v/>
      </c>
      <c r="R2883" s="36" t="str">
        <f t="shared" ca="1" si="10183"/>
        <v/>
      </c>
      <c r="S2883" s="36" t="str">
        <f t="shared" ca="1" si="10183"/>
        <v/>
      </c>
      <c r="T2883" s="36" t="str">
        <f t="shared" ca="1" si="10183"/>
        <v/>
      </c>
      <c r="U2883" s="36" t="str">
        <f t="shared" ca="1" si="10183"/>
        <v/>
      </c>
      <c r="V2883" s="36" t="str">
        <f t="shared" ca="1" si="10183"/>
        <v/>
      </c>
      <c r="W2883" s="36" t="str">
        <f t="shared" ca="1" si="10183"/>
        <v/>
      </c>
      <c r="X2883" s="36" t="str">
        <f t="shared" ca="1" si="10183"/>
        <v/>
      </c>
      <c r="Y2883" s="36" t="str">
        <f t="shared" ca="1" si="10183"/>
        <v/>
      </c>
      <c r="Z2883" s="36" t="str">
        <f t="shared" ca="1" si="10183"/>
        <v/>
      </c>
      <c r="AA2883" s="36" t="str">
        <f t="shared" ca="1" si="10183"/>
        <v/>
      </c>
      <c r="AC2883" s="36">
        <f t="shared" ref="AC2883:AV2883" ca="1" si="10184">IF(AND(ISNUMBER(AC$184),ISNUMBER(AC2681)),AC$184*AC2681,"")</f>
        <v>2.2680000000000002</v>
      </c>
      <c r="AD2883" s="36">
        <f t="shared" ca="1" si="10184"/>
        <v>0.378</v>
      </c>
      <c r="AE2883" s="36">
        <f t="shared" ca="1" si="10184"/>
        <v>0.56700000000000006</v>
      </c>
      <c r="AF2883" s="36">
        <f t="shared" ca="1" si="10184"/>
        <v>0.56700000000000006</v>
      </c>
      <c r="AG2883" s="36">
        <f t="shared" ca="1" si="10184"/>
        <v>0.56700000000000006</v>
      </c>
      <c r="AH2883" s="36">
        <f t="shared" ca="1" si="10184"/>
        <v>0.56700000000000006</v>
      </c>
      <c r="AI2883" s="36">
        <f t="shared" ca="1" si="10184"/>
        <v>0.378</v>
      </c>
      <c r="AJ2883" s="36">
        <f t="shared" ca="1" si="10184"/>
        <v>2.2680000000000002</v>
      </c>
      <c r="AK2883" s="36" t="str">
        <f t="shared" ca="1" si="10184"/>
        <v/>
      </c>
      <c r="AL2883" s="36" t="str">
        <f t="shared" ca="1" si="10184"/>
        <v/>
      </c>
      <c r="AM2883" s="36" t="str">
        <f t="shared" ca="1" si="10184"/>
        <v/>
      </c>
      <c r="AN2883" s="36" t="str">
        <f t="shared" ca="1" si="10184"/>
        <v/>
      </c>
      <c r="AO2883" s="36" t="str">
        <f t="shared" ca="1" si="10184"/>
        <v/>
      </c>
      <c r="AP2883" s="36" t="str">
        <f t="shared" ca="1" si="10184"/>
        <v/>
      </c>
      <c r="AQ2883" s="36" t="str">
        <f t="shared" ca="1" si="10184"/>
        <v/>
      </c>
      <c r="AR2883" s="36" t="str">
        <f t="shared" ca="1" si="10184"/>
        <v/>
      </c>
      <c r="AS2883" s="36" t="str">
        <f t="shared" ca="1" si="10184"/>
        <v/>
      </c>
      <c r="AT2883" s="36" t="str">
        <f t="shared" ca="1" si="10184"/>
        <v/>
      </c>
      <c r="AU2883" s="36" t="str">
        <f t="shared" ca="1" si="10184"/>
        <v/>
      </c>
      <c r="AV2883" s="334" t="str">
        <f t="shared" ca="1" si="10184"/>
        <v/>
      </c>
      <c r="AX2883" s="36">
        <f t="shared" ref="AX2883:BQ2883" ca="1" si="10185">IF(AND(ISNUMBER(AX$184),ISNUMBER(AX2681)),AX$184*AX2681,"")</f>
        <v>2.4299999999999993</v>
      </c>
      <c r="AY2883" s="36">
        <f t="shared" ca="1" si="10185"/>
        <v>0.40499999999999997</v>
      </c>
      <c r="AZ2883" s="36">
        <f t="shared" ca="1" si="10185"/>
        <v>0.60749999999999982</v>
      </c>
      <c r="BA2883" s="36">
        <f t="shared" ca="1" si="10185"/>
        <v>0.60749999999999982</v>
      </c>
      <c r="BB2883" s="36">
        <f t="shared" ca="1" si="10185"/>
        <v>0.60749999999999982</v>
      </c>
      <c r="BC2883" s="36">
        <f t="shared" ca="1" si="10185"/>
        <v>0.60749999999999982</v>
      </c>
      <c r="BD2883" s="36">
        <f t="shared" ca="1" si="10185"/>
        <v>0.40499999999999997</v>
      </c>
      <c r="BE2883" s="36">
        <f t="shared" ca="1" si="10185"/>
        <v>2.4299999999999993</v>
      </c>
      <c r="BF2883" s="36" t="str">
        <f t="shared" ca="1" si="10185"/>
        <v/>
      </c>
      <c r="BG2883" s="36" t="str">
        <f t="shared" ca="1" si="10185"/>
        <v/>
      </c>
      <c r="BH2883" s="36" t="str">
        <f t="shared" ca="1" si="10185"/>
        <v/>
      </c>
      <c r="BI2883" s="36" t="str">
        <f t="shared" ca="1" si="10185"/>
        <v/>
      </c>
      <c r="BJ2883" s="36" t="str">
        <f t="shared" ca="1" si="10185"/>
        <v/>
      </c>
      <c r="BK2883" s="36" t="str">
        <f t="shared" ca="1" si="10185"/>
        <v/>
      </c>
      <c r="BL2883" s="36" t="str">
        <f t="shared" ca="1" si="10185"/>
        <v/>
      </c>
      <c r="BM2883" s="36" t="str">
        <f t="shared" ca="1" si="10185"/>
        <v/>
      </c>
      <c r="BN2883" s="36" t="str">
        <f t="shared" ca="1" si="10185"/>
        <v/>
      </c>
      <c r="BO2883" s="36" t="str">
        <f t="shared" ca="1" si="10185"/>
        <v/>
      </c>
      <c r="BP2883" s="36" t="str">
        <f t="shared" ca="1" si="10185"/>
        <v/>
      </c>
      <c r="BQ2883" s="36" t="str">
        <f t="shared" ca="1" si="10185"/>
        <v/>
      </c>
      <c r="BS2883" s="36">
        <f t="shared" ref="BS2883:CL2883" ca="1" si="10186">IF(AND(ISNUMBER(BS$184),ISNUMBER(BS2681)),BS$184*BS2681,"")</f>
        <v>3.375</v>
      </c>
      <c r="BT2883" s="36">
        <f t="shared" ca="1" si="10186"/>
        <v>3.375</v>
      </c>
      <c r="BU2883" s="36">
        <f t="shared" ca="1" si="10186"/>
        <v>3.375</v>
      </c>
      <c r="BV2883" s="36">
        <f t="shared" ca="1" si="10186"/>
        <v>3.375</v>
      </c>
      <c r="BW2883" s="36" t="str">
        <f t="shared" ca="1" si="10186"/>
        <v/>
      </c>
      <c r="BX2883" s="36" t="str">
        <f t="shared" ca="1" si="10186"/>
        <v/>
      </c>
      <c r="BY2883" s="36" t="str">
        <f t="shared" ca="1" si="10186"/>
        <v/>
      </c>
      <c r="BZ2883" s="36" t="str">
        <f t="shared" ca="1" si="10186"/>
        <v/>
      </c>
      <c r="CA2883" s="36" t="str">
        <f t="shared" ca="1" si="10186"/>
        <v/>
      </c>
      <c r="CB2883" s="36" t="str">
        <f t="shared" ca="1" si="10186"/>
        <v/>
      </c>
      <c r="CC2883" s="36" t="str">
        <f t="shared" ca="1" si="10186"/>
        <v/>
      </c>
      <c r="CD2883" s="36" t="str">
        <f t="shared" ca="1" si="10186"/>
        <v/>
      </c>
      <c r="CE2883" s="36" t="str">
        <f t="shared" ca="1" si="10186"/>
        <v/>
      </c>
      <c r="CF2883" s="36" t="str">
        <f t="shared" ca="1" si="10186"/>
        <v/>
      </c>
      <c r="CG2883" s="36" t="str">
        <f t="shared" ca="1" si="10186"/>
        <v/>
      </c>
      <c r="CH2883" s="36" t="str">
        <f t="shared" ca="1" si="10186"/>
        <v/>
      </c>
      <c r="CI2883" s="36" t="str">
        <f t="shared" ca="1" si="10186"/>
        <v/>
      </c>
      <c r="CJ2883" s="36" t="str">
        <f t="shared" ca="1" si="10186"/>
        <v/>
      </c>
      <c r="CK2883" s="36" t="str">
        <f t="shared" ca="1" si="10186"/>
        <v/>
      </c>
      <c r="CL2883" s="36" t="str">
        <f t="shared" ca="1" si="10186"/>
        <v/>
      </c>
      <c r="CN2883" s="36">
        <f t="shared" ref="CN2883:DG2883" ca="1" si="10187">IF(AND(ISNUMBER(CN$184),ISNUMBER(CN2681)),CN$184*CN2681,"")</f>
        <v>0.80999999999999994</v>
      </c>
      <c r="CO2883" s="36">
        <f t="shared" ca="1" si="10187"/>
        <v>0.80999999999999994</v>
      </c>
      <c r="CP2883" s="36">
        <f t="shared" ca="1" si="10187"/>
        <v>0.80999999999999994</v>
      </c>
      <c r="CQ2883" s="36">
        <f t="shared" ca="1" si="10187"/>
        <v>0.80999999999999994</v>
      </c>
      <c r="CR2883" s="36" t="str">
        <f t="shared" ca="1" si="10187"/>
        <v/>
      </c>
      <c r="CS2883" s="36" t="str">
        <f t="shared" ca="1" si="10187"/>
        <v/>
      </c>
      <c r="CT2883" s="36" t="str">
        <f t="shared" ca="1" si="10187"/>
        <v/>
      </c>
      <c r="CU2883" s="36" t="str">
        <f t="shared" ca="1" si="10187"/>
        <v/>
      </c>
      <c r="CV2883" s="36" t="str">
        <f t="shared" ca="1" si="10187"/>
        <v/>
      </c>
      <c r="CW2883" s="36" t="str">
        <f t="shared" ca="1" si="10187"/>
        <v/>
      </c>
      <c r="CX2883" s="36" t="str">
        <f t="shared" ca="1" si="10187"/>
        <v/>
      </c>
      <c r="CY2883" s="36" t="str">
        <f t="shared" ca="1" si="10187"/>
        <v/>
      </c>
      <c r="CZ2883" s="36" t="str">
        <f t="shared" ca="1" si="10187"/>
        <v/>
      </c>
      <c r="DA2883" s="36" t="str">
        <f t="shared" ca="1" si="10187"/>
        <v/>
      </c>
      <c r="DB2883" s="36" t="str">
        <f t="shared" ca="1" si="10187"/>
        <v/>
      </c>
      <c r="DC2883" s="36" t="str">
        <f t="shared" ca="1" si="10187"/>
        <v/>
      </c>
      <c r="DD2883" s="36" t="str">
        <f t="shared" ca="1" si="10187"/>
        <v/>
      </c>
      <c r="DE2883" s="36" t="str">
        <f t="shared" ca="1" si="10187"/>
        <v/>
      </c>
      <c r="DF2883" s="36" t="str">
        <f t="shared" ca="1" si="10187"/>
        <v/>
      </c>
      <c r="DG2883" s="36" t="str">
        <f t="shared" ca="1" si="10187"/>
        <v/>
      </c>
      <c r="DI2883" s="36">
        <f t="shared" ref="DI2883:EB2883" ca="1" si="10188">IF(AND(ISNUMBER(DI$184),ISNUMBER(DI2681)),DI$184*DI2681,"")</f>
        <v>0.38879999999999998</v>
      </c>
      <c r="DJ2883" s="36">
        <f t="shared" ca="1" si="10188"/>
        <v>0.64799999999999991</v>
      </c>
      <c r="DK2883" s="36">
        <f t="shared" ca="1" si="10188"/>
        <v>0.33119999999999999</v>
      </c>
      <c r="DL2883" s="36">
        <f t="shared" ca="1" si="10188"/>
        <v>0.33119999999999999</v>
      </c>
      <c r="DM2883" s="36">
        <f t="shared" ca="1" si="10188"/>
        <v>0.64799999999999991</v>
      </c>
      <c r="DN2883" s="36">
        <f t="shared" ca="1" si="10188"/>
        <v>0.33119999999999999</v>
      </c>
      <c r="DO2883" s="36">
        <f t="shared" ca="1" si="10188"/>
        <v>0.33119999999999999</v>
      </c>
      <c r="DP2883" s="36">
        <f t="shared" ca="1" si="10188"/>
        <v>0.64799999999999991</v>
      </c>
      <c r="DQ2883" s="36">
        <f t="shared" ca="1" si="10188"/>
        <v>0.33119999999999999</v>
      </c>
      <c r="DR2883" s="36">
        <f t="shared" ca="1" si="10188"/>
        <v>0.33119999999999999</v>
      </c>
      <c r="DS2883" s="36" t="str">
        <f t="shared" ca="1" si="10188"/>
        <v/>
      </c>
      <c r="DT2883" s="36" t="str">
        <f t="shared" ca="1" si="10188"/>
        <v/>
      </c>
      <c r="DU2883" s="36" t="str">
        <f t="shared" ca="1" si="10188"/>
        <v/>
      </c>
      <c r="DV2883" s="36" t="str">
        <f t="shared" ca="1" si="10188"/>
        <v/>
      </c>
      <c r="DW2883" s="36" t="str">
        <f t="shared" ca="1" si="10188"/>
        <v/>
      </c>
      <c r="DX2883" s="36" t="str">
        <f t="shared" ca="1" si="10188"/>
        <v/>
      </c>
      <c r="DY2883" s="36" t="str">
        <f t="shared" ca="1" si="10188"/>
        <v/>
      </c>
      <c r="DZ2883" s="36" t="str">
        <f t="shared" ca="1" si="10188"/>
        <v/>
      </c>
      <c r="EA2883" s="36" t="str">
        <f t="shared" ca="1" si="10188"/>
        <v/>
      </c>
      <c r="EB2883" s="36" t="str">
        <f t="shared" ca="1" si="10188"/>
        <v/>
      </c>
    </row>
    <row r="2884" spans="1:132" x14ac:dyDescent="0.25">
      <c r="A2884" s="797"/>
      <c r="C2884" s="323" t="str">
        <f>"[i"&amp;'Input - Output'!H758&amp;"] "&amp;$C$251</f>
        <v>[iR2] Massa hars per vierkante meter van het lamel</v>
      </c>
      <c r="H2884" s="36">
        <f t="shared" ref="H2884:AA2884" ca="1" si="10189">IF(AND(ISNUMBER(H$184),ISNUMBER(H2682)),H$184*H2682,"")</f>
        <v>1.8899999999999997</v>
      </c>
      <c r="I2884" s="36">
        <f t="shared" ca="1" si="10189"/>
        <v>0.378</v>
      </c>
      <c r="J2884" s="36">
        <f t="shared" ca="1" si="10189"/>
        <v>0.75600000000000001</v>
      </c>
      <c r="K2884" s="36">
        <f t="shared" ca="1" si="10189"/>
        <v>0.75600000000000001</v>
      </c>
      <c r="L2884" s="36">
        <f t="shared" ca="1" si="10189"/>
        <v>0.75600000000000001</v>
      </c>
      <c r="M2884" s="36">
        <f t="shared" ca="1" si="10189"/>
        <v>0.75600000000000001</v>
      </c>
      <c r="N2884" s="36">
        <f t="shared" ca="1" si="10189"/>
        <v>0.378</v>
      </c>
      <c r="O2884" s="36">
        <f t="shared" ca="1" si="10189"/>
        <v>1.8899999999999997</v>
      </c>
      <c r="P2884" s="36" t="str">
        <f t="shared" ca="1" si="10189"/>
        <v/>
      </c>
      <c r="Q2884" s="36" t="str">
        <f t="shared" ca="1" si="10189"/>
        <v/>
      </c>
      <c r="R2884" s="36" t="str">
        <f t="shared" ca="1" si="10189"/>
        <v/>
      </c>
      <c r="S2884" s="36" t="str">
        <f t="shared" ca="1" si="10189"/>
        <v/>
      </c>
      <c r="T2884" s="36" t="str">
        <f t="shared" ca="1" si="10189"/>
        <v/>
      </c>
      <c r="U2884" s="36" t="str">
        <f t="shared" ca="1" si="10189"/>
        <v/>
      </c>
      <c r="V2884" s="36" t="str">
        <f t="shared" ca="1" si="10189"/>
        <v/>
      </c>
      <c r="W2884" s="36" t="str">
        <f t="shared" ca="1" si="10189"/>
        <v/>
      </c>
      <c r="X2884" s="36" t="str">
        <f t="shared" ca="1" si="10189"/>
        <v/>
      </c>
      <c r="Y2884" s="36" t="str">
        <f t="shared" ca="1" si="10189"/>
        <v/>
      </c>
      <c r="Z2884" s="36" t="str">
        <f t="shared" ca="1" si="10189"/>
        <v/>
      </c>
      <c r="AA2884" s="36" t="str">
        <f t="shared" ca="1" si="10189"/>
        <v/>
      </c>
      <c r="AC2884" s="36">
        <f t="shared" ref="AC2884:AV2884" ca="1" si="10190">IF(AND(ISNUMBER(AC$184),ISNUMBER(AC2682)),AC$184*AC2682,"")</f>
        <v>2.2680000000000002</v>
      </c>
      <c r="AD2884" s="36">
        <f t="shared" ca="1" si="10190"/>
        <v>0.378</v>
      </c>
      <c r="AE2884" s="36">
        <f t="shared" ca="1" si="10190"/>
        <v>0.56700000000000006</v>
      </c>
      <c r="AF2884" s="36">
        <f t="shared" ca="1" si="10190"/>
        <v>0.56700000000000006</v>
      </c>
      <c r="AG2884" s="36">
        <f t="shared" ca="1" si="10190"/>
        <v>0.56700000000000006</v>
      </c>
      <c r="AH2884" s="36">
        <f t="shared" ca="1" si="10190"/>
        <v>0.56700000000000006</v>
      </c>
      <c r="AI2884" s="36">
        <f t="shared" ca="1" si="10190"/>
        <v>0.378</v>
      </c>
      <c r="AJ2884" s="36">
        <f t="shared" ca="1" si="10190"/>
        <v>2.2680000000000002</v>
      </c>
      <c r="AK2884" s="36" t="str">
        <f t="shared" ca="1" si="10190"/>
        <v/>
      </c>
      <c r="AL2884" s="36" t="str">
        <f t="shared" ca="1" si="10190"/>
        <v/>
      </c>
      <c r="AM2884" s="36" t="str">
        <f t="shared" ca="1" si="10190"/>
        <v/>
      </c>
      <c r="AN2884" s="36" t="str">
        <f t="shared" ca="1" si="10190"/>
        <v/>
      </c>
      <c r="AO2884" s="36" t="str">
        <f t="shared" ca="1" si="10190"/>
        <v/>
      </c>
      <c r="AP2884" s="36" t="str">
        <f t="shared" ca="1" si="10190"/>
        <v/>
      </c>
      <c r="AQ2884" s="36" t="str">
        <f t="shared" ca="1" si="10190"/>
        <v/>
      </c>
      <c r="AR2884" s="36" t="str">
        <f t="shared" ca="1" si="10190"/>
        <v/>
      </c>
      <c r="AS2884" s="36" t="str">
        <f t="shared" ca="1" si="10190"/>
        <v/>
      </c>
      <c r="AT2884" s="36" t="str">
        <f t="shared" ca="1" si="10190"/>
        <v/>
      </c>
      <c r="AU2884" s="36" t="str">
        <f t="shared" ca="1" si="10190"/>
        <v/>
      </c>
      <c r="AV2884" s="334" t="str">
        <f t="shared" ca="1" si="10190"/>
        <v/>
      </c>
      <c r="AX2884" s="36">
        <f t="shared" ref="AX2884:BQ2884" ca="1" si="10191">IF(AND(ISNUMBER(AX$184),ISNUMBER(AX2682)),AX$184*AX2682,"")</f>
        <v>2.4299999999999993</v>
      </c>
      <c r="AY2884" s="36">
        <f t="shared" ca="1" si="10191"/>
        <v>0.40499999999999997</v>
      </c>
      <c r="AZ2884" s="36">
        <f t="shared" ca="1" si="10191"/>
        <v>0.60749999999999982</v>
      </c>
      <c r="BA2884" s="36">
        <f t="shared" ca="1" si="10191"/>
        <v>0.60749999999999982</v>
      </c>
      <c r="BB2884" s="36">
        <f t="shared" ca="1" si="10191"/>
        <v>0.60749999999999982</v>
      </c>
      <c r="BC2884" s="36">
        <f t="shared" ca="1" si="10191"/>
        <v>0.60749999999999982</v>
      </c>
      <c r="BD2884" s="36">
        <f t="shared" ca="1" si="10191"/>
        <v>0.40499999999999997</v>
      </c>
      <c r="BE2884" s="36">
        <f t="shared" ca="1" si="10191"/>
        <v>2.4299999999999993</v>
      </c>
      <c r="BF2884" s="36" t="str">
        <f t="shared" ca="1" si="10191"/>
        <v/>
      </c>
      <c r="BG2884" s="36" t="str">
        <f t="shared" ca="1" si="10191"/>
        <v/>
      </c>
      <c r="BH2884" s="36" t="str">
        <f t="shared" ca="1" si="10191"/>
        <v/>
      </c>
      <c r="BI2884" s="36" t="str">
        <f t="shared" ca="1" si="10191"/>
        <v/>
      </c>
      <c r="BJ2884" s="36" t="str">
        <f t="shared" ca="1" si="10191"/>
        <v/>
      </c>
      <c r="BK2884" s="36" t="str">
        <f t="shared" ca="1" si="10191"/>
        <v/>
      </c>
      <c r="BL2884" s="36" t="str">
        <f t="shared" ca="1" si="10191"/>
        <v/>
      </c>
      <c r="BM2884" s="36" t="str">
        <f t="shared" ca="1" si="10191"/>
        <v/>
      </c>
      <c r="BN2884" s="36" t="str">
        <f t="shared" ca="1" si="10191"/>
        <v/>
      </c>
      <c r="BO2884" s="36" t="str">
        <f t="shared" ca="1" si="10191"/>
        <v/>
      </c>
      <c r="BP2884" s="36" t="str">
        <f t="shared" ca="1" si="10191"/>
        <v/>
      </c>
      <c r="BQ2884" s="36" t="str">
        <f t="shared" ca="1" si="10191"/>
        <v/>
      </c>
      <c r="BS2884" s="36">
        <f t="shared" ref="BS2884:CL2884" ca="1" si="10192">IF(AND(ISNUMBER(BS$184),ISNUMBER(BS2682)),BS$184*BS2682,"")</f>
        <v>3.375</v>
      </c>
      <c r="BT2884" s="36">
        <f t="shared" ca="1" si="10192"/>
        <v>3.375</v>
      </c>
      <c r="BU2884" s="36">
        <f t="shared" ca="1" si="10192"/>
        <v>3.375</v>
      </c>
      <c r="BV2884" s="36">
        <f t="shared" ca="1" si="10192"/>
        <v>3.375</v>
      </c>
      <c r="BW2884" s="36" t="str">
        <f t="shared" ca="1" si="10192"/>
        <v/>
      </c>
      <c r="BX2884" s="36" t="str">
        <f t="shared" ca="1" si="10192"/>
        <v/>
      </c>
      <c r="BY2884" s="36" t="str">
        <f t="shared" ca="1" si="10192"/>
        <v/>
      </c>
      <c r="BZ2884" s="36" t="str">
        <f t="shared" ca="1" si="10192"/>
        <v/>
      </c>
      <c r="CA2884" s="36" t="str">
        <f t="shared" ca="1" si="10192"/>
        <v/>
      </c>
      <c r="CB2884" s="36" t="str">
        <f t="shared" ca="1" si="10192"/>
        <v/>
      </c>
      <c r="CC2884" s="36" t="str">
        <f t="shared" ca="1" si="10192"/>
        <v/>
      </c>
      <c r="CD2884" s="36" t="str">
        <f t="shared" ca="1" si="10192"/>
        <v/>
      </c>
      <c r="CE2884" s="36" t="str">
        <f t="shared" ca="1" si="10192"/>
        <v/>
      </c>
      <c r="CF2884" s="36" t="str">
        <f t="shared" ca="1" si="10192"/>
        <v/>
      </c>
      <c r="CG2884" s="36" t="str">
        <f t="shared" ca="1" si="10192"/>
        <v/>
      </c>
      <c r="CH2884" s="36" t="str">
        <f t="shared" ca="1" si="10192"/>
        <v/>
      </c>
      <c r="CI2884" s="36" t="str">
        <f t="shared" ca="1" si="10192"/>
        <v/>
      </c>
      <c r="CJ2884" s="36" t="str">
        <f t="shared" ca="1" si="10192"/>
        <v/>
      </c>
      <c r="CK2884" s="36" t="str">
        <f t="shared" ca="1" si="10192"/>
        <v/>
      </c>
      <c r="CL2884" s="36" t="str">
        <f t="shared" ca="1" si="10192"/>
        <v/>
      </c>
      <c r="CN2884" s="36">
        <f t="shared" ref="CN2884:DG2884" ca="1" si="10193">IF(AND(ISNUMBER(CN$184),ISNUMBER(CN2682)),CN$184*CN2682,"")</f>
        <v>0.80999999999999994</v>
      </c>
      <c r="CO2884" s="36">
        <f t="shared" ca="1" si="10193"/>
        <v>0.80999999999999994</v>
      </c>
      <c r="CP2884" s="36">
        <f t="shared" ca="1" si="10193"/>
        <v>0.80999999999999994</v>
      </c>
      <c r="CQ2884" s="36">
        <f t="shared" ca="1" si="10193"/>
        <v>0.80999999999999994</v>
      </c>
      <c r="CR2884" s="36" t="str">
        <f t="shared" ca="1" si="10193"/>
        <v/>
      </c>
      <c r="CS2884" s="36" t="str">
        <f t="shared" ca="1" si="10193"/>
        <v/>
      </c>
      <c r="CT2884" s="36" t="str">
        <f t="shared" ca="1" si="10193"/>
        <v/>
      </c>
      <c r="CU2884" s="36" t="str">
        <f t="shared" ca="1" si="10193"/>
        <v/>
      </c>
      <c r="CV2884" s="36" t="str">
        <f t="shared" ca="1" si="10193"/>
        <v/>
      </c>
      <c r="CW2884" s="36" t="str">
        <f t="shared" ca="1" si="10193"/>
        <v/>
      </c>
      <c r="CX2884" s="36" t="str">
        <f t="shared" ca="1" si="10193"/>
        <v/>
      </c>
      <c r="CY2884" s="36" t="str">
        <f t="shared" ca="1" si="10193"/>
        <v/>
      </c>
      <c r="CZ2884" s="36" t="str">
        <f t="shared" ca="1" si="10193"/>
        <v/>
      </c>
      <c r="DA2884" s="36" t="str">
        <f t="shared" ca="1" si="10193"/>
        <v/>
      </c>
      <c r="DB2884" s="36" t="str">
        <f t="shared" ca="1" si="10193"/>
        <v/>
      </c>
      <c r="DC2884" s="36" t="str">
        <f t="shared" ca="1" si="10193"/>
        <v/>
      </c>
      <c r="DD2884" s="36" t="str">
        <f t="shared" ca="1" si="10193"/>
        <v/>
      </c>
      <c r="DE2884" s="36" t="str">
        <f t="shared" ca="1" si="10193"/>
        <v/>
      </c>
      <c r="DF2884" s="36" t="str">
        <f t="shared" ca="1" si="10193"/>
        <v/>
      </c>
      <c r="DG2884" s="36" t="str">
        <f t="shared" ca="1" si="10193"/>
        <v/>
      </c>
      <c r="DI2884" s="36">
        <f t="shared" ref="DI2884:EB2884" ca="1" si="10194">IF(AND(ISNUMBER(DI$184),ISNUMBER(DI2682)),DI$184*DI2682,"")</f>
        <v>0.38879999999999998</v>
      </c>
      <c r="DJ2884" s="36">
        <f t="shared" ca="1" si="10194"/>
        <v>0.64799999999999991</v>
      </c>
      <c r="DK2884" s="36">
        <f t="shared" ca="1" si="10194"/>
        <v>0.33119999999999999</v>
      </c>
      <c r="DL2884" s="36">
        <f t="shared" ca="1" si="10194"/>
        <v>0.33119999999999999</v>
      </c>
      <c r="DM2884" s="36">
        <f t="shared" ca="1" si="10194"/>
        <v>0.64799999999999991</v>
      </c>
      <c r="DN2884" s="36">
        <f t="shared" ca="1" si="10194"/>
        <v>0.33119999999999999</v>
      </c>
      <c r="DO2884" s="36">
        <f t="shared" ca="1" si="10194"/>
        <v>0.33119999999999999</v>
      </c>
      <c r="DP2884" s="36">
        <f t="shared" ca="1" si="10194"/>
        <v>0.64799999999999991</v>
      </c>
      <c r="DQ2884" s="36">
        <f t="shared" ca="1" si="10194"/>
        <v>0.33119999999999999</v>
      </c>
      <c r="DR2884" s="36">
        <f t="shared" ca="1" si="10194"/>
        <v>0.33119999999999999</v>
      </c>
      <c r="DS2884" s="36" t="str">
        <f t="shared" ca="1" si="10194"/>
        <v/>
      </c>
      <c r="DT2884" s="36" t="str">
        <f t="shared" ca="1" si="10194"/>
        <v/>
      </c>
      <c r="DU2884" s="36" t="str">
        <f t="shared" ca="1" si="10194"/>
        <v/>
      </c>
      <c r="DV2884" s="36" t="str">
        <f t="shared" ca="1" si="10194"/>
        <v/>
      </c>
      <c r="DW2884" s="36" t="str">
        <f t="shared" ca="1" si="10194"/>
        <v/>
      </c>
      <c r="DX2884" s="36" t="str">
        <f t="shared" ca="1" si="10194"/>
        <v/>
      </c>
      <c r="DY2884" s="36" t="str">
        <f t="shared" ca="1" si="10194"/>
        <v/>
      </c>
      <c r="DZ2884" s="36" t="str">
        <f t="shared" ca="1" si="10194"/>
        <v/>
      </c>
      <c r="EA2884" s="36" t="str">
        <f t="shared" ca="1" si="10194"/>
        <v/>
      </c>
      <c r="EB2884" s="36" t="str">
        <f t="shared" ca="1" si="10194"/>
        <v/>
      </c>
    </row>
    <row r="2885" spans="1:132" x14ac:dyDescent="0.25">
      <c r="A2885" s="797"/>
      <c r="C2885" s="323" t="str">
        <f>"[i"&amp;'Input - Output'!H759&amp;"] "&amp;$C$251</f>
        <v>[iR2] Massa hars per vierkante meter van het lamel</v>
      </c>
      <c r="H2885" s="36">
        <f t="shared" ref="H2885:AA2885" ca="1" si="10195">IF(AND(ISNUMBER(H$184),ISNUMBER(H2683)),H$184*H2683,"")</f>
        <v>1.8899999999999997</v>
      </c>
      <c r="I2885" s="36">
        <f t="shared" ca="1" si="10195"/>
        <v>0.378</v>
      </c>
      <c r="J2885" s="36">
        <f t="shared" ca="1" si="10195"/>
        <v>0.75600000000000001</v>
      </c>
      <c r="K2885" s="36">
        <f t="shared" ca="1" si="10195"/>
        <v>0.75600000000000001</v>
      </c>
      <c r="L2885" s="36">
        <f t="shared" ca="1" si="10195"/>
        <v>0.75600000000000001</v>
      </c>
      <c r="M2885" s="36">
        <f t="shared" ca="1" si="10195"/>
        <v>0.75600000000000001</v>
      </c>
      <c r="N2885" s="36">
        <f t="shared" ca="1" si="10195"/>
        <v>0.378</v>
      </c>
      <c r="O2885" s="36">
        <f t="shared" ca="1" si="10195"/>
        <v>1.8899999999999997</v>
      </c>
      <c r="P2885" s="36" t="str">
        <f t="shared" ca="1" si="10195"/>
        <v/>
      </c>
      <c r="Q2885" s="36" t="str">
        <f t="shared" ca="1" si="10195"/>
        <v/>
      </c>
      <c r="R2885" s="36" t="str">
        <f t="shared" ca="1" si="10195"/>
        <v/>
      </c>
      <c r="S2885" s="36" t="str">
        <f t="shared" ca="1" si="10195"/>
        <v/>
      </c>
      <c r="T2885" s="36" t="str">
        <f t="shared" ca="1" si="10195"/>
        <v/>
      </c>
      <c r="U2885" s="36" t="str">
        <f t="shared" ca="1" si="10195"/>
        <v/>
      </c>
      <c r="V2885" s="36" t="str">
        <f t="shared" ca="1" si="10195"/>
        <v/>
      </c>
      <c r="W2885" s="36" t="str">
        <f t="shared" ca="1" si="10195"/>
        <v/>
      </c>
      <c r="X2885" s="36" t="str">
        <f t="shared" ca="1" si="10195"/>
        <v/>
      </c>
      <c r="Y2885" s="36" t="str">
        <f t="shared" ca="1" si="10195"/>
        <v/>
      </c>
      <c r="Z2885" s="36" t="str">
        <f t="shared" ca="1" si="10195"/>
        <v/>
      </c>
      <c r="AA2885" s="36" t="str">
        <f t="shared" ca="1" si="10195"/>
        <v/>
      </c>
      <c r="AC2885" s="36">
        <f t="shared" ref="AC2885:AV2885" ca="1" si="10196">IF(AND(ISNUMBER(AC$184),ISNUMBER(AC2683)),AC$184*AC2683,"")</f>
        <v>2.2680000000000002</v>
      </c>
      <c r="AD2885" s="36">
        <f t="shared" ca="1" si="10196"/>
        <v>0.378</v>
      </c>
      <c r="AE2885" s="36">
        <f t="shared" ca="1" si="10196"/>
        <v>0.56700000000000006</v>
      </c>
      <c r="AF2885" s="36">
        <f t="shared" ca="1" si="10196"/>
        <v>0.56700000000000006</v>
      </c>
      <c r="AG2885" s="36">
        <f t="shared" ca="1" si="10196"/>
        <v>0.56700000000000006</v>
      </c>
      <c r="AH2885" s="36">
        <f t="shared" ca="1" si="10196"/>
        <v>0.56700000000000006</v>
      </c>
      <c r="AI2885" s="36">
        <f t="shared" ca="1" si="10196"/>
        <v>0.378</v>
      </c>
      <c r="AJ2885" s="36">
        <f t="shared" ca="1" si="10196"/>
        <v>2.2680000000000002</v>
      </c>
      <c r="AK2885" s="36" t="str">
        <f t="shared" ca="1" si="10196"/>
        <v/>
      </c>
      <c r="AL2885" s="36" t="str">
        <f t="shared" ca="1" si="10196"/>
        <v/>
      </c>
      <c r="AM2885" s="36" t="str">
        <f t="shared" ca="1" si="10196"/>
        <v/>
      </c>
      <c r="AN2885" s="36" t="str">
        <f t="shared" ca="1" si="10196"/>
        <v/>
      </c>
      <c r="AO2885" s="36" t="str">
        <f t="shared" ca="1" si="10196"/>
        <v/>
      </c>
      <c r="AP2885" s="36" t="str">
        <f t="shared" ca="1" si="10196"/>
        <v/>
      </c>
      <c r="AQ2885" s="36" t="str">
        <f t="shared" ca="1" si="10196"/>
        <v/>
      </c>
      <c r="AR2885" s="36" t="str">
        <f t="shared" ca="1" si="10196"/>
        <v/>
      </c>
      <c r="AS2885" s="36" t="str">
        <f t="shared" ca="1" si="10196"/>
        <v/>
      </c>
      <c r="AT2885" s="36" t="str">
        <f t="shared" ca="1" si="10196"/>
        <v/>
      </c>
      <c r="AU2885" s="36" t="str">
        <f t="shared" ca="1" si="10196"/>
        <v/>
      </c>
      <c r="AV2885" s="334" t="str">
        <f t="shared" ca="1" si="10196"/>
        <v/>
      </c>
      <c r="AX2885" s="36">
        <f t="shared" ref="AX2885:BQ2885" ca="1" si="10197">IF(AND(ISNUMBER(AX$184),ISNUMBER(AX2683)),AX$184*AX2683,"")</f>
        <v>2.4299999999999993</v>
      </c>
      <c r="AY2885" s="36">
        <f t="shared" ca="1" si="10197"/>
        <v>0.40499999999999997</v>
      </c>
      <c r="AZ2885" s="36">
        <f t="shared" ca="1" si="10197"/>
        <v>0.60749999999999982</v>
      </c>
      <c r="BA2885" s="36">
        <f t="shared" ca="1" si="10197"/>
        <v>0.60749999999999982</v>
      </c>
      <c r="BB2885" s="36">
        <f t="shared" ca="1" si="10197"/>
        <v>0.60749999999999982</v>
      </c>
      <c r="BC2885" s="36">
        <f t="shared" ca="1" si="10197"/>
        <v>0.60749999999999982</v>
      </c>
      <c r="BD2885" s="36">
        <f t="shared" ca="1" si="10197"/>
        <v>0.40499999999999997</v>
      </c>
      <c r="BE2885" s="36">
        <f t="shared" ca="1" si="10197"/>
        <v>2.4299999999999993</v>
      </c>
      <c r="BF2885" s="36" t="str">
        <f t="shared" ca="1" si="10197"/>
        <v/>
      </c>
      <c r="BG2885" s="36" t="str">
        <f t="shared" ca="1" si="10197"/>
        <v/>
      </c>
      <c r="BH2885" s="36" t="str">
        <f t="shared" ca="1" si="10197"/>
        <v/>
      </c>
      <c r="BI2885" s="36" t="str">
        <f t="shared" ca="1" si="10197"/>
        <v/>
      </c>
      <c r="BJ2885" s="36" t="str">
        <f t="shared" ca="1" si="10197"/>
        <v/>
      </c>
      <c r="BK2885" s="36" t="str">
        <f t="shared" ca="1" si="10197"/>
        <v/>
      </c>
      <c r="BL2885" s="36" t="str">
        <f t="shared" ca="1" si="10197"/>
        <v/>
      </c>
      <c r="BM2885" s="36" t="str">
        <f t="shared" ca="1" si="10197"/>
        <v/>
      </c>
      <c r="BN2885" s="36" t="str">
        <f t="shared" ca="1" si="10197"/>
        <v/>
      </c>
      <c r="BO2885" s="36" t="str">
        <f t="shared" ca="1" si="10197"/>
        <v/>
      </c>
      <c r="BP2885" s="36" t="str">
        <f t="shared" ca="1" si="10197"/>
        <v/>
      </c>
      <c r="BQ2885" s="36" t="str">
        <f t="shared" ca="1" si="10197"/>
        <v/>
      </c>
      <c r="BS2885" s="36">
        <f t="shared" ref="BS2885:CL2885" ca="1" si="10198">IF(AND(ISNUMBER(BS$184),ISNUMBER(BS2683)),BS$184*BS2683,"")</f>
        <v>3.375</v>
      </c>
      <c r="BT2885" s="36">
        <f t="shared" ca="1" si="10198"/>
        <v>3.375</v>
      </c>
      <c r="BU2885" s="36">
        <f t="shared" ca="1" si="10198"/>
        <v>3.375</v>
      </c>
      <c r="BV2885" s="36">
        <f t="shared" ca="1" si="10198"/>
        <v>3.375</v>
      </c>
      <c r="BW2885" s="36" t="str">
        <f t="shared" ca="1" si="10198"/>
        <v/>
      </c>
      <c r="BX2885" s="36" t="str">
        <f t="shared" ca="1" si="10198"/>
        <v/>
      </c>
      <c r="BY2885" s="36" t="str">
        <f t="shared" ca="1" si="10198"/>
        <v/>
      </c>
      <c r="BZ2885" s="36" t="str">
        <f t="shared" ca="1" si="10198"/>
        <v/>
      </c>
      <c r="CA2885" s="36" t="str">
        <f t="shared" ca="1" si="10198"/>
        <v/>
      </c>
      <c r="CB2885" s="36" t="str">
        <f t="shared" ca="1" si="10198"/>
        <v/>
      </c>
      <c r="CC2885" s="36" t="str">
        <f t="shared" ca="1" si="10198"/>
        <v/>
      </c>
      <c r="CD2885" s="36" t="str">
        <f t="shared" ca="1" si="10198"/>
        <v/>
      </c>
      <c r="CE2885" s="36" t="str">
        <f t="shared" ca="1" si="10198"/>
        <v/>
      </c>
      <c r="CF2885" s="36" t="str">
        <f t="shared" ca="1" si="10198"/>
        <v/>
      </c>
      <c r="CG2885" s="36" t="str">
        <f t="shared" ca="1" si="10198"/>
        <v/>
      </c>
      <c r="CH2885" s="36" t="str">
        <f t="shared" ca="1" si="10198"/>
        <v/>
      </c>
      <c r="CI2885" s="36" t="str">
        <f t="shared" ca="1" si="10198"/>
        <v/>
      </c>
      <c r="CJ2885" s="36" t="str">
        <f t="shared" ca="1" si="10198"/>
        <v/>
      </c>
      <c r="CK2885" s="36" t="str">
        <f t="shared" ca="1" si="10198"/>
        <v/>
      </c>
      <c r="CL2885" s="36" t="str">
        <f t="shared" ca="1" si="10198"/>
        <v/>
      </c>
      <c r="CN2885" s="36">
        <f t="shared" ref="CN2885:DG2885" ca="1" si="10199">IF(AND(ISNUMBER(CN$184),ISNUMBER(CN2683)),CN$184*CN2683,"")</f>
        <v>0.80999999999999994</v>
      </c>
      <c r="CO2885" s="36">
        <f t="shared" ca="1" si="10199"/>
        <v>0.80999999999999994</v>
      </c>
      <c r="CP2885" s="36">
        <f t="shared" ca="1" si="10199"/>
        <v>0.80999999999999994</v>
      </c>
      <c r="CQ2885" s="36">
        <f t="shared" ca="1" si="10199"/>
        <v>0.80999999999999994</v>
      </c>
      <c r="CR2885" s="36" t="str">
        <f t="shared" ca="1" si="10199"/>
        <v/>
      </c>
      <c r="CS2885" s="36" t="str">
        <f t="shared" ca="1" si="10199"/>
        <v/>
      </c>
      <c r="CT2885" s="36" t="str">
        <f t="shared" ca="1" si="10199"/>
        <v/>
      </c>
      <c r="CU2885" s="36" t="str">
        <f t="shared" ca="1" si="10199"/>
        <v/>
      </c>
      <c r="CV2885" s="36" t="str">
        <f t="shared" ca="1" si="10199"/>
        <v/>
      </c>
      <c r="CW2885" s="36" t="str">
        <f t="shared" ca="1" si="10199"/>
        <v/>
      </c>
      <c r="CX2885" s="36" t="str">
        <f t="shared" ca="1" si="10199"/>
        <v/>
      </c>
      <c r="CY2885" s="36" t="str">
        <f t="shared" ca="1" si="10199"/>
        <v/>
      </c>
      <c r="CZ2885" s="36" t="str">
        <f t="shared" ca="1" si="10199"/>
        <v/>
      </c>
      <c r="DA2885" s="36" t="str">
        <f t="shared" ca="1" si="10199"/>
        <v/>
      </c>
      <c r="DB2885" s="36" t="str">
        <f t="shared" ca="1" si="10199"/>
        <v/>
      </c>
      <c r="DC2885" s="36" t="str">
        <f t="shared" ca="1" si="10199"/>
        <v/>
      </c>
      <c r="DD2885" s="36" t="str">
        <f t="shared" ca="1" si="10199"/>
        <v/>
      </c>
      <c r="DE2885" s="36" t="str">
        <f t="shared" ca="1" si="10199"/>
        <v/>
      </c>
      <c r="DF2885" s="36" t="str">
        <f t="shared" ca="1" si="10199"/>
        <v/>
      </c>
      <c r="DG2885" s="36" t="str">
        <f t="shared" ca="1" si="10199"/>
        <v/>
      </c>
      <c r="DI2885" s="36">
        <f t="shared" ref="DI2885:EB2885" ca="1" si="10200">IF(AND(ISNUMBER(DI$184),ISNUMBER(DI2683)),DI$184*DI2683,"")</f>
        <v>0.38879999999999998</v>
      </c>
      <c r="DJ2885" s="36">
        <f t="shared" ca="1" si="10200"/>
        <v>0.64799999999999991</v>
      </c>
      <c r="DK2885" s="36">
        <f t="shared" ca="1" si="10200"/>
        <v>0.33119999999999999</v>
      </c>
      <c r="DL2885" s="36">
        <f t="shared" ca="1" si="10200"/>
        <v>0.33119999999999999</v>
      </c>
      <c r="DM2885" s="36">
        <f t="shared" ca="1" si="10200"/>
        <v>0.64799999999999991</v>
      </c>
      <c r="DN2885" s="36">
        <f t="shared" ca="1" si="10200"/>
        <v>0.33119999999999999</v>
      </c>
      <c r="DO2885" s="36">
        <f t="shared" ca="1" si="10200"/>
        <v>0.33119999999999999</v>
      </c>
      <c r="DP2885" s="36">
        <f t="shared" ca="1" si="10200"/>
        <v>0.64799999999999991</v>
      </c>
      <c r="DQ2885" s="36">
        <f t="shared" ca="1" si="10200"/>
        <v>0.33119999999999999</v>
      </c>
      <c r="DR2885" s="36">
        <f t="shared" ca="1" si="10200"/>
        <v>0.33119999999999999</v>
      </c>
      <c r="DS2885" s="36" t="str">
        <f t="shared" ca="1" si="10200"/>
        <v/>
      </c>
      <c r="DT2885" s="36" t="str">
        <f t="shared" ca="1" si="10200"/>
        <v/>
      </c>
      <c r="DU2885" s="36" t="str">
        <f t="shared" ca="1" si="10200"/>
        <v/>
      </c>
      <c r="DV2885" s="36" t="str">
        <f t="shared" ca="1" si="10200"/>
        <v/>
      </c>
      <c r="DW2885" s="36" t="str">
        <f t="shared" ca="1" si="10200"/>
        <v/>
      </c>
      <c r="DX2885" s="36" t="str">
        <f t="shared" ca="1" si="10200"/>
        <v/>
      </c>
      <c r="DY2885" s="36" t="str">
        <f t="shared" ca="1" si="10200"/>
        <v/>
      </c>
      <c r="DZ2885" s="36" t="str">
        <f t="shared" ca="1" si="10200"/>
        <v/>
      </c>
      <c r="EA2885" s="36" t="str">
        <f t="shared" ca="1" si="10200"/>
        <v/>
      </c>
      <c r="EB2885" s="36" t="str">
        <f t="shared" ca="1" si="10200"/>
        <v/>
      </c>
    </row>
    <row r="2886" spans="1:132" x14ac:dyDescent="0.25">
      <c r="A2886" s="797"/>
      <c r="C2886" s="323" t="str">
        <f>"[i"&amp;'Input - Output'!H760&amp;"] "&amp;$C$251</f>
        <v>[iR2] Massa hars per vierkante meter van het lamel</v>
      </c>
      <c r="H2886" s="36">
        <f t="shared" ref="H2886:AA2886" ca="1" si="10201">IF(AND(ISNUMBER(H$184),ISNUMBER(H2684)),H$184*H2684,"")</f>
        <v>1.8899999999999997</v>
      </c>
      <c r="I2886" s="36">
        <f t="shared" ca="1" si="10201"/>
        <v>0.378</v>
      </c>
      <c r="J2886" s="36">
        <f t="shared" ca="1" si="10201"/>
        <v>0.75600000000000001</v>
      </c>
      <c r="K2886" s="36">
        <f t="shared" ca="1" si="10201"/>
        <v>0.75600000000000001</v>
      </c>
      <c r="L2886" s="36">
        <f t="shared" ca="1" si="10201"/>
        <v>0.75600000000000001</v>
      </c>
      <c r="M2886" s="36">
        <f t="shared" ca="1" si="10201"/>
        <v>0.75600000000000001</v>
      </c>
      <c r="N2886" s="36">
        <f t="shared" ca="1" si="10201"/>
        <v>0.378</v>
      </c>
      <c r="O2886" s="36">
        <f t="shared" ca="1" si="10201"/>
        <v>1.8899999999999997</v>
      </c>
      <c r="P2886" s="36" t="str">
        <f t="shared" ca="1" si="10201"/>
        <v/>
      </c>
      <c r="Q2886" s="36" t="str">
        <f t="shared" ca="1" si="10201"/>
        <v/>
      </c>
      <c r="R2886" s="36" t="str">
        <f t="shared" ca="1" si="10201"/>
        <v/>
      </c>
      <c r="S2886" s="36" t="str">
        <f t="shared" ca="1" si="10201"/>
        <v/>
      </c>
      <c r="T2886" s="36" t="str">
        <f t="shared" ca="1" si="10201"/>
        <v/>
      </c>
      <c r="U2886" s="36" t="str">
        <f t="shared" ca="1" si="10201"/>
        <v/>
      </c>
      <c r="V2886" s="36" t="str">
        <f t="shared" ca="1" si="10201"/>
        <v/>
      </c>
      <c r="W2886" s="36" t="str">
        <f t="shared" ca="1" si="10201"/>
        <v/>
      </c>
      <c r="X2886" s="36" t="str">
        <f t="shared" ca="1" si="10201"/>
        <v/>
      </c>
      <c r="Y2886" s="36" t="str">
        <f t="shared" ca="1" si="10201"/>
        <v/>
      </c>
      <c r="Z2886" s="36" t="str">
        <f t="shared" ca="1" si="10201"/>
        <v/>
      </c>
      <c r="AA2886" s="36" t="str">
        <f t="shared" ca="1" si="10201"/>
        <v/>
      </c>
      <c r="AC2886" s="36">
        <f t="shared" ref="AC2886:AV2886" ca="1" si="10202">IF(AND(ISNUMBER(AC$184),ISNUMBER(AC2684)),AC$184*AC2684,"")</f>
        <v>2.2680000000000002</v>
      </c>
      <c r="AD2886" s="36">
        <f t="shared" ca="1" si="10202"/>
        <v>0.378</v>
      </c>
      <c r="AE2886" s="36">
        <f t="shared" ca="1" si="10202"/>
        <v>0.56700000000000006</v>
      </c>
      <c r="AF2886" s="36">
        <f t="shared" ca="1" si="10202"/>
        <v>0.56700000000000006</v>
      </c>
      <c r="AG2886" s="36">
        <f t="shared" ca="1" si="10202"/>
        <v>0.56700000000000006</v>
      </c>
      <c r="AH2886" s="36">
        <f t="shared" ca="1" si="10202"/>
        <v>0.56700000000000006</v>
      </c>
      <c r="AI2886" s="36">
        <f t="shared" ca="1" si="10202"/>
        <v>0.378</v>
      </c>
      <c r="AJ2886" s="36">
        <f t="shared" ca="1" si="10202"/>
        <v>2.2680000000000002</v>
      </c>
      <c r="AK2886" s="36" t="str">
        <f t="shared" ca="1" si="10202"/>
        <v/>
      </c>
      <c r="AL2886" s="36" t="str">
        <f t="shared" ca="1" si="10202"/>
        <v/>
      </c>
      <c r="AM2886" s="36" t="str">
        <f t="shared" ca="1" si="10202"/>
        <v/>
      </c>
      <c r="AN2886" s="36" t="str">
        <f t="shared" ca="1" si="10202"/>
        <v/>
      </c>
      <c r="AO2886" s="36" t="str">
        <f t="shared" ca="1" si="10202"/>
        <v/>
      </c>
      <c r="AP2886" s="36" t="str">
        <f t="shared" ca="1" si="10202"/>
        <v/>
      </c>
      <c r="AQ2886" s="36" t="str">
        <f t="shared" ca="1" si="10202"/>
        <v/>
      </c>
      <c r="AR2886" s="36" t="str">
        <f t="shared" ca="1" si="10202"/>
        <v/>
      </c>
      <c r="AS2886" s="36" t="str">
        <f t="shared" ca="1" si="10202"/>
        <v/>
      </c>
      <c r="AT2886" s="36" t="str">
        <f t="shared" ca="1" si="10202"/>
        <v/>
      </c>
      <c r="AU2886" s="36" t="str">
        <f t="shared" ca="1" si="10202"/>
        <v/>
      </c>
      <c r="AV2886" s="334" t="str">
        <f t="shared" ca="1" si="10202"/>
        <v/>
      </c>
      <c r="AX2886" s="36">
        <f t="shared" ref="AX2886:BQ2886" ca="1" si="10203">IF(AND(ISNUMBER(AX$184),ISNUMBER(AX2684)),AX$184*AX2684,"")</f>
        <v>2.4299999999999993</v>
      </c>
      <c r="AY2886" s="36">
        <f t="shared" ca="1" si="10203"/>
        <v>0.40499999999999997</v>
      </c>
      <c r="AZ2886" s="36">
        <f t="shared" ca="1" si="10203"/>
        <v>0.60749999999999982</v>
      </c>
      <c r="BA2886" s="36">
        <f t="shared" ca="1" si="10203"/>
        <v>0.60749999999999982</v>
      </c>
      <c r="BB2886" s="36">
        <f t="shared" ca="1" si="10203"/>
        <v>0.60749999999999982</v>
      </c>
      <c r="BC2886" s="36">
        <f t="shared" ca="1" si="10203"/>
        <v>0.60749999999999982</v>
      </c>
      <c r="BD2886" s="36">
        <f t="shared" ca="1" si="10203"/>
        <v>0.40499999999999997</v>
      </c>
      <c r="BE2886" s="36">
        <f t="shared" ca="1" si="10203"/>
        <v>2.4299999999999993</v>
      </c>
      <c r="BF2886" s="36" t="str">
        <f t="shared" ca="1" si="10203"/>
        <v/>
      </c>
      <c r="BG2886" s="36" t="str">
        <f t="shared" ca="1" si="10203"/>
        <v/>
      </c>
      <c r="BH2886" s="36" t="str">
        <f t="shared" ca="1" si="10203"/>
        <v/>
      </c>
      <c r="BI2886" s="36" t="str">
        <f t="shared" ca="1" si="10203"/>
        <v/>
      </c>
      <c r="BJ2886" s="36" t="str">
        <f t="shared" ca="1" si="10203"/>
        <v/>
      </c>
      <c r="BK2886" s="36" t="str">
        <f t="shared" ca="1" si="10203"/>
        <v/>
      </c>
      <c r="BL2886" s="36" t="str">
        <f t="shared" ca="1" si="10203"/>
        <v/>
      </c>
      <c r="BM2886" s="36" t="str">
        <f t="shared" ca="1" si="10203"/>
        <v/>
      </c>
      <c r="BN2886" s="36" t="str">
        <f t="shared" ca="1" si="10203"/>
        <v/>
      </c>
      <c r="BO2886" s="36" t="str">
        <f t="shared" ca="1" si="10203"/>
        <v/>
      </c>
      <c r="BP2886" s="36" t="str">
        <f t="shared" ca="1" si="10203"/>
        <v/>
      </c>
      <c r="BQ2886" s="36" t="str">
        <f t="shared" ca="1" si="10203"/>
        <v/>
      </c>
      <c r="BS2886" s="36">
        <f t="shared" ref="BS2886:CL2886" ca="1" si="10204">IF(AND(ISNUMBER(BS$184),ISNUMBER(BS2684)),BS$184*BS2684,"")</f>
        <v>3.375</v>
      </c>
      <c r="BT2886" s="36">
        <f t="shared" ca="1" si="10204"/>
        <v>3.375</v>
      </c>
      <c r="BU2886" s="36">
        <f t="shared" ca="1" si="10204"/>
        <v>3.375</v>
      </c>
      <c r="BV2886" s="36">
        <f t="shared" ca="1" si="10204"/>
        <v>3.375</v>
      </c>
      <c r="BW2886" s="36" t="str">
        <f t="shared" ca="1" si="10204"/>
        <v/>
      </c>
      <c r="BX2886" s="36" t="str">
        <f t="shared" ca="1" si="10204"/>
        <v/>
      </c>
      <c r="BY2886" s="36" t="str">
        <f t="shared" ca="1" si="10204"/>
        <v/>
      </c>
      <c r="BZ2886" s="36" t="str">
        <f t="shared" ca="1" si="10204"/>
        <v/>
      </c>
      <c r="CA2886" s="36" t="str">
        <f t="shared" ca="1" si="10204"/>
        <v/>
      </c>
      <c r="CB2886" s="36" t="str">
        <f t="shared" ca="1" si="10204"/>
        <v/>
      </c>
      <c r="CC2886" s="36" t="str">
        <f t="shared" ca="1" si="10204"/>
        <v/>
      </c>
      <c r="CD2886" s="36" t="str">
        <f t="shared" ca="1" si="10204"/>
        <v/>
      </c>
      <c r="CE2886" s="36" t="str">
        <f t="shared" ca="1" si="10204"/>
        <v/>
      </c>
      <c r="CF2886" s="36" t="str">
        <f t="shared" ca="1" si="10204"/>
        <v/>
      </c>
      <c r="CG2886" s="36" t="str">
        <f t="shared" ca="1" si="10204"/>
        <v/>
      </c>
      <c r="CH2886" s="36" t="str">
        <f t="shared" ca="1" si="10204"/>
        <v/>
      </c>
      <c r="CI2886" s="36" t="str">
        <f t="shared" ca="1" si="10204"/>
        <v/>
      </c>
      <c r="CJ2886" s="36" t="str">
        <f t="shared" ca="1" si="10204"/>
        <v/>
      </c>
      <c r="CK2886" s="36" t="str">
        <f t="shared" ca="1" si="10204"/>
        <v/>
      </c>
      <c r="CL2886" s="36" t="str">
        <f t="shared" ca="1" si="10204"/>
        <v/>
      </c>
      <c r="CN2886" s="36">
        <f t="shared" ref="CN2886:DG2886" ca="1" si="10205">IF(AND(ISNUMBER(CN$184),ISNUMBER(CN2684)),CN$184*CN2684,"")</f>
        <v>0.80999999999999994</v>
      </c>
      <c r="CO2886" s="36">
        <f t="shared" ca="1" si="10205"/>
        <v>0.80999999999999994</v>
      </c>
      <c r="CP2886" s="36">
        <f t="shared" ca="1" si="10205"/>
        <v>0.80999999999999994</v>
      </c>
      <c r="CQ2886" s="36">
        <f t="shared" ca="1" si="10205"/>
        <v>0.80999999999999994</v>
      </c>
      <c r="CR2886" s="36" t="str">
        <f t="shared" ca="1" si="10205"/>
        <v/>
      </c>
      <c r="CS2886" s="36" t="str">
        <f t="shared" ca="1" si="10205"/>
        <v/>
      </c>
      <c r="CT2886" s="36" t="str">
        <f t="shared" ca="1" si="10205"/>
        <v/>
      </c>
      <c r="CU2886" s="36" t="str">
        <f t="shared" ca="1" si="10205"/>
        <v/>
      </c>
      <c r="CV2886" s="36" t="str">
        <f t="shared" ca="1" si="10205"/>
        <v/>
      </c>
      <c r="CW2886" s="36" t="str">
        <f t="shared" ca="1" si="10205"/>
        <v/>
      </c>
      <c r="CX2886" s="36" t="str">
        <f t="shared" ca="1" si="10205"/>
        <v/>
      </c>
      <c r="CY2886" s="36" t="str">
        <f t="shared" ca="1" si="10205"/>
        <v/>
      </c>
      <c r="CZ2886" s="36" t="str">
        <f t="shared" ca="1" si="10205"/>
        <v/>
      </c>
      <c r="DA2886" s="36" t="str">
        <f t="shared" ca="1" si="10205"/>
        <v/>
      </c>
      <c r="DB2886" s="36" t="str">
        <f t="shared" ca="1" si="10205"/>
        <v/>
      </c>
      <c r="DC2886" s="36" t="str">
        <f t="shared" ca="1" si="10205"/>
        <v/>
      </c>
      <c r="DD2886" s="36" t="str">
        <f t="shared" ca="1" si="10205"/>
        <v/>
      </c>
      <c r="DE2886" s="36" t="str">
        <f t="shared" ca="1" si="10205"/>
        <v/>
      </c>
      <c r="DF2886" s="36" t="str">
        <f t="shared" ca="1" si="10205"/>
        <v/>
      </c>
      <c r="DG2886" s="36" t="str">
        <f t="shared" ca="1" si="10205"/>
        <v/>
      </c>
      <c r="DI2886" s="36">
        <f t="shared" ref="DI2886:EB2886" ca="1" si="10206">IF(AND(ISNUMBER(DI$184),ISNUMBER(DI2684)),DI$184*DI2684,"")</f>
        <v>0.38879999999999998</v>
      </c>
      <c r="DJ2886" s="36">
        <f t="shared" ca="1" si="10206"/>
        <v>0.64799999999999991</v>
      </c>
      <c r="DK2886" s="36">
        <f t="shared" ca="1" si="10206"/>
        <v>0.33119999999999999</v>
      </c>
      <c r="DL2886" s="36">
        <f t="shared" ca="1" si="10206"/>
        <v>0.33119999999999999</v>
      </c>
      <c r="DM2886" s="36">
        <f t="shared" ca="1" si="10206"/>
        <v>0.64799999999999991</v>
      </c>
      <c r="DN2886" s="36">
        <f t="shared" ca="1" si="10206"/>
        <v>0.33119999999999999</v>
      </c>
      <c r="DO2886" s="36">
        <f t="shared" ca="1" si="10206"/>
        <v>0.33119999999999999</v>
      </c>
      <c r="DP2886" s="36">
        <f t="shared" ca="1" si="10206"/>
        <v>0.64799999999999991</v>
      </c>
      <c r="DQ2886" s="36">
        <f t="shared" ca="1" si="10206"/>
        <v>0.33119999999999999</v>
      </c>
      <c r="DR2886" s="36">
        <f t="shared" ca="1" si="10206"/>
        <v>0.33119999999999999</v>
      </c>
      <c r="DS2886" s="36" t="str">
        <f t="shared" ca="1" si="10206"/>
        <v/>
      </c>
      <c r="DT2886" s="36" t="str">
        <f t="shared" ca="1" si="10206"/>
        <v/>
      </c>
      <c r="DU2886" s="36" t="str">
        <f t="shared" ca="1" si="10206"/>
        <v/>
      </c>
      <c r="DV2886" s="36" t="str">
        <f t="shared" ca="1" si="10206"/>
        <v/>
      </c>
      <c r="DW2886" s="36" t="str">
        <f t="shared" ca="1" si="10206"/>
        <v/>
      </c>
      <c r="DX2886" s="36" t="str">
        <f t="shared" ca="1" si="10206"/>
        <v/>
      </c>
      <c r="DY2886" s="36" t="str">
        <f t="shared" ca="1" si="10206"/>
        <v/>
      </c>
      <c r="DZ2886" s="36" t="str">
        <f t="shared" ca="1" si="10206"/>
        <v/>
      </c>
      <c r="EA2886" s="36" t="str">
        <f t="shared" ca="1" si="10206"/>
        <v/>
      </c>
      <c r="EB2886" s="36" t="str">
        <f t="shared" ca="1" si="10206"/>
        <v/>
      </c>
    </row>
    <row r="2887" spans="1:132" x14ac:dyDescent="0.25">
      <c r="A2887" s="797"/>
      <c r="AX2887" s="76"/>
      <c r="AY2887" s="2"/>
      <c r="AZ2887" s="2"/>
      <c r="BA2887" s="2"/>
      <c r="BB2887" s="2"/>
      <c r="BC2887" s="2"/>
      <c r="BD2887" s="2"/>
      <c r="BE2887" s="2"/>
      <c r="BF2887" s="2"/>
      <c r="BG2887" s="2"/>
      <c r="BH2887" s="2"/>
      <c r="BI2887" s="2"/>
      <c r="BJ2887" s="2"/>
      <c r="BK2887" s="2"/>
      <c r="BL2887" s="2"/>
      <c r="BM2887" s="2"/>
      <c r="BN2887" s="2"/>
      <c r="BO2887" s="2"/>
      <c r="BP2887" s="2"/>
      <c r="BQ2887" s="329"/>
    </row>
    <row r="2888" spans="1:132" x14ac:dyDescent="0.25">
      <c r="A2888" s="797"/>
      <c r="C2888" s="323" t="str">
        <f>"[i"&amp;'Input - Output'!H661&amp;"] "&amp;$C$254</f>
        <v>[iR1] Prijs van vezels per vierkante meter van het lamel</v>
      </c>
      <c r="H2888" s="36">
        <f t="shared" ref="H2888:AA2888" ca="1" si="10207">IF(AND(ISNUMBER(H$252),ISNUMBER(H2686)),H$252*H2686,"")</f>
        <v>37.104375000000005</v>
      </c>
      <c r="I2888" s="36">
        <f t="shared" ca="1" si="10207"/>
        <v>7.4208750000000023</v>
      </c>
      <c r="J2888" s="36">
        <f t="shared" ca="1" si="10207"/>
        <v>14.841750000000005</v>
      </c>
      <c r="K2888" s="36">
        <f t="shared" ca="1" si="10207"/>
        <v>14.841750000000005</v>
      </c>
      <c r="L2888" s="36">
        <f t="shared" ca="1" si="10207"/>
        <v>14.841750000000005</v>
      </c>
      <c r="M2888" s="36">
        <f t="shared" ca="1" si="10207"/>
        <v>14.841750000000005</v>
      </c>
      <c r="N2888" s="36">
        <f t="shared" ca="1" si="10207"/>
        <v>7.4208750000000023</v>
      </c>
      <c r="O2888" s="36">
        <f t="shared" ca="1" si="10207"/>
        <v>37.104375000000005</v>
      </c>
      <c r="P2888" s="36" t="str">
        <f t="shared" ca="1" si="10207"/>
        <v/>
      </c>
      <c r="Q2888" s="36" t="str">
        <f t="shared" ca="1" si="10207"/>
        <v/>
      </c>
      <c r="R2888" s="36" t="str">
        <f t="shared" ca="1" si="10207"/>
        <v/>
      </c>
      <c r="S2888" s="36" t="str">
        <f t="shared" ca="1" si="10207"/>
        <v/>
      </c>
      <c r="T2888" s="36" t="str">
        <f t="shared" ca="1" si="10207"/>
        <v/>
      </c>
      <c r="U2888" s="36" t="str">
        <f t="shared" ca="1" si="10207"/>
        <v/>
      </c>
      <c r="V2888" s="36" t="str">
        <f t="shared" ca="1" si="10207"/>
        <v/>
      </c>
      <c r="W2888" s="36" t="str">
        <f t="shared" ca="1" si="10207"/>
        <v/>
      </c>
      <c r="X2888" s="36" t="str">
        <f t="shared" ca="1" si="10207"/>
        <v/>
      </c>
      <c r="Y2888" s="36" t="str">
        <f t="shared" ca="1" si="10207"/>
        <v/>
      </c>
      <c r="Z2888" s="36" t="str">
        <f t="shared" ca="1" si="10207"/>
        <v/>
      </c>
      <c r="AA2888" s="36" t="str">
        <f t="shared" ca="1" si="10207"/>
        <v/>
      </c>
      <c r="AC2888" s="36">
        <f t="shared" ref="AC2888:AV2888" ca="1" si="10208">IF(AND(ISNUMBER(AC$252),ISNUMBER(AC2686)),AC$252*AC2686,"")</f>
        <v>44.525250000000007</v>
      </c>
      <c r="AD2888" s="36">
        <f t="shared" ca="1" si="10208"/>
        <v>7.4208750000000023</v>
      </c>
      <c r="AE2888" s="36">
        <f t="shared" ca="1" si="10208"/>
        <v>11.131312500000002</v>
      </c>
      <c r="AF2888" s="36">
        <f t="shared" ca="1" si="10208"/>
        <v>11.131312500000002</v>
      </c>
      <c r="AG2888" s="36">
        <f t="shared" ca="1" si="10208"/>
        <v>11.131312500000002</v>
      </c>
      <c r="AH2888" s="36">
        <f t="shared" ca="1" si="10208"/>
        <v>11.131312500000002</v>
      </c>
      <c r="AI2888" s="36">
        <f t="shared" ca="1" si="10208"/>
        <v>7.4208750000000023</v>
      </c>
      <c r="AJ2888" s="36">
        <f t="shared" ca="1" si="10208"/>
        <v>44.525250000000007</v>
      </c>
      <c r="AK2888" s="36" t="str">
        <f t="shared" ca="1" si="10208"/>
        <v/>
      </c>
      <c r="AL2888" s="36" t="str">
        <f t="shared" ca="1" si="10208"/>
        <v/>
      </c>
      <c r="AM2888" s="36" t="str">
        <f t="shared" ca="1" si="10208"/>
        <v/>
      </c>
      <c r="AN2888" s="36" t="str">
        <f t="shared" ca="1" si="10208"/>
        <v/>
      </c>
      <c r="AO2888" s="36" t="str">
        <f t="shared" ca="1" si="10208"/>
        <v/>
      </c>
      <c r="AP2888" s="36" t="str">
        <f t="shared" ca="1" si="10208"/>
        <v/>
      </c>
      <c r="AQ2888" s="36" t="str">
        <f t="shared" ca="1" si="10208"/>
        <v/>
      </c>
      <c r="AR2888" s="36" t="str">
        <f t="shared" ca="1" si="10208"/>
        <v/>
      </c>
      <c r="AS2888" s="36" t="str">
        <f t="shared" ca="1" si="10208"/>
        <v/>
      </c>
      <c r="AT2888" s="36" t="str">
        <f t="shared" ca="1" si="10208"/>
        <v/>
      </c>
      <c r="AU2888" s="36" t="str">
        <f t="shared" ca="1" si="10208"/>
        <v/>
      </c>
      <c r="AV2888" s="334" t="str">
        <f t="shared" ca="1" si="10208"/>
        <v/>
      </c>
      <c r="AX2888" s="36">
        <f t="shared" ref="AX2888:BQ2888" ca="1" si="10209">IF(AND(ISNUMBER(AX$252),ISNUMBER(AX2686)),AX$252*AX2686,"")</f>
        <v>47.705625000000005</v>
      </c>
      <c r="AY2888" s="36">
        <f t="shared" ca="1" si="10209"/>
        <v>7.950937500000002</v>
      </c>
      <c r="AZ2888" s="36">
        <f t="shared" ca="1" si="10209"/>
        <v>11.926406250000001</v>
      </c>
      <c r="BA2888" s="36">
        <f t="shared" ca="1" si="10209"/>
        <v>11.926406250000001</v>
      </c>
      <c r="BB2888" s="36">
        <f t="shared" ca="1" si="10209"/>
        <v>11.926406250000001</v>
      </c>
      <c r="BC2888" s="36">
        <f t="shared" ca="1" si="10209"/>
        <v>11.926406250000001</v>
      </c>
      <c r="BD2888" s="36">
        <f t="shared" ca="1" si="10209"/>
        <v>7.950937500000002</v>
      </c>
      <c r="BE2888" s="36">
        <f t="shared" ca="1" si="10209"/>
        <v>47.705625000000005</v>
      </c>
      <c r="BF2888" s="36" t="str">
        <f t="shared" ca="1" si="10209"/>
        <v/>
      </c>
      <c r="BG2888" s="36" t="str">
        <f t="shared" ca="1" si="10209"/>
        <v/>
      </c>
      <c r="BH2888" s="36" t="str">
        <f t="shared" ca="1" si="10209"/>
        <v/>
      </c>
      <c r="BI2888" s="36" t="str">
        <f t="shared" ca="1" si="10209"/>
        <v/>
      </c>
      <c r="BJ2888" s="36" t="str">
        <f t="shared" ca="1" si="10209"/>
        <v/>
      </c>
      <c r="BK2888" s="36" t="str">
        <f t="shared" ca="1" si="10209"/>
        <v/>
      </c>
      <c r="BL2888" s="36" t="str">
        <f t="shared" ca="1" si="10209"/>
        <v/>
      </c>
      <c r="BM2888" s="36" t="str">
        <f t="shared" ca="1" si="10209"/>
        <v/>
      </c>
      <c r="BN2888" s="36" t="str">
        <f t="shared" ca="1" si="10209"/>
        <v/>
      </c>
      <c r="BO2888" s="36" t="str">
        <f t="shared" ca="1" si="10209"/>
        <v/>
      </c>
      <c r="BP2888" s="36" t="str">
        <f t="shared" ca="1" si="10209"/>
        <v/>
      </c>
      <c r="BQ2888" s="36" t="str">
        <f t="shared" ca="1" si="10209"/>
        <v/>
      </c>
      <c r="BS2888" s="36">
        <f t="shared" ref="BS2888:CL2888" ca="1" si="10210">IF(AND(ISNUMBER(BS$252),ISNUMBER(BS2686)),BS$252*BS2686,"")</f>
        <v>66.257812500000014</v>
      </c>
      <c r="BT2888" s="36">
        <f t="shared" ca="1" si="10210"/>
        <v>66.257812500000014</v>
      </c>
      <c r="BU2888" s="36">
        <f t="shared" ca="1" si="10210"/>
        <v>66.257812500000014</v>
      </c>
      <c r="BV2888" s="36">
        <f t="shared" ca="1" si="10210"/>
        <v>66.257812500000014</v>
      </c>
      <c r="BW2888" s="36" t="str">
        <f t="shared" ca="1" si="10210"/>
        <v/>
      </c>
      <c r="BX2888" s="36" t="str">
        <f t="shared" ca="1" si="10210"/>
        <v/>
      </c>
      <c r="BY2888" s="36" t="str">
        <f t="shared" ca="1" si="10210"/>
        <v/>
      </c>
      <c r="BZ2888" s="36" t="str">
        <f t="shared" ca="1" si="10210"/>
        <v/>
      </c>
      <c r="CA2888" s="36" t="str">
        <f t="shared" ca="1" si="10210"/>
        <v/>
      </c>
      <c r="CB2888" s="36" t="str">
        <f t="shared" ca="1" si="10210"/>
        <v/>
      </c>
      <c r="CC2888" s="36" t="str">
        <f t="shared" ca="1" si="10210"/>
        <v/>
      </c>
      <c r="CD2888" s="36" t="str">
        <f t="shared" ca="1" si="10210"/>
        <v/>
      </c>
      <c r="CE2888" s="36" t="str">
        <f t="shared" ca="1" si="10210"/>
        <v/>
      </c>
      <c r="CF2888" s="36" t="str">
        <f t="shared" ca="1" si="10210"/>
        <v/>
      </c>
      <c r="CG2888" s="36" t="str">
        <f t="shared" ca="1" si="10210"/>
        <v/>
      </c>
      <c r="CH2888" s="36" t="str">
        <f t="shared" ca="1" si="10210"/>
        <v/>
      </c>
      <c r="CI2888" s="36" t="str">
        <f t="shared" ca="1" si="10210"/>
        <v/>
      </c>
      <c r="CJ2888" s="36" t="str">
        <f t="shared" ca="1" si="10210"/>
        <v/>
      </c>
      <c r="CK2888" s="36" t="str">
        <f t="shared" ca="1" si="10210"/>
        <v/>
      </c>
      <c r="CL2888" s="36" t="str">
        <f t="shared" ca="1" si="10210"/>
        <v/>
      </c>
      <c r="CN2888" s="36">
        <f t="shared" ref="CN2888:DG2888" ca="1" si="10211">IF(AND(ISNUMBER(CN$252),ISNUMBER(CN2686)),CN$252*CN2686,"")</f>
        <v>15.901875000000004</v>
      </c>
      <c r="CO2888" s="36">
        <f t="shared" ca="1" si="10211"/>
        <v>15.901875000000004</v>
      </c>
      <c r="CP2888" s="36">
        <f t="shared" ca="1" si="10211"/>
        <v>15.901875000000004</v>
      </c>
      <c r="CQ2888" s="36">
        <f t="shared" ca="1" si="10211"/>
        <v>15.901875000000004</v>
      </c>
      <c r="CR2888" s="36" t="str">
        <f t="shared" ca="1" si="10211"/>
        <v/>
      </c>
      <c r="CS2888" s="36" t="str">
        <f t="shared" ca="1" si="10211"/>
        <v/>
      </c>
      <c r="CT2888" s="36" t="str">
        <f t="shared" ca="1" si="10211"/>
        <v/>
      </c>
      <c r="CU2888" s="36" t="str">
        <f t="shared" ca="1" si="10211"/>
        <v/>
      </c>
      <c r="CV2888" s="36" t="str">
        <f t="shared" ca="1" si="10211"/>
        <v/>
      </c>
      <c r="CW2888" s="36" t="str">
        <f t="shared" ca="1" si="10211"/>
        <v/>
      </c>
      <c r="CX2888" s="36" t="str">
        <f t="shared" ca="1" si="10211"/>
        <v/>
      </c>
      <c r="CY2888" s="36" t="str">
        <f t="shared" ca="1" si="10211"/>
        <v/>
      </c>
      <c r="CZ2888" s="36" t="str">
        <f t="shared" ca="1" si="10211"/>
        <v/>
      </c>
      <c r="DA2888" s="36" t="str">
        <f t="shared" ca="1" si="10211"/>
        <v/>
      </c>
      <c r="DB2888" s="36" t="str">
        <f t="shared" ca="1" si="10211"/>
        <v/>
      </c>
      <c r="DC2888" s="36" t="str">
        <f t="shared" ca="1" si="10211"/>
        <v/>
      </c>
      <c r="DD2888" s="36" t="str">
        <f t="shared" ca="1" si="10211"/>
        <v/>
      </c>
      <c r="DE2888" s="36" t="str">
        <f t="shared" ca="1" si="10211"/>
        <v/>
      </c>
      <c r="DF2888" s="36" t="str">
        <f t="shared" ca="1" si="10211"/>
        <v/>
      </c>
      <c r="DG2888" s="36" t="str">
        <f t="shared" ca="1" si="10211"/>
        <v/>
      </c>
      <c r="DI2888" s="36">
        <f t="shared" ref="DI2888:EB2888" ca="1" si="10212">IF(AND(ISNUMBER(DI$252),ISNUMBER(DI2686)),DI$252*DI2686,"")</f>
        <v>7.6328999999999994</v>
      </c>
      <c r="DJ2888" s="36">
        <f t="shared" ca="1" si="10212"/>
        <v>12.721499999999999</v>
      </c>
      <c r="DK2888" s="36">
        <f t="shared" ca="1" si="10212"/>
        <v>6.5021000000000004</v>
      </c>
      <c r="DL2888" s="36">
        <f t="shared" ca="1" si="10212"/>
        <v>6.5021000000000004</v>
      </c>
      <c r="DM2888" s="36">
        <f t="shared" ca="1" si="10212"/>
        <v>12.721499999999999</v>
      </c>
      <c r="DN2888" s="36">
        <f t="shared" ca="1" si="10212"/>
        <v>6.5021000000000004</v>
      </c>
      <c r="DO2888" s="36">
        <f t="shared" ca="1" si="10212"/>
        <v>6.5021000000000004</v>
      </c>
      <c r="DP2888" s="36">
        <f t="shared" ca="1" si="10212"/>
        <v>12.721499999999999</v>
      </c>
      <c r="DQ2888" s="36">
        <f t="shared" ca="1" si="10212"/>
        <v>6.5021000000000004</v>
      </c>
      <c r="DR2888" s="36">
        <f t="shared" ca="1" si="10212"/>
        <v>6.5021000000000004</v>
      </c>
      <c r="DS2888" s="36" t="str">
        <f t="shared" ca="1" si="10212"/>
        <v/>
      </c>
      <c r="DT2888" s="36" t="str">
        <f t="shared" ca="1" si="10212"/>
        <v/>
      </c>
      <c r="DU2888" s="36" t="str">
        <f t="shared" ca="1" si="10212"/>
        <v/>
      </c>
      <c r="DV2888" s="36" t="str">
        <f t="shared" ca="1" si="10212"/>
        <v/>
      </c>
      <c r="DW2888" s="36" t="str">
        <f t="shared" ca="1" si="10212"/>
        <v/>
      </c>
      <c r="DX2888" s="36" t="str">
        <f t="shared" ca="1" si="10212"/>
        <v/>
      </c>
      <c r="DY2888" s="36" t="str">
        <f t="shared" ca="1" si="10212"/>
        <v/>
      </c>
      <c r="DZ2888" s="36" t="str">
        <f t="shared" ca="1" si="10212"/>
        <v/>
      </c>
      <c r="EA2888" s="36" t="str">
        <f t="shared" ca="1" si="10212"/>
        <v/>
      </c>
      <c r="EB2888" s="36" t="str">
        <f t="shared" ca="1" si="10212"/>
        <v/>
      </c>
    </row>
    <row r="2889" spans="1:132" x14ac:dyDescent="0.25">
      <c r="A2889" s="797"/>
      <c r="C2889" s="323" t="str">
        <f>"[i"&amp;'Input - Output'!H662&amp;"] "&amp;$C$254</f>
        <v>[iR1] Prijs van vezels per vierkante meter van het lamel</v>
      </c>
      <c r="H2889" s="36">
        <f t="shared" ref="H2889:AA2889" ca="1" si="10213">IF(AND(ISNUMBER(H$252),ISNUMBER(H2687)),H$252*H2687,"")</f>
        <v>37.104375000000005</v>
      </c>
      <c r="I2889" s="36">
        <f t="shared" ca="1" si="10213"/>
        <v>7.4208750000000023</v>
      </c>
      <c r="J2889" s="36">
        <f t="shared" ca="1" si="10213"/>
        <v>14.841750000000005</v>
      </c>
      <c r="K2889" s="36">
        <f t="shared" ca="1" si="10213"/>
        <v>14.841750000000005</v>
      </c>
      <c r="L2889" s="36">
        <f t="shared" ca="1" si="10213"/>
        <v>14.841750000000005</v>
      </c>
      <c r="M2889" s="36">
        <f t="shared" ca="1" si="10213"/>
        <v>14.841750000000005</v>
      </c>
      <c r="N2889" s="36">
        <f t="shared" ca="1" si="10213"/>
        <v>7.4208750000000023</v>
      </c>
      <c r="O2889" s="36">
        <f t="shared" ca="1" si="10213"/>
        <v>37.104375000000005</v>
      </c>
      <c r="P2889" s="36" t="str">
        <f t="shared" ca="1" si="10213"/>
        <v/>
      </c>
      <c r="Q2889" s="36" t="str">
        <f t="shared" ca="1" si="10213"/>
        <v/>
      </c>
      <c r="R2889" s="36" t="str">
        <f t="shared" ca="1" si="10213"/>
        <v/>
      </c>
      <c r="S2889" s="36" t="str">
        <f t="shared" ca="1" si="10213"/>
        <v/>
      </c>
      <c r="T2889" s="36" t="str">
        <f t="shared" ca="1" si="10213"/>
        <v/>
      </c>
      <c r="U2889" s="36" t="str">
        <f t="shared" ca="1" si="10213"/>
        <v/>
      </c>
      <c r="V2889" s="36" t="str">
        <f t="shared" ca="1" si="10213"/>
        <v/>
      </c>
      <c r="W2889" s="36" t="str">
        <f t="shared" ca="1" si="10213"/>
        <v/>
      </c>
      <c r="X2889" s="36" t="str">
        <f t="shared" ca="1" si="10213"/>
        <v/>
      </c>
      <c r="Y2889" s="36" t="str">
        <f t="shared" ca="1" si="10213"/>
        <v/>
      </c>
      <c r="Z2889" s="36" t="str">
        <f t="shared" ca="1" si="10213"/>
        <v/>
      </c>
      <c r="AA2889" s="36" t="str">
        <f t="shared" ca="1" si="10213"/>
        <v/>
      </c>
      <c r="AC2889" s="36">
        <f t="shared" ref="AC2889:AV2889" ca="1" si="10214">IF(AND(ISNUMBER(AC$252),ISNUMBER(AC2687)),AC$252*AC2687,"")</f>
        <v>44.525250000000007</v>
      </c>
      <c r="AD2889" s="36">
        <f t="shared" ca="1" si="10214"/>
        <v>7.4208750000000023</v>
      </c>
      <c r="AE2889" s="36">
        <f t="shared" ca="1" si="10214"/>
        <v>11.131312500000002</v>
      </c>
      <c r="AF2889" s="36">
        <f t="shared" ca="1" si="10214"/>
        <v>11.131312500000002</v>
      </c>
      <c r="AG2889" s="36">
        <f t="shared" ca="1" si="10214"/>
        <v>11.131312500000002</v>
      </c>
      <c r="AH2889" s="36">
        <f t="shared" ca="1" si="10214"/>
        <v>11.131312500000002</v>
      </c>
      <c r="AI2889" s="36">
        <f t="shared" ca="1" si="10214"/>
        <v>7.4208750000000023</v>
      </c>
      <c r="AJ2889" s="36">
        <f t="shared" ca="1" si="10214"/>
        <v>44.525250000000007</v>
      </c>
      <c r="AK2889" s="36" t="str">
        <f t="shared" ca="1" si="10214"/>
        <v/>
      </c>
      <c r="AL2889" s="36" t="str">
        <f t="shared" ca="1" si="10214"/>
        <v/>
      </c>
      <c r="AM2889" s="36" t="str">
        <f t="shared" ca="1" si="10214"/>
        <v/>
      </c>
      <c r="AN2889" s="36" t="str">
        <f t="shared" ca="1" si="10214"/>
        <v/>
      </c>
      <c r="AO2889" s="36" t="str">
        <f t="shared" ca="1" si="10214"/>
        <v/>
      </c>
      <c r="AP2889" s="36" t="str">
        <f t="shared" ca="1" si="10214"/>
        <v/>
      </c>
      <c r="AQ2889" s="36" t="str">
        <f t="shared" ca="1" si="10214"/>
        <v/>
      </c>
      <c r="AR2889" s="36" t="str">
        <f t="shared" ca="1" si="10214"/>
        <v/>
      </c>
      <c r="AS2889" s="36" t="str">
        <f t="shared" ca="1" si="10214"/>
        <v/>
      </c>
      <c r="AT2889" s="36" t="str">
        <f t="shared" ca="1" si="10214"/>
        <v/>
      </c>
      <c r="AU2889" s="36" t="str">
        <f t="shared" ca="1" si="10214"/>
        <v/>
      </c>
      <c r="AV2889" s="334" t="str">
        <f t="shared" ca="1" si="10214"/>
        <v/>
      </c>
      <c r="AX2889" s="36">
        <f t="shared" ref="AX2889:BQ2889" ca="1" si="10215">IF(AND(ISNUMBER(AX$252),ISNUMBER(AX2687)),AX$252*AX2687,"")</f>
        <v>47.705625000000005</v>
      </c>
      <c r="AY2889" s="36">
        <f t="shared" ca="1" si="10215"/>
        <v>7.950937500000002</v>
      </c>
      <c r="AZ2889" s="36">
        <f t="shared" ca="1" si="10215"/>
        <v>11.926406250000001</v>
      </c>
      <c r="BA2889" s="36">
        <f t="shared" ca="1" si="10215"/>
        <v>11.926406250000001</v>
      </c>
      <c r="BB2889" s="36">
        <f t="shared" ca="1" si="10215"/>
        <v>11.926406250000001</v>
      </c>
      <c r="BC2889" s="36">
        <f t="shared" ca="1" si="10215"/>
        <v>11.926406250000001</v>
      </c>
      <c r="BD2889" s="36">
        <f t="shared" ca="1" si="10215"/>
        <v>7.950937500000002</v>
      </c>
      <c r="BE2889" s="36">
        <f t="shared" ca="1" si="10215"/>
        <v>47.705625000000005</v>
      </c>
      <c r="BF2889" s="36" t="str">
        <f t="shared" ca="1" si="10215"/>
        <v/>
      </c>
      <c r="BG2889" s="36" t="str">
        <f t="shared" ca="1" si="10215"/>
        <v/>
      </c>
      <c r="BH2889" s="36" t="str">
        <f t="shared" ca="1" si="10215"/>
        <v/>
      </c>
      <c r="BI2889" s="36" t="str">
        <f t="shared" ca="1" si="10215"/>
        <v/>
      </c>
      <c r="BJ2889" s="36" t="str">
        <f t="shared" ca="1" si="10215"/>
        <v/>
      </c>
      <c r="BK2889" s="36" t="str">
        <f t="shared" ca="1" si="10215"/>
        <v/>
      </c>
      <c r="BL2889" s="36" t="str">
        <f t="shared" ca="1" si="10215"/>
        <v/>
      </c>
      <c r="BM2889" s="36" t="str">
        <f t="shared" ca="1" si="10215"/>
        <v/>
      </c>
      <c r="BN2889" s="36" t="str">
        <f t="shared" ca="1" si="10215"/>
        <v/>
      </c>
      <c r="BO2889" s="36" t="str">
        <f t="shared" ca="1" si="10215"/>
        <v/>
      </c>
      <c r="BP2889" s="36" t="str">
        <f t="shared" ca="1" si="10215"/>
        <v/>
      </c>
      <c r="BQ2889" s="36" t="str">
        <f t="shared" ca="1" si="10215"/>
        <v/>
      </c>
      <c r="BS2889" s="36">
        <f t="shared" ref="BS2889:CL2889" ca="1" si="10216">IF(AND(ISNUMBER(BS$252),ISNUMBER(BS2687)),BS$252*BS2687,"")</f>
        <v>66.257812500000014</v>
      </c>
      <c r="BT2889" s="36">
        <f t="shared" ca="1" si="10216"/>
        <v>66.257812500000014</v>
      </c>
      <c r="BU2889" s="36">
        <f t="shared" ca="1" si="10216"/>
        <v>66.257812500000014</v>
      </c>
      <c r="BV2889" s="36">
        <f t="shared" ca="1" si="10216"/>
        <v>66.257812500000014</v>
      </c>
      <c r="BW2889" s="36" t="str">
        <f t="shared" ca="1" si="10216"/>
        <v/>
      </c>
      <c r="BX2889" s="36" t="str">
        <f t="shared" ca="1" si="10216"/>
        <v/>
      </c>
      <c r="BY2889" s="36" t="str">
        <f t="shared" ca="1" si="10216"/>
        <v/>
      </c>
      <c r="BZ2889" s="36" t="str">
        <f t="shared" ca="1" si="10216"/>
        <v/>
      </c>
      <c r="CA2889" s="36" t="str">
        <f t="shared" ca="1" si="10216"/>
        <v/>
      </c>
      <c r="CB2889" s="36" t="str">
        <f t="shared" ca="1" si="10216"/>
        <v/>
      </c>
      <c r="CC2889" s="36" t="str">
        <f t="shared" ca="1" si="10216"/>
        <v/>
      </c>
      <c r="CD2889" s="36" t="str">
        <f t="shared" ca="1" si="10216"/>
        <v/>
      </c>
      <c r="CE2889" s="36" t="str">
        <f t="shared" ca="1" si="10216"/>
        <v/>
      </c>
      <c r="CF2889" s="36" t="str">
        <f t="shared" ca="1" si="10216"/>
        <v/>
      </c>
      <c r="CG2889" s="36" t="str">
        <f t="shared" ca="1" si="10216"/>
        <v/>
      </c>
      <c r="CH2889" s="36" t="str">
        <f t="shared" ca="1" si="10216"/>
        <v/>
      </c>
      <c r="CI2889" s="36" t="str">
        <f t="shared" ca="1" si="10216"/>
        <v/>
      </c>
      <c r="CJ2889" s="36" t="str">
        <f t="shared" ca="1" si="10216"/>
        <v/>
      </c>
      <c r="CK2889" s="36" t="str">
        <f t="shared" ca="1" si="10216"/>
        <v/>
      </c>
      <c r="CL2889" s="36" t="str">
        <f t="shared" ca="1" si="10216"/>
        <v/>
      </c>
      <c r="CN2889" s="36">
        <f t="shared" ref="CN2889:DG2889" ca="1" si="10217">IF(AND(ISNUMBER(CN$252),ISNUMBER(CN2687)),CN$252*CN2687,"")</f>
        <v>15.901875000000004</v>
      </c>
      <c r="CO2889" s="36">
        <f t="shared" ca="1" si="10217"/>
        <v>15.901875000000004</v>
      </c>
      <c r="CP2889" s="36">
        <f t="shared" ca="1" si="10217"/>
        <v>15.901875000000004</v>
      </c>
      <c r="CQ2889" s="36">
        <f t="shared" ca="1" si="10217"/>
        <v>15.901875000000004</v>
      </c>
      <c r="CR2889" s="36" t="str">
        <f t="shared" ca="1" si="10217"/>
        <v/>
      </c>
      <c r="CS2889" s="36" t="str">
        <f t="shared" ca="1" si="10217"/>
        <v/>
      </c>
      <c r="CT2889" s="36" t="str">
        <f t="shared" ca="1" si="10217"/>
        <v/>
      </c>
      <c r="CU2889" s="36" t="str">
        <f t="shared" ca="1" si="10217"/>
        <v/>
      </c>
      <c r="CV2889" s="36" t="str">
        <f t="shared" ca="1" si="10217"/>
        <v/>
      </c>
      <c r="CW2889" s="36" t="str">
        <f t="shared" ca="1" si="10217"/>
        <v/>
      </c>
      <c r="CX2889" s="36" t="str">
        <f t="shared" ca="1" si="10217"/>
        <v/>
      </c>
      <c r="CY2889" s="36" t="str">
        <f t="shared" ca="1" si="10217"/>
        <v/>
      </c>
      <c r="CZ2889" s="36" t="str">
        <f t="shared" ca="1" si="10217"/>
        <v/>
      </c>
      <c r="DA2889" s="36" t="str">
        <f t="shared" ca="1" si="10217"/>
        <v/>
      </c>
      <c r="DB2889" s="36" t="str">
        <f t="shared" ca="1" si="10217"/>
        <v/>
      </c>
      <c r="DC2889" s="36" t="str">
        <f t="shared" ca="1" si="10217"/>
        <v/>
      </c>
      <c r="DD2889" s="36" t="str">
        <f t="shared" ca="1" si="10217"/>
        <v/>
      </c>
      <c r="DE2889" s="36" t="str">
        <f t="shared" ca="1" si="10217"/>
        <v/>
      </c>
      <c r="DF2889" s="36" t="str">
        <f t="shared" ca="1" si="10217"/>
        <v/>
      </c>
      <c r="DG2889" s="36" t="str">
        <f t="shared" ca="1" si="10217"/>
        <v/>
      </c>
      <c r="DI2889" s="36">
        <f t="shared" ref="DI2889:EB2889" ca="1" si="10218">IF(AND(ISNUMBER(DI$252),ISNUMBER(DI2687)),DI$252*DI2687,"")</f>
        <v>7.6328999999999994</v>
      </c>
      <c r="DJ2889" s="36">
        <f t="shared" ca="1" si="10218"/>
        <v>12.721499999999999</v>
      </c>
      <c r="DK2889" s="36">
        <f t="shared" ca="1" si="10218"/>
        <v>6.5021000000000004</v>
      </c>
      <c r="DL2889" s="36">
        <f t="shared" ca="1" si="10218"/>
        <v>6.5021000000000004</v>
      </c>
      <c r="DM2889" s="36">
        <f t="shared" ca="1" si="10218"/>
        <v>12.721499999999999</v>
      </c>
      <c r="DN2889" s="36">
        <f t="shared" ca="1" si="10218"/>
        <v>6.5021000000000004</v>
      </c>
      <c r="DO2889" s="36">
        <f t="shared" ca="1" si="10218"/>
        <v>6.5021000000000004</v>
      </c>
      <c r="DP2889" s="36">
        <f t="shared" ca="1" si="10218"/>
        <v>12.721499999999999</v>
      </c>
      <c r="DQ2889" s="36">
        <f t="shared" ca="1" si="10218"/>
        <v>6.5021000000000004</v>
      </c>
      <c r="DR2889" s="36">
        <f t="shared" ca="1" si="10218"/>
        <v>6.5021000000000004</v>
      </c>
      <c r="DS2889" s="36" t="str">
        <f t="shared" ca="1" si="10218"/>
        <v/>
      </c>
      <c r="DT2889" s="36" t="str">
        <f t="shared" ca="1" si="10218"/>
        <v/>
      </c>
      <c r="DU2889" s="36" t="str">
        <f t="shared" ca="1" si="10218"/>
        <v/>
      </c>
      <c r="DV2889" s="36" t="str">
        <f t="shared" ca="1" si="10218"/>
        <v/>
      </c>
      <c r="DW2889" s="36" t="str">
        <f t="shared" ca="1" si="10218"/>
        <v/>
      </c>
      <c r="DX2889" s="36" t="str">
        <f t="shared" ca="1" si="10218"/>
        <v/>
      </c>
      <c r="DY2889" s="36" t="str">
        <f t="shared" ca="1" si="10218"/>
        <v/>
      </c>
      <c r="DZ2889" s="36" t="str">
        <f t="shared" ca="1" si="10218"/>
        <v/>
      </c>
      <c r="EA2889" s="36" t="str">
        <f t="shared" ca="1" si="10218"/>
        <v/>
      </c>
      <c r="EB2889" s="36" t="str">
        <f t="shared" ca="1" si="10218"/>
        <v/>
      </c>
    </row>
    <row r="2890" spans="1:132" x14ac:dyDescent="0.25">
      <c r="A2890" s="797"/>
      <c r="C2890" s="323" t="str">
        <f>"[i"&amp;'Input - Output'!H663&amp;"] "&amp;$C$254</f>
        <v>[iR1] Prijs van vezels per vierkante meter van het lamel</v>
      </c>
      <c r="H2890" s="36">
        <f t="shared" ref="H2890:AA2890" ca="1" si="10219">IF(AND(ISNUMBER(H$252),ISNUMBER(H2688)),H$252*H2688,"")</f>
        <v>37.104375000000005</v>
      </c>
      <c r="I2890" s="36">
        <f t="shared" ca="1" si="10219"/>
        <v>7.4208750000000023</v>
      </c>
      <c r="J2890" s="36">
        <f t="shared" ca="1" si="10219"/>
        <v>14.841750000000005</v>
      </c>
      <c r="K2890" s="36">
        <f t="shared" ca="1" si="10219"/>
        <v>14.841750000000005</v>
      </c>
      <c r="L2890" s="36">
        <f t="shared" ca="1" si="10219"/>
        <v>14.841750000000005</v>
      </c>
      <c r="M2890" s="36">
        <f t="shared" ca="1" si="10219"/>
        <v>14.841750000000005</v>
      </c>
      <c r="N2890" s="36">
        <f t="shared" ca="1" si="10219"/>
        <v>7.4208750000000023</v>
      </c>
      <c r="O2890" s="36">
        <f t="shared" ca="1" si="10219"/>
        <v>37.104375000000005</v>
      </c>
      <c r="P2890" s="36" t="str">
        <f t="shared" ca="1" si="10219"/>
        <v/>
      </c>
      <c r="Q2890" s="36" t="str">
        <f t="shared" ca="1" si="10219"/>
        <v/>
      </c>
      <c r="R2890" s="36" t="str">
        <f t="shared" ca="1" si="10219"/>
        <v/>
      </c>
      <c r="S2890" s="36" t="str">
        <f t="shared" ca="1" si="10219"/>
        <v/>
      </c>
      <c r="T2890" s="36" t="str">
        <f t="shared" ca="1" si="10219"/>
        <v/>
      </c>
      <c r="U2890" s="36" t="str">
        <f t="shared" ca="1" si="10219"/>
        <v/>
      </c>
      <c r="V2890" s="36" t="str">
        <f t="shared" ca="1" si="10219"/>
        <v/>
      </c>
      <c r="W2890" s="36" t="str">
        <f t="shared" ca="1" si="10219"/>
        <v/>
      </c>
      <c r="X2890" s="36" t="str">
        <f t="shared" ca="1" si="10219"/>
        <v/>
      </c>
      <c r="Y2890" s="36" t="str">
        <f t="shared" ca="1" si="10219"/>
        <v/>
      </c>
      <c r="Z2890" s="36" t="str">
        <f t="shared" ca="1" si="10219"/>
        <v/>
      </c>
      <c r="AA2890" s="36" t="str">
        <f t="shared" ca="1" si="10219"/>
        <v/>
      </c>
      <c r="AC2890" s="36">
        <f t="shared" ref="AC2890:AV2890" ca="1" si="10220">IF(AND(ISNUMBER(AC$252),ISNUMBER(AC2688)),AC$252*AC2688,"")</f>
        <v>44.525250000000007</v>
      </c>
      <c r="AD2890" s="36">
        <f t="shared" ca="1" si="10220"/>
        <v>7.4208750000000023</v>
      </c>
      <c r="AE2890" s="36">
        <f t="shared" ca="1" si="10220"/>
        <v>11.131312500000002</v>
      </c>
      <c r="AF2890" s="36">
        <f t="shared" ca="1" si="10220"/>
        <v>11.131312500000002</v>
      </c>
      <c r="AG2890" s="36">
        <f t="shared" ca="1" si="10220"/>
        <v>11.131312500000002</v>
      </c>
      <c r="AH2890" s="36">
        <f t="shared" ca="1" si="10220"/>
        <v>11.131312500000002</v>
      </c>
      <c r="AI2890" s="36">
        <f t="shared" ca="1" si="10220"/>
        <v>7.4208750000000023</v>
      </c>
      <c r="AJ2890" s="36">
        <f t="shared" ca="1" si="10220"/>
        <v>44.525250000000007</v>
      </c>
      <c r="AK2890" s="36" t="str">
        <f t="shared" ca="1" si="10220"/>
        <v/>
      </c>
      <c r="AL2890" s="36" t="str">
        <f t="shared" ca="1" si="10220"/>
        <v/>
      </c>
      <c r="AM2890" s="36" t="str">
        <f t="shared" ca="1" si="10220"/>
        <v/>
      </c>
      <c r="AN2890" s="36" t="str">
        <f t="shared" ca="1" si="10220"/>
        <v/>
      </c>
      <c r="AO2890" s="36" t="str">
        <f t="shared" ca="1" si="10220"/>
        <v/>
      </c>
      <c r="AP2890" s="36" t="str">
        <f t="shared" ca="1" si="10220"/>
        <v/>
      </c>
      <c r="AQ2890" s="36" t="str">
        <f t="shared" ca="1" si="10220"/>
        <v/>
      </c>
      <c r="AR2890" s="36" t="str">
        <f t="shared" ca="1" si="10220"/>
        <v/>
      </c>
      <c r="AS2890" s="36" t="str">
        <f t="shared" ca="1" si="10220"/>
        <v/>
      </c>
      <c r="AT2890" s="36" t="str">
        <f t="shared" ca="1" si="10220"/>
        <v/>
      </c>
      <c r="AU2890" s="36" t="str">
        <f t="shared" ca="1" si="10220"/>
        <v/>
      </c>
      <c r="AV2890" s="334" t="str">
        <f t="shared" ca="1" si="10220"/>
        <v/>
      </c>
      <c r="AX2890" s="36">
        <f t="shared" ref="AX2890:BQ2890" ca="1" si="10221">IF(AND(ISNUMBER(AX$252),ISNUMBER(AX2688)),AX$252*AX2688,"")</f>
        <v>47.705625000000005</v>
      </c>
      <c r="AY2890" s="36">
        <f t="shared" ca="1" si="10221"/>
        <v>7.950937500000002</v>
      </c>
      <c r="AZ2890" s="36">
        <f t="shared" ca="1" si="10221"/>
        <v>11.926406250000001</v>
      </c>
      <c r="BA2890" s="36">
        <f t="shared" ca="1" si="10221"/>
        <v>11.926406250000001</v>
      </c>
      <c r="BB2890" s="36">
        <f t="shared" ca="1" si="10221"/>
        <v>11.926406250000001</v>
      </c>
      <c r="BC2890" s="36">
        <f t="shared" ca="1" si="10221"/>
        <v>11.926406250000001</v>
      </c>
      <c r="BD2890" s="36">
        <f t="shared" ca="1" si="10221"/>
        <v>7.950937500000002</v>
      </c>
      <c r="BE2890" s="36">
        <f t="shared" ca="1" si="10221"/>
        <v>47.705625000000005</v>
      </c>
      <c r="BF2890" s="36" t="str">
        <f t="shared" ca="1" si="10221"/>
        <v/>
      </c>
      <c r="BG2890" s="36" t="str">
        <f t="shared" ca="1" si="10221"/>
        <v/>
      </c>
      <c r="BH2890" s="36" t="str">
        <f t="shared" ca="1" si="10221"/>
        <v/>
      </c>
      <c r="BI2890" s="36" t="str">
        <f t="shared" ca="1" si="10221"/>
        <v/>
      </c>
      <c r="BJ2890" s="36" t="str">
        <f t="shared" ca="1" si="10221"/>
        <v/>
      </c>
      <c r="BK2890" s="36" t="str">
        <f t="shared" ca="1" si="10221"/>
        <v/>
      </c>
      <c r="BL2890" s="36" t="str">
        <f t="shared" ca="1" si="10221"/>
        <v/>
      </c>
      <c r="BM2890" s="36" t="str">
        <f t="shared" ca="1" si="10221"/>
        <v/>
      </c>
      <c r="BN2890" s="36" t="str">
        <f t="shared" ca="1" si="10221"/>
        <v/>
      </c>
      <c r="BO2890" s="36" t="str">
        <f t="shared" ca="1" si="10221"/>
        <v/>
      </c>
      <c r="BP2890" s="36" t="str">
        <f t="shared" ca="1" si="10221"/>
        <v/>
      </c>
      <c r="BQ2890" s="36" t="str">
        <f t="shared" ca="1" si="10221"/>
        <v/>
      </c>
      <c r="BS2890" s="36">
        <f t="shared" ref="BS2890:CL2890" ca="1" si="10222">IF(AND(ISNUMBER(BS$252),ISNUMBER(BS2688)),BS$252*BS2688,"")</f>
        <v>66.257812500000014</v>
      </c>
      <c r="BT2890" s="36">
        <f t="shared" ca="1" si="10222"/>
        <v>66.257812500000014</v>
      </c>
      <c r="BU2890" s="36">
        <f t="shared" ca="1" si="10222"/>
        <v>66.257812500000014</v>
      </c>
      <c r="BV2890" s="36">
        <f t="shared" ca="1" si="10222"/>
        <v>66.257812500000014</v>
      </c>
      <c r="BW2890" s="36" t="str">
        <f t="shared" ca="1" si="10222"/>
        <v/>
      </c>
      <c r="BX2890" s="36" t="str">
        <f t="shared" ca="1" si="10222"/>
        <v/>
      </c>
      <c r="BY2890" s="36" t="str">
        <f t="shared" ca="1" si="10222"/>
        <v/>
      </c>
      <c r="BZ2890" s="36" t="str">
        <f t="shared" ca="1" si="10222"/>
        <v/>
      </c>
      <c r="CA2890" s="36" t="str">
        <f t="shared" ca="1" si="10222"/>
        <v/>
      </c>
      <c r="CB2890" s="36" t="str">
        <f t="shared" ca="1" si="10222"/>
        <v/>
      </c>
      <c r="CC2890" s="36" t="str">
        <f t="shared" ca="1" si="10222"/>
        <v/>
      </c>
      <c r="CD2890" s="36" t="str">
        <f t="shared" ca="1" si="10222"/>
        <v/>
      </c>
      <c r="CE2890" s="36" t="str">
        <f t="shared" ca="1" si="10222"/>
        <v/>
      </c>
      <c r="CF2890" s="36" t="str">
        <f t="shared" ca="1" si="10222"/>
        <v/>
      </c>
      <c r="CG2890" s="36" t="str">
        <f t="shared" ca="1" si="10222"/>
        <v/>
      </c>
      <c r="CH2890" s="36" t="str">
        <f t="shared" ca="1" si="10222"/>
        <v/>
      </c>
      <c r="CI2890" s="36" t="str">
        <f t="shared" ca="1" si="10222"/>
        <v/>
      </c>
      <c r="CJ2890" s="36" t="str">
        <f t="shared" ca="1" si="10222"/>
        <v/>
      </c>
      <c r="CK2890" s="36" t="str">
        <f t="shared" ca="1" si="10222"/>
        <v/>
      </c>
      <c r="CL2890" s="36" t="str">
        <f t="shared" ca="1" si="10222"/>
        <v/>
      </c>
      <c r="CN2890" s="36">
        <f t="shared" ref="CN2890:DG2890" ca="1" si="10223">IF(AND(ISNUMBER(CN$252),ISNUMBER(CN2688)),CN$252*CN2688,"")</f>
        <v>15.901875000000004</v>
      </c>
      <c r="CO2890" s="36">
        <f t="shared" ca="1" si="10223"/>
        <v>15.901875000000004</v>
      </c>
      <c r="CP2890" s="36">
        <f t="shared" ca="1" si="10223"/>
        <v>15.901875000000004</v>
      </c>
      <c r="CQ2890" s="36">
        <f t="shared" ca="1" si="10223"/>
        <v>15.901875000000004</v>
      </c>
      <c r="CR2890" s="36" t="str">
        <f t="shared" ca="1" si="10223"/>
        <v/>
      </c>
      <c r="CS2890" s="36" t="str">
        <f t="shared" ca="1" si="10223"/>
        <v/>
      </c>
      <c r="CT2890" s="36" t="str">
        <f t="shared" ca="1" si="10223"/>
        <v/>
      </c>
      <c r="CU2890" s="36" t="str">
        <f t="shared" ca="1" si="10223"/>
        <v/>
      </c>
      <c r="CV2890" s="36" t="str">
        <f t="shared" ca="1" si="10223"/>
        <v/>
      </c>
      <c r="CW2890" s="36" t="str">
        <f t="shared" ca="1" si="10223"/>
        <v/>
      </c>
      <c r="CX2890" s="36" t="str">
        <f t="shared" ca="1" si="10223"/>
        <v/>
      </c>
      <c r="CY2890" s="36" t="str">
        <f t="shared" ca="1" si="10223"/>
        <v/>
      </c>
      <c r="CZ2890" s="36" t="str">
        <f t="shared" ca="1" si="10223"/>
        <v/>
      </c>
      <c r="DA2890" s="36" t="str">
        <f t="shared" ca="1" si="10223"/>
        <v/>
      </c>
      <c r="DB2890" s="36" t="str">
        <f t="shared" ca="1" si="10223"/>
        <v/>
      </c>
      <c r="DC2890" s="36" t="str">
        <f t="shared" ca="1" si="10223"/>
        <v/>
      </c>
      <c r="DD2890" s="36" t="str">
        <f t="shared" ca="1" si="10223"/>
        <v/>
      </c>
      <c r="DE2890" s="36" t="str">
        <f t="shared" ca="1" si="10223"/>
        <v/>
      </c>
      <c r="DF2890" s="36" t="str">
        <f t="shared" ca="1" si="10223"/>
        <v/>
      </c>
      <c r="DG2890" s="36" t="str">
        <f t="shared" ca="1" si="10223"/>
        <v/>
      </c>
      <c r="DI2890" s="36">
        <f t="shared" ref="DI2890:EB2890" ca="1" si="10224">IF(AND(ISNUMBER(DI$252),ISNUMBER(DI2688)),DI$252*DI2688,"")</f>
        <v>7.6328999999999994</v>
      </c>
      <c r="DJ2890" s="36">
        <f t="shared" ca="1" si="10224"/>
        <v>12.721499999999999</v>
      </c>
      <c r="DK2890" s="36">
        <f t="shared" ca="1" si="10224"/>
        <v>6.5021000000000004</v>
      </c>
      <c r="DL2890" s="36">
        <f t="shared" ca="1" si="10224"/>
        <v>6.5021000000000004</v>
      </c>
      <c r="DM2890" s="36">
        <f t="shared" ca="1" si="10224"/>
        <v>12.721499999999999</v>
      </c>
      <c r="DN2890" s="36">
        <f t="shared" ca="1" si="10224"/>
        <v>6.5021000000000004</v>
      </c>
      <c r="DO2890" s="36">
        <f t="shared" ca="1" si="10224"/>
        <v>6.5021000000000004</v>
      </c>
      <c r="DP2890" s="36">
        <f t="shared" ca="1" si="10224"/>
        <v>12.721499999999999</v>
      </c>
      <c r="DQ2890" s="36">
        <f t="shared" ca="1" si="10224"/>
        <v>6.5021000000000004</v>
      </c>
      <c r="DR2890" s="36">
        <f t="shared" ca="1" si="10224"/>
        <v>6.5021000000000004</v>
      </c>
      <c r="DS2890" s="36" t="str">
        <f t="shared" ca="1" si="10224"/>
        <v/>
      </c>
      <c r="DT2890" s="36" t="str">
        <f t="shared" ca="1" si="10224"/>
        <v/>
      </c>
      <c r="DU2890" s="36" t="str">
        <f t="shared" ca="1" si="10224"/>
        <v/>
      </c>
      <c r="DV2890" s="36" t="str">
        <f t="shared" ca="1" si="10224"/>
        <v/>
      </c>
      <c r="DW2890" s="36" t="str">
        <f t="shared" ca="1" si="10224"/>
        <v/>
      </c>
      <c r="DX2890" s="36" t="str">
        <f t="shared" ca="1" si="10224"/>
        <v/>
      </c>
      <c r="DY2890" s="36" t="str">
        <f t="shared" ca="1" si="10224"/>
        <v/>
      </c>
      <c r="DZ2890" s="36" t="str">
        <f t="shared" ca="1" si="10224"/>
        <v/>
      </c>
      <c r="EA2890" s="36" t="str">
        <f t="shared" ca="1" si="10224"/>
        <v/>
      </c>
      <c r="EB2890" s="36" t="str">
        <f t="shared" ca="1" si="10224"/>
        <v/>
      </c>
    </row>
    <row r="2891" spans="1:132" x14ac:dyDescent="0.25">
      <c r="A2891" s="797"/>
      <c r="C2891" s="323" t="str">
        <f>"[i"&amp;'Input - Output'!H664&amp;"] "&amp;$C$254</f>
        <v>[iR1] Prijs van vezels per vierkante meter van het lamel</v>
      </c>
      <c r="H2891" s="36">
        <f t="shared" ref="H2891:AA2891" ca="1" si="10225">IF(AND(ISNUMBER(H$252),ISNUMBER(H2689)),H$252*H2689,"")</f>
        <v>37.104375000000005</v>
      </c>
      <c r="I2891" s="36">
        <f t="shared" ca="1" si="10225"/>
        <v>7.4208750000000023</v>
      </c>
      <c r="J2891" s="36">
        <f t="shared" ca="1" si="10225"/>
        <v>14.841750000000005</v>
      </c>
      <c r="K2891" s="36">
        <f t="shared" ca="1" si="10225"/>
        <v>14.841750000000005</v>
      </c>
      <c r="L2891" s="36">
        <f t="shared" ca="1" si="10225"/>
        <v>14.841750000000005</v>
      </c>
      <c r="M2891" s="36">
        <f t="shared" ca="1" si="10225"/>
        <v>14.841750000000005</v>
      </c>
      <c r="N2891" s="36">
        <f t="shared" ca="1" si="10225"/>
        <v>7.4208750000000023</v>
      </c>
      <c r="O2891" s="36">
        <f t="shared" ca="1" si="10225"/>
        <v>37.104375000000005</v>
      </c>
      <c r="P2891" s="36" t="str">
        <f t="shared" ca="1" si="10225"/>
        <v/>
      </c>
      <c r="Q2891" s="36" t="str">
        <f t="shared" ca="1" si="10225"/>
        <v/>
      </c>
      <c r="R2891" s="36" t="str">
        <f t="shared" ca="1" si="10225"/>
        <v/>
      </c>
      <c r="S2891" s="36" t="str">
        <f t="shared" ca="1" si="10225"/>
        <v/>
      </c>
      <c r="T2891" s="36" t="str">
        <f t="shared" ca="1" si="10225"/>
        <v/>
      </c>
      <c r="U2891" s="36" t="str">
        <f t="shared" ca="1" si="10225"/>
        <v/>
      </c>
      <c r="V2891" s="36" t="str">
        <f t="shared" ca="1" si="10225"/>
        <v/>
      </c>
      <c r="W2891" s="36" t="str">
        <f t="shared" ca="1" si="10225"/>
        <v/>
      </c>
      <c r="X2891" s="36" t="str">
        <f t="shared" ca="1" si="10225"/>
        <v/>
      </c>
      <c r="Y2891" s="36" t="str">
        <f t="shared" ca="1" si="10225"/>
        <v/>
      </c>
      <c r="Z2891" s="36" t="str">
        <f t="shared" ca="1" si="10225"/>
        <v/>
      </c>
      <c r="AA2891" s="36" t="str">
        <f t="shared" ca="1" si="10225"/>
        <v/>
      </c>
      <c r="AC2891" s="36">
        <f t="shared" ref="AC2891:AV2891" ca="1" si="10226">IF(AND(ISNUMBER(AC$252),ISNUMBER(AC2689)),AC$252*AC2689,"")</f>
        <v>44.525250000000007</v>
      </c>
      <c r="AD2891" s="36">
        <f t="shared" ca="1" si="10226"/>
        <v>7.4208750000000023</v>
      </c>
      <c r="AE2891" s="36">
        <f t="shared" ca="1" si="10226"/>
        <v>11.131312500000002</v>
      </c>
      <c r="AF2891" s="36">
        <f t="shared" ca="1" si="10226"/>
        <v>11.131312500000002</v>
      </c>
      <c r="AG2891" s="36">
        <f t="shared" ca="1" si="10226"/>
        <v>11.131312500000002</v>
      </c>
      <c r="AH2891" s="36">
        <f t="shared" ca="1" si="10226"/>
        <v>11.131312500000002</v>
      </c>
      <c r="AI2891" s="36">
        <f t="shared" ca="1" si="10226"/>
        <v>7.4208750000000023</v>
      </c>
      <c r="AJ2891" s="36">
        <f t="shared" ca="1" si="10226"/>
        <v>44.525250000000007</v>
      </c>
      <c r="AK2891" s="36" t="str">
        <f t="shared" ca="1" si="10226"/>
        <v/>
      </c>
      <c r="AL2891" s="36" t="str">
        <f t="shared" ca="1" si="10226"/>
        <v/>
      </c>
      <c r="AM2891" s="36" t="str">
        <f t="shared" ca="1" si="10226"/>
        <v/>
      </c>
      <c r="AN2891" s="36" t="str">
        <f t="shared" ca="1" si="10226"/>
        <v/>
      </c>
      <c r="AO2891" s="36" t="str">
        <f t="shared" ca="1" si="10226"/>
        <v/>
      </c>
      <c r="AP2891" s="36" t="str">
        <f t="shared" ca="1" si="10226"/>
        <v/>
      </c>
      <c r="AQ2891" s="36" t="str">
        <f t="shared" ca="1" si="10226"/>
        <v/>
      </c>
      <c r="AR2891" s="36" t="str">
        <f t="shared" ca="1" si="10226"/>
        <v/>
      </c>
      <c r="AS2891" s="36" t="str">
        <f t="shared" ca="1" si="10226"/>
        <v/>
      </c>
      <c r="AT2891" s="36" t="str">
        <f t="shared" ca="1" si="10226"/>
        <v/>
      </c>
      <c r="AU2891" s="36" t="str">
        <f t="shared" ca="1" si="10226"/>
        <v/>
      </c>
      <c r="AV2891" s="334" t="str">
        <f t="shared" ca="1" si="10226"/>
        <v/>
      </c>
      <c r="AX2891" s="36">
        <f t="shared" ref="AX2891:BQ2891" ca="1" si="10227">IF(AND(ISNUMBER(AX$252),ISNUMBER(AX2689)),AX$252*AX2689,"")</f>
        <v>47.705625000000005</v>
      </c>
      <c r="AY2891" s="36">
        <f t="shared" ca="1" si="10227"/>
        <v>7.950937500000002</v>
      </c>
      <c r="AZ2891" s="36">
        <f t="shared" ca="1" si="10227"/>
        <v>11.926406250000001</v>
      </c>
      <c r="BA2891" s="36">
        <f t="shared" ca="1" si="10227"/>
        <v>11.926406250000001</v>
      </c>
      <c r="BB2891" s="36">
        <f t="shared" ca="1" si="10227"/>
        <v>11.926406250000001</v>
      </c>
      <c r="BC2891" s="36">
        <f t="shared" ca="1" si="10227"/>
        <v>11.926406250000001</v>
      </c>
      <c r="BD2891" s="36">
        <f t="shared" ca="1" si="10227"/>
        <v>7.950937500000002</v>
      </c>
      <c r="BE2891" s="36">
        <f t="shared" ca="1" si="10227"/>
        <v>47.705625000000005</v>
      </c>
      <c r="BF2891" s="36" t="str">
        <f t="shared" ca="1" si="10227"/>
        <v/>
      </c>
      <c r="BG2891" s="36" t="str">
        <f t="shared" ca="1" si="10227"/>
        <v/>
      </c>
      <c r="BH2891" s="36" t="str">
        <f t="shared" ca="1" si="10227"/>
        <v/>
      </c>
      <c r="BI2891" s="36" t="str">
        <f t="shared" ca="1" si="10227"/>
        <v/>
      </c>
      <c r="BJ2891" s="36" t="str">
        <f t="shared" ca="1" si="10227"/>
        <v/>
      </c>
      <c r="BK2891" s="36" t="str">
        <f t="shared" ca="1" si="10227"/>
        <v/>
      </c>
      <c r="BL2891" s="36" t="str">
        <f t="shared" ca="1" si="10227"/>
        <v/>
      </c>
      <c r="BM2891" s="36" t="str">
        <f t="shared" ca="1" si="10227"/>
        <v/>
      </c>
      <c r="BN2891" s="36" t="str">
        <f t="shared" ca="1" si="10227"/>
        <v/>
      </c>
      <c r="BO2891" s="36" t="str">
        <f t="shared" ca="1" si="10227"/>
        <v/>
      </c>
      <c r="BP2891" s="36" t="str">
        <f t="shared" ca="1" si="10227"/>
        <v/>
      </c>
      <c r="BQ2891" s="36" t="str">
        <f t="shared" ca="1" si="10227"/>
        <v/>
      </c>
      <c r="BS2891" s="36">
        <f t="shared" ref="BS2891:CL2891" ca="1" si="10228">IF(AND(ISNUMBER(BS$252),ISNUMBER(BS2689)),BS$252*BS2689,"")</f>
        <v>66.257812500000014</v>
      </c>
      <c r="BT2891" s="36">
        <f t="shared" ca="1" si="10228"/>
        <v>66.257812500000014</v>
      </c>
      <c r="BU2891" s="36">
        <f t="shared" ca="1" si="10228"/>
        <v>66.257812500000014</v>
      </c>
      <c r="BV2891" s="36">
        <f t="shared" ca="1" si="10228"/>
        <v>66.257812500000014</v>
      </c>
      <c r="BW2891" s="36" t="str">
        <f t="shared" ca="1" si="10228"/>
        <v/>
      </c>
      <c r="BX2891" s="36" t="str">
        <f t="shared" ca="1" si="10228"/>
        <v/>
      </c>
      <c r="BY2891" s="36" t="str">
        <f t="shared" ca="1" si="10228"/>
        <v/>
      </c>
      <c r="BZ2891" s="36" t="str">
        <f t="shared" ca="1" si="10228"/>
        <v/>
      </c>
      <c r="CA2891" s="36" t="str">
        <f t="shared" ca="1" si="10228"/>
        <v/>
      </c>
      <c r="CB2891" s="36" t="str">
        <f t="shared" ca="1" si="10228"/>
        <v/>
      </c>
      <c r="CC2891" s="36" t="str">
        <f t="shared" ca="1" si="10228"/>
        <v/>
      </c>
      <c r="CD2891" s="36" t="str">
        <f t="shared" ca="1" si="10228"/>
        <v/>
      </c>
      <c r="CE2891" s="36" t="str">
        <f t="shared" ca="1" si="10228"/>
        <v/>
      </c>
      <c r="CF2891" s="36" t="str">
        <f t="shared" ca="1" si="10228"/>
        <v/>
      </c>
      <c r="CG2891" s="36" t="str">
        <f t="shared" ca="1" si="10228"/>
        <v/>
      </c>
      <c r="CH2891" s="36" t="str">
        <f t="shared" ca="1" si="10228"/>
        <v/>
      </c>
      <c r="CI2891" s="36" t="str">
        <f t="shared" ca="1" si="10228"/>
        <v/>
      </c>
      <c r="CJ2891" s="36" t="str">
        <f t="shared" ca="1" si="10228"/>
        <v/>
      </c>
      <c r="CK2891" s="36" t="str">
        <f t="shared" ca="1" si="10228"/>
        <v/>
      </c>
      <c r="CL2891" s="36" t="str">
        <f t="shared" ca="1" si="10228"/>
        <v/>
      </c>
      <c r="CN2891" s="36">
        <f t="shared" ref="CN2891:DG2891" ca="1" si="10229">IF(AND(ISNUMBER(CN$252),ISNUMBER(CN2689)),CN$252*CN2689,"")</f>
        <v>15.901875000000004</v>
      </c>
      <c r="CO2891" s="36">
        <f t="shared" ca="1" si="10229"/>
        <v>15.901875000000004</v>
      </c>
      <c r="CP2891" s="36">
        <f t="shared" ca="1" si="10229"/>
        <v>15.901875000000004</v>
      </c>
      <c r="CQ2891" s="36">
        <f t="shared" ca="1" si="10229"/>
        <v>15.901875000000004</v>
      </c>
      <c r="CR2891" s="36" t="str">
        <f t="shared" ca="1" si="10229"/>
        <v/>
      </c>
      <c r="CS2891" s="36" t="str">
        <f t="shared" ca="1" si="10229"/>
        <v/>
      </c>
      <c r="CT2891" s="36" t="str">
        <f t="shared" ca="1" si="10229"/>
        <v/>
      </c>
      <c r="CU2891" s="36" t="str">
        <f t="shared" ca="1" si="10229"/>
        <v/>
      </c>
      <c r="CV2891" s="36" t="str">
        <f t="shared" ca="1" si="10229"/>
        <v/>
      </c>
      <c r="CW2891" s="36" t="str">
        <f t="shared" ca="1" si="10229"/>
        <v/>
      </c>
      <c r="CX2891" s="36" t="str">
        <f t="shared" ca="1" si="10229"/>
        <v/>
      </c>
      <c r="CY2891" s="36" t="str">
        <f t="shared" ca="1" si="10229"/>
        <v/>
      </c>
      <c r="CZ2891" s="36" t="str">
        <f t="shared" ca="1" si="10229"/>
        <v/>
      </c>
      <c r="DA2891" s="36" t="str">
        <f t="shared" ca="1" si="10229"/>
        <v/>
      </c>
      <c r="DB2891" s="36" t="str">
        <f t="shared" ca="1" si="10229"/>
        <v/>
      </c>
      <c r="DC2891" s="36" t="str">
        <f t="shared" ca="1" si="10229"/>
        <v/>
      </c>
      <c r="DD2891" s="36" t="str">
        <f t="shared" ca="1" si="10229"/>
        <v/>
      </c>
      <c r="DE2891" s="36" t="str">
        <f t="shared" ca="1" si="10229"/>
        <v/>
      </c>
      <c r="DF2891" s="36" t="str">
        <f t="shared" ca="1" si="10229"/>
        <v/>
      </c>
      <c r="DG2891" s="36" t="str">
        <f t="shared" ca="1" si="10229"/>
        <v/>
      </c>
      <c r="DI2891" s="36">
        <f t="shared" ref="DI2891:EB2891" ca="1" si="10230">IF(AND(ISNUMBER(DI$252),ISNUMBER(DI2689)),DI$252*DI2689,"")</f>
        <v>7.6328999999999994</v>
      </c>
      <c r="DJ2891" s="36">
        <f t="shared" ca="1" si="10230"/>
        <v>12.721499999999999</v>
      </c>
      <c r="DK2891" s="36">
        <f t="shared" ca="1" si="10230"/>
        <v>6.5021000000000004</v>
      </c>
      <c r="DL2891" s="36">
        <f t="shared" ca="1" si="10230"/>
        <v>6.5021000000000004</v>
      </c>
      <c r="DM2891" s="36">
        <f t="shared" ca="1" si="10230"/>
        <v>12.721499999999999</v>
      </c>
      <c r="DN2891" s="36">
        <f t="shared" ca="1" si="10230"/>
        <v>6.5021000000000004</v>
      </c>
      <c r="DO2891" s="36">
        <f t="shared" ca="1" si="10230"/>
        <v>6.5021000000000004</v>
      </c>
      <c r="DP2891" s="36">
        <f t="shared" ca="1" si="10230"/>
        <v>12.721499999999999</v>
      </c>
      <c r="DQ2891" s="36">
        <f t="shared" ca="1" si="10230"/>
        <v>6.5021000000000004</v>
      </c>
      <c r="DR2891" s="36">
        <f t="shared" ca="1" si="10230"/>
        <v>6.5021000000000004</v>
      </c>
      <c r="DS2891" s="36" t="str">
        <f t="shared" ca="1" si="10230"/>
        <v/>
      </c>
      <c r="DT2891" s="36" t="str">
        <f t="shared" ca="1" si="10230"/>
        <v/>
      </c>
      <c r="DU2891" s="36" t="str">
        <f t="shared" ca="1" si="10230"/>
        <v/>
      </c>
      <c r="DV2891" s="36" t="str">
        <f t="shared" ca="1" si="10230"/>
        <v/>
      </c>
      <c r="DW2891" s="36" t="str">
        <f t="shared" ca="1" si="10230"/>
        <v/>
      </c>
      <c r="DX2891" s="36" t="str">
        <f t="shared" ca="1" si="10230"/>
        <v/>
      </c>
      <c r="DY2891" s="36" t="str">
        <f t="shared" ca="1" si="10230"/>
        <v/>
      </c>
      <c r="DZ2891" s="36" t="str">
        <f t="shared" ca="1" si="10230"/>
        <v/>
      </c>
      <c r="EA2891" s="36" t="str">
        <f t="shared" ca="1" si="10230"/>
        <v/>
      </c>
      <c r="EB2891" s="36" t="str">
        <f t="shared" ca="1" si="10230"/>
        <v/>
      </c>
    </row>
    <row r="2892" spans="1:132" x14ac:dyDescent="0.25">
      <c r="A2892" s="797"/>
      <c r="C2892" s="323" t="str">
        <f>"[i"&amp;'Input - Output'!H665&amp;"] "&amp;$C$254</f>
        <v>[iR1] Prijs van vezels per vierkante meter van het lamel</v>
      </c>
      <c r="H2892" s="36">
        <f t="shared" ref="H2892:AA2892" ca="1" si="10231">IF(AND(ISNUMBER(H$252),ISNUMBER(H2690)),H$252*H2690,"")</f>
        <v>37.104375000000005</v>
      </c>
      <c r="I2892" s="36">
        <f t="shared" ca="1" si="10231"/>
        <v>7.4208750000000023</v>
      </c>
      <c r="J2892" s="36">
        <f t="shared" ca="1" si="10231"/>
        <v>14.841750000000005</v>
      </c>
      <c r="K2892" s="36">
        <f t="shared" ca="1" si="10231"/>
        <v>14.841750000000005</v>
      </c>
      <c r="L2892" s="36">
        <f t="shared" ca="1" si="10231"/>
        <v>14.841750000000005</v>
      </c>
      <c r="M2892" s="36">
        <f t="shared" ca="1" si="10231"/>
        <v>14.841750000000005</v>
      </c>
      <c r="N2892" s="36">
        <f t="shared" ca="1" si="10231"/>
        <v>7.4208750000000023</v>
      </c>
      <c r="O2892" s="36">
        <f t="shared" ca="1" si="10231"/>
        <v>37.104375000000005</v>
      </c>
      <c r="P2892" s="36" t="str">
        <f t="shared" ca="1" si="10231"/>
        <v/>
      </c>
      <c r="Q2892" s="36" t="str">
        <f t="shared" ca="1" si="10231"/>
        <v/>
      </c>
      <c r="R2892" s="36" t="str">
        <f t="shared" ca="1" si="10231"/>
        <v/>
      </c>
      <c r="S2892" s="36" t="str">
        <f t="shared" ca="1" si="10231"/>
        <v/>
      </c>
      <c r="T2892" s="36" t="str">
        <f t="shared" ca="1" si="10231"/>
        <v/>
      </c>
      <c r="U2892" s="36" t="str">
        <f t="shared" ca="1" si="10231"/>
        <v/>
      </c>
      <c r="V2892" s="36" t="str">
        <f t="shared" ca="1" si="10231"/>
        <v/>
      </c>
      <c r="W2892" s="36" t="str">
        <f t="shared" ca="1" si="10231"/>
        <v/>
      </c>
      <c r="X2892" s="36" t="str">
        <f t="shared" ca="1" si="10231"/>
        <v/>
      </c>
      <c r="Y2892" s="36" t="str">
        <f t="shared" ca="1" si="10231"/>
        <v/>
      </c>
      <c r="Z2892" s="36" t="str">
        <f t="shared" ca="1" si="10231"/>
        <v/>
      </c>
      <c r="AA2892" s="36" t="str">
        <f t="shared" ca="1" si="10231"/>
        <v/>
      </c>
      <c r="AC2892" s="36">
        <f t="shared" ref="AC2892:AV2892" ca="1" si="10232">IF(AND(ISNUMBER(AC$252),ISNUMBER(AC2690)),AC$252*AC2690,"")</f>
        <v>44.525250000000007</v>
      </c>
      <c r="AD2892" s="36">
        <f t="shared" ca="1" si="10232"/>
        <v>7.4208750000000023</v>
      </c>
      <c r="AE2892" s="36">
        <f t="shared" ca="1" si="10232"/>
        <v>11.131312500000002</v>
      </c>
      <c r="AF2892" s="36">
        <f t="shared" ca="1" si="10232"/>
        <v>11.131312500000002</v>
      </c>
      <c r="AG2892" s="36">
        <f t="shared" ca="1" si="10232"/>
        <v>11.131312500000002</v>
      </c>
      <c r="AH2892" s="36">
        <f t="shared" ca="1" si="10232"/>
        <v>11.131312500000002</v>
      </c>
      <c r="AI2892" s="36">
        <f t="shared" ca="1" si="10232"/>
        <v>7.4208750000000023</v>
      </c>
      <c r="AJ2892" s="36">
        <f t="shared" ca="1" si="10232"/>
        <v>44.525250000000007</v>
      </c>
      <c r="AK2892" s="36" t="str">
        <f t="shared" ca="1" si="10232"/>
        <v/>
      </c>
      <c r="AL2892" s="36" t="str">
        <f t="shared" ca="1" si="10232"/>
        <v/>
      </c>
      <c r="AM2892" s="36" t="str">
        <f t="shared" ca="1" si="10232"/>
        <v/>
      </c>
      <c r="AN2892" s="36" t="str">
        <f t="shared" ca="1" si="10232"/>
        <v/>
      </c>
      <c r="AO2892" s="36" t="str">
        <f t="shared" ca="1" si="10232"/>
        <v/>
      </c>
      <c r="AP2892" s="36" t="str">
        <f t="shared" ca="1" si="10232"/>
        <v/>
      </c>
      <c r="AQ2892" s="36" t="str">
        <f t="shared" ca="1" si="10232"/>
        <v/>
      </c>
      <c r="AR2892" s="36" t="str">
        <f t="shared" ca="1" si="10232"/>
        <v/>
      </c>
      <c r="AS2892" s="36" t="str">
        <f t="shared" ca="1" si="10232"/>
        <v/>
      </c>
      <c r="AT2892" s="36" t="str">
        <f t="shared" ca="1" si="10232"/>
        <v/>
      </c>
      <c r="AU2892" s="36" t="str">
        <f t="shared" ca="1" si="10232"/>
        <v/>
      </c>
      <c r="AV2892" s="334" t="str">
        <f t="shared" ca="1" si="10232"/>
        <v/>
      </c>
      <c r="AX2892" s="36">
        <f t="shared" ref="AX2892:BQ2892" ca="1" si="10233">IF(AND(ISNUMBER(AX$252),ISNUMBER(AX2690)),AX$252*AX2690,"")</f>
        <v>47.705625000000005</v>
      </c>
      <c r="AY2892" s="36">
        <f t="shared" ca="1" si="10233"/>
        <v>7.950937500000002</v>
      </c>
      <c r="AZ2892" s="36">
        <f t="shared" ca="1" si="10233"/>
        <v>11.926406250000001</v>
      </c>
      <c r="BA2892" s="36">
        <f t="shared" ca="1" si="10233"/>
        <v>11.926406250000001</v>
      </c>
      <c r="BB2892" s="36">
        <f t="shared" ca="1" si="10233"/>
        <v>11.926406250000001</v>
      </c>
      <c r="BC2892" s="36">
        <f t="shared" ca="1" si="10233"/>
        <v>11.926406250000001</v>
      </c>
      <c r="BD2892" s="36">
        <f t="shared" ca="1" si="10233"/>
        <v>7.950937500000002</v>
      </c>
      <c r="BE2892" s="36">
        <f t="shared" ca="1" si="10233"/>
        <v>47.705625000000005</v>
      </c>
      <c r="BF2892" s="36" t="str">
        <f t="shared" ca="1" si="10233"/>
        <v/>
      </c>
      <c r="BG2892" s="36" t="str">
        <f t="shared" ca="1" si="10233"/>
        <v/>
      </c>
      <c r="BH2892" s="36" t="str">
        <f t="shared" ca="1" si="10233"/>
        <v/>
      </c>
      <c r="BI2892" s="36" t="str">
        <f t="shared" ca="1" si="10233"/>
        <v/>
      </c>
      <c r="BJ2892" s="36" t="str">
        <f t="shared" ca="1" si="10233"/>
        <v/>
      </c>
      <c r="BK2892" s="36" t="str">
        <f t="shared" ca="1" si="10233"/>
        <v/>
      </c>
      <c r="BL2892" s="36" t="str">
        <f t="shared" ca="1" si="10233"/>
        <v/>
      </c>
      <c r="BM2892" s="36" t="str">
        <f t="shared" ca="1" si="10233"/>
        <v/>
      </c>
      <c r="BN2892" s="36" t="str">
        <f t="shared" ca="1" si="10233"/>
        <v/>
      </c>
      <c r="BO2892" s="36" t="str">
        <f t="shared" ca="1" si="10233"/>
        <v/>
      </c>
      <c r="BP2892" s="36" t="str">
        <f t="shared" ca="1" si="10233"/>
        <v/>
      </c>
      <c r="BQ2892" s="36" t="str">
        <f t="shared" ca="1" si="10233"/>
        <v/>
      </c>
      <c r="BS2892" s="36">
        <f t="shared" ref="BS2892:CL2892" ca="1" si="10234">IF(AND(ISNUMBER(BS$252),ISNUMBER(BS2690)),BS$252*BS2690,"")</f>
        <v>66.257812500000014</v>
      </c>
      <c r="BT2892" s="36">
        <f t="shared" ca="1" si="10234"/>
        <v>66.257812500000014</v>
      </c>
      <c r="BU2892" s="36">
        <f t="shared" ca="1" si="10234"/>
        <v>66.257812500000014</v>
      </c>
      <c r="BV2892" s="36">
        <f t="shared" ca="1" si="10234"/>
        <v>66.257812500000014</v>
      </c>
      <c r="BW2892" s="36" t="str">
        <f t="shared" ca="1" si="10234"/>
        <v/>
      </c>
      <c r="BX2892" s="36" t="str">
        <f t="shared" ca="1" si="10234"/>
        <v/>
      </c>
      <c r="BY2892" s="36" t="str">
        <f t="shared" ca="1" si="10234"/>
        <v/>
      </c>
      <c r="BZ2892" s="36" t="str">
        <f t="shared" ca="1" si="10234"/>
        <v/>
      </c>
      <c r="CA2892" s="36" t="str">
        <f t="shared" ca="1" si="10234"/>
        <v/>
      </c>
      <c r="CB2892" s="36" t="str">
        <f t="shared" ca="1" si="10234"/>
        <v/>
      </c>
      <c r="CC2892" s="36" t="str">
        <f t="shared" ca="1" si="10234"/>
        <v/>
      </c>
      <c r="CD2892" s="36" t="str">
        <f t="shared" ca="1" si="10234"/>
        <v/>
      </c>
      <c r="CE2892" s="36" t="str">
        <f t="shared" ca="1" si="10234"/>
        <v/>
      </c>
      <c r="CF2892" s="36" t="str">
        <f t="shared" ca="1" si="10234"/>
        <v/>
      </c>
      <c r="CG2892" s="36" t="str">
        <f t="shared" ca="1" si="10234"/>
        <v/>
      </c>
      <c r="CH2892" s="36" t="str">
        <f t="shared" ca="1" si="10234"/>
        <v/>
      </c>
      <c r="CI2892" s="36" t="str">
        <f t="shared" ca="1" si="10234"/>
        <v/>
      </c>
      <c r="CJ2892" s="36" t="str">
        <f t="shared" ca="1" si="10234"/>
        <v/>
      </c>
      <c r="CK2892" s="36" t="str">
        <f t="shared" ca="1" si="10234"/>
        <v/>
      </c>
      <c r="CL2892" s="36" t="str">
        <f t="shared" ca="1" si="10234"/>
        <v/>
      </c>
      <c r="CN2892" s="36">
        <f t="shared" ref="CN2892:DG2892" ca="1" si="10235">IF(AND(ISNUMBER(CN$252),ISNUMBER(CN2690)),CN$252*CN2690,"")</f>
        <v>15.901875000000004</v>
      </c>
      <c r="CO2892" s="36">
        <f t="shared" ca="1" si="10235"/>
        <v>15.901875000000004</v>
      </c>
      <c r="CP2892" s="36">
        <f t="shared" ca="1" si="10235"/>
        <v>15.901875000000004</v>
      </c>
      <c r="CQ2892" s="36">
        <f t="shared" ca="1" si="10235"/>
        <v>15.901875000000004</v>
      </c>
      <c r="CR2892" s="36" t="str">
        <f t="shared" ca="1" si="10235"/>
        <v/>
      </c>
      <c r="CS2892" s="36" t="str">
        <f t="shared" ca="1" si="10235"/>
        <v/>
      </c>
      <c r="CT2892" s="36" t="str">
        <f t="shared" ca="1" si="10235"/>
        <v/>
      </c>
      <c r="CU2892" s="36" t="str">
        <f t="shared" ca="1" si="10235"/>
        <v/>
      </c>
      <c r="CV2892" s="36" t="str">
        <f t="shared" ca="1" si="10235"/>
        <v/>
      </c>
      <c r="CW2892" s="36" t="str">
        <f t="shared" ca="1" si="10235"/>
        <v/>
      </c>
      <c r="CX2892" s="36" t="str">
        <f t="shared" ca="1" si="10235"/>
        <v/>
      </c>
      <c r="CY2892" s="36" t="str">
        <f t="shared" ca="1" si="10235"/>
        <v/>
      </c>
      <c r="CZ2892" s="36" t="str">
        <f t="shared" ca="1" si="10235"/>
        <v/>
      </c>
      <c r="DA2892" s="36" t="str">
        <f t="shared" ca="1" si="10235"/>
        <v/>
      </c>
      <c r="DB2892" s="36" t="str">
        <f t="shared" ca="1" si="10235"/>
        <v/>
      </c>
      <c r="DC2892" s="36" t="str">
        <f t="shared" ca="1" si="10235"/>
        <v/>
      </c>
      <c r="DD2892" s="36" t="str">
        <f t="shared" ca="1" si="10235"/>
        <v/>
      </c>
      <c r="DE2892" s="36" t="str">
        <f t="shared" ca="1" si="10235"/>
        <v/>
      </c>
      <c r="DF2892" s="36" t="str">
        <f t="shared" ca="1" si="10235"/>
        <v/>
      </c>
      <c r="DG2892" s="36" t="str">
        <f t="shared" ca="1" si="10235"/>
        <v/>
      </c>
      <c r="DI2892" s="36">
        <f t="shared" ref="DI2892:EB2892" ca="1" si="10236">IF(AND(ISNUMBER(DI$252),ISNUMBER(DI2690)),DI$252*DI2690,"")</f>
        <v>7.6328999999999994</v>
      </c>
      <c r="DJ2892" s="36">
        <f t="shared" ca="1" si="10236"/>
        <v>12.721499999999999</v>
      </c>
      <c r="DK2892" s="36">
        <f t="shared" ca="1" si="10236"/>
        <v>6.5021000000000004</v>
      </c>
      <c r="DL2892" s="36">
        <f t="shared" ca="1" si="10236"/>
        <v>6.5021000000000004</v>
      </c>
      <c r="DM2892" s="36">
        <f t="shared" ca="1" si="10236"/>
        <v>12.721499999999999</v>
      </c>
      <c r="DN2892" s="36">
        <f t="shared" ca="1" si="10236"/>
        <v>6.5021000000000004</v>
      </c>
      <c r="DO2892" s="36">
        <f t="shared" ca="1" si="10236"/>
        <v>6.5021000000000004</v>
      </c>
      <c r="DP2892" s="36">
        <f t="shared" ca="1" si="10236"/>
        <v>12.721499999999999</v>
      </c>
      <c r="DQ2892" s="36">
        <f t="shared" ca="1" si="10236"/>
        <v>6.5021000000000004</v>
      </c>
      <c r="DR2892" s="36">
        <f t="shared" ca="1" si="10236"/>
        <v>6.5021000000000004</v>
      </c>
      <c r="DS2892" s="36" t="str">
        <f t="shared" ca="1" si="10236"/>
        <v/>
      </c>
      <c r="DT2892" s="36" t="str">
        <f t="shared" ca="1" si="10236"/>
        <v/>
      </c>
      <c r="DU2892" s="36" t="str">
        <f t="shared" ca="1" si="10236"/>
        <v/>
      </c>
      <c r="DV2892" s="36" t="str">
        <f t="shared" ca="1" si="10236"/>
        <v/>
      </c>
      <c r="DW2892" s="36" t="str">
        <f t="shared" ca="1" si="10236"/>
        <v/>
      </c>
      <c r="DX2892" s="36" t="str">
        <f t="shared" ca="1" si="10236"/>
        <v/>
      </c>
      <c r="DY2892" s="36" t="str">
        <f t="shared" ca="1" si="10236"/>
        <v/>
      </c>
      <c r="DZ2892" s="36" t="str">
        <f t="shared" ca="1" si="10236"/>
        <v/>
      </c>
      <c r="EA2892" s="36" t="str">
        <f t="shared" ca="1" si="10236"/>
        <v/>
      </c>
      <c r="EB2892" s="36" t="str">
        <f t="shared" ca="1" si="10236"/>
        <v/>
      </c>
    </row>
    <row r="2893" spans="1:132" x14ac:dyDescent="0.25">
      <c r="A2893" s="797"/>
      <c r="C2893" s="323" t="str">
        <f>"[i"&amp;'Input - Output'!H666&amp;"] "&amp;$C$254</f>
        <v>[iR1] Prijs van vezels per vierkante meter van het lamel</v>
      </c>
      <c r="H2893" s="36">
        <f t="shared" ref="H2893:AA2893" ca="1" si="10237">IF(AND(ISNUMBER(H$252),ISNUMBER(H2691)),H$252*H2691,"")</f>
        <v>37.104375000000005</v>
      </c>
      <c r="I2893" s="36">
        <f t="shared" ca="1" si="10237"/>
        <v>7.4208750000000023</v>
      </c>
      <c r="J2893" s="36">
        <f t="shared" ca="1" si="10237"/>
        <v>14.841750000000005</v>
      </c>
      <c r="K2893" s="36">
        <f t="shared" ca="1" si="10237"/>
        <v>14.841750000000005</v>
      </c>
      <c r="L2893" s="36">
        <f t="shared" ca="1" si="10237"/>
        <v>14.841750000000005</v>
      </c>
      <c r="M2893" s="36">
        <f t="shared" ca="1" si="10237"/>
        <v>14.841750000000005</v>
      </c>
      <c r="N2893" s="36">
        <f t="shared" ca="1" si="10237"/>
        <v>7.4208750000000023</v>
      </c>
      <c r="O2893" s="36">
        <f t="shared" ca="1" si="10237"/>
        <v>37.104375000000005</v>
      </c>
      <c r="P2893" s="36" t="str">
        <f t="shared" ca="1" si="10237"/>
        <v/>
      </c>
      <c r="Q2893" s="36" t="str">
        <f t="shared" ca="1" si="10237"/>
        <v/>
      </c>
      <c r="R2893" s="36" t="str">
        <f t="shared" ca="1" si="10237"/>
        <v/>
      </c>
      <c r="S2893" s="36" t="str">
        <f t="shared" ca="1" si="10237"/>
        <v/>
      </c>
      <c r="T2893" s="36" t="str">
        <f t="shared" ca="1" si="10237"/>
        <v/>
      </c>
      <c r="U2893" s="36" t="str">
        <f t="shared" ca="1" si="10237"/>
        <v/>
      </c>
      <c r="V2893" s="36" t="str">
        <f t="shared" ca="1" si="10237"/>
        <v/>
      </c>
      <c r="W2893" s="36" t="str">
        <f t="shared" ca="1" si="10237"/>
        <v/>
      </c>
      <c r="X2893" s="36" t="str">
        <f t="shared" ca="1" si="10237"/>
        <v/>
      </c>
      <c r="Y2893" s="36" t="str">
        <f t="shared" ca="1" si="10237"/>
        <v/>
      </c>
      <c r="Z2893" s="36" t="str">
        <f t="shared" ca="1" si="10237"/>
        <v/>
      </c>
      <c r="AA2893" s="36" t="str">
        <f t="shared" ca="1" si="10237"/>
        <v/>
      </c>
      <c r="AC2893" s="36">
        <f t="shared" ref="AC2893:AV2893" ca="1" si="10238">IF(AND(ISNUMBER(AC$252),ISNUMBER(AC2691)),AC$252*AC2691,"")</f>
        <v>44.525250000000007</v>
      </c>
      <c r="AD2893" s="36">
        <f t="shared" ca="1" si="10238"/>
        <v>7.4208750000000023</v>
      </c>
      <c r="AE2893" s="36">
        <f t="shared" ca="1" si="10238"/>
        <v>11.131312500000002</v>
      </c>
      <c r="AF2893" s="36">
        <f t="shared" ca="1" si="10238"/>
        <v>11.131312500000002</v>
      </c>
      <c r="AG2893" s="36">
        <f t="shared" ca="1" si="10238"/>
        <v>11.131312500000002</v>
      </c>
      <c r="AH2893" s="36">
        <f t="shared" ca="1" si="10238"/>
        <v>11.131312500000002</v>
      </c>
      <c r="AI2893" s="36">
        <f t="shared" ca="1" si="10238"/>
        <v>7.4208750000000023</v>
      </c>
      <c r="AJ2893" s="36">
        <f t="shared" ca="1" si="10238"/>
        <v>44.525250000000007</v>
      </c>
      <c r="AK2893" s="36" t="str">
        <f t="shared" ca="1" si="10238"/>
        <v/>
      </c>
      <c r="AL2893" s="36" t="str">
        <f t="shared" ca="1" si="10238"/>
        <v/>
      </c>
      <c r="AM2893" s="36" t="str">
        <f t="shared" ca="1" si="10238"/>
        <v/>
      </c>
      <c r="AN2893" s="36" t="str">
        <f t="shared" ca="1" si="10238"/>
        <v/>
      </c>
      <c r="AO2893" s="36" t="str">
        <f t="shared" ca="1" si="10238"/>
        <v/>
      </c>
      <c r="AP2893" s="36" t="str">
        <f t="shared" ca="1" si="10238"/>
        <v/>
      </c>
      <c r="AQ2893" s="36" t="str">
        <f t="shared" ca="1" si="10238"/>
        <v/>
      </c>
      <c r="AR2893" s="36" t="str">
        <f t="shared" ca="1" si="10238"/>
        <v/>
      </c>
      <c r="AS2893" s="36" t="str">
        <f t="shared" ca="1" si="10238"/>
        <v/>
      </c>
      <c r="AT2893" s="36" t="str">
        <f t="shared" ca="1" si="10238"/>
        <v/>
      </c>
      <c r="AU2893" s="36" t="str">
        <f t="shared" ca="1" si="10238"/>
        <v/>
      </c>
      <c r="AV2893" s="334" t="str">
        <f t="shared" ca="1" si="10238"/>
        <v/>
      </c>
      <c r="AX2893" s="36">
        <f t="shared" ref="AX2893:BQ2893" ca="1" si="10239">IF(AND(ISNUMBER(AX$252),ISNUMBER(AX2691)),AX$252*AX2691,"")</f>
        <v>47.705625000000005</v>
      </c>
      <c r="AY2893" s="36">
        <f t="shared" ca="1" si="10239"/>
        <v>7.950937500000002</v>
      </c>
      <c r="AZ2893" s="36">
        <f t="shared" ca="1" si="10239"/>
        <v>11.926406250000001</v>
      </c>
      <c r="BA2893" s="36">
        <f t="shared" ca="1" si="10239"/>
        <v>11.926406250000001</v>
      </c>
      <c r="BB2893" s="36">
        <f t="shared" ca="1" si="10239"/>
        <v>11.926406250000001</v>
      </c>
      <c r="BC2893" s="36">
        <f t="shared" ca="1" si="10239"/>
        <v>11.926406250000001</v>
      </c>
      <c r="BD2893" s="36">
        <f t="shared" ca="1" si="10239"/>
        <v>7.950937500000002</v>
      </c>
      <c r="BE2893" s="36">
        <f t="shared" ca="1" si="10239"/>
        <v>47.705625000000005</v>
      </c>
      <c r="BF2893" s="36" t="str">
        <f t="shared" ca="1" si="10239"/>
        <v/>
      </c>
      <c r="BG2893" s="36" t="str">
        <f t="shared" ca="1" si="10239"/>
        <v/>
      </c>
      <c r="BH2893" s="36" t="str">
        <f t="shared" ca="1" si="10239"/>
        <v/>
      </c>
      <c r="BI2893" s="36" t="str">
        <f t="shared" ca="1" si="10239"/>
        <v/>
      </c>
      <c r="BJ2893" s="36" t="str">
        <f t="shared" ca="1" si="10239"/>
        <v/>
      </c>
      <c r="BK2893" s="36" t="str">
        <f t="shared" ca="1" si="10239"/>
        <v/>
      </c>
      <c r="BL2893" s="36" t="str">
        <f t="shared" ca="1" si="10239"/>
        <v/>
      </c>
      <c r="BM2893" s="36" t="str">
        <f t="shared" ca="1" si="10239"/>
        <v/>
      </c>
      <c r="BN2893" s="36" t="str">
        <f t="shared" ca="1" si="10239"/>
        <v/>
      </c>
      <c r="BO2893" s="36" t="str">
        <f t="shared" ca="1" si="10239"/>
        <v/>
      </c>
      <c r="BP2893" s="36" t="str">
        <f t="shared" ca="1" si="10239"/>
        <v/>
      </c>
      <c r="BQ2893" s="36" t="str">
        <f t="shared" ca="1" si="10239"/>
        <v/>
      </c>
      <c r="BS2893" s="36">
        <f t="shared" ref="BS2893:CL2893" ca="1" si="10240">IF(AND(ISNUMBER(BS$252),ISNUMBER(BS2691)),BS$252*BS2691,"")</f>
        <v>66.257812500000014</v>
      </c>
      <c r="BT2893" s="36">
        <f t="shared" ca="1" si="10240"/>
        <v>66.257812500000014</v>
      </c>
      <c r="BU2893" s="36">
        <f t="shared" ca="1" si="10240"/>
        <v>66.257812500000014</v>
      </c>
      <c r="BV2893" s="36">
        <f t="shared" ca="1" si="10240"/>
        <v>66.257812500000014</v>
      </c>
      <c r="BW2893" s="36" t="str">
        <f t="shared" ca="1" si="10240"/>
        <v/>
      </c>
      <c r="BX2893" s="36" t="str">
        <f t="shared" ca="1" si="10240"/>
        <v/>
      </c>
      <c r="BY2893" s="36" t="str">
        <f t="shared" ca="1" si="10240"/>
        <v/>
      </c>
      <c r="BZ2893" s="36" t="str">
        <f t="shared" ca="1" si="10240"/>
        <v/>
      </c>
      <c r="CA2893" s="36" t="str">
        <f t="shared" ca="1" si="10240"/>
        <v/>
      </c>
      <c r="CB2893" s="36" t="str">
        <f t="shared" ca="1" si="10240"/>
        <v/>
      </c>
      <c r="CC2893" s="36" t="str">
        <f t="shared" ca="1" si="10240"/>
        <v/>
      </c>
      <c r="CD2893" s="36" t="str">
        <f t="shared" ca="1" si="10240"/>
        <v/>
      </c>
      <c r="CE2893" s="36" t="str">
        <f t="shared" ca="1" si="10240"/>
        <v/>
      </c>
      <c r="CF2893" s="36" t="str">
        <f t="shared" ca="1" si="10240"/>
        <v/>
      </c>
      <c r="CG2893" s="36" t="str">
        <f t="shared" ca="1" si="10240"/>
        <v/>
      </c>
      <c r="CH2893" s="36" t="str">
        <f t="shared" ca="1" si="10240"/>
        <v/>
      </c>
      <c r="CI2893" s="36" t="str">
        <f t="shared" ca="1" si="10240"/>
        <v/>
      </c>
      <c r="CJ2893" s="36" t="str">
        <f t="shared" ca="1" si="10240"/>
        <v/>
      </c>
      <c r="CK2893" s="36" t="str">
        <f t="shared" ca="1" si="10240"/>
        <v/>
      </c>
      <c r="CL2893" s="36" t="str">
        <f t="shared" ca="1" si="10240"/>
        <v/>
      </c>
      <c r="CN2893" s="36">
        <f t="shared" ref="CN2893:DG2893" ca="1" si="10241">IF(AND(ISNUMBER(CN$252),ISNUMBER(CN2691)),CN$252*CN2691,"")</f>
        <v>15.901875000000004</v>
      </c>
      <c r="CO2893" s="36">
        <f t="shared" ca="1" si="10241"/>
        <v>15.901875000000004</v>
      </c>
      <c r="CP2893" s="36">
        <f t="shared" ca="1" si="10241"/>
        <v>15.901875000000004</v>
      </c>
      <c r="CQ2893" s="36">
        <f t="shared" ca="1" si="10241"/>
        <v>15.901875000000004</v>
      </c>
      <c r="CR2893" s="36" t="str">
        <f t="shared" ca="1" si="10241"/>
        <v/>
      </c>
      <c r="CS2893" s="36" t="str">
        <f t="shared" ca="1" si="10241"/>
        <v/>
      </c>
      <c r="CT2893" s="36" t="str">
        <f t="shared" ca="1" si="10241"/>
        <v/>
      </c>
      <c r="CU2893" s="36" t="str">
        <f t="shared" ca="1" si="10241"/>
        <v/>
      </c>
      <c r="CV2893" s="36" t="str">
        <f t="shared" ca="1" si="10241"/>
        <v/>
      </c>
      <c r="CW2893" s="36" t="str">
        <f t="shared" ca="1" si="10241"/>
        <v/>
      </c>
      <c r="CX2893" s="36" t="str">
        <f t="shared" ca="1" si="10241"/>
        <v/>
      </c>
      <c r="CY2893" s="36" t="str">
        <f t="shared" ca="1" si="10241"/>
        <v/>
      </c>
      <c r="CZ2893" s="36" t="str">
        <f t="shared" ca="1" si="10241"/>
        <v/>
      </c>
      <c r="DA2893" s="36" t="str">
        <f t="shared" ca="1" si="10241"/>
        <v/>
      </c>
      <c r="DB2893" s="36" t="str">
        <f t="shared" ca="1" si="10241"/>
        <v/>
      </c>
      <c r="DC2893" s="36" t="str">
        <f t="shared" ca="1" si="10241"/>
        <v/>
      </c>
      <c r="DD2893" s="36" t="str">
        <f t="shared" ca="1" si="10241"/>
        <v/>
      </c>
      <c r="DE2893" s="36" t="str">
        <f t="shared" ca="1" si="10241"/>
        <v/>
      </c>
      <c r="DF2893" s="36" t="str">
        <f t="shared" ca="1" si="10241"/>
        <v/>
      </c>
      <c r="DG2893" s="36" t="str">
        <f t="shared" ca="1" si="10241"/>
        <v/>
      </c>
      <c r="DI2893" s="36">
        <f t="shared" ref="DI2893:EB2893" ca="1" si="10242">IF(AND(ISNUMBER(DI$252),ISNUMBER(DI2691)),DI$252*DI2691,"")</f>
        <v>7.6328999999999994</v>
      </c>
      <c r="DJ2893" s="36">
        <f t="shared" ca="1" si="10242"/>
        <v>12.721499999999999</v>
      </c>
      <c r="DK2893" s="36">
        <f t="shared" ca="1" si="10242"/>
        <v>6.5021000000000004</v>
      </c>
      <c r="DL2893" s="36">
        <f t="shared" ca="1" si="10242"/>
        <v>6.5021000000000004</v>
      </c>
      <c r="DM2893" s="36">
        <f t="shared" ca="1" si="10242"/>
        <v>12.721499999999999</v>
      </c>
      <c r="DN2893" s="36">
        <f t="shared" ca="1" si="10242"/>
        <v>6.5021000000000004</v>
      </c>
      <c r="DO2893" s="36">
        <f t="shared" ca="1" si="10242"/>
        <v>6.5021000000000004</v>
      </c>
      <c r="DP2893" s="36">
        <f t="shared" ca="1" si="10242"/>
        <v>12.721499999999999</v>
      </c>
      <c r="DQ2893" s="36">
        <f t="shared" ca="1" si="10242"/>
        <v>6.5021000000000004</v>
      </c>
      <c r="DR2893" s="36">
        <f t="shared" ca="1" si="10242"/>
        <v>6.5021000000000004</v>
      </c>
      <c r="DS2893" s="36" t="str">
        <f t="shared" ca="1" si="10242"/>
        <v/>
      </c>
      <c r="DT2893" s="36" t="str">
        <f t="shared" ca="1" si="10242"/>
        <v/>
      </c>
      <c r="DU2893" s="36" t="str">
        <f t="shared" ca="1" si="10242"/>
        <v/>
      </c>
      <c r="DV2893" s="36" t="str">
        <f t="shared" ca="1" si="10242"/>
        <v/>
      </c>
      <c r="DW2893" s="36" t="str">
        <f t="shared" ca="1" si="10242"/>
        <v/>
      </c>
      <c r="DX2893" s="36" t="str">
        <f t="shared" ca="1" si="10242"/>
        <v/>
      </c>
      <c r="DY2893" s="36" t="str">
        <f t="shared" ca="1" si="10242"/>
        <v/>
      </c>
      <c r="DZ2893" s="36" t="str">
        <f t="shared" ca="1" si="10242"/>
        <v/>
      </c>
      <c r="EA2893" s="36" t="str">
        <f t="shared" ca="1" si="10242"/>
        <v/>
      </c>
      <c r="EB2893" s="36" t="str">
        <f t="shared" ca="1" si="10242"/>
        <v/>
      </c>
    </row>
    <row r="2894" spans="1:132" x14ac:dyDescent="0.25">
      <c r="A2894" s="797"/>
      <c r="C2894" s="323" t="str">
        <f>"[i"&amp;'Input - Output'!H667&amp;"] "&amp;$C$254</f>
        <v>[iR1] Prijs van vezels per vierkante meter van het lamel</v>
      </c>
      <c r="H2894" s="36">
        <f t="shared" ref="H2894:AA2894" ca="1" si="10243">IF(AND(ISNUMBER(H$252),ISNUMBER(H2692)),H$252*H2692,"")</f>
        <v>37.104375000000005</v>
      </c>
      <c r="I2894" s="36">
        <f t="shared" ca="1" si="10243"/>
        <v>7.4208750000000023</v>
      </c>
      <c r="J2894" s="36">
        <f t="shared" ca="1" si="10243"/>
        <v>14.841750000000005</v>
      </c>
      <c r="K2894" s="36">
        <f t="shared" ca="1" si="10243"/>
        <v>14.841750000000005</v>
      </c>
      <c r="L2894" s="36">
        <f t="shared" ca="1" si="10243"/>
        <v>14.841750000000005</v>
      </c>
      <c r="M2894" s="36">
        <f t="shared" ca="1" si="10243"/>
        <v>14.841750000000005</v>
      </c>
      <c r="N2894" s="36">
        <f t="shared" ca="1" si="10243"/>
        <v>7.4208750000000023</v>
      </c>
      <c r="O2894" s="36">
        <f t="shared" ca="1" si="10243"/>
        <v>37.104375000000005</v>
      </c>
      <c r="P2894" s="36" t="str">
        <f t="shared" ca="1" si="10243"/>
        <v/>
      </c>
      <c r="Q2894" s="36" t="str">
        <f t="shared" ca="1" si="10243"/>
        <v/>
      </c>
      <c r="R2894" s="36" t="str">
        <f t="shared" ca="1" si="10243"/>
        <v/>
      </c>
      <c r="S2894" s="36" t="str">
        <f t="shared" ca="1" si="10243"/>
        <v/>
      </c>
      <c r="T2894" s="36" t="str">
        <f t="shared" ca="1" si="10243"/>
        <v/>
      </c>
      <c r="U2894" s="36" t="str">
        <f t="shared" ca="1" si="10243"/>
        <v/>
      </c>
      <c r="V2894" s="36" t="str">
        <f t="shared" ca="1" si="10243"/>
        <v/>
      </c>
      <c r="W2894" s="36" t="str">
        <f t="shared" ca="1" si="10243"/>
        <v/>
      </c>
      <c r="X2894" s="36" t="str">
        <f t="shared" ca="1" si="10243"/>
        <v/>
      </c>
      <c r="Y2894" s="36" t="str">
        <f t="shared" ca="1" si="10243"/>
        <v/>
      </c>
      <c r="Z2894" s="36" t="str">
        <f t="shared" ca="1" si="10243"/>
        <v/>
      </c>
      <c r="AA2894" s="36" t="str">
        <f t="shared" ca="1" si="10243"/>
        <v/>
      </c>
      <c r="AC2894" s="36">
        <f t="shared" ref="AC2894:AV2894" ca="1" si="10244">IF(AND(ISNUMBER(AC$252),ISNUMBER(AC2692)),AC$252*AC2692,"")</f>
        <v>44.525250000000007</v>
      </c>
      <c r="AD2894" s="36">
        <f t="shared" ca="1" si="10244"/>
        <v>7.4208750000000023</v>
      </c>
      <c r="AE2894" s="36">
        <f t="shared" ca="1" si="10244"/>
        <v>11.131312500000002</v>
      </c>
      <c r="AF2894" s="36">
        <f t="shared" ca="1" si="10244"/>
        <v>11.131312500000002</v>
      </c>
      <c r="AG2894" s="36">
        <f t="shared" ca="1" si="10244"/>
        <v>11.131312500000002</v>
      </c>
      <c r="AH2894" s="36">
        <f t="shared" ca="1" si="10244"/>
        <v>11.131312500000002</v>
      </c>
      <c r="AI2894" s="36">
        <f t="shared" ca="1" si="10244"/>
        <v>7.4208750000000023</v>
      </c>
      <c r="AJ2894" s="36">
        <f t="shared" ca="1" si="10244"/>
        <v>44.525250000000007</v>
      </c>
      <c r="AK2894" s="36" t="str">
        <f t="shared" ca="1" si="10244"/>
        <v/>
      </c>
      <c r="AL2894" s="36" t="str">
        <f t="shared" ca="1" si="10244"/>
        <v/>
      </c>
      <c r="AM2894" s="36" t="str">
        <f t="shared" ca="1" si="10244"/>
        <v/>
      </c>
      <c r="AN2894" s="36" t="str">
        <f t="shared" ca="1" si="10244"/>
        <v/>
      </c>
      <c r="AO2894" s="36" t="str">
        <f t="shared" ca="1" si="10244"/>
        <v/>
      </c>
      <c r="AP2894" s="36" t="str">
        <f t="shared" ca="1" si="10244"/>
        <v/>
      </c>
      <c r="AQ2894" s="36" t="str">
        <f t="shared" ca="1" si="10244"/>
        <v/>
      </c>
      <c r="AR2894" s="36" t="str">
        <f t="shared" ca="1" si="10244"/>
        <v/>
      </c>
      <c r="AS2894" s="36" t="str">
        <f t="shared" ca="1" si="10244"/>
        <v/>
      </c>
      <c r="AT2894" s="36" t="str">
        <f t="shared" ca="1" si="10244"/>
        <v/>
      </c>
      <c r="AU2894" s="36" t="str">
        <f t="shared" ca="1" si="10244"/>
        <v/>
      </c>
      <c r="AV2894" s="334" t="str">
        <f t="shared" ca="1" si="10244"/>
        <v/>
      </c>
      <c r="AX2894" s="36">
        <f t="shared" ref="AX2894:BQ2894" ca="1" si="10245">IF(AND(ISNUMBER(AX$252),ISNUMBER(AX2692)),AX$252*AX2692,"")</f>
        <v>47.705625000000005</v>
      </c>
      <c r="AY2894" s="36">
        <f t="shared" ca="1" si="10245"/>
        <v>7.950937500000002</v>
      </c>
      <c r="AZ2894" s="36">
        <f t="shared" ca="1" si="10245"/>
        <v>11.926406250000001</v>
      </c>
      <c r="BA2894" s="36">
        <f t="shared" ca="1" si="10245"/>
        <v>11.926406250000001</v>
      </c>
      <c r="BB2894" s="36">
        <f t="shared" ca="1" si="10245"/>
        <v>11.926406250000001</v>
      </c>
      <c r="BC2894" s="36">
        <f t="shared" ca="1" si="10245"/>
        <v>11.926406250000001</v>
      </c>
      <c r="BD2894" s="36">
        <f t="shared" ca="1" si="10245"/>
        <v>7.950937500000002</v>
      </c>
      <c r="BE2894" s="36">
        <f t="shared" ca="1" si="10245"/>
        <v>47.705625000000005</v>
      </c>
      <c r="BF2894" s="36" t="str">
        <f t="shared" ca="1" si="10245"/>
        <v/>
      </c>
      <c r="BG2894" s="36" t="str">
        <f t="shared" ca="1" si="10245"/>
        <v/>
      </c>
      <c r="BH2894" s="36" t="str">
        <f t="shared" ca="1" si="10245"/>
        <v/>
      </c>
      <c r="BI2894" s="36" t="str">
        <f t="shared" ca="1" si="10245"/>
        <v/>
      </c>
      <c r="BJ2894" s="36" t="str">
        <f t="shared" ca="1" si="10245"/>
        <v/>
      </c>
      <c r="BK2894" s="36" t="str">
        <f t="shared" ca="1" si="10245"/>
        <v/>
      </c>
      <c r="BL2894" s="36" t="str">
        <f t="shared" ca="1" si="10245"/>
        <v/>
      </c>
      <c r="BM2894" s="36" t="str">
        <f t="shared" ca="1" si="10245"/>
        <v/>
      </c>
      <c r="BN2894" s="36" t="str">
        <f t="shared" ca="1" si="10245"/>
        <v/>
      </c>
      <c r="BO2894" s="36" t="str">
        <f t="shared" ca="1" si="10245"/>
        <v/>
      </c>
      <c r="BP2894" s="36" t="str">
        <f t="shared" ca="1" si="10245"/>
        <v/>
      </c>
      <c r="BQ2894" s="36" t="str">
        <f t="shared" ca="1" si="10245"/>
        <v/>
      </c>
      <c r="BS2894" s="36">
        <f t="shared" ref="BS2894:CL2894" ca="1" si="10246">IF(AND(ISNUMBER(BS$252),ISNUMBER(BS2692)),BS$252*BS2692,"")</f>
        <v>66.257812500000014</v>
      </c>
      <c r="BT2894" s="36">
        <f t="shared" ca="1" si="10246"/>
        <v>66.257812500000014</v>
      </c>
      <c r="BU2894" s="36">
        <f t="shared" ca="1" si="10246"/>
        <v>66.257812500000014</v>
      </c>
      <c r="BV2894" s="36">
        <f t="shared" ca="1" si="10246"/>
        <v>66.257812500000014</v>
      </c>
      <c r="BW2894" s="36" t="str">
        <f t="shared" ca="1" si="10246"/>
        <v/>
      </c>
      <c r="BX2894" s="36" t="str">
        <f t="shared" ca="1" si="10246"/>
        <v/>
      </c>
      <c r="BY2894" s="36" t="str">
        <f t="shared" ca="1" si="10246"/>
        <v/>
      </c>
      <c r="BZ2894" s="36" t="str">
        <f t="shared" ca="1" si="10246"/>
        <v/>
      </c>
      <c r="CA2894" s="36" t="str">
        <f t="shared" ca="1" si="10246"/>
        <v/>
      </c>
      <c r="CB2894" s="36" t="str">
        <f t="shared" ca="1" si="10246"/>
        <v/>
      </c>
      <c r="CC2894" s="36" t="str">
        <f t="shared" ca="1" si="10246"/>
        <v/>
      </c>
      <c r="CD2894" s="36" t="str">
        <f t="shared" ca="1" si="10246"/>
        <v/>
      </c>
      <c r="CE2894" s="36" t="str">
        <f t="shared" ca="1" si="10246"/>
        <v/>
      </c>
      <c r="CF2894" s="36" t="str">
        <f t="shared" ca="1" si="10246"/>
        <v/>
      </c>
      <c r="CG2894" s="36" t="str">
        <f t="shared" ca="1" si="10246"/>
        <v/>
      </c>
      <c r="CH2894" s="36" t="str">
        <f t="shared" ca="1" si="10246"/>
        <v/>
      </c>
      <c r="CI2894" s="36" t="str">
        <f t="shared" ca="1" si="10246"/>
        <v/>
      </c>
      <c r="CJ2894" s="36" t="str">
        <f t="shared" ca="1" si="10246"/>
        <v/>
      </c>
      <c r="CK2894" s="36" t="str">
        <f t="shared" ca="1" si="10246"/>
        <v/>
      </c>
      <c r="CL2894" s="36" t="str">
        <f t="shared" ca="1" si="10246"/>
        <v/>
      </c>
      <c r="CN2894" s="36">
        <f t="shared" ref="CN2894:DG2894" ca="1" si="10247">IF(AND(ISNUMBER(CN$252),ISNUMBER(CN2692)),CN$252*CN2692,"")</f>
        <v>15.901875000000004</v>
      </c>
      <c r="CO2894" s="36">
        <f t="shared" ca="1" si="10247"/>
        <v>15.901875000000004</v>
      </c>
      <c r="CP2894" s="36">
        <f t="shared" ca="1" si="10247"/>
        <v>15.901875000000004</v>
      </c>
      <c r="CQ2894" s="36">
        <f t="shared" ca="1" si="10247"/>
        <v>15.901875000000004</v>
      </c>
      <c r="CR2894" s="36" t="str">
        <f t="shared" ca="1" si="10247"/>
        <v/>
      </c>
      <c r="CS2894" s="36" t="str">
        <f t="shared" ca="1" si="10247"/>
        <v/>
      </c>
      <c r="CT2894" s="36" t="str">
        <f t="shared" ca="1" si="10247"/>
        <v/>
      </c>
      <c r="CU2894" s="36" t="str">
        <f t="shared" ca="1" si="10247"/>
        <v/>
      </c>
      <c r="CV2894" s="36" t="str">
        <f t="shared" ca="1" si="10247"/>
        <v/>
      </c>
      <c r="CW2894" s="36" t="str">
        <f t="shared" ca="1" si="10247"/>
        <v/>
      </c>
      <c r="CX2894" s="36" t="str">
        <f t="shared" ca="1" si="10247"/>
        <v/>
      </c>
      <c r="CY2894" s="36" t="str">
        <f t="shared" ca="1" si="10247"/>
        <v/>
      </c>
      <c r="CZ2894" s="36" t="str">
        <f t="shared" ca="1" si="10247"/>
        <v/>
      </c>
      <c r="DA2894" s="36" t="str">
        <f t="shared" ca="1" si="10247"/>
        <v/>
      </c>
      <c r="DB2894" s="36" t="str">
        <f t="shared" ca="1" si="10247"/>
        <v/>
      </c>
      <c r="DC2894" s="36" t="str">
        <f t="shared" ca="1" si="10247"/>
        <v/>
      </c>
      <c r="DD2894" s="36" t="str">
        <f t="shared" ca="1" si="10247"/>
        <v/>
      </c>
      <c r="DE2894" s="36" t="str">
        <f t="shared" ca="1" si="10247"/>
        <v/>
      </c>
      <c r="DF2894" s="36" t="str">
        <f t="shared" ca="1" si="10247"/>
        <v/>
      </c>
      <c r="DG2894" s="36" t="str">
        <f t="shared" ca="1" si="10247"/>
        <v/>
      </c>
      <c r="DI2894" s="36">
        <f t="shared" ref="DI2894:EB2894" ca="1" si="10248">IF(AND(ISNUMBER(DI$252),ISNUMBER(DI2692)),DI$252*DI2692,"")</f>
        <v>7.6328999999999994</v>
      </c>
      <c r="DJ2894" s="36">
        <f t="shared" ca="1" si="10248"/>
        <v>12.721499999999999</v>
      </c>
      <c r="DK2894" s="36">
        <f t="shared" ca="1" si="10248"/>
        <v>6.5021000000000004</v>
      </c>
      <c r="DL2894" s="36">
        <f t="shared" ca="1" si="10248"/>
        <v>6.5021000000000004</v>
      </c>
      <c r="DM2894" s="36">
        <f t="shared" ca="1" si="10248"/>
        <v>12.721499999999999</v>
      </c>
      <c r="DN2894" s="36">
        <f t="shared" ca="1" si="10248"/>
        <v>6.5021000000000004</v>
      </c>
      <c r="DO2894" s="36">
        <f t="shared" ca="1" si="10248"/>
        <v>6.5021000000000004</v>
      </c>
      <c r="DP2894" s="36">
        <f t="shared" ca="1" si="10248"/>
        <v>12.721499999999999</v>
      </c>
      <c r="DQ2894" s="36">
        <f t="shared" ca="1" si="10248"/>
        <v>6.5021000000000004</v>
      </c>
      <c r="DR2894" s="36">
        <f t="shared" ca="1" si="10248"/>
        <v>6.5021000000000004</v>
      </c>
      <c r="DS2894" s="36" t="str">
        <f t="shared" ca="1" si="10248"/>
        <v/>
      </c>
      <c r="DT2894" s="36" t="str">
        <f t="shared" ca="1" si="10248"/>
        <v/>
      </c>
      <c r="DU2894" s="36" t="str">
        <f t="shared" ca="1" si="10248"/>
        <v/>
      </c>
      <c r="DV2894" s="36" t="str">
        <f t="shared" ca="1" si="10248"/>
        <v/>
      </c>
      <c r="DW2894" s="36" t="str">
        <f t="shared" ca="1" si="10248"/>
        <v/>
      </c>
      <c r="DX2894" s="36" t="str">
        <f t="shared" ca="1" si="10248"/>
        <v/>
      </c>
      <c r="DY2894" s="36" t="str">
        <f t="shared" ca="1" si="10248"/>
        <v/>
      </c>
      <c r="DZ2894" s="36" t="str">
        <f t="shared" ca="1" si="10248"/>
        <v/>
      </c>
      <c r="EA2894" s="36" t="str">
        <f t="shared" ca="1" si="10248"/>
        <v/>
      </c>
      <c r="EB2894" s="36" t="str">
        <f t="shared" ca="1" si="10248"/>
        <v/>
      </c>
    </row>
    <row r="2895" spans="1:132" x14ac:dyDescent="0.25">
      <c r="A2895" s="797"/>
      <c r="C2895" s="323" t="str">
        <f>"[i"&amp;'Input - Output'!H668&amp;"] "&amp;$C$254</f>
        <v>[iR1] Prijs van vezels per vierkante meter van het lamel</v>
      </c>
      <c r="H2895" s="36">
        <f t="shared" ref="H2895:AA2895" ca="1" si="10249">IF(AND(ISNUMBER(H$252),ISNUMBER(H2693)),H$252*H2693,"")</f>
        <v>37.104375000000005</v>
      </c>
      <c r="I2895" s="36">
        <f t="shared" ca="1" si="10249"/>
        <v>7.4208750000000023</v>
      </c>
      <c r="J2895" s="36">
        <f t="shared" ca="1" si="10249"/>
        <v>14.841750000000005</v>
      </c>
      <c r="K2895" s="36">
        <f t="shared" ca="1" si="10249"/>
        <v>14.841750000000005</v>
      </c>
      <c r="L2895" s="36">
        <f t="shared" ca="1" si="10249"/>
        <v>14.841750000000005</v>
      </c>
      <c r="M2895" s="36">
        <f t="shared" ca="1" si="10249"/>
        <v>14.841750000000005</v>
      </c>
      <c r="N2895" s="36">
        <f t="shared" ca="1" si="10249"/>
        <v>7.4208750000000023</v>
      </c>
      <c r="O2895" s="36">
        <f t="shared" ca="1" si="10249"/>
        <v>37.104375000000005</v>
      </c>
      <c r="P2895" s="36" t="str">
        <f t="shared" ca="1" si="10249"/>
        <v/>
      </c>
      <c r="Q2895" s="36" t="str">
        <f t="shared" ca="1" si="10249"/>
        <v/>
      </c>
      <c r="R2895" s="36" t="str">
        <f t="shared" ca="1" si="10249"/>
        <v/>
      </c>
      <c r="S2895" s="36" t="str">
        <f t="shared" ca="1" si="10249"/>
        <v/>
      </c>
      <c r="T2895" s="36" t="str">
        <f t="shared" ca="1" si="10249"/>
        <v/>
      </c>
      <c r="U2895" s="36" t="str">
        <f t="shared" ca="1" si="10249"/>
        <v/>
      </c>
      <c r="V2895" s="36" t="str">
        <f t="shared" ca="1" si="10249"/>
        <v/>
      </c>
      <c r="W2895" s="36" t="str">
        <f t="shared" ca="1" si="10249"/>
        <v/>
      </c>
      <c r="X2895" s="36" t="str">
        <f t="shared" ca="1" si="10249"/>
        <v/>
      </c>
      <c r="Y2895" s="36" t="str">
        <f t="shared" ca="1" si="10249"/>
        <v/>
      </c>
      <c r="Z2895" s="36" t="str">
        <f t="shared" ca="1" si="10249"/>
        <v/>
      </c>
      <c r="AA2895" s="36" t="str">
        <f t="shared" ca="1" si="10249"/>
        <v/>
      </c>
      <c r="AC2895" s="36">
        <f t="shared" ref="AC2895:AV2895" ca="1" si="10250">IF(AND(ISNUMBER(AC$252),ISNUMBER(AC2693)),AC$252*AC2693,"")</f>
        <v>44.525250000000007</v>
      </c>
      <c r="AD2895" s="36">
        <f t="shared" ca="1" si="10250"/>
        <v>7.4208750000000023</v>
      </c>
      <c r="AE2895" s="36">
        <f t="shared" ca="1" si="10250"/>
        <v>11.131312500000002</v>
      </c>
      <c r="AF2895" s="36">
        <f t="shared" ca="1" si="10250"/>
        <v>11.131312500000002</v>
      </c>
      <c r="AG2895" s="36">
        <f t="shared" ca="1" si="10250"/>
        <v>11.131312500000002</v>
      </c>
      <c r="AH2895" s="36">
        <f t="shared" ca="1" si="10250"/>
        <v>11.131312500000002</v>
      </c>
      <c r="AI2895" s="36">
        <f t="shared" ca="1" si="10250"/>
        <v>7.4208750000000023</v>
      </c>
      <c r="AJ2895" s="36">
        <f t="shared" ca="1" si="10250"/>
        <v>44.525250000000007</v>
      </c>
      <c r="AK2895" s="36" t="str">
        <f t="shared" ca="1" si="10250"/>
        <v/>
      </c>
      <c r="AL2895" s="36" t="str">
        <f t="shared" ca="1" si="10250"/>
        <v/>
      </c>
      <c r="AM2895" s="36" t="str">
        <f t="shared" ca="1" si="10250"/>
        <v/>
      </c>
      <c r="AN2895" s="36" t="str">
        <f t="shared" ca="1" si="10250"/>
        <v/>
      </c>
      <c r="AO2895" s="36" t="str">
        <f t="shared" ca="1" si="10250"/>
        <v/>
      </c>
      <c r="AP2895" s="36" t="str">
        <f t="shared" ca="1" si="10250"/>
        <v/>
      </c>
      <c r="AQ2895" s="36" t="str">
        <f t="shared" ca="1" si="10250"/>
        <v/>
      </c>
      <c r="AR2895" s="36" t="str">
        <f t="shared" ca="1" si="10250"/>
        <v/>
      </c>
      <c r="AS2895" s="36" t="str">
        <f t="shared" ca="1" si="10250"/>
        <v/>
      </c>
      <c r="AT2895" s="36" t="str">
        <f t="shared" ca="1" si="10250"/>
        <v/>
      </c>
      <c r="AU2895" s="36" t="str">
        <f t="shared" ca="1" si="10250"/>
        <v/>
      </c>
      <c r="AV2895" s="334" t="str">
        <f t="shared" ca="1" si="10250"/>
        <v/>
      </c>
      <c r="AX2895" s="36">
        <f t="shared" ref="AX2895:BQ2895" ca="1" si="10251">IF(AND(ISNUMBER(AX$252),ISNUMBER(AX2693)),AX$252*AX2693,"")</f>
        <v>47.705625000000005</v>
      </c>
      <c r="AY2895" s="36">
        <f t="shared" ca="1" si="10251"/>
        <v>7.950937500000002</v>
      </c>
      <c r="AZ2895" s="36">
        <f t="shared" ca="1" si="10251"/>
        <v>11.926406250000001</v>
      </c>
      <c r="BA2895" s="36">
        <f t="shared" ca="1" si="10251"/>
        <v>11.926406250000001</v>
      </c>
      <c r="BB2895" s="36">
        <f t="shared" ca="1" si="10251"/>
        <v>11.926406250000001</v>
      </c>
      <c r="BC2895" s="36">
        <f t="shared" ca="1" si="10251"/>
        <v>11.926406250000001</v>
      </c>
      <c r="BD2895" s="36">
        <f t="shared" ca="1" si="10251"/>
        <v>7.950937500000002</v>
      </c>
      <c r="BE2895" s="36">
        <f t="shared" ca="1" si="10251"/>
        <v>47.705625000000005</v>
      </c>
      <c r="BF2895" s="36" t="str">
        <f t="shared" ca="1" si="10251"/>
        <v/>
      </c>
      <c r="BG2895" s="36" t="str">
        <f t="shared" ca="1" si="10251"/>
        <v/>
      </c>
      <c r="BH2895" s="36" t="str">
        <f t="shared" ca="1" si="10251"/>
        <v/>
      </c>
      <c r="BI2895" s="36" t="str">
        <f t="shared" ca="1" si="10251"/>
        <v/>
      </c>
      <c r="BJ2895" s="36" t="str">
        <f t="shared" ca="1" si="10251"/>
        <v/>
      </c>
      <c r="BK2895" s="36" t="str">
        <f t="shared" ca="1" si="10251"/>
        <v/>
      </c>
      <c r="BL2895" s="36" t="str">
        <f t="shared" ca="1" si="10251"/>
        <v/>
      </c>
      <c r="BM2895" s="36" t="str">
        <f t="shared" ca="1" si="10251"/>
        <v/>
      </c>
      <c r="BN2895" s="36" t="str">
        <f t="shared" ca="1" si="10251"/>
        <v/>
      </c>
      <c r="BO2895" s="36" t="str">
        <f t="shared" ca="1" si="10251"/>
        <v/>
      </c>
      <c r="BP2895" s="36" t="str">
        <f t="shared" ca="1" si="10251"/>
        <v/>
      </c>
      <c r="BQ2895" s="36" t="str">
        <f t="shared" ca="1" si="10251"/>
        <v/>
      </c>
      <c r="BS2895" s="36">
        <f t="shared" ref="BS2895:CL2895" ca="1" si="10252">IF(AND(ISNUMBER(BS$252),ISNUMBER(BS2693)),BS$252*BS2693,"")</f>
        <v>66.257812500000014</v>
      </c>
      <c r="BT2895" s="36">
        <f t="shared" ca="1" si="10252"/>
        <v>66.257812500000014</v>
      </c>
      <c r="BU2895" s="36">
        <f t="shared" ca="1" si="10252"/>
        <v>66.257812500000014</v>
      </c>
      <c r="BV2895" s="36">
        <f t="shared" ca="1" si="10252"/>
        <v>66.257812500000014</v>
      </c>
      <c r="BW2895" s="36" t="str">
        <f t="shared" ca="1" si="10252"/>
        <v/>
      </c>
      <c r="BX2895" s="36" t="str">
        <f t="shared" ca="1" si="10252"/>
        <v/>
      </c>
      <c r="BY2895" s="36" t="str">
        <f t="shared" ca="1" si="10252"/>
        <v/>
      </c>
      <c r="BZ2895" s="36" t="str">
        <f t="shared" ca="1" si="10252"/>
        <v/>
      </c>
      <c r="CA2895" s="36" t="str">
        <f t="shared" ca="1" si="10252"/>
        <v/>
      </c>
      <c r="CB2895" s="36" t="str">
        <f t="shared" ca="1" si="10252"/>
        <v/>
      </c>
      <c r="CC2895" s="36" t="str">
        <f t="shared" ca="1" si="10252"/>
        <v/>
      </c>
      <c r="CD2895" s="36" t="str">
        <f t="shared" ca="1" si="10252"/>
        <v/>
      </c>
      <c r="CE2895" s="36" t="str">
        <f t="shared" ca="1" si="10252"/>
        <v/>
      </c>
      <c r="CF2895" s="36" t="str">
        <f t="shared" ca="1" si="10252"/>
        <v/>
      </c>
      <c r="CG2895" s="36" t="str">
        <f t="shared" ca="1" si="10252"/>
        <v/>
      </c>
      <c r="CH2895" s="36" t="str">
        <f t="shared" ca="1" si="10252"/>
        <v/>
      </c>
      <c r="CI2895" s="36" t="str">
        <f t="shared" ca="1" si="10252"/>
        <v/>
      </c>
      <c r="CJ2895" s="36" t="str">
        <f t="shared" ca="1" si="10252"/>
        <v/>
      </c>
      <c r="CK2895" s="36" t="str">
        <f t="shared" ca="1" si="10252"/>
        <v/>
      </c>
      <c r="CL2895" s="36" t="str">
        <f t="shared" ca="1" si="10252"/>
        <v/>
      </c>
      <c r="CN2895" s="36">
        <f t="shared" ref="CN2895:DG2895" ca="1" si="10253">IF(AND(ISNUMBER(CN$252),ISNUMBER(CN2693)),CN$252*CN2693,"")</f>
        <v>15.901875000000004</v>
      </c>
      <c r="CO2895" s="36">
        <f t="shared" ca="1" si="10253"/>
        <v>15.901875000000004</v>
      </c>
      <c r="CP2895" s="36">
        <f t="shared" ca="1" si="10253"/>
        <v>15.901875000000004</v>
      </c>
      <c r="CQ2895" s="36">
        <f t="shared" ca="1" si="10253"/>
        <v>15.901875000000004</v>
      </c>
      <c r="CR2895" s="36" t="str">
        <f t="shared" ca="1" si="10253"/>
        <v/>
      </c>
      <c r="CS2895" s="36" t="str">
        <f t="shared" ca="1" si="10253"/>
        <v/>
      </c>
      <c r="CT2895" s="36" t="str">
        <f t="shared" ca="1" si="10253"/>
        <v/>
      </c>
      <c r="CU2895" s="36" t="str">
        <f t="shared" ca="1" si="10253"/>
        <v/>
      </c>
      <c r="CV2895" s="36" t="str">
        <f t="shared" ca="1" si="10253"/>
        <v/>
      </c>
      <c r="CW2895" s="36" t="str">
        <f t="shared" ca="1" si="10253"/>
        <v/>
      </c>
      <c r="CX2895" s="36" t="str">
        <f t="shared" ca="1" si="10253"/>
        <v/>
      </c>
      <c r="CY2895" s="36" t="str">
        <f t="shared" ca="1" si="10253"/>
        <v/>
      </c>
      <c r="CZ2895" s="36" t="str">
        <f t="shared" ca="1" si="10253"/>
        <v/>
      </c>
      <c r="DA2895" s="36" t="str">
        <f t="shared" ca="1" si="10253"/>
        <v/>
      </c>
      <c r="DB2895" s="36" t="str">
        <f t="shared" ca="1" si="10253"/>
        <v/>
      </c>
      <c r="DC2895" s="36" t="str">
        <f t="shared" ca="1" si="10253"/>
        <v/>
      </c>
      <c r="DD2895" s="36" t="str">
        <f t="shared" ca="1" si="10253"/>
        <v/>
      </c>
      <c r="DE2895" s="36" t="str">
        <f t="shared" ca="1" si="10253"/>
        <v/>
      </c>
      <c r="DF2895" s="36" t="str">
        <f t="shared" ca="1" si="10253"/>
        <v/>
      </c>
      <c r="DG2895" s="36" t="str">
        <f t="shared" ca="1" si="10253"/>
        <v/>
      </c>
      <c r="DI2895" s="36">
        <f t="shared" ref="DI2895:EB2895" ca="1" si="10254">IF(AND(ISNUMBER(DI$252),ISNUMBER(DI2693)),DI$252*DI2693,"")</f>
        <v>7.6328999999999994</v>
      </c>
      <c r="DJ2895" s="36">
        <f t="shared" ca="1" si="10254"/>
        <v>12.721499999999999</v>
      </c>
      <c r="DK2895" s="36">
        <f t="shared" ca="1" si="10254"/>
        <v>6.5021000000000004</v>
      </c>
      <c r="DL2895" s="36">
        <f t="shared" ca="1" si="10254"/>
        <v>6.5021000000000004</v>
      </c>
      <c r="DM2895" s="36">
        <f t="shared" ca="1" si="10254"/>
        <v>12.721499999999999</v>
      </c>
      <c r="DN2895" s="36">
        <f t="shared" ca="1" si="10254"/>
        <v>6.5021000000000004</v>
      </c>
      <c r="DO2895" s="36">
        <f t="shared" ca="1" si="10254"/>
        <v>6.5021000000000004</v>
      </c>
      <c r="DP2895" s="36">
        <f t="shared" ca="1" si="10254"/>
        <v>12.721499999999999</v>
      </c>
      <c r="DQ2895" s="36">
        <f t="shared" ca="1" si="10254"/>
        <v>6.5021000000000004</v>
      </c>
      <c r="DR2895" s="36">
        <f t="shared" ca="1" si="10254"/>
        <v>6.5021000000000004</v>
      </c>
      <c r="DS2895" s="36" t="str">
        <f t="shared" ca="1" si="10254"/>
        <v/>
      </c>
      <c r="DT2895" s="36" t="str">
        <f t="shared" ca="1" si="10254"/>
        <v/>
      </c>
      <c r="DU2895" s="36" t="str">
        <f t="shared" ca="1" si="10254"/>
        <v/>
      </c>
      <c r="DV2895" s="36" t="str">
        <f t="shared" ca="1" si="10254"/>
        <v/>
      </c>
      <c r="DW2895" s="36" t="str">
        <f t="shared" ca="1" si="10254"/>
        <v/>
      </c>
      <c r="DX2895" s="36" t="str">
        <f t="shared" ca="1" si="10254"/>
        <v/>
      </c>
      <c r="DY2895" s="36" t="str">
        <f t="shared" ca="1" si="10254"/>
        <v/>
      </c>
      <c r="DZ2895" s="36" t="str">
        <f t="shared" ca="1" si="10254"/>
        <v/>
      </c>
      <c r="EA2895" s="36" t="str">
        <f t="shared" ca="1" si="10254"/>
        <v/>
      </c>
      <c r="EB2895" s="36" t="str">
        <f t="shared" ca="1" si="10254"/>
        <v/>
      </c>
    </row>
    <row r="2896" spans="1:132" x14ac:dyDescent="0.25">
      <c r="A2896" s="797"/>
      <c r="C2896" s="323" t="str">
        <f>"[i"&amp;'Input - Output'!H669&amp;"] "&amp;$C$254</f>
        <v>[iR1] Prijs van vezels per vierkante meter van het lamel</v>
      </c>
      <c r="H2896" s="36">
        <f t="shared" ref="H2896:AA2896" ca="1" si="10255">IF(AND(ISNUMBER(H$252),ISNUMBER(H2694)),H$252*H2694,"")</f>
        <v>37.104375000000005</v>
      </c>
      <c r="I2896" s="36">
        <f t="shared" ca="1" si="10255"/>
        <v>7.4208750000000023</v>
      </c>
      <c r="J2896" s="36">
        <f t="shared" ca="1" si="10255"/>
        <v>14.841750000000005</v>
      </c>
      <c r="K2896" s="36">
        <f t="shared" ca="1" si="10255"/>
        <v>14.841750000000005</v>
      </c>
      <c r="L2896" s="36">
        <f t="shared" ca="1" si="10255"/>
        <v>14.841750000000005</v>
      </c>
      <c r="M2896" s="36">
        <f t="shared" ca="1" si="10255"/>
        <v>14.841750000000005</v>
      </c>
      <c r="N2896" s="36">
        <f t="shared" ca="1" si="10255"/>
        <v>7.4208750000000023</v>
      </c>
      <c r="O2896" s="36">
        <f t="shared" ca="1" si="10255"/>
        <v>37.104375000000005</v>
      </c>
      <c r="P2896" s="36" t="str">
        <f t="shared" ca="1" si="10255"/>
        <v/>
      </c>
      <c r="Q2896" s="36" t="str">
        <f t="shared" ca="1" si="10255"/>
        <v/>
      </c>
      <c r="R2896" s="36" t="str">
        <f t="shared" ca="1" si="10255"/>
        <v/>
      </c>
      <c r="S2896" s="36" t="str">
        <f t="shared" ca="1" si="10255"/>
        <v/>
      </c>
      <c r="T2896" s="36" t="str">
        <f t="shared" ca="1" si="10255"/>
        <v/>
      </c>
      <c r="U2896" s="36" t="str">
        <f t="shared" ca="1" si="10255"/>
        <v/>
      </c>
      <c r="V2896" s="36" t="str">
        <f t="shared" ca="1" si="10255"/>
        <v/>
      </c>
      <c r="W2896" s="36" t="str">
        <f t="shared" ca="1" si="10255"/>
        <v/>
      </c>
      <c r="X2896" s="36" t="str">
        <f t="shared" ca="1" si="10255"/>
        <v/>
      </c>
      <c r="Y2896" s="36" t="str">
        <f t="shared" ca="1" si="10255"/>
        <v/>
      </c>
      <c r="Z2896" s="36" t="str">
        <f t="shared" ca="1" si="10255"/>
        <v/>
      </c>
      <c r="AA2896" s="36" t="str">
        <f t="shared" ca="1" si="10255"/>
        <v/>
      </c>
      <c r="AC2896" s="36">
        <f t="shared" ref="AC2896:AV2896" ca="1" si="10256">IF(AND(ISNUMBER(AC$252),ISNUMBER(AC2694)),AC$252*AC2694,"")</f>
        <v>44.525250000000007</v>
      </c>
      <c r="AD2896" s="36">
        <f t="shared" ca="1" si="10256"/>
        <v>7.4208750000000023</v>
      </c>
      <c r="AE2896" s="36">
        <f t="shared" ca="1" si="10256"/>
        <v>11.131312500000002</v>
      </c>
      <c r="AF2896" s="36">
        <f t="shared" ca="1" si="10256"/>
        <v>11.131312500000002</v>
      </c>
      <c r="AG2896" s="36">
        <f t="shared" ca="1" si="10256"/>
        <v>11.131312500000002</v>
      </c>
      <c r="AH2896" s="36">
        <f t="shared" ca="1" si="10256"/>
        <v>11.131312500000002</v>
      </c>
      <c r="AI2896" s="36">
        <f t="shared" ca="1" si="10256"/>
        <v>7.4208750000000023</v>
      </c>
      <c r="AJ2896" s="36">
        <f t="shared" ca="1" si="10256"/>
        <v>44.525250000000007</v>
      </c>
      <c r="AK2896" s="36" t="str">
        <f t="shared" ca="1" si="10256"/>
        <v/>
      </c>
      <c r="AL2896" s="36" t="str">
        <f t="shared" ca="1" si="10256"/>
        <v/>
      </c>
      <c r="AM2896" s="36" t="str">
        <f t="shared" ca="1" si="10256"/>
        <v/>
      </c>
      <c r="AN2896" s="36" t="str">
        <f t="shared" ca="1" si="10256"/>
        <v/>
      </c>
      <c r="AO2896" s="36" t="str">
        <f t="shared" ca="1" si="10256"/>
        <v/>
      </c>
      <c r="AP2896" s="36" t="str">
        <f t="shared" ca="1" si="10256"/>
        <v/>
      </c>
      <c r="AQ2896" s="36" t="str">
        <f t="shared" ca="1" si="10256"/>
        <v/>
      </c>
      <c r="AR2896" s="36" t="str">
        <f t="shared" ca="1" si="10256"/>
        <v/>
      </c>
      <c r="AS2896" s="36" t="str">
        <f t="shared" ca="1" si="10256"/>
        <v/>
      </c>
      <c r="AT2896" s="36" t="str">
        <f t="shared" ca="1" si="10256"/>
        <v/>
      </c>
      <c r="AU2896" s="36" t="str">
        <f t="shared" ca="1" si="10256"/>
        <v/>
      </c>
      <c r="AV2896" s="334" t="str">
        <f t="shared" ca="1" si="10256"/>
        <v/>
      </c>
      <c r="AX2896" s="36">
        <f t="shared" ref="AX2896:BQ2896" ca="1" si="10257">IF(AND(ISNUMBER(AX$252),ISNUMBER(AX2694)),AX$252*AX2694,"")</f>
        <v>47.705625000000005</v>
      </c>
      <c r="AY2896" s="36">
        <f t="shared" ca="1" si="10257"/>
        <v>7.950937500000002</v>
      </c>
      <c r="AZ2896" s="36">
        <f t="shared" ca="1" si="10257"/>
        <v>11.926406250000001</v>
      </c>
      <c r="BA2896" s="36">
        <f t="shared" ca="1" si="10257"/>
        <v>11.926406250000001</v>
      </c>
      <c r="BB2896" s="36">
        <f t="shared" ca="1" si="10257"/>
        <v>11.926406250000001</v>
      </c>
      <c r="BC2896" s="36">
        <f t="shared" ca="1" si="10257"/>
        <v>11.926406250000001</v>
      </c>
      <c r="BD2896" s="36">
        <f t="shared" ca="1" si="10257"/>
        <v>7.950937500000002</v>
      </c>
      <c r="BE2896" s="36">
        <f t="shared" ca="1" si="10257"/>
        <v>47.705625000000005</v>
      </c>
      <c r="BF2896" s="36" t="str">
        <f t="shared" ca="1" si="10257"/>
        <v/>
      </c>
      <c r="BG2896" s="36" t="str">
        <f t="shared" ca="1" si="10257"/>
        <v/>
      </c>
      <c r="BH2896" s="36" t="str">
        <f t="shared" ca="1" si="10257"/>
        <v/>
      </c>
      <c r="BI2896" s="36" t="str">
        <f t="shared" ca="1" si="10257"/>
        <v/>
      </c>
      <c r="BJ2896" s="36" t="str">
        <f t="shared" ca="1" si="10257"/>
        <v/>
      </c>
      <c r="BK2896" s="36" t="str">
        <f t="shared" ca="1" si="10257"/>
        <v/>
      </c>
      <c r="BL2896" s="36" t="str">
        <f t="shared" ca="1" si="10257"/>
        <v/>
      </c>
      <c r="BM2896" s="36" t="str">
        <f t="shared" ca="1" si="10257"/>
        <v/>
      </c>
      <c r="BN2896" s="36" t="str">
        <f t="shared" ca="1" si="10257"/>
        <v/>
      </c>
      <c r="BO2896" s="36" t="str">
        <f t="shared" ca="1" si="10257"/>
        <v/>
      </c>
      <c r="BP2896" s="36" t="str">
        <f t="shared" ca="1" si="10257"/>
        <v/>
      </c>
      <c r="BQ2896" s="36" t="str">
        <f t="shared" ca="1" si="10257"/>
        <v/>
      </c>
      <c r="BS2896" s="36">
        <f t="shared" ref="BS2896:CL2896" ca="1" si="10258">IF(AND(ISNUMBER(BS$252),ISNUMBER(BS2694)),BS$252*BS2694,"")</f>
        <v>66.257812500000014</v>
      </c>
      <c r="BT2896" s="36">
        <f t="shared" ca="1" si="10258"/>
        <v>66.257812500000014</v>
      </c>
      <c r="BU2896" s="36">
        <f t="shared" ca="1" si="10258"/>
        <v>66.257812500000014</v>
      </c>
      <c r="BV2896" s="36">
        <f t="shared" ca="1" si="10258"/>
        <v>66.257812500000014</v>
      </c>
      <c r="BW2896" s="36" t="str">
        <f t="shared" ca="1" si="10258"/>
        <v/>
      </c>
      <c r="BX2896" s="36" t="str">
        <f t="shared" ca="1" si="10258"/>
        <v/>
      </c>
      <c r="BY2896" s="36" t="str">
        <f t="shared" ca="1" si="10258"/>
        <v/>
      </c>
      <c r="BZ2896" s="36" t="str">
        <f t="shared" ca="1" si="10258"/>
        <v/>
      </c>
      <c r="CA2896" s="36" t="str">
        <f t="shared" ca="1" si="10258"/>
        <v/>
      </c>
      <c r="CB2896" s="36" t="str">
        <f t="shared" ca="1" si="10258"/>
        <v/>
      </c>
      <c r="CC2896" s="36" t="str">
        <f t="shared" ca="1" si="10258"/>
        <v/>
      </c>
      <c r="CD2896" s="36" t="str">
        <f t="shared" ca="1" si="10258"/>
        <v/>
      </c>
      <c r="CE2896" s="36" t="str">
        <f t="shared" ca="1" si="10258"/>
        <v/>
      </c>
      <c r="CF2896" s="36" t="str">
        <f t="shared" ca="1" si="10258"/>
        <v/>
      </c>
      <c r="CG2896" s="36" t="str">
        <f t="shared" ca="1" si="10258"/>
        <v/>
      </c>
      <c r="CH2896" s="36" t="str">
        <f t="shared" ca="1" si="10258"/>
        <v/>
      </c>
      <c r="CI2896" s="36" t="str">
        <f t="shared" ca="1" si="10258"/>
        <v/>
      </c>
      <c r="CJ2896" s="36" t="str">
        <f t="shared" ca="1" si="10258"/>
        <v/>
      </c>
      <c r="CK2896" s="36" t="str">
        <f t="shared" ca="1" si="10258"/>
        <v/>
      </c>
      <c r="CL2896" s="36" t="str">
        <f t="shared" ca="1" si="10258"/>
        <v/>
      </c>
      <c r="CN2896" s="36">
        <f t="shared" ref="CN2896:DG2896" ca="1" si="10259">IF(AND(ISNUMBER(CN$252),ISNUMBER(CN2694)),CN$252*CN2694,"")</f>
        <v>15.901875000000004</v>
      </c>
      <c r="CO2896" s="36">
        <f t="shared" ca="1" si="10259"/>
        <v>15.901875000000004</v>
      </c>
      <c r="CP2896" s="36">
        <f t="shared" ca="1" si="10259"/>
        <v>15.901875000000004</v>
      </c>
      <c r="CQ2896" s="36">
        <f t="shared" ca="1" si="10259"/>
        <v>15.901875000000004</v>
      </c>
      <c r="CR2896" s="36" t="str">
        <f t="shared" ca="1" si="10259"/>
        <v/>
      </c>
      <c r="CS2896" s="36" t="str">
        <f t="shared" ca="1" si="10259"/>
        <v/>
      </c>
      <c r="CT2896" s="36" t="str">
        <f t="shared" ca="1" si="10259"/>
        <v/>
      </c>
      <c r="CU2896" s="36" t="str">
        <f t="shared" ca="1" si="10259"/>
        <v/>
      </c>
      <c r="CV2896" s="36" t="str">
        <f t="shared" ca="1" si="10259"/>
        <v/>
      </c>
      <c r="CW2896" s="36" t="str">
        <f t="shared" ca="1" si="10259"/>
        <v/>
      </c>
      <c r="CX2896" s="36" t="str">
        <f t="shared" ca="1" si="10259"/>
        <v/>
      </c>
      <c r="CY2896" s="36" t="str">
        <f t="shared" ca="1" si="10259"/>
        <v/>
      </c>
      <c r="CZ2896" s="36" t="str">
        <f t="shared" ca="1" si="10259"/>
        <v/>
      </c>
      <c r="DA2896" s="36" t="str">
        <f t="shared" ca="1" si="10259"/>
        <v/>
      </c>
      <c r="DB2896" s="36" t="str">
        <f t="shared" ca="1" si="10259"/>
        <v/>
      </c>
      <c r="DC2896" s="36" t="str">
        <f t="shared" ca="1" si="10259"/>
        <v/>
      </c>
      <c r="DD2896" s="36" t="str">
        <f t="shared" ca="1" si="10259"/>
        <v/>
      </c>
      <c r="DE2896" s="36" t="str">
        <f t="shared" ca="1" si="10259"/>
        <v/>
      </c>
      <c r="DF2896" s="36" t="str">
        <f t="shared" ca="1" si="10259"/>
        <v/>
      </c>
      <c r="DG2896" s="36" t="str">
        <f t="shared" ca="1" si="10259"/>
        <v/>
      </c>
      <c r="DI2896" s="36">
        <f t="shared" ref="DI2896:EB2896" ca="1" si="10260">IF(AND(ISNUMBER(DI$252),ISNUMBER(DI2694)),DI$252*DI2694,"")</f>
        <v>7.6328999999999994</v>
      </c>
      <c r="DJ2896" s="36">
        <f t="shared" ca="1" si="10260"/>
        <v>12.721499999999999</v>
      </c>
      <c r="DK2896" s="36">
        <f t="shared" ca="1" si="10260"/>
        <v>6.5021000000000004</v>
      </c>
      <c r="DL2896" s="36">
        <f t="shared" ca="1" si="10260"/>
        <v>6.5021000000000004</v>
      </c>
      <c r="DM2896" s="36">
        <f t="shared" ca="1" si="10260"/>
        <v>12.721499999999999</v>
      </c>
      <c r="DN2896" s="36">
        <f t="shared" ca="1" si="10260"/>
        <v>6.5021000000000004</v>
      </c>
      <c r="DO2896" s="36">
        <f t="shared" ca="1" si="10260"/>
        <v>6.5021000000000004</v>
      </c>
      <c r="DP2896" s="36">
        <f t="shared" ca="1" si="10260"/>
        <v>12.721499999999999</v>
      </c>
      <c r="DQ2896" s="36">
        <f t="shared" ca="1" si="10260"/>
        <v>6.5021000000000004</v>
      </c>
      <c r="DR2896" s="36">
        <f t="shared" ca="1" si="10260"/>
        <v>6.5021000000000004</v>
      </c>
      <c r="DS2896" s="36" t="str">
        <f t="shared" ca="1" si="10260"/>
        <v/>
      </c>
      <c r="DT2896" s="36" t="str">
        <f t="shared" ca="1" si="10260"/>
        <v/>
      </c>
      <c r="DU2896" s="36" t="str">
        <f t="shared" ca="1" si="10260"/>
        <v/>
      </c>
      <c r="DV2896" s="36" t="str">
        <f t="shared" ca="1" si="10260"/>
        <v/>
      </c>
      <c r="DW2896" s="36" t="str">
        <f t="shared" ca="1" si="10260"/>
        <v/>
      </c>
      <c r="DX2896" s="36" t="str">
        <f t="shared" ca="1" si="10260"/>
        <v/>
      </c>
      <c r="DY2896" s="36" t="str">
        <f t="shared" ca="1" si="10260"/>
        <v/>
      </c>
      <c r="DZ2896" s="36" t="str">
        <f t="shared" ca="1" si="10260"/>
        <v/>
      </c>
      <c r="EA2896" s="36" t="str">
        <f t="shared" ca="1" si="10260"/>
        <v/>
      </c>
      <c r="EB2896" s="36" t="str">
        <f t="shared" ca="1" si="10260"/>
        <v/>
      </c>
    </row>
    <row r="2897" spans="1:132" x14ac:dyDescent="0.25">
      <c r="A2897" s="797"/>
      <c r="C2897" s="323" t="str">
        <f>"[i"&amp;'Input - Output'!H670&amp;"] "&amp;$C$254</f>
        <v>[iR1] Prijs van vezels per vierkante meter van het lamel</v>
      </c>
      <c r="H2897" s="36">
        <f t="shared" ref="H2897:AA2897" ca="1" si="10261">IF(AND(ISNUMBER(H$252),ISNUMBER(H2695)),H$252*H2695,"")</f>
        <v>37.104375000000005</v>
      </c>
      <c r="I2897" s="36">
        <f t="shared" ca="1" si="10261"/>
        <v>7.4208750000000023</v>
      </c>
      <c r="J2897" s="36">
        <f t="shared" ca="1" si="10261"/>
        <v>14.841750000000005</v>
      </c>
      <c r="K2897" s="36">
        <f t="shared" ca="1" si="10261"/>
        <v>14.841750000000005</v>
      </c>
      <c r="L2897" s="36">
        <f t="shared" ca="1" si="10261"/>
        <v>14.841750000000005</v>
      </c>
      <c r="M2897" s="36">
        <f t="shared" ca="1" si="10261"/>
        <v>14.841750000000005</v>
      </c>
      <c r="N2897" s="36">
        <f t="shared" ca="1" si="10261"/>
        <v>7.4208750000000023</v>
      </c>
      <c r="O2897" s="36">
        <f t="shared" ca="1" si="10261"/>
        <v>37.104375000000005</v>
      </c>
      <c r="P2897" s="36" t="str">
        <f t="shared" ca="1" si="10261"/>
        <v/>
      </c>
      <c r="Q2897" s="36" t="str">
        <f t="shared" ca="1" si="10261"/>
        <v/>
      </c>
      <c r="R2897" s="36" t="str">
        <f t="shared" ca="1" si="10261"/>
        <v/>
      </c>
      <c r="S2897" s="36" t="str">
        <f t="shared" ca="1" si="10261"/>
        <v/>
      </c>
      <c r="T2897" s="36" t="str">
        <f t="shared" ca="1" si="10261"/>
        <v/>
      </c>
      <c r="U2897" s="36" t="str">
        <f t="shared" ca="1" si="10261"/>
        <v/>
      </c>
      <c r="V2897" s="36" t="str">
        <f t="shared" ca="1" si="10261"/>
        <v/>
      </c>
      <c r="W2897" s="36" t="str">
        <f t="shared" ca="1" si="10261"/>
        <v/>
      </c>
      <c r="X2897" s="36" t="str">
        <f t="shared" ca="1" si="10261"/>
        <v/>
      </c>
      <c r="Y2897" s="36" t="str">
        <f t="shared" ca="1" si="10261"/>
        <v/>
      </c>
      <c r="Z2897" s="36" t="str">
        <f t="shared" ca="1" si="10261"/>
        <v/>
      </c>
      <c r="AA2897" s="36" t="str">
        <f t="shared" ca="1" si="10261"/>
        <v/>
      </c>
      <c r="AC2897" s="36">
        <f t="shared" ref="AC2897:AV2897" ca="1" si="10262">IF(AND(ISNUMBER(AC$252),ISNUMBER(AC2695)),AC$252*AC2695,"")</f>
        <v>44.525250000000007</v>
      </c>
      <c r="AD2897" s="36">
        <f t="shared" ca="1" si="10262"/>
        <v>7.4208750000000023</v>
      </c>
      <c r="AE2897" s="36">
        <f t="shared" ca="1" si="10262"/>
        <v>11.131312500000002</v>
      </c>
      <c r="AF2897" s="36">
        <f t="shared" ca="1" si="10262"/>
        <v>11.131312500000002</v>
      </c>
      <c r="AG2897" s="36">
        <f t="shared" ca="1" si="10262"/>
        <v>11.131312500000002</v>
      </c>
      <c r="AH2897" s="36">
        <f t="shared" ca="1" si="10262"/>
        <v>11.131312500000002</v>
      </c>
      <c r="AI2897" s="36">
        <f t="shared" ca="1" si="10262"/>
        <v>7.4208750000000023</v>
      </c>
      <c r="AJ2897" s="36">
        <f t="shared" ca="1" si="10262"/>
        <v>44.525250000000007</v>
      </c>
      <c r="AK2897" s="36" t="str">
        <f t="shared" ca="1" si="10262"/>
        <v/>
      </c>
      <c r="AL2897" s="36" t="str">
        <f t="shared" ca="1" si="10262"/>
        <v/>
      </c>
      <c r="AM2897" s="36" t="str">
        <f t="shared" ca="1" si="10262"/>
        <v/>
      </c>
      <c r="AN2897" s="36" t="str">
        <f t="shared" ca="1" si="10262"/>
        <v/>
      </c>
      <c r="AO2897" s="36" t="str">
        <f t="shared" ca="1" si="10262"/>
        <v/>
      </c>
      <c r="AP2897" s="36" t="str">
        <f t="shared" ca="1" si="10262"/>
        <v/>
      </c>
      <c r="AQ2897" s="36" t="str">
        <f t="shared" ca="1" si="10262"/>
        <v/>
      </c>
      <c r="AR2897" s="36" t="str">
        <f t="shared" ca="1" si="10262"/>
        <v/>
      </c>
      <c r="AS2897" s="36" t="str">
        <f t="shared" ca="1" si="10262"/>
        <v/>
      </c>
      <c r="AT2897" s="36" t="str">
        <f t="shared" ca="1" si="10262"/>
        <v/>
      </c>
      <c r="AU2897" s="36" t="str">
        <f t="shared" ca="1" si="10262"/>
        <v/>
      </c>
      <c r="AV2897" s="334" t="str">
        <f t="shared" ca="1" si="10262"/>
        <v/>
      </c>
      <c r="AX2897" s="36">
        <f t="shared" ref="AX2897:BQ2897" ca="1" si="10263">IF(AND(ISNUMBER(AX$252),ISNUMBER(AX2695)),AX$252*AX2695,"")</f>
        <v>47.705625000000005</v>
      </c>
      <c r="AY2897" s="36">
        <f t="shared" ca="1" si="10263"/>
        <v>7.950937500000002</v>
      </c>
      <c r="AZ2897" s="36">
        <f t="shared" ca="1" si="10263"/>
        <v>11.926406250000001</v>
      </c>
      <c r="BA2897" s="36">
        <f t="shared" ca="1" si="10263"/>
        <v>11.926406250000001</v>
      </c>
      <c r="BB2897" s="36">
        <f t="shared" ca="1" si="10263"/>
        <v>11.926406250000001</v>
      </c>
      <c r="BC2897" s="36">
        <f t="shared" ca="1" si="10263"/>
        <v>11.926406250000001</v>
      </c>
      <c r="BD2897" s="36">
        <f t="shared" ca="1" si="10263"/>
        <v>7.950937500000002</v>
      </c>
      <c r="BE2897" s="36">
        <f t="shared" ca="1" si="10263"/>
        <v>47.705625000000005</v>
      </c>
      <c r="BF2897" s="36" t="str">
        <f t="shared" ca="1" si="10263"/>
        <v/>
      </c>
      <c r="BG2897" s="36" t="str">
        <f t="shared" ca="1" si="10263"/>
        <v/>
      </c>
      <c r="BH2897" s="36" t="str">
        <f t="shared" ca="1" si="10263"/>
        <v/>
      </c>
      <c r="BI2897" s="36" t="str">
        <f t="shared" ca="1" si="10263"/>
        <v/>
      </c>
      <c r="BJ2897" s="36" t="str">
        <f t="shared" ca="1" si="10263"/>
        <v/>
      </c>
      <c r="BK2897" s="36" t="str">
        <f t="shared" ca="1" si="10263"/>
        <v/>
      </c>
      <c r="BL2897" s="36" t="str">
        <f t="shared" ca="1" si="10263"/>
        <v/>
      </c>
      <c r="BM2897" s="36" t="str">
        <f t="shared" ca="1" si="10263"/>
        <v/>
      </c>
      <c r="BN2897" s="36" t="str">
        <f t="shared" ca="1" si="10263"/>
        <v/>
      </c>
      <c r="BO2897" s="36" t="str">
        <f t="shared" ca="1" si="10263"/>
        <v/>
      </c>
      <c r="BP2897" s="36" t="str">
        <f t="shared" ca="1" si="10263"/>
        <v/>
      </c>
      <c r="BQ2897" s="36" t="str">
        <f t="shared" ca="1" si="10263"/>
        <v/>
      </c>
      <c r="BS2897" s="36">
        <f t="shared" ref="BS2897:CL2897" ca="1" si="10264">IF(AND(ISNUMBER(BS$252),ISNUMBER(BS2695)),BS$252*BS2695,"")</f>
        <v>66.257812500000014</v>
      </c>
      <c r="BT2897" s="36">
        <f t="shared" ca="1" si="10264"/>
        <v>66.257812500000014</v>
      </c>
      <c r="BU2897" s="36">
        <f t="shared" ca="1" si="10264"/>
        <v>66.257812500000014</v>
      </c>
      <c r="BV2897" s="36">
        <f t="shared" ca="1" si="10264"/>
        <v>66.257812500000014</v>
      </c>
      <c r="BW2897" s="36" t="str">
        <f t="shared" ca="1" si="10264"/>
        <v/>
      </c>
      <c r="BX2897" s="36" t="str">
        <f t="shared" ca="1" si="10264"/>
        <v/>
      </c>
      <c r="BY2897" s="36" t="str">
        <f t="shared" ca="1" si="10264"/>
        <v/>
      </c>
      <c r="BZ2897" s="36" t="str">
        <f t="shared" ca="1" si="10264"/>
        <v/>
      </c>
      <c r="CA2897" s="36" t="str">
        <f t="shared" ca="1" si="10264"/>
        <v/>
      </c>
      <c r="CB2897" s="36" t="str">
        <f t="shared" ca="1" si="10264"/>
        <v/>
      </c>
      <c r="CC2897" s="36" t="str">
        <f t="shared" ca="1" si="10264"/>
        <v/>
      </c>
      <c r="CD2897" s="36" t="str">
        <f t="shared" ca="1" si="10264"/>
        <v/>
      </c>
      <c r="CE2897" s="36" t="str">
        <f t="shared" ca="1" si="10264"/>
        <v/>
      </c>
      <c r="CF2897" s="36" t="str">
        <f t="shared" ca="1" si="10264"/>
        <v/>
      </c>
      <c r="CG2897" s="36" t="str">
        <f t="shared" ca="1" si="10264"/>
        <v/>
      </c>
      <c r="CH2897" s="36" t="str">
        <f t="shared" ca="1" si="10264"/>
        <v/>
      </c>
      <c r="CI2897" s="36" t="str">
        <f t="shared" ca="1" si="10264"/>
        <v/>
      </c>
      <c r="CJ2897" s="36" t="str">
        <f t="shared" ca="1" si="10264"/>
        <v/>
      </c>
      <c r="CK2897" s="36" t="str">
        <f t="shared" ca="1" si="10264"/>
        <v/>
      </c>
      <c r="CL2897" s="36" t="str">
        <f t="shared" ca="1" si="10264"/>
        <v/>
      </c>
      <c r="CN2897" s="36">
        <f t="shared" ref="CN2897:DG2897" ca="1" si="10265">IF(AND(ISNUMBER(CN$252),ISNUMBER(CN2695)),CN$252*CN2695,"")</f>
        <v>15.901875000000004</v>
      </c>
      <c r="CO2897" s="36">
        <f t="shared" ca="1" si="10265"/>
        <v>15.901875000000004</v>
      </c>
      <c r="CP2897" s="36">
        <f t="shared" ca="1" si="10265"/>
        <v>15.901875000000004</v>
      </c>
      <c r="CQ2897" s="36">
        <f t="shared" ca="1" si="10265"/>
        <v>15.901875000000004</v>
      </c>
      <c r="CR2897" s="36" t="str">
        <f t="shared" ca="1" si="10265"/>
        <v/>
      </c>
      <c r="CS2897" s="36" t="str">
        <f t="shared" ca="1" si="10265"/>
        <v/>
      </c>
      <c r="CT2897" s="36" t="str">
        <f t="shared" ca="1" si="10265"/>
        <v/>
      </c>
      <c r="CU2897" s="36" t="str">
        <f t="shared" ca="1" si="10265"/>
        <v/>
      </c>
      <c r="CV2897" s="36" t="str">
        <f t="shared" ca="1" si="10265"/>
        <v/>
      </c>
      <c r="CW2897" s="36" t="str">
        <f t="shared" ca="1" si="10265"/>
        <v/>
      </c>
      <c r="CX2897" s="36" t="str">
        <f t="shared" ca="1" si="10265"/>
        <v/>
      </c>
      <c r="CY2897" s="36" t="str">
        <f t="shared" ca="1" si="10265"/>
        <v/>
      </c>
      <c r="CZ2897" s="36" t="str">
        <f t="shared" ca="1" si="10265"/>
        <v/>
      </c>
      <c r="DA2897" s="36" t="str">
        <f t="shared" ca="1" si="10265"/>
        <v/>
      </c>
      <c r="DB2897" s="36" t="str">
        <f t="shared" ca="1" si="10265"/>
        <v/>
      </c>
      <c r="DC2897" s="36" t="str">
        <f t="shared" ca="1" si="10265"/>
        <v/>
      </c>
      <c r="DD2897" s="36" t="str">
        <f t="shared" ca="1" si="10265"/>
        <v/>
      </c>
      <c r="DE2897" s="36" t="str">
        <f t="shared" ca="1" si="10265"/>
        <v/>
      </c>
      <c r="DF2897" s="36" t="str">
        <f t="shared" ca="1" si="10265"/>
        <v/>
      </c>
      <c r="DG2897" s="36" t="str">
        <f t="shared" ca="1" si="10265"/>
        <v/>
      </c>
      <c r="DI2897" s="36">
        <f t="shared" ref="DI2897:EB2897" ca="1" si="10266">IF(AND(ISNUMBER(DI$252),ISNUMBER(DI2695)),DI$252*DI2695,"")</f>
        <v>7.6328999999999994</v>
      </c>
      <c r="DJ2897" s="36">
        <f t="shared" ca="1" si="10266"/>
        <v>12.721499999999999</v>
      </c>
      <c r="DK2897" s="36">
        <f t="shared" ca="1" si="10266"/>
        <v>6.5021000000000004</v>
      </c>
      <c r="DL2897" s="36">
        <f t="shared" ca="1" si="10266"/>
        <v>6.5021000000000004</v>
      </c>
      <c r="DM2897" s="36">
        <f t="shared" ca="1" si="10266"/>
        <v>12.721499999999999</v>
      </c>
      <c r="DN2897" s="36">
        <f t="shared" ca="1" si="10266"/>
        <v>6.5021000000000004</v>
      </c>
      <c r="DO2897" s="36">
        <f t="shared" ca="1" si="10266"/>
        <v>6.5021000000000004</v>
      </c>
      <c r="DP2897" s="36">
        <f t="shared" ca="1" si="10266"/>
        <v>12.721499999999999</v>
      </c>
      <c r="DQ2897" s="36">
        <f t="shared" ca="1" si="10266"/>
        <v>6.5021000000000004</v>
      </c>
      <c r="DR2897" s="36">
        <f t="shared" ca="1" si="10266"/>
        <v>6.5021000000000004</v>
      </c>
      <c r="DS2897" s="36" t="str">
        <f t="shared" ca="1" si="10266"/>
        <v/>
      </c>
      <c r="DT2897" s="36" t="str">
        <f t="shared" ca="1" si="10266"/>
        <v/>
      </c>
      <c r="DU2897" s="36" t="str">
        <f t="shared" ca="1" si="10266"/>
        <v/>
      </c>
      <c r="DV2897" s="36" t="str">
        <f t="shared" ca="1" si="10266"/>
        <v/>
      </c>
      <c r="DW2897" s="36" t="str">
        <f t="shared" ca="1" si="10266"/>
        <v/>
      </c>
      <c r="DX2897" s="36" t="str">
        <f t="shared" ca="1" si="10266"/>
        <v/>
      </c>
      <c r="DY2897" s="36" t="str">
        <f t="shared" ca="1" si="10266"/>
        <v/>
      </c>
      <c r="DZ2897" s="36" t="str">
        <f t="shared" ca="1" si="10266"/>
        <v/>
      </c>
      <c r="EA2897" s="36" t="str">
        <f t="shared" ca="1" si="10266"/>
        <v/>
      </c>
      <c r="EB2897" s="36" t="str">
        <f t="shared" ca="1" si="10266"/>
        <v/>
      </c>
    </row>
    <row r="2898" spans="1:132" x14ac:dyDescent="0.25">
      <c r="A2898" s="797"/>
      <c r="C2898" s="323" t="str">
        <f>"[i"&amp;'Input - Output'!H671&amp;"] "&amp;$C$254</f>
        <v>[iR1] Prijs van vezels per vierkante meter van het lamel</v>
      </c>
      <c r="H2898" s="36">
        <f t="shared" ref="H2898:AA2898" ca="1" si="10267">IF(AND(ISNUMBER(H$252),ISNUMBER(H2696)),H$252*H2696,"")</f>
        <v>37.104375000000005</v>
      </c>
      <c r="I2898" s="36">
        <f t="shared" ca="1" si="10267"/>
        <v>7.4208750000000023</v>
      </c>
      <c r="J2898" s="36">
        <f t="shared" ca="1" si="10267"/>
        <v>14.841750000000005</v>
      </c>
      <c r="K2898" s="36">
        <f t="shared" ca="1" si="10267"/>
        <v>14.841750000000005</v>
      </c>
      <c r="L2898" s="36">
        <f t="shared" ca="1" si="10267"/>
        <v>14.841750000000005</v>
      </c>
      <c r="M2898" s="36">
        <f t="shared" ca="1" si="10267"/>
        <v>14.841750000000005</v>
      </c>
      <c r="N2898" s="36">
        <f t="shared" ca="1" si="10267"/>
        <v>7.4208750000000023</v>
      </c>
      <c r="O2898" s="36">
        <f t="shared" ca="1" si="10267"/>
        <v>37.104375000000005</v>
      </c>
      <c r="P2898" s="36" t="str">
        <f t="shared" ca="1" si="10267"/>
        <v/>
      </c>
      <c r="Q2898" s="36" t="str">
        <f t="shared" ca="1" si="10267"/>
        <v/>
      </c>
      <c r="R2898" s="36" t="str">
        <f t="shared" ca="1" si="10267"/>
        <v/>
      </c>
      <c r="S2898" s="36" t="str">
        <f t="shared" ca="1" si="10267"/>
        <v/>
      </c>
      <c r="T2898" s="36" t="str">
        <f t="shared" ca="1" si="10267"/>
        <v/>
      </c>
      <c r="U2898" s="36" t="str">
        <f t="shared" ca="1" si="10267"/>
        <v/>
      </c>
      <c r="V2898" s="36" t="str">
        <f t="shared" ca="1" si="10267"/>
        <v/>
      </c>
      <c r="W2898" s="36" t="str">
        <f t="shared" ca="1" si="10267"/>
        <v/>
      </c>
      <c r="X2898" s="36" t="str">
        <f t="shared" ca="1" si="10267"/>
        <v/>
      </c>
      <c r="Y2898" s="36" t="str">
        <f t="shared" ca="1" si="10267"/>
        <v/>
      </c>
      <c r="Z2898" s="36" t="str">
        <f t="shared" ca="1" si="10267"/>
        <v/>
      </c>
      <c r="AA2898" s="36" t="str">
        <f t="shared" ca="1" si="10267"/>
        <v/>
      </c>
      <c r="AC2898" s="36">
        <f t="shared" ref="AC2898:AV2898" ca="1" si="10268">IF(AND(ISNUMBER(AC$252),ISNUMBER(AC2696)),AC$252*AC2696,"")</f>
        <v>44.525250000000007</v>
      </c>
      <c r="AD2898" s="36">
        <f t="shared" ca="1" si="10268"/>
        <v>7.4208750000000023</v>
      </c>
      <c r="AE2898" s="36">
        <f t="shared" ca="1" si="10268"/>
        <v>11.131312500000002</v>
      </c>
      <c r="AF2898" s="36">
        <f t="shared" ca="1" si="10268"/>
        <v>11.131312500000002</v>
      </c>
      <c r="AG2898" s="36">
        <f t="shared" ca="1" si="10268"/>
        <v>11.131312500000002</v>
      </c>
      <c r="AH2898" s="36">
        <f t="shared" ca="1" si="10268"/>
        <v>11.131312500000002</v>
      </c>
      <c r="AI2898" s="36">
        <f t="shared" ca="1" si="10268"/>
        <v>7.4208750000000023</v>
      </c>
      <c r="AJ2898" s="36">
        <f t="shared" ca="1" si="10268"/>
        <v>44.525250000000007</v>
      </c>
      <c r="AK2898" s="36" t="str">
        <f t="shared" ca="1" si="10268"/>
        <v/>
      </c>
      <c r="AL2898" s="36" t="str">
        <f t="shared" ca="1" si="10268"/>
        <v/>
      </c>
      <c r="AM2898" s="36" t="str">
        <f t="shared" ca="1" si="10268"/>
        <v/>
      </c>
      <c r="AN2898" s="36" t="str">
        <f t="shared" ca="1" si="10268"/>
        <v/>
      </c>
      <c r="AO2898" s="36" t="str">
        <f t="shared" ca="1" si="10268"/>
        <v/>
      </c>
      <c r="AP2898" s="36" t="str">
        <f t="shared" ca="1" si="10268"/>
        <v/>
      </c>
      <c r="AQ2898" s="36" t="str">
        <f t="shared" ca="1" si="10268"/>
        <v/>
      </c>
      <c r="AR2898" s="36" t="str">
        <f t="shared" ca="1" si="10268"/>
        <v/>
      </c>
      <c r="AS2898" s="36" t="str">
        <f t="shared" ca="1" si="10268"/>
        <v/>
      </c>
      <c r="AT2898" s="36" t="str">
        <f t="shared" ca="1" si="10268"/>
        <v/>
      </c>
      <c r="AU2898" s="36" t="str">
        <f t="shared" ca="1" si="10268"/>
        <v/>
      </c>
      <c r="AV2898" s="334" t="str">
        <f t="shared" ca="1" si="10268"/>
        <v/>
      </c>
      <c r="AX2898" s="36">
        <f t="shared" ref="AX2898:BQ2898" ca="1" si="10269">IF(AND(ISNUMBER(AX$252),ISNUMBER(AX2696)),AX$252*AX2696,"")</f>
        <v>47.705625000000005</v>
      </c>
      <c r="AY2898" s="36">
        <f t="shared" ca="1" si="10269"/>
        <v>7.950937500000002</v>
      </c>
      <c r="AZ2898" s="36">
        <f t="shared" ca="1" si="10269"/>
        <v>11.926406250000001</v>
      </c>
      <c r="BA2898" s="36">
        <f t="shared" ca="1" si="10269"/>
        <v>11.926406250000001</v>
      </c>
      <c r="BB2898" s="36">
        <f t="shared" ca="1" si="10269"/>
        <v>11.926406250000001</v>
      </c>
      <c r="BC2898" s="36">
        <f t="shared" ca="1" si="10269"/>
        <v>11.926406250000001</v>
      </c>
      <c r="BD2898" s="36">
        <f t="shared" ca="1" si="10269"/>
        <v>7.950937500000002</v>
      </c>
      <c r="BE2898" s="36">
        <f t="shared" ca="1" si="10269"/>
        <v>47.705625000000005</v>
      </c>
      <c r="BF2898" s="36" t="str">
        <f t="shared" ca="1" si="10269"/>
        <v/>
      </c>
      <c r="BG2898" s="36" t="str">
        <f t="shared" ca="1" si="10269"/>
        <v/>
      </c>
      <c r="BH2898" s="36" t="str">
        <f t="shared" ca="1" si="10269"/>
        <v/>
      </c>
      <c r="BI2898" s="36" t="str">
        <f t="shared" ca="1" si="10269"/>
        <v/>
      </c>
      <c r="BJ2898" s="36" t="str">
        <f t="shared" ca="1" si="10269"/>
        <v/>
      </c>
      <c r="BK2898" s="36" t="str">
        <f t="shared" ca="1" si="10269"/>
        <v/>
      </c>
      <c r="BL2898" s="36" t="str">
        <f t="shared" ca="1" si="10269"/>
        <v/>
      </c>
      <c r="BM2898" s="36" t="str">
        <f t="shared" ca="1" si="10269"/>
        <v/>
      </c>
      <c r="BN2898" s="36" t="str">
        <f t="shared" ca="1" si="10269"/>
        <v/>
      </c>
      <c r="BO2898" s="36" t="str">
        <f t="shared" ca="1" si="10269"/>
        <v/>
      </c>
      <c r="BP2898" s="36" t="str">
        <f t="shared" ca="1" si="10269"/>
        <v/>
      </c>
      <c r="BQ2898" s="36" t="str">
        <f t="shared" ca="1" si="10269"/>
        <v/>
      </c>
      <c r="BS2898" s="36">
        <f t="shared" ref="BS2898:CL2898" ca="1" si="10270">IF(AND(ISNUMBER(BS$252),ISNUMBER(BS2696)),BS$252*BS2696,"")</f>
        <v>66.257812500000014</v>
      </c>
      <c r="BT2898" s="36">
        <f t="shared" ca="1" si="10270"/>
        <v>66.257812500000014</v>
      </c>
      <c r="BU2898" s="36">
        <f t="shared" ca="1" si="10270"/>
        <v>66.257812500000014</v>
      </c>
      <c r="BV2898" s="36">
        <f t="shared" ca="1" si="10270"/>
        <v>66.257812500000014</v>
      </c>
      <c r="BW2898" s="36" t="str">
        <f t="shared" ca="1" si="10270"/>
        <v/>
      </c>
      <c r="BX2898" s="36" t="str">
        <f t="shared" ca="1" si="10270"/>
        <v/>
      </c>
      <c r="BY2898" s="36" t="str">
        <f t="shared" ca="1" si="10270"/>
        <v/>
      </c>
      <c r="BZ2898" s="36" t="str">
        <f t="shared" ca="1" si="10270"/>
        <v/>
      </c>
      <c r="CA2898" s="36" t="str">
        <f t="shared" ca="1" si="10270"/>
        <v/>
      </c>
      <c r="CB2898" s="36" t="str">
        <f t="shared" ca="1" si="10270"/>
        <v/>
      </c>
      <c r="CC2898" s="36" t="str">
        <f t="shared" ca="1" si="10270"/>
        <v/>
      </c>
      <c r="CD2898" s="36" t="str">
        <f t="shared" ca="1" si="10270"/>
        <v/>
      </c>
      <c r="CE2898" s="36" t="str">
        <f t="shared" ca="1" si="10270"/>
        <v/>
      </c>
      <c r="CF2898" s="36" t="str">
        <f t="shared" ca="1" si="10270"/>
        <v/>
      </c>
      <c r="CG2898" s="36" t="str">
        <f t="shared" ca="1" si="10270"/>
        <v/>
      </c>
      <c r="CH2898" s="36" t="str">
        <f t="shared" ca="1" si="10270"/>
        <v/>
      </c>
      <c r="CI2898" s="36" t="str">
        <f t="shared" ca="1" si="10270"/>
        <v/>
      </c>
      <c r="CJ2898" s="36" t="str">
        <f t="shared" ca="1" si="10270"/>
        <v/>
      </c>
      <c r="CK2898" s="36" t="str">
        <f t="shared" ca="1" si="10270"/>
        <v/>
      </c>
      <c r="CL2898" s="36" t="str">
        <f t="shared" ca="1" si="10270"/>
        <v/>
      </c>
      <c r="CN2898" s="36">
        <f t="shared" ref="CN2898:DG2898" ca="1" si="10271">IF(AND(ISNUMBER(CN$252),ISNUMBER(CN2696)),CN$252*CN2696,"")</f>
        <v>15.901875000000004</v>
      </c>
      <c r="CO2898" s="36">
        <f t="shared" ca="1" si="10271"/>
        <v>15.901875000000004</v>
      </c>
      <c r="CP2898" s="36">
        <f t="shared" ca="1" si="10271"/>
        <v>15.901875000000004</v>
      </c>
      <c r="CQ2898" s="36">
        <f t="shared" ca="1" si="10271"/>
        <v>15.901875000000004</v>
      </c>
      <c r="CR2898" s="36" t="str">
        <f t="shared" ca="1" si="10271"/>
        <v/>
      </c>
      <c r="CS2898" s="36" t="str">
        <f t="shared" ca="1" si="10271"/>
        <v/>
      </c>
      <c r="CT2898" s="36" t="str">
        <f t="shared" ca="1" si="10271"/>
        <v/>
      </c>
      <c r="CU2898" s="36" t="str">
        <f t="shared" ca="1" si="10271"/>
        <v/>
      </c>
      <c r="CV2898" s="36" t="str">
        <f t="shared" ca="1" si="10271"/>
        <v/>
      </c>
      <c r="CW2898" s="36" t="str">
        <f t="shared" ca="1" si="10271"/>
        <v/>
      </c>
      <c r="CX2898" s="36" t="str">
        <f t="shared" ca="1" si="10271"/>
        <v/>
      </c>
      <c r="CY2898" s="36" t="str">
        <f t="shared" ca="1" si="10271"/>
        <v/>
      </c>
      <c r="CZ2898" s="36" t="str">
        <f t="shared" ca="1" si="10271"/>
        <v/>
      </c>
      <c r="DA2898" s="36" t="str">
        <f t="shared" ca="1" si="10271"/>
        <v/>
      </c>
      <c r="DB2898" s="36" t="str">
        <f t="shared" ca="1" si="10271"/>
        <v/>
      </c>
      <c r="DC2898" s="36" t="str">
        <f t="shared" ca="1" si="10271"/>
        <v/>
      </c>
      <c r="DD2898" s="36" t="str">
        <f t="shared" ca="1" si="10271"/>
        <v/>
      </c>
      <c r="DE2898" s="36" t="str">
        <f t="shared" ca="1" si="10271"/>
        <v/>
      </c>
      <c r="DF2898" s="36" t="str">
        <f t="shared" ca="1" si="10271"/>
        <v/>
      </c>
      <c r="DG2898" s="36" t="str">
        <f t="shared" ca="1" si="10271"/>
        <v/>
      </c>
      <c r="DI2898" s="36">
        <f t="shared" ref="DI2898:EB2898" ca="1" si="10272">IF(AND(ISNUMBER(DI$252),ISNUMBER(DI2696)),DI$252*DI2696,"")</f>
        <v>7.6328999999999994</v>
      </c>
      <c r="DJ2898" s="36">
        <f t="shared" ca="1" si="10272"/>
        <v>12.721499999999999</v>
      </c>
      <c r="DK2898" s="36">
        <f t="shared" ca="1" si="10272"/>
        <v>6.5021000000000004</v>
      </c>
      <c r="DL2898" s="36">
        <f t="shared" ca="1" si="10272"/>
        <v>6.5021000000000004</v>
      </c>
      <c r="DM2898" s="36">
        <f t="shared" ca="1" si="10272"/>
        <v>12.721499999999999</v>
      </c>
      <c r="DN2898" s="36">
        <f t="shared" ca="1" si="10272"/>
        <v>6.5021000000000004</v>
      </c>
      <c r="DO2898" s="36">
        <f t="shared" ca="1" si="10272"/>
        <v>6.5021000000000004</v>
      </c>
      <c r="DP2898" s="36">
        <f t="shared" ca="1" si="10272"/>
        <v>12.721499999999999</v>
      </c>
      <c r="DQ2898" s="36">
        <f t="shared" ca="1" si="10272"/>
        <v>6.5021000000000004</v>
      </c>
      <c r="DR2898" s="36">
        <f t="shared" ca="1" si="10272"/>
        <v>6.5021000000000004</v>
      </c>
      <c r="DS2898" s="36" t="str">
        <f t="shared" ca="1" si="10272"/>
        <v/>
      </c>
      <c r="DT2898" s="36" t="str">
        <f t="shared" ca="1" si="10272"/>
        <v/>
      </c>
      <c r="DU2898" s="36" t="str">
        <f t="shared" ca="1" si="10272"/>
        <v/>
      </c>
      <c r="DV2898" s="36" t="str">
        <f t="shared" ca="1" si="10272"/>
        <v/>
      </c>
      <c r="DW2898" s="36" t="str">
        <f t="shared" ca="1" si="10272"/>
        <v/>
      </c>
      <c r="DX2898" s="36" t="str">
        <f t="shared" ca="1" si="10272"/>
        <v/>
      </c>
      <c r="DY2898" s="36" t="str">
        <f t="shared" ca="1" si="10272"/>
        <v/>
      </c>
      <c r="DZ2898" s="36" t="str">
        <f t="shared" ca="1" si="10272"/>
        <v/>
      </c>
      <c r="EA2898" s="36" t="str">
        <f t="shared" ca="1" si="10272"/>
        <v/>
      </c>
      <c r="EB2898" s="36" t="str">
        <f t="shared" ca="1" si="10272"/>
        <v/>
      </c>
    </row>
    <row r="2899" spans="1:132" x14ac:dyDescent="0.25">
      <c r="A2899" s="797"/>
      <c r="C2899" s="323" t="str">
        <f>"[i"&amp;'Input - Output'!H672&amp;"] "&amp;$C$254</f>
        <v>[iR1] Prijs van vezels per vierkante meter van het lamel</v>
      </c>
      <c r="H2899" s="36">
        <f t="shared" ref="H2899:AA2899" ca="1" si="10273">IF(AND(ISNUMBER(H$252),ISNUMBER(H2697)),H$252*H2697,"")</f>
        <v>37.104375000000005</v>
      </c>
      <c r="I2899" s="36">
        <f t="shared" ca="1" si="10273"/>
        <v>7.4208750000000023</v>
      </c>
      <c r="J2899" s="36">
        <f t="shared" ca="1" si="10273"/>
        <v>14.841750000000005</v>
      </c>
      <c r="K2899" s="36">
        <f t="shared" ca="1" si="10273"/>
        <v>14.841750000000005</v>
      </c>
      <c r="L2899" s="36">
        <f t="shared" ca="1" si="10273"/>
        <v>14.841750000000005</v>
      </c>
      <c r="M2899" s="36">
        <f t="shared" ca="1" si="10273"/>
        <v>14.841750000000005</v>
      </c>
      <c r="N2899" s="36">
        <f t="shared" ca="1" si="10273"/>
        <v>7.4208750000000023</v>
      </c>
      <c r="O2899" s="36">
        <f t="shared" ca="1" si="10273"/>
        <v>37.104375000000005</v>
      </c>
      <c r="P2899" s="36" t="str">
        <f t="shared" ca="1" si="10273"/>
        <v/>
      </c>
      <c r="Q2899" s="36" t="str">
        <f t="shared" ca="1" si="10273"/>
        <v/>
      </c>
      <c r="R2899" s="36" t="str">
        <f t="shared" ca="1" si="10273"/>
        <v/>
      </c>
      <c r="S2899" s="36" t="str">
        <f t="shared" ca="1" si="10273"/>
        <v/>
      </c>
      <c r="T2899" s="36" t="str">
        <f t="shared" ca="1" si="10273"/>
        <v/>
      </c>
      <c r="U2899" s="36" t="str">
        <f t="shared" ca="1" si="10273"/>
        <v/>
      </c>
      <c r="V2899" s="36" t="str">
        <f t="shared" ca="1" si="10273"/>
        <v/>
      </c>
      <c r="W2899" s="36" t="str">
        <f t="shared" ca="1" si="10273"/>
        <v/>
      </c>
      <c r="X2899" s="36" t="str">
        <f t="shared" ca="1" si="10273"/>
        <v/>
      </c>
      <c r="Y2899" s="36" t="str">
        <f t="shared" ca="1" si="10273"/>
        <v/>
      </c>
      <c r="Z2899" s="36" t="str">
        <f t="shared" ca="1" si="10273"/>
        <v/>
      </c>
      <c r="AA2899" s="36" t="str">
        <f t="shared" ca="1" si="10273"/>
        <v/>
      </c>
      <c r="AC2899" s="36">
        <f t="shared" ref="AC2899:AV2899" ca="1" si="10274">IF(AND(ISNUMBER(AC$252),ISNUMBER(AC2697)),AC$252*AC2697,"")</f>
        <v>44.525250000000007</v>
      </c>
      <c r="AD2899" s="36">
        <f t="shared" ca="1" si="10274"/>
        <v>7.4208750000000023</v>
      </c>
      <c r="AE2899" s="36">
        <f t="shared" ca="1" si="10274"/>
        <v>11.131312500000002</v>
      </c>
      <c r="AF2899" s="36">
        <f t="shared" ca="1" si="10274"/>
        <v>11.131312500000002</v>
      </c>
      <c r="AG2899" s="36">
        <f t="shared" ca="1" si="10274"/>
        <v>11.131312500000002</v>
      </c>
      <c r="AH2899" s="36">
        <f t="shared" ca="1" si="10274"/>
        <v>11.131312500000002</v>
      </c>
      <c r="AI2899" s="36">
        <f t="shared" ca="1" si="10274"/>
        <v>7.4208750000000023</v>
      </c>
      <c r="AJ2899" s="36">
        <f t="shared" ca="1" si="10274"/>
        <v>44.525250000000007</v>
      </c>
      <c r="AK2899" s="36" t="str">
        <f t="shared" ca="1" si="10274"/>
        <v/>
      </c>
      <c r="AL2899" s="36" t="str">
        <f t="shared" ca="1" si="10274"/>
        <v/>
      </c>
      <c r="AM2899" s="36" t="str">
        <f t="shared" ca="1" si="10274"/>
        <v/>
      </c>
      <c r="AN2899" s="36" t="str">
        <f t="shared" ca="1" si="10274"/>
        <v/>
      </c>
      <c r="AO2899" s="36" t="str">
        <f t="shared" ca="1" si="10274"/>
        <v/>
      </c>
      <c r="AP2899" s="36" t="str">
        <f t="shared" ca="1" si="10274"/>
        <v/>
      </c>
      <c r="AQ2899" s="36" t="str">
        <f t="shared" ca="1" si="10274"/>
        <v/>
      </c>
      <c r="AR2899" s="36" t="str">
        <f t="shared" ca="1" si="10274"/>
        <v/>
      </c>
      <c r="AS2899" s="36" t="str">
        <f t="shared" ca="1" si="10274"/>
        <v/>
      </c>
      <c r="AT2899" s="36" t="str">
        <f t="shared" ca="1" si="10274"/>
        <v/>
      </c>
      <c r="AU2899" s="36" t="str">
        <f t="shared" ca="1" si="10274"/>
        <v/>
      </c>
      <c r="AV2899" s="334" t="str">
        <f t="shared" ca="1" si="10274"/>
        <v/>
      </c>
      <c r="AX2899" s="36">
        <f t="shared" ref="AX2899:BQ2899" ca="1" si="10275">IF(AND(ISNUMBER(AX$252),ISNUMBER(AX2697)),AX$252*AX2697,"")</f>
        <v>47.705625000000005</v>
      </c>
      <c r="AY2899" s="36">
        <f t="shared" ca="1" si="10275"/>
        <v>7.950937500000002</v>
      </c>
      <c r="AZ2899" s="36">
        <f t="shared" ca="1" si="10275"/>
        <v>11.926406250000001</v>
      </c>
      <c r="BA2899" s="36">
        <f t="shared" ca="1" si="10275"/>
        <v>11.926406250000001</v>
      </c>
      <c r="BB2899" s="36">
        <f t="shared" ca="1" si="10275"/>
        <v>11.926406250000001</v>
      </c>
      <c r="BC2899" s="36">
        <f t="shared" ca="1" si="10275"/>
        <v>11.926406250000001</v>
      </c>
      <c r="BD2899" s="36">
        <f t="shared" ca="1" si="10275"/>
        <v>7.950937500000002</v>
      </c>
      <c r="BE2899" s="36">
        <f t="shared" ca="1" si="10275"/>
        <v>47.705625000000005</v>
      </c>
      <c r="BF2899" s="36" t="str">
        <f t="shared" ca="1" si="10275"/>
        <v/>
      </c>
      <c r="BG2899" s="36" t="str">
        <f t="shared" ca="1" si="10275"/>
        <v/>
      </c>
      <c r="BH2899" s="36" t="str">
        <f t="shared" ca="1" si="10275"/>
        <v/>
      </c>
      <c r="BI2899" s="36" t="str">
        <f t="shared" ca="1" si="10275"/>
        <v/>
      </c>
      <c r="BJ2899" s="36" t="str">
        <f t="shared" ca="1" si="10275"/>
        <v/>
      </c>
      <c r="BK2899" s="36" t="str">
        <f t="shared" ca="1" si="10275"/>
        <v/>
      </c>
      <c r="BL2899" s="36" t="str">
        <f t="shared" ca="1" si="10275"/>
        <v/>
      </c>
      <c r="BM2899" s="36" t="str">
        <f t="shared" ca="1" si="10275"/>
        <v/>
      </c>
      <c r="BN2899" s="36" t="str">
        <f t="shared" ca="1" si="10275"/>
        <v/>
      </c>
      <c r="BO2899" s="36" t="str">
        <f t="shared" ca="1" si="10275"/>
        <v/>
      </c>
      <c r="BP2899" s="36" t="str">
        <f t="shared" ca="1" si="10275"/>
        <v/>
      </c>
      <c r="BQ2899" s="36" t="str">
        <f t="shared" ca="1" si="10275"/>
        <v/>
      </c>
      <c r="BS2899" s="36">
        <f t="shared" ref="BS2899:CL2899" ca="1" si="10276">IF(AND(ISNUMBER(BS$252),ISNUMBER(BS2697)),BS$252*BS2697,"")</f>
        <v>66.257812500000014</v>
      </c>
      <c r="BT2899" s="36">
        <f t="shared" ca="1" si="10276"/>
        <v>66.257812500000014</v>
      </c>
      <c r="BU2899" s="36">
        <f t="shared" ca="1" si="10276"/>
        <v>66.257812500000014</v>
      </c>
      <c r="BV2899" s="36">
        <f t="shared" ca="1" si="10276"/>
        <v>66.257812500000014</v>
      </c>
      <c r="BW2899" s="36" t="str">
        <f t="shared" ca="1" si="10276"/>
        <v/>
      </c>
      <c r="BX2899" s="36" t="str">
        <f t="shared" ca="1" si="10276"/>
        <v/>
      </c>
      <c r="BY2899" s="36" t="str">
        <f t="shared" ca="1" si="10276"/>
        <v/>
      </c>
      <c r="BZ2899" s="36" t="str">
        <f t="shared" ca="1" si="10276"/>
        <v/>
      </c>
      <c r="CA2899" s="36" t="str">
        <f t="shared" ca="1" si="10276"/>
        <v/>
      </c>
      <c r="CB2899" s="36" t="str">
        <f t="shared" ca="1" si="10276"/>
        <v/>
      </c>
      <c r="CC2899" s="36" t="str">
        <f t="shared" ca="1" si="10276"/>
        <v/>
      </c>
      <c r="CD2899" s="36" t="str">
        <f t="shared" ca="1" si="10276"/>
        <v/>
      </c>
      <c r="CE2899" s="36" t="str">
        <f t="shared" ca="1" si="10276"/>
        <v/>
      </c>
      <c r="CF2899" s="36" t="str">
        <f t="shared" ca="1" si="10276"/>
        <v/>
      </c>
      <c r="CG2899" s="36" t="str">
        <f t="shared" ca="1" si="10276"/>
        <v/>
      </c>
      <c r="CH2899" s="36" t="str">
        <f t="shared" ca="1" si="10276"/>
        <v/>
      </c>
      <c r="CI2899" s="36" t="str">
        <f t="shared" ca="1" si="10276"/>
        <v/>
      </c>
      <c r="CJ2899" s="36" t="str">
        <f t="shared" ca="1" si="10276"/>
        <v/>
      </c>
      <c r="CK2899" s="36" t="str">
        <f t="shared" ca="1" si="10276"/>
        <v/>
      </c>
      <c r="CL2899" s="36" t="str">
        <f t="shared" ca="1" si="10276"/>
        <v/>
      </c>
      <c r="CN2899" s="36">
        <f t="shared" ref="CN2899:DG2899" ca="1" si="10277">IF(AND(ISNUMBER(CN$252),ISNUMBER(CN2697)),CN$252*CN2697,"")</f>
        <v>15.901875000000004</v>
      </c>
      <c r="CO2899" s="36">
        <f t="shared" ca="1" si="10277"/>
        <v>15.901875000000004</v>
      </c>
      <c r="CP2899" s="36">
        <f t="shared" ca="1" si="10277"/>
        <v>15.901875000000004</v>
      </c>
      <c r="CQ2899" s="36">
        <f t="shared" ca="1" si="10277"/>
        <v>15.901875000000004</v>
      </c>
      <c r="CR2899" s="36" t="str">
        <f t="shared" ca="1" si="10277"/>
        <v/>
      </c>
      <c r="CS2899" s="36" t="str">
        <f t="shared" ca="1" si="10277"/>
        <v/>
      </c>
      <c r="CT2899" s="36" t="str">
        <f t="shared" ca="1" si="10277"/>
        <v/>
      </c>
      <c r="CU2899" s="36" t="str">
        <f t="shared" ca="1" si="10277"/>
        <v/>
      </c>
      <c r="CV2899" s="36" t="str">
        <f t="shared" ca="1" si="10277"/>
        <v/>
      </c>
      <c r="CW2899" s="36" t="str">
        <f t="shared" ca="1" si="10277"/>
        <v/>
      </c>
      <c r="CX2899" s="36" t="str">
        <f t="shared" ca="1" si="10277"/>
        <v/>
      </c>
      <c r="CY2899" s="36" t="str">
        <f t="shared" ca="1" si="10277"/>
        <v/>
      </c>
      <c r="CZ2899" s="36" t="str">
        <f t="shared" ca="1" si="10277"/>
        <v/>
      </c>
      <c r="DA2899" s="36" t="str">
        <f t="shared" ca="1" si="10277"/>
        <v/>
      </c>
      <c r="DB2899" s="36" t="str">
        <f t="shared" ca="1" si="10277"/>
        <v/>
      </c>
      <c r="DC2899" s="36" t="str">
        <f t="shared" ca="1" si="10277"/>
        <v/>
      </c>
      <c r="DD2899" s="36" t="str">
        <f t="shared" ca="1" si="10277"/>
        <v/>
      </c>
      <c r="DE2899" s="36" t="str">
        <f t="shared" ca="1" si="10277"/>
        <v/>
      </c>
      <c r="DF2899" s="36" t="str">
        <f t="shared" ca="1" si="10277"/>
        <v/>
      </c>
      <c r="DG2899" s="36" t="str">
        <f t="shared" ca="1" si="10277"/>
        <v/>
      </c>
      <c r="DI2899" s="36">
        <f t="shared" ref="DI2899:EB2899" ca="1" si="10278">IF(AND(ISNUMBER(DI$252),ISNUMBER(DI2697)),DI$252*DI2697,"")</f>
        <v>7.6328999999999994</v>
      </c>
      <c r="DJ2899" s="36">
        <f t="shared" ca="1" si="10278"/>
        <v>12.721499999999999</v>
      </c>
      <c r="DK2899" s="36">
        <f t="shared" ca="1" si="10278"/>
        <v>6.5021000000000004</v>
      </c>
      <c r="DL2899" s="36">
        <f t="shared" ca="1" si="10278"/>
        <v>6.5021000000000004</v>
      </c>
      <c r="DM2899" s="36">
        <f t="shared" ca="1" si="10278"/>
        <v>12.721499999999999</v>
      </c>
      <c r="DN2899" s="36">
        <f t="shared" ca="1" si="10278"/>
        <v>6.5021000000000004</v>
      </c>
      <c r="DO2899" s="36">
        <f t="shared" ca="1" si="10278"/>
        <v>6.5021000000000004</v>
      </c>
      <c r="DP2899" s="36">
        <f t="shared" ca="1" si="10278"/>
        <v>12.721499999999999</v>
      </c>
      <c r="DQ2899" s="36">
        <f t="shared" ca="1" si="10278"/>
        <v>6.5021000000000004</v>
      </c>
      <c r="DR2899" s="36">
        <f t="shared" ca="1" si="10278"/>
        <v>6.5021000000000004</v>
      </c>
      <c r="DS2899" s="36" t="str">
        <f t="shared" ca="1" si="10278"/>
        <v/>
      </c>
      <c r="DT2899" s="36" t="str">
        <f t="shared" ca="1" si="10278"/>
        <v/>
      </c>
      <c r="DU2899" s="36" t="str">
        <f t="shared" ca="1" si="10278"/>
        <v/>
      </c>
      <c r="DV2899" s="36" t="str">
        <f t="shared" ca="1" si="10278"/>
        <v/>
      </c>
      <c r="DW2899" s="36" t="str">
        <f t="shared" ca="1" si="10278"/>
        <v/>
      </c>
      <c r="DX2899" s="36" t="str">
        <f t="shared" ca="1" si="10278"/>
        <v/>
      </c>
      <c r="DY2899" s="36" t="str">
        <f t="shared" ca="1" si="10278"/>
        <v/>
      </c>
      <c r="DZ2899" s="36" t="str">
        <f t="shared" ca="1" si="10278"/>
        <v/>
      </c>
      <c r="EA2899" s="36" t="str">
        <f t="shared" ca="1" si="10278"/>
        <v/>
      </c>
      <c r="EB2899" s="36" t="str">
        <f t="shared" ca="1" si="10278"/>
        <v/>
      </c>
    </row>
    <row r="2900" spans="1:132" x14ac:dyDescent="0.25">
      <c r="A2900" s="797"/>
      <c r="C2900" s="323" t="str">
        <f>"[i"&amp;'Input - Output'!H673&amp;"] "&amp;$C$254</f>
        <v>[iR1] Prijs van vezels per vierkante meter van het lamel</v>
      </c>
      <c r="H2900" s="36">
        <f t="shared" ref="H2900:AA2900" ca="1" si="10279">IF(AND(ISNUMBER(H$252),ISNUMBER(H2698)),H$252*H2698,"")</f>
        <v>37.104375000000005</v>
      </c>
      <c r="I2900" s="36">
        <f t="shared" ca="1" si="10279"/>
        <v>7.4208750000000023</v>
      </c>
      <c r="J2900" s="36">
        <f t="shared" ca="1" si="10279"/>
        <v>14.841750000000005</v>
      </c>
      <c r="K2900" s="36">
        <f t="shared" ca="1" si="10279"/>
        <v>14.841750000000005</v>
      </c>
      <c r="L2900" s="36">
        <f t="shared" ca="1" si="10279"/>
        <v>14.841750000000005</v>
      </c>
      <c r="M2900" s="36">
        <f t="shared" ca="1" si="10279"/>
        <v>14.841750000000005</v>
      </c>
      <c r="N2900" s="36">
        <f t="shared" ca="1" si="10279"/>
        <v>7.4208750000000023</v>
      </c>
      <c r="O2900" s="36">
        <f t="shared" ca="1" si="10279"/>
        <v>37.104375000000005</v>
      </c>
      <c r="P2900" s="36" t="str">
        <f t="shared" ca="1" si="10279"/>
        <v/>
      </c>
      <c r="Q2900" s="36" t="str">
        <f t="shared" ca="1" si="10279"/>
        <v/>
      </c>
      <c r="R2900" s="36" t="str">
        <f t="shared" ca="1" si="10279"/>
        <v/>
      </c>
      <c r="S2900" s="36" t="str">
        <f t="shared" ca="1" si="10279"/>
        <v/>
      </c>
      <c r="T2900" s="36" t="str">
        <f t="shared" ca="1" si="10279"/>
        <v/>
      </c>
      <c r="U2900" s="36" t="str">
        <f t="shared" ca="1" si="10279"/>
        <v/>
      </c>
      <c r="V2900" s="36" t="str">
        <f t="shared" ca="1" si="10279"/>
        <v/>
      </c>
      <c r="W2900" s="36" t="str">
        <f t="shared" ca="1" si="10279"/>
        <v/>
      </c>
      <c r="X2900" s="36" t="str">
        <f t="shared" ca="1" si="10279"/>
        <v/>
      </c>
      <c r="Y2900" s="36" t="str">
        <f t="shared" ca="1" si="10279"/>
        <v/>
      </c>
      <c r="Z2900" s="36" t="str">
        <f t="shared" ca="1" si="10279"/>
        <v/>
      </c>
      <c r="AA2900" s="36" t="str">
        <f t="shared" ca="1" si="10279"/>
        <v/>
      </c>
      <c r="AC2900" s="36">
        <f t="shared" ref="AC2900:AV2900" ca="1" si="10280">IF(AND(ISNUMBER(AC$252),ISNUMBER(AC2698)),AC$252*AC2698,"")</f>
        <v>44.525250000000007</v>
      </c>
      <c r="AD2900" s="36">
        <f t="shared" ca="1" si="10280"/>
        <v>7.4208750000000023</v>
      </c>
      <c r="AE2900" s="36">
        <f t="shared" ca="1" si="10280"/>
        <v>11.131312500000002</v>
      </c>
      <c r="AF2900" s="36">
        <f t="shared" ca="1" si="10280"/>
        <v>11.131312500000002</v>
      </c>
      <c r="AG2900" s="36">
        <f t="shared" ca="1" si="10280"/>
        <v>11.131312500000002</v>
      </c>
      <c r="AH2900" s="36">
        <f t="shared" ca="1" si="10280"/>
        <v>11.131312500000002</v>
      </c>
      <c r="AI2900" s="36">
        <f t="shared" ca="1" si="10280"/>
        <v>7.4208750000000023</v>
      </c>
      <c r="AJ2900" s="36">
        <f t="shared" ca="1" si="10280"/>
        <v>44.525250000000007</v>
      </c>
      <c r="AK2900" s="36" t="str">
        <f t="shared" ca="1" si="10280"/>
        <v/>
      </c>
      <c r="AL2900" s="36" t="str">
        <f t="shared" ca="1" si="10280"/>
        <v/>
      </c>
      <c r="AM2900" s="36" t="str">
        <f t="shared" ca="1" si="10280"/>
        <v/>
      </c>
      <c r="AN2900" s="36" t="str">
        <f t="shared" ca="1" si="10280"/>
        <v/>
      </c>
      <c r="AO2900" s="36" t="str">
        <f t="shared" ca="1" si="10280"/>
        <v/>
      </c>
      <c r="AP2900" s="36" t="str">
        <f t="shared" ca="1" si="10280"/>
        <v/>
      </c>
      <c r="AQ2900" s="36" t="str">
        <f t="shared" ca="1" si="10280"/>
        <v/>
      </c>
      <c r="AR2900" s="36" t="str">
        <f t="shared" ca="1" si="10280"/>
        <v/>
      </c>
      <c r="AS2900" s="36" t="str">
        <f t="shared" ca="1" si="10280"/>
        <v/>
      </c>
      <c r="AT2900" s="36" t="str">
        <f t="shared" ca="1" si="10280"/>
        <v/>
      </c>
      <c r="AU2900" s="36" t="str">
        <f t="shared" ca="1" si="10280"/>
        <v/>
      </c>
      <c r="AV2900" s="334" t="str">
        <f t="shared" ca="1" si="10280"/>
        <v/>
      </c>
      <c r="AX2900" s="36">
        <f t="shared" ref="AX2900:BQ2900" ca="1" si="10281">IF(AND(ISNUMBER(AX$252),ISNUMBER(AX2698)),AX$252*AX2698,"")</f>
        <v>47.705625000000005</v>
      </c>
      <c r="AY2900" s="36">
        <f t="shared" ca="1" si="10281"/>
        <v>7.950937500000002</v>
      </c>
      <c r="AZ2900" s="36">
        <f t="shared" ca="1" si="10281"/>
        <v>11.926406250000001</v>
      </c>
      <c r="BA2900" s="36">
        <f t="shared" ca="1" si="10281"/>
        <v>11.926406250000001</v>
      </c>
      <c r="BB2900" s="36">
        <f t="shared" ca="1" si="10281"/>
        <v>11.926406250000001</v>
      </c>
      <c r="BC2900" s="36">
        <f t="shared" ca="1" si="10281"/>
        <v>11.926406250000001</v>
      </c>
      <c r="BD2900" s="36">
        <f t="shared" ca="1" si="10281"/>
        <v>7.950937500000002</v>
      </c>
      <c r="BE2900" s="36">
        <f t="shared" ca="1" si="10281"/>
        <v>47.705625000000005</v>
      </c>
      <c r="BF2900" s="36" t="str">
        <f t="shared" ca="1" si="10281"/>
        <v/>
      </c>
      <c r="BG2900" s="36" t="str">
        <f t="shared" ca="1" si="10281"/>
        <v/>
      </c>
      <c r="BH2900" s="36" t="str">
        <f t="shared" ca="1" si="10281"/>
        <v/>
      </c>
      <c r="BI2900" s="36" t="str">
        <f t="shared" ca="1" si="10281"/>
        <v/>
      </c>
      <c r="BJ2900" s="36" t="str">
        <f t="shared" ca="1" si="10281"/>
        <v/>
      </c>
      <c r="BK2900" s="36" t="str">
        <f t="shared" ca="1" si="10281"/>
        <v/>
      </c>
      <c r="BL2900" s="36" t="str">
        <f t="shared" ca="1" si="10281"/>
        <v/>
      </c>
      <c r="BM2900" s="36" t="str">
        <f t="shared" ca="1" si="10281"/>
        <v/>
      </c>
      <c r="BN2900" s="36" t="str">
        <f t="shared" ca="1" si="10281"/>
        <v/>
      </c>
      <c r="BO2900" s="36" t="str">
        <f t="shared" ca="1" si="10281"/>
        <v/>
      </c>
      <c r="BP2900" s="36" t="str">
        <f t="shared" ca="1" si="10281"/>
        <v/>
      </c>
      <c r="BQ2900" s="36" t="str">
        <f t="shared" ca="1" si="10281"/>
        <v/>
      </c>
      <c r="BS2900" s="36">
        <f t="shared" ref="BS2900:CL2900" ca="1" si="10282">IF(AND(ISNUMBER(BS$252),ISNUMBER(BS2698)),BS$252*BS2698,"")</f>
        <v>66.257812500000014</v>
      </c>
      <c r="BT2900" s="36">
        <f t="shared" ca="1" si="10282"/>
        <v>66.257812500000014</v>
      </c>
      <c r="BU2900" s="36">
        <f t="shared" ca="1" si="10282"/>
        <v>66.257812500000014</v>
      </c>
      <c r="BV2900" s="36">
        <f t="shared" ca="1" si="10282"/>
        <v>66.257812500000014</v>
      </c>
      <c r="BW2900" s="36" t="str">
        <f t="shared" ca="1" si="10282"/>
        <v/>
      </c>
      <c r="BX2900" s="36" t="str">
        <f t="shared" ca="1" si="10282"/>
        <v/>
      </c>
      <c r="BY2900" s="36" t="str">
        <f t="shared" ca="1" si="10282"/>
        <v/>
      </c>
      <c r="BZ2900" s="36" t="str">
        <f t="shared" ca="1" si="10282"/>
        <v/>
      </c>
      <c r="CA2900" s="36" t="str">
        <f t="shared" ca="1" si="10282"/>
        <v/>
      </c>
      <c r="CB2900" s="36" t="str">
        <f t="shared" ca="1" si="10282"/>
        <v/>
      </c>
      <c r="CC2900" s="36" t="str">
        <f t="shared" ca="1" si="10282"/>
        <v/>
      </c>
      <c r="CD2900" s="36" t="str">
        <f t="shared" ca="1" si="10282"/>
        <v/>
      </c>
      <c r="CE2900" s="36" t="str">
        <f t="shared" ca="1" si="10282"/>
        <v/>
      </c>
      <c r="CF2900" s="36" t="str">
        <f t="shared" ca="1" si="10282"/>
        <v/>
      </c>
      <c r="CG2900" s="36" t="str">
        <f t="shared" ca="1" si="10282"/>
        <v/>
      </c>
      <c r="CH2900" s="36" t="str">
        <f t="shared" ca="1" si="10282"/>
        <v/>
      </c>
      <c r="CI2900" s="36" t="str">
        <f t="shared" ca="1" si="10282"/>
        <v/>
      </c>
      <c r="CJ2900" s="36" t="str">
        <f t="shared" ca="1" si="10282"/>
        <v/>
      </c>
      <c r="CK2900" s="36" t="str">
        <f t="shared" ca="1" si="10282"/>
        <v/>
      </c>
      <c r="CL2900" s="36" t="str">
        <f t="shared" ca="1" si="10282"/>
        <v/>
      </c>
      <c r="CN2900" s="36">
        <f t="shared" ref="CN2900:DG2900" ca="1" si="10283">IF(AND(ISNUMBER(CN$252),ISNUMBER(CN2698)),CN$252*CN2698,"")</f>
        <v>15.901875000000004</v>
      </c>
      <c r="CO2900" s="36">
        <f t="shared" ca="1" si="10283"/>
        <v>15.901875000000004</v>
      </c>
      <c r="CP2900" s="36">
        <f t="shared" ca="1" si="10283"/>
        <v>15.901875000000004</v>
      </c>
      <c r="CQ2900" s="36">
        <f t="shared" ca="1" si="10283"/>
        <v>15.901875000000004</v>
      </c>
      <c r="CR2900" s="36" t="str">
        <f t="shared" ca="1" si="10283"/>
        <v/>
      </c>
      <c r="CS2900" s="36" t="str">
        <f t="shared" ca="1" si="10283"/>
        <v/>
      </c>
      <c r="CT2900" s="36" t="str">
        <f t="shared" ca="1" si="10283"/>
        <v/>
      </c>
      <c r="CU2900" s="36" t="str">
        <f t="shared" ca="1" si="10283"/>
        <v/>
      </c>
      <c r="CV2900" s="36" t="str">
        <f t="shared" ca="1" si="10283"/>
        <v/>
      </c>
      <c r="CW2900" s="36" t="str">
        <f t="shared" ca="1" si="10283"/>
        <v/>
      </c>
      <c r="CX2900" s="36" t="str">
        <f t="shared" ca="1" si="10283"/>
        <v/>
      </c>
      <c r="CY2900" s="36" t="str">
        <f t="shared" ca="1" si="10283"/>
        <v/>
      </c>
      <c r="CZ2900" s="36" t="str">
        <f t="shared" ca="1" si="10283"/>
        <v/>
      </c>
      <c r="DA2900" s="36" t="str">
        <f t="shared" ca="1" si="10283"/>
        <v/>
      </c>
      <c r="DB2900" s="36" t="str">
        <f t="shared" ca="1" si="10283"/>
        <v/>
      </c>
      <c r="DC2900" s="36" t="str">
        <f t="shared" ca="1" si="10283"/>
        <v/>
      </c>
      <c r="DD2900" s="36" t="str">
        <f t="shared" ca="1" si="10283"/>
        <v/>
      </c>
      <c r="DE2900" s="36" t="str">
        <f t="shared" ca="1" si="10283"/>
        <v/>
      </c>
      <c r="DF2900" s="36" t="str">
        <f t="shared" ca="1" si="10283"/>
        <v/>
      </c>
      <c r="DG2900" s="36" t="str">
        <f t="shared" ca="1" si="10283"/>
        <v/>
      </c>
      <c r="DI2900" s="36">
        <f t="shared" ref="DI2900:EB2900" ca="1" si="10284">IF(AND(ISNUMBER(DI$252),ISNUMBER(DI2698)),DI$252*DI2698,"")</f>
        <v>7.6328999999999994</v>
      </c>
      <c r="DJ2900" s="36">
        <f t="shared" ca="1" si="10284"/>
        <v>12.721499999999999</v>
      </c>
      <c r="DK2900" s="36">
        <f t="shared" ca="1" si="10284"/>
        <v>6.5021000000000004</v>
      </c>
      <c r="DL2900" s="36">
        <f t="shared" ca="1" si="10284"/>
        <v>6.5021000000000004</v>
      </c>
      <c r="DM2900" s="36">
        <f t="shared" ca="1" si="10284"/>
        <v>12.721499999999999</v>
      </c>
      <c r="DN2900" s="36">
        <f t="shared" ca="1" si="10284"/>
        <v>6.5021000000000004</v>
      </c>
      <c r="DO2900" s="36">
        <f t="shared" ca="1" si="10284"/>
        <v>6.5021000000000004</v>
      </c>
      <c r="DP2900" s="36">
        <f t="shared" ca="1" si="10284"/>
        <v>12.721499999999999</v>
      </c>
      <c r="DQ2900" s="36">
        <f t="shared" ca="1" si="10284"/>
        <v>6.5021000000000004</v>
      </c>
      <c r="DR2900" s="36">
        <f t="shared" ca="1" si="10284"/>
        <v>6.5021000000000004</v>
      </c>
      <c r="DS2900" s="36" t="str">
        <f t="shared" ca="1" si="10284"/>
        <v/>
      </c>
      <c r="DT2900" s="36" t="str">
        <f t="shared" ca="1" si="10284"/>
        <v/>
      </c>
      <c r="DU2900" s="36" t="str">
        <f t="shared" ca="1" si="10284"/>
        <v/>
      </c>
      <c r="DV2900" s="36" t="str">
        <f t="shared" ca="1" si="10284"/>
        <v/>
      </c>
      <c r="DW2900" s="36" t="str">
        <f t="shared" ca="1" si="10284"/>
        <v/>
      </c>
      <c r="DX2900" s="36" t="str">
        <f t="shared" ca="1" si="10284"/>
        <v/>
      </c>
      <c r="DY2900" s="36" t="str">
        <f t="shared" ca="1" si="10284"/>
        <v/>
      </c>
      <c r="DZ2900" s="36" t="str">
        <f t="shared" ca="1" si="10284"/>
        <v/>
      </c>
      <c r="EA2900" s="36" t="str">
        <f t="shared" ca="1" si="10284"/>
        <v/>
      </c>
      <c r="EB2900" s="36" t="str">
        <f t="shared" ca="1" si="10284"/>
        <v/>
      </c>
    </row>
    <row r="2901" spans="1:132" x14ac:dyDescent="0.25">
      <c r="A2901" s="797"/>
      <c r="C2901" s="323" t="str">
        <f>"[i"&amp;'Input - Output'!H674&amp;"] "&amp;$C$254</f>
        <v>[iR1] Prijs van vezels per vierkante meter van het lamel</v>
      </c>
      <c r="H2901" s="36">
        <f t="shared" ref="H2901:AA2901" ca="1" si="10285">IF(AND(ISNUMBER(H$252),ISNUMBER(H2699)),H$252*H2699,"")</f>
        <v>37.104375000000005</v>
      </c>
      <c r="I2901" s="36">
        <f t="shared" ca="1" si="10285"/>
        <v>7.4208750000000023</v>
      </c>
      <c r="J2901" s="36">
        <f t="shared" ca="1" si="10285"/>
        <v>14.841750000000005</v>
      </c>
      <c r="K2901" s="36">
        <f t="shared" ca="1" si="10285"/>
        <v>14.841750000000005</v>
      </c>
      <c r="L2901" s="36">
        <f t="shared" ca="1" si="10285"/>
        <v>14.841750000000005</v>
      </c>
      <c r="M2901" s="36">
        <f t="shared" ca="1" si="10285"/>
        <v>14.841750000000005</v>
      </c>
      <c r="N2901" s="36">
        <f t="shared" ca="1" si="10285"/>
        <v>7.4208750000000023</v>
      </c>
      <c r="O2901" s="36">
        <f t="shared" ca="1" si="10285"/>
        <v>37.104375000000005</v>
      </c>
      <c r="P2901" s="36" t="str">
        <f t="shared" ca="1" si="10285"/>
        <v/>
      </c>
      <c r="Q2901" s="36" t="str">
        <f t="shared" ca="1" si="10285"/>
        <v/>
      </c>
      <c r="R2901" s="36" t="str">
        <f t="shared" ca="1" si="10285"/>
        <v/>
      </c>
      <c r="S2901" s="36" t="str">
        <f t="shared" ca="1" si="10285"/>
        <v/>
      </c>
      <c r="T2901" s="36" t="str">
        <f t="shared" ca="1" si="10285"/>
        <v/>
      </c>
      <c r="U2901" s="36" t="str">
        <f t="shared" ca="1" si="10285"/>
        <v/>
      </c>
      <c r="V2901" s="36" t="str">
        <f t="shared" ca="1" si="10285"/>
        <v/>
      </c>
      <c r="W2901" s="36" t="str">
        <f t="shared" ca="1" si="10285"/>
        <v/>
      </c>
      <c r="X2901" s="36" t="str">
        <f t="shared" ca="1" si="10285"/>
        <v/>
      </c>
      <c r="Y2901" s="36" t="str">
        <f t="shared" ca="1" si="10285"/>
        <v/>
      </c>
      <c r="Z2901" s="36" t="str">
        <f t="shared" ca="1" si="10285"/>
        <v/>
      </c>
      <c r="AA2901" s="36" t="str">
        <f t="shared" ca="1" si="10285"/>
        <v/>
      </c>
      <c r="AC2901" s="36">
        <f t="shared" ref="AC2901:AV2901" ca="1" si="10286">IF(AND(ISNUMBER(AC$252),ISNUMBER(AC2699)),AC$252*AC2699,"")</f>
        <v>44.525250000000007</v>
      </c>
      <c r="AD2901" s="36">
        <f t="shared" ca="1" si="10286"/>
        <v>7.4208750000000023</v>
      </c>
      <c r="AE2901" s="36">
        <f t="shared" ca="1" si="10286"/>
        <v>11.131312500000002</v>
      </c>
      <c r="AF2901" s="36">
        <f t="shared" ca="1" si="10286"/>
        <v>11.131312500000002</v>
      </c>
      <c r="AG2901" s="36">
        <f t="shared" ca="1" si="10286"/>
        <v>11.131312500000002</v>
      </c>
      <c r="AH2901" s="36">
        <f t="shared" ca="1" si="10286"/>
        <v>11.131312500000002</v>
      </c>
      <c r="AI2901" s="36">
        <f t="shared" ca="1" si="10286"/>
        <v>7.4208750000000023</v>
      </c>
      <c r="AJ2901" s="36">
        <f t="shared" ca="1" si="10286"/>
        <v>44.525250000000007</v>
      </c>
      <c r="AK2901" s="36" t="str">
        <f t="shared" ca="1" si="10286"/>
        <v/>
      </c>
      <c r="AL2901" s="36" t="str">
        <f t="shared" ca="1" si="10286"/>
        <v/>
      </c>
      <c r="AM2901" s="36" t="str">
        <f t="shared" ca="1" si="10286"/>
        <v/>
      </c>
      <c r="AN2901" s="36" t="str">
        <f t="shared" ca="1" si="10286"/>
        <v/>
      </c>
      <c r="AO2901" s="36" t="str">
        <f t="shared" ca="1" si="10286"/>
        <v/>
      </c>
      <c r="AP2901" s="36" t="str">
        <f t="shared" ca="1" si="10286"/>
        <v/>
      </c>
      <c r="AQ2901" s="36" t="str">
        <f t="shared" ca="1" si="10286"/>
        <v/>
      </c>
      <c r="AR2901" s="36" t="str">
        <f t="shared" ca="1" si="10286"/>
        <v/>
      </c>
      <c r="AS2901" s="36" t="str">
        <f t="shared" ca="1" si="10286"/>
        <v/>
      </c>
      <c r="AT2901" s="36" t="str">
        <f t="shared" ca="1" si="10286"/>
        <v/>
      </c>
      <c r="AU2901" s="36" t="str">
        <f t="shared" ca="1" si="10286"/>
        <v/>
      </c>
      <c r="AV2901" s="334" t="str">
        <f t="shared" ca="1" si="10286"/>
        <v/>
      </c>
      <c r="AX2901" s="36">
        <f t="shared" ref="AX2901:BQ2901" ca="1" si="10287">IF(AND(ISNUMBER(AX$252),ISNUMBER(AX2699)),AX$252*AX2699,"")</f>
        <v>47.705625000000005</v>
      </c>
      <c r="AY2901" s="36">
        <f t="shared" ca="1" si="10287"/>
        <v>7.950937500000002</v>
      </c>
      <c r="AZ2901" s="36">
        <f t="shared" ca="1" si="10287"/>
        <v>11.926406250000001</v>
      </c>
      <c r="BA2901" s="36">
        <f t="shared" ca="1" si="10287"/>
        <v>11.926406250000001</v>
      </c>
      <c r="BB2901" s="36">
        <f t="shared" ca="1" si="10287"/>
        <v>11.926406250000001</v>
      </c>
      <c r="BC2901" s="36">
        <f t="shared" ca="1" si="10287"/>
        <v>11.926406250000001</v>
      </c>
      <c r="BD2901" s="36">
        <f t="shared" ca="1" si="10287"/>
        <v>7.950937500000002</v>
      </c>
      <c r="BE2901" s="36">
        <f t="shared" ca="1" si="10287"/>
        <v>47.705625000000005</v>
      </c>
      <c r="BF2901" s="36" t="str">
        <f t="shared" ca="1" si="10287"/>
        <v/>
      </c>
      <c r="BG2901" s="36" t="str">
        <f t="shared" ca="1" si="10287"/>
        <v/>
      </c>
      <c r="BH2901" s="36" t="str">
        <f t="shared" ca="1" si="10287"/>
        <v/>
      </c>
      <c r="BI2901" s="36" t="str">
        <f t="shared" ca="1" si="10287"/>
        <v/>
      </c>
      <c r="BJ2901" s="36" t="str">
        <f t="shared" ca="1" si="10287"/>
        <v/>
      </c>
      <c r="BK2901" s="36" t="str">
        <f t="shared" ca="1" si="10287"/>
        <v/>
      </c>
      <c r="BL2901" s="36" t="str">
        <f t="shared" ca="1" si="10287"/>
        <v/>
      </c>
      <c r="BM2901" s="36" t="str">
        <f t="shared" ca="1" si="10287"/>
        <v/>
      </c>
      <c r="BN2901" s="36" t="str">
        <f t="shared" ca="1" si="10287"/>
        <v/>
      </c>
      <c r="BO2901" s="36" t="str">
        <f t="shared" ca="1" si="10287"/>
        <v/>
      </c>
      <c r="BP2901" s="36" t="str">
        <f t="shared" ca="1" si="10287"/>
        <v/>
      </c>
      <c r="BQ2901" s="36" t="str">
        <f t="shared" ca="1" si="10287"/>
        <v/>
      </c>
      <c r="BS2901" s="36">
        <f t="shared" ref="BS2901:CL2901" ca="1" si="10288">IF(AND(ISNUMBER(BS$252),ISNUMBER(BS2699)),BS$252*BS2699,"")</f>
        <v>66.257812500000014</v>
      </c>
      <c r="BT2901" s="36">
        <f t="shared" ca="1" si="10288"/>
        <v>66.257812500000014</v>
      </c>
      <c r="BU2901" s="36">
        <f t="shared" ca="1" si="10288"/>
        <v>66.257812500000014</v>
      </c>
      <c r="BV2901" s="36">
        <f t="shared" ca="1" si="10288"/>
        <v>66.257812500000014</v>
      </c>
      <c r="BW2901" s="36" t="str">
        <f t="shared" ca="1" si="10288"/>
        <v/>
      </c>
      <c r="BX2901" s="36" t="str">
        <f t="shared" ca="1" si="10288"/>
        <v/>
      </c>
      <c r="BY2901" s="36" t="str">
        <f t="shared" ca="1" si="10288"/>
        <v/>
      </c>
      <c r="BZ2901" s="36" t="str">
        <f t="shared" ca="1" si="10288"/>
        <v/>
      </c>
      <c r="CA2901" s="36" t="str">
        <f t="shared" ca="1" si="10288"/>
        <v/>
      </c>
      <c r="CB2901" s="36" t="str">
        <f t="shared" ca="1" si="10288"/>
        <v/>
      </c>
      <c r="CC2901" s="36" t="str">
        <f t="shared" ca="1" si="10288"/>
        <v/>
      </c>
      <c r="CD2901" s="36" t="str">
        <f t="shared" ca="1" si="10288"/>
        <v/>
      </c>
      <c r="CE2901" s="36" t="str">
        <f t="shared" ca="1" si="10288"/>
        <v/>
      </c>
      <c r="CF2901" s="36" t="str">
        <f t="shared" ca="1" si="10288"/>
        <v/>
      </c>
      <c r="CG2901" s="36" t="str">
        <f t="shared" ca="1" si="10288"/>
        <v/>
      </c>
      <c r="CH2901" s="36" t="str">
        <f t="shared" ca="1" si="10288"/>
        <v/>
      </c>
      <c r="CI2901" s="36" t="str">
        <f t="shared" ca="1" si="10288"/>
        <v/>
      </c>
      <c r="CJ2901" s="36" t="str">
        <f t="shared" ca="1" si="10288"/>
        <v/>
      </c>
      <c r="CK2901" s="36" t="str">
        <f t="shared" ca="1" si="10288"/>
        <v/>
      </c>
      <c r="CL2901" s="36" t="str">
        <f t="shared" ca="1" si="10288"/>
        <v/>
      </c>
      <c r="CN2901" s="36">
        <f t="shared" ref="CN2901:DG2901" ca="1" si="10289">IF(AND(ISNUMBER(CN$252),ISNUMBER(CN2699)),CN$252*CN2699,"")</f>
        <v>15.901875000000004</v>
      </c>
      <c r="CO2901" s="36">
        <f t="shared" ca="1" si="10289"/>
        <v>15.901875000000004</v>
      </c>
      <c r="CP2901" s="36">
        <f t="shared" ca="1" si="10289"/>
        <v>15.901875000000004</v>
      </c>
      <c r="CQ2901" s="36">
        <f t="shared" ca="1" si="10289"/>
        <v>15.901875000000004</v>
      </c>
      <c r="CR2901" s="36" t="str">
        <f t="shared" ca="1" si="10289"/>
        <v/>
      </c>
      <c r="CS2901" s="36" t="str">
        <f t="shared" ca="1" si="10289"/>
        <v/>
      </c>
      <c r="CT2901" s="36" t="str">
        <f t="shared" ca="1" si="10289"/>
        <v/>
      </c>
      <c r="CU2901" s="36" t="str">
        <f t="shared" ca="1" si="10289"/>
        <v/>
      </c>
      <c r="CV2901" s="36" t="str">
        <f t="shared" ca="1" si="10289"/>
        <v/>
      </c>
      <c r="CW2901" s="36" t="str">
        <f t="shared" ca="1" si="10289"/>
        <v/>
      </c>
      <c r="CX2901" s="36" t="str">
        <f t="shared" ca="1" si="10289"/>
        <v/>
      </c>
      <c r="CY2901" s="36" t="str">
        <f t="shared" ca="1" si="10289"/>
        <v/>
      </c>
      <c r="CZ2901" s="36" t="str">
        <f t="shared" ca="1" si="10289"/>
        <v/>
      </c>
      <c r="DA2901" s="36" t="str">
        <f t="shared" ca="1" si="10289"/>
        <v/>
      </c>
      <c r="DB2901" s="36" t="str">
        <f t="shared" ca="1" si="10289"/>
        <v/>
      </c>
      <c r="DC2901" s="36" t="str">
        <f t="shared" ca="1" si="10289"/>
        <v/>
      </c>
      <c r="DD2901" s="36" t="str">
        <f t="shared" ca="1" si="10289"/>
        <v/>
      </c>
      <c r="DE2901" s="36" t="str">
        <f t="shared" ca="1" si="10289"/>
        <v/>
      </c>
      <c r="DF2901" s="36" t="str">
        <f t="shared" ca="1" si="10289"/>
        <v/>
      </c>
      <c r="DG2901" s="36" t="str">
        <f t="shared" ca="1" si="10289"/>
        <v/>
      </c>
      <c r="DI2901" s="36">
        <f t="shared" ref="DI2901:EB2901" ca="1" si="10290">IF(AND(ISNUMBER(DI$252),ISNUMBER(DI2699)),DI$252*DI2699,"")</f>
        <v>7.6328999999999994</v>
      </c>
      <c r="DJ2901" s="36">
        <f t="shared" ca="1" si="10290"/>
        <v>12.721499999999999</v>
      </c>
      <c r="DK2901" s="36">
        <f t="shared" ca="1" si="10290"/>
        <v>6.5021000000000004</v>
      </c>
      <c r="DL2901" s="36">
        <f t="shared" ca="1" si="10290"/>
        <v>6.5021000000000004</v>
      </c>
      <c r="DM2901" s="36">
        <f t="shared" ca="1" si="10290"/>
        <v>12.721499999999999</v>
      </c>
      <c r="DN2901" s="36">
        <f t="shared" ca="1" si="10290"/>
        <v>6.5021000000000004</v>
      </c>
      <c r="DO2901" s="36">
        <f t="shared" ca="1" si="10290"/>
        <v>6.5021000000000004</v>
      </c>
      <c r="DP2901" s="36">
        <f t="shared" ca="1" si="10290"/>
        <v>12.721499999999999</v>
      </c>
      <c r="DQ2901" s="36">
        <f t="shared" ca="1" si="10290"/>
        <v>6.5021000000000004</v>
      </c>
      <c r="DR2901" s="36">
        <f t="shared" ca="1" si="10290"/>
        <v>6.5021000000000004</v>
      </c>
      <c r="DS2901" s="36" t="str">
        <f t="shared" ca="1" si="10290"/>
        <v/>
      </c>
      <c r="DT2901" s="36" t="str">
        <f t="shared" ca="1" si="10290"/>
        <v/>
      </c>
      <c r="DU2901" s="36" t="str">
        <f t="shared" ca="1" si="10290"/>
        <v/>
      </c>
      <c r="DV2901" s="36" t="str">
        <f t="shared" ca="1" si="10290"/>
        <v/>
      </c>
      <c r="DW2901" s="36" t="str">
        <f t="shared" ca="1" si="10290"/>
        <v/>
      </c>
      <c r="DX2901" s="36" t="str">
        <f t="shared" ca="1" si="10290"/>
        <v/>
      </c>
      <c r="DY2901" s="36" t="str">
        <f t="shared" ca="1" si="10290"/>
        <v/>
      </c>
      <c r="DZ2901" s="36" t="str">
        <f t="shared" ca="1" si="10290"/>
        <v/>
      </c>
      <c r="EA2901" s="36" t="str">
        <f t="shared" ca="1" si="10290"/>
        <v/>
      </c>
      <c r="EB2901" s="36" t="str">
        <f t="shared" ca="1" si="10290"/>
        <v/>
      </c>
    </row>
    <row r="2902" spans="1:132" x14ac:dyDescent="0.25">
      <c r="A2902" s="797"/>
      <c r="C2902" s="323" t="str">
        <f>"[i"&amp;'Input - Output'!H675&amp;"] "&amp;$C$254</f>
        <v>[iR1] Prijs van vezels per vierkante meter van het lamel</v>
      </c>
      <c r="H2902" s="36">
        <f t="shared" ref="H2902:AA2902" ca="1" si="10291">IF(AND(ISNUMBER(H$252),ISNUMBER(H2700)),H$252*H2700,"")</f>
        <v>37.104375000000005</v>
      </c>
      <c r="I2902" s="36">
        <f t="shared" ca="1" si="10291"/>
        <v>7.4208750000000023</v>
      </c>
      <c r="J2902" s="36">
        <f t="shared" ca="1" si="10291"/>
        <v>14.841750000000005</v>
      </c>
      <c r="K2902" s="36">
        <f t="shared" ca="1" si="10291"/>
        <v>14.841750000000005</v>
      </c>
      <c r="L2902" s="36">
        <f t="shared" ca="1" si="10291"/>
        <v>14.841750000000005</v>
      </c>
      <c r="M2902" s="36">
        <f t="shared" ca="1" si="10291"/>
        <v>14.841750000000005</v>
      </c>
      <c r="N2902" s="36">
        <f t="shared" ca="1" si="10291"/>
        <v>7.4208750000000023</v>
      </c>
      <c r="O2902" s="36">
        <f t="shared" ca="1" si="10291"/>
        <v>37.104375000000005</v>
      </c>
      <c r="P2902" s="36" t="str">
        <f t="shared" ca="1" si="10291"/>
        <v/>
      </c>
      <c r="Q2902" s="36" t="str">
        <f t="shared" ca="1" si="10291"/>
        <v/>
      </c>
      <c r="R2902" s="36" t="str">
        <f t="shared" ca="1" si="10291"/>
        <v/>
      </c>
      <c r="S2902" s="36" t="str">
        <f t="shared" ca="1" si="10291"/>
        <v/>
      </c>
      <c r="T2902" s="36" t="str">
        <f t="shared" ca="1" si="10291"/>
        <v/>
      </c>
      <c r="U2902" s="36" t="str">
        <f t="shared" ca="1" si="10291"/>
        <v/>
      </c>
      <c r="V2902" s="36" t="str">
        <f t="shared" ca="1" si="10291"/>
        <v/>
      </c>
      <c r="W2902" s="36" t="str">
        <f t="shared" ca="1" si="10291"/>
        <v/>
      </c>
      <c r="X2902" s="36" t="str">
        <f t="shared" ca="1" si="10291"/>
        <v/>
      </c>
      <c r="Y2902" s="36" t="str">
        <f t="shared" ca="1" si="10291"/>
        <v/>
      </c>
      <c r="Z2902" s="36" t="str">
        <f t="shared" ca="1" si="10291"/>
        <v/>
      </c>
      <c r="AA2902" s="36" t="str">
        <f t="shared" ca="1" si="10291"/>
        <v/>
      </c>
      <c r="AC2902" s="36">
        <f t="shared" ref="AC2902:AV2902" ca="1" si="10292">IF(AND(ISNUMBER(AC$252),ISNUMBER(AC2700)),AC$252*AC2700,"")</f>
        <v>44.525250000000007</v>
      </c>
      <c r="AD2902" s="36">
        <f t="shared" ca="1" si="10292"/>
        <v>7.4208750000000023</v>
      </c>
      <c r="AE2902" s="36">
        <f t="shared" ca="1" si="10292"/>
        <v>11.131312500000002</v>
      </c>
      <c r="AF2902" s="36">
        <f t="shared" ca="1" si="10292"/>
        <v>11.131312500000002</v>
      </c>
      <c r="AG2902" s="36">
        <f t="shared" ca="1" si="10292"/>
        <v>11.131312500000002</v>
      </c>
      <c r="AH2902" s="36">
        <f t="shared" ca="1" si="10292"/>
        <v>11.131312500000002</v>
      </c>
      <c r="AI2902" s="36">
        <f t="shared" ca="1" si="10292"/>
        <v>7.4208750000000023</v>
      </c>
      <c r="AJ2902" s="36">
        <f t="shared" ca="1" si="10292"/>
        <v>44.525250000000007</v>
      </c>
      <c r="AK2902" s="36" t="str">
        <f t="shared" ca="1" si="10292"/>
        <v/>
      </c>
      <c r="AL2902" s="36" t="str">
        <f t="shared" ca="1" si="10292"/>
        <v/>
      </c>
      <c r="AM2902" s="36" t="str">
        <f t="shared" ca="1" si="10292"/>
        <v/>
      </c>
      <c r="AN2902" s="36" t="str">
        <f t="shared" ca="1" si="10292"/>
        <v/>
      </c>
      <c r="AO2902" s="36" t="str">
        <f t="shared" ca="1" si="10292"/>
        <v/>
      </c>
      <c r="AP2902" s="36" t="str">
        <f t="shared" ca="1" si="10292"/>
        <v/>
      </c>
      <c r="AQ2902" s="36" t="str">
        <f t="shared" ca="1" si="10292"/>
        <v/>
      </c>
      <c r="AR2902" s="36" t="str">
        <f t="shared" ca="1" si="10292"/>
        <v/>
      </c>
      <c r="AS2902" s="36" t="str">
        <f t="shared" ca="1" si="10292"/>
        <v/>
      </c>
      <c r="AT2902" s="36" t="str">
        <f t="shared" ca="1" si="10292"/>
        <v/>
      </c>
      <c r="AU2902" s="36" t="str">
        <f t="shared" ca="1" si="10292"/>
        <v/>
      </c>
      <c r="AV2902" s="334" t="str">
        <f t="shared" ca="1" si="10292"/>
        <v/>
      </c>
      <c r="AX2902" s="36">
        <f t="shared" ref="AX2902:BQ2902" ca="1" si="10293">IF(AND(ISNUMBER(AX$252),ISNUMBER(AX2700)),AX$252*AX2700,"")</f>
        <v>47.705625000000005</v>
      </c>
      <c r="AY2902" s="36">
        <f t="shared" ca="1" si="10293"/>
        <v>7.950937500000002</v>
      </c>
      <c r="AZ2902" s="36">
        <f t="shared" ca="1" si="10293"/>
        <v>11.926406250000001</v>
      </c>
      <c r="BA2902" s="36">
        <f t="shared" ca="1" si="10293"/>
        <v>11.926406250000001</v>
      </c>
      <c r="BB2902" s="36">
        <f t="shared" ca="1" si="10293"/>
        <v>11.926406250000001</v>
      </c>
      <c r="BC2902" s="36">
        <f t="shared" ca="1" si="10293"/>
        <v>11.926406250000001</v>
      </c>
      <c r="BD2902" s="36">
        <f t="shared" ca="1" si="10293"/>
        <v>7.950937500000002</v>
      </c>
      <c r="BE2902" s="36">
        <f t="shared" ca="1" si="10293"/>
        <v>47.705625000000005</v>
      </c>
      <c r="BF2902" s="36" t="str">
        <f t="shared" ca="1" si="10293"/>
        <v/>
      </c>
      <c r="BG2902" s="36" t="str">
        <f t="shared" ca="1" si="10293"/>
        <v/>
      </c>
      <c r="BH2902" s="36" t="str">
        <f t="shared" ca="1" si="10293"/>
        <v/>
      </c>
      <c r="BI2902" s="36" t="str">
        <f t="shared" ca="1" si="10293"/>
        <v/>
      </c>
      <c r="BJ2902" s="36" t="str">
        <f t="shared" ca="1" si="10293"/>
        <v/>
      </c>
      <c r="BK2902" s="36" t="str">
        <f t="shared" ca="1" si="10293"/>
        <v/>
      </c>
      <c r="BL2902" s="36" t="str">
        <f t="shared" ca="1" si="10293"/>
        <v/>
      </c>
      <c r="BM2902" s="36" t="str">
        <f t="shared" ca="1" si="10293"/>
        <v/>
      </c>
      <c r="BN2902" s="36" t="str">
        <f t="shared" ca="1" si="10293"/>
        <v/>
      </c>
      <c r="BO2902" s="36" t="str">
        <f t="shared" ca="1" si="10293"/>
        <v/>
      </c>
      <c r="BP2902" s="36" t="str">
        <f t="shared" ca="1" si="10293"/>
        <v/>
      </c>
      <c r="BQ2902" s="36" t="str">
        <f t="shared" ca="1" si="10293"/>
        <v/>
      </c>
      <c r="BS2902" s="36">
        <f t="shared" ref="BS2902:CL2902" ca="1" si="10294">IF(AND(ISNUMBER(BS$252),ISNUMBER(BS2700)),BS$252*BS2700,"")</f>
        <v>66.257812500000014</v>
      </c>
      <c r="BT2902" s="36">
        <f t="shared" ca="1" si="10294"/>
        <v>66.257812500000014</v>
      </c>
      <c r="BU2902" s="36">
        <f t="shared" ca="1" si="10294"/>
        <v>66.257812500000014</v>
      </c>
      <c r="BV2902" s="36">
        <f t="shared" ca="1" si="10294"/>
        <v>66.257812500000014</v>
      </c>
      <c r="BW2902" s="36" t="str">
        <f t="shared" ca="1" si="10294"/>
        <v/>
      </c>
      <c r="BX2902" s="36" t="str">
        <f t="shared" ca="1" si="10294"/>
        <v/>
      </c>
      <c r="BY2902" s="36" t="str">
        <f t="shared" ca="1" si="10294"/>
        <v/>
      </c>
      <c r="BZ2902" s="36" t="str">
        <f t="shared" ca="1" si="10294"/>
        <v/>
      </c>
      <c r="CA2902" s="36" t="str">
        <f t="shared" ca="1" si="10294"/>
        <v/>
      </c>
      <c r="CB2902" s="36" t="str">
        <f t="shared" ca="1" si="10294"/>
        <v/>
      </c>
      <c r="CC2902" s="36" t="str">
        <f t="shared" ca="1" si="10294"/>
        <v/>
      </c>
      <c r="CD2902" s="36" t="str">
        <f t="shared" ca="1" si="10294"/>
        <v/>
      </c>
      <c r="CE2902" s="36" t="str">
        <f t="shared" ca="1" si="10294"/>
        <v/>
      </c>
      <c r="CF2902" s="36" t="str">
        <f t="shared" ca="1" si="10294"/>
        <v/>
      </c>
      <c r="CG2902" s="36" t="str">
        <f t="shared" ca="1" si="10294"/>
        <v/>
      </c>
      <c r="CH2902" s="36" t="str">
        <f t="shared" ca="1" si="10294"/>
        <v/>
      </c>
      <c r="CI2902" s="36" t="str">
        <f t="shared" ca="1" si="10294"/>
        <v/>
      </c>
      <c r="CJ2902" s="36" t="str">
        <f t="shared" ca="1" si="10294"/>
        <v/>
      </c>
      <c r="CK2902" s="36" t="str">
        <f t="shared" ca="1" si="10294"/>
        <v/>
      </c>
      <c r="CL2902" s="36" t="str">
        <f t="shared" ca="1" si="10294"/>
        <v/>
      </c>
      <c r="CN2902" s="36">
        <f t="shared" ref="CN2902:DG2902" ca="1" si="10295">IF(AND(ISNUMBER(CN$252),ISNUMBER(CN2700)),CN$252*CN2700,"")</f>
        <v>15.901875000000004</v>
      </c>
      <c r="CO2902" s="36">
        <f t="shared" ca="1" si="10295"/>
        <v>15.901875000000004</v>
      </c>
      <c r="CP2902" s="36">
        <f t="shared" ca="1" si="10295"/>
        <v>15.901875000000004</v>
      </c>
      <c r="CQ2902" s="36">
        <f t="shared" ca="1" si="10295"/>
        <v>15.901875000000004</v>
      </c>
      <c r="CR2902" s="36" t="str">
        <f t="shared" ca="1" si="10295"/>
        <v/>
      </c>
      <c r="CS2902" s="36" t="str">
        <f t="shared" ca="1" si="10295"/>
        <v/>
      </c>
      <c r="CT2902" s="36" t="str">
        <f t="shared" ca="1" si="10295"/>
        <v/>
      </c>
      <c r="CU2902" s="36" t="str">
        <f t="shared" ca="1" si="10295"/>
        <v/>
      </c>
      <c r="CV2902" s="36" t="str">
        <f t="shared" ca="1" si="10295"/>
        <v/>
      </c>
      <c r="CW2902" s="36" t="str">
        <f t="shared" ca="1" si="10295"/>
        <v/>
      </c>
      <c r="CX2902" s="36" t="str">
        <f t="shared" ca="1" si="10295"/>
        <v/>
      </c>
      <c r="CY2902" s="36" t="str">
        <f t="shared" ca="1" si="10295"/>
        <v/>
      </c>
      <c r="CZ2902" s="36" t="str">
        <f t="shared" ca="1" si="10295"/>
        <v/>
      </c>
      <c r="DA2902" s="36" t="str">
        <f t="shared" ca="1" si="10295"/>
        <v/>
      </c>
      <c r="DB2902" s="36" t="str">
        <f t="shared" ca="1" si="10295"/>
        <v/>
      </c>
      <c r="DC2902" s="36" t="str">
        <f t="shared" ca="1" si="10295"/>
        <v/>
      </c>
      <c r="DD2902" s="36" t="str">
        <f t="shared" ca="1" si="10295"/>
        <v/>
      </c>
      <c r="DE2902" s="36" t="str">
        <f t="shared" ca="1" si="10295"/>
        <v/>
      </c>
      <c r="DF2902" s="36" t="str">
        <f t="shared" ca="1" si="10295"/>
        <v/>
      </c>
      <c r="DG2902" s="36" t="str">
        <f t="shared" ca="1" si="10295"/>
        <v/>
      </c>
      <c r="DI2902" s="36">
        <f t="shared" ref="DI2902:EB2902" ca="1" si="10296">IF(AND(ISNUMBER(DI$252),ISNUMBER(DI2700)),DI$252*DI2700,"")</f>
        <v>7.6328999999999994</v>
      </c>
      <c r="DJ2902" s="36">
        <f t="shared" ca="1" si="10296"/>
        <v>12.721499999999999</v>
      </c>
      <c r="DK2902" s="36">
        <f t="shared" ca="1" si="10296"/>
        <v>6.5021000000000004</v>
      </c>
      <c r="DL2902" s="36">
        <f t="shared" ca="1" si="10296"/>
        <v>6.5021000000000004</v>
      </c>
      <c r="DM2902" s="36">
        <f t="shared" ca="1" si="10296"/>
        <v>12.721499999999999</v>
      </c>
      <c r="DN2902" s="36">
        <f t="shared" ca="1" si="10296"/>
        <v>6.5021000000000004</v>
      </c>
      <c r="DO2902" s="36">
        <f t="shared" ca="1" si="10296"/>
        <v>6.5021000000000004</v>
      </c>
      <c r="DP2902" s="36">
        <f t="shared" ca="1" si="10296"/>
        <v>12.721499999999999</v>
      </c>
      <c r="DQ2902" s="36">
        <f t="shared" ca="1" si="10296"/>
        <v>6.5021000000000004</v>
      </c>
      <c r="DR2902" s="36">
        <f t="shared" ca="1" si="10296"/>
        <v>6.5021000000000004</v>
      </c>
      <c r="DS2902" s="36" t="str">
        <f t="shared" ca="1" si="10296"/>
        <v/>
      </c>
      <c r="DT2902" s="36" t="str">
        <f t="shared" ca="1" si="10296"/>
        <v/>
      </c>
      <c r="DU2902" s="36" t="str">
        <f t="shared" ca="1" si="10296"/>
        <v/>
      </c>
      <c r="DV2902" s="36" t="str">
        <f t="shared" ca="1" si="10296"/>
        <v/>
      </c>
      <c r="DW2902" s="36" t="str">
        <f t="shared" ca="1" si="10296"/>
        <v/>
      </c>
      <c r="DX2902" s="36" t="str">
        <f t="shared" ca="1" si="10296"/>
        <v/>
      </c>
      <c r="DY2902" s="36" t="str">
        <f t="shared" ca="1" si="10296"/>
        <v/>
      </c>
      <c r="DZ2902" s="36" t="str">
        <f t="shared" ca="1" si="10296"/>
        <v/>
      </c>
      <c r="EA2902" s="36" t="str">
        <f t="shared" ca="1" si="10296"/>
        <v/>
      </c>
      <c r="EB2902" s="36" t="str">
        <f t="shared" ca="1" si="10296"/>
        <v/>
      </c>
    </row>
    <row r="2903" spans="1:132" x14ac:dyDescent="0.25">
      <c r="A2903" s="797"/>
      <c r="C2903" s="323" t="str">
        <f>"[i"&amp;'Input - Output'!H676&amp;"] "&amp;$C$254</f>
        <v>[iR1] Prijs van vezels per vierkante meter van het lamel</v>
      </c>
      <c r="H2903" s="36">
        <f t="shared" ref="H2903:AA2903" ca="1" si="10297">IF(AND(ISNUMBER(H$252),ISNUMBER(H2701)),H$252*H2701,"")</f>
        <v>37.104375000000005</v>
      </c>
      <c r="I2903" s="36">
        <f t="shared" ca="1" si="10297"/>
        <v>7.4208750000000023</v>
      </c>
      <c r="J2903" s="36">
        <f t="shared" ca="1" si="10297"/>
        <v>14.841750000000005</v>
      </c>
      <c r="K2903" s="36">
        <f t="shared" ca="1" si="10297"/>
        <v>14.841750000000005</v>
      </c>
      <c r="L2903" s="36">
        <f t="shared" ca="1" si="10297"/>
        <v>14.841750000000005</v>
      </c>
      <c r="M2903" s="36">
        <f t="shared" ca="1" si="10297"/>
        <v>14.841750000000005</v>
      </c>
      <c r="N2903" s="36">
        <f t="shared" ca="1" si="10297"/>
        <v>7.4208750000000023</v>
      </c>
      <c r="O2903" s="36">
        <f t="shared" ca="1" si="10297"/>
        <v>37.104375000000005</v>
      </c>
      <c r="P2903" s="36" t="str">
        <f t="shared" ca="1" si="10297"/>
        <v/>
      </c>
      <c r="Q2903" s="36" t="str">
        <f t="shared" ca="1" si="10297"/>
        <v/>
      </c>
      <c r="R2903" s="36" t="str">
        <f t="shared" ca="1" si="10297"/>
        <v/>
      </c>
      <c r="S2903" s="36" t="str">
        <f t="shared" ca="1" si="10297"/>
        <v/>
      </c>
      <c r="T2903" s="36" t="str">
        <f t="shared" ca="1" si="10297"/>
        <v/>
      </c>
      <c r="U2903" s="36" t="str">
        <f t="shared" ca="1" si="10297"/>
        <v/>
      </c>
      <c r="V2903" s="36" t="str">
        <f t="shared" ca="1" si="10297"/>
        <v/>
      </c>
      <c r="W2903" s="36" t="str">
        <f t="shared" ca="1" si="10297"/>
        <v/>
      </c>
      <c r="X2903" s="36" t="str">
        <f t="shared" ca="1" si="10297"/>
        <v/>
      </c>
      <c r="Y2903" s="36" t="str">
        <f t="shared" ca="1" si="10297"/>
        <v/>
      </c>
      <c r="Z2903" s="36" t="str">
        <f t="shared" ca="1" si="10297"/>
        <v/>
      </c>
      <c r="AA2903" s="36" t="str">
        <f t="shared" ca="1" si="10297"/>
        <v/>
      </c>
      <c r="AC2903" s="36">
        <f t="shared" ref="AC2903:AV2903" ca="1" si="10298">IF(AND(ISNUMBER(AC$252),ISNUMBER(AC2701)),AC$252*AC2701,"")</f>
        <v>44.525250000000007</v>
      </c>
      <c r="AD2903" s="36">
        <f t="shared" ca="1" si="10298"/>
        <v>7.4208750000000023</v>
      </c>
      <c r="AE2903" s="36">
        <f t="shared" ca="1" si="10298"/>
        <v>11.131312500000002</v>
      </c>
      <c r="AF2903" s="36">
        <f t="shared" ca="1" si="10298"/>
        <v>11.131312500000002</v>
      </c>
      <c r="AG2903" s="36">
        <f t="shared" ca="1" si="10298"/>
        <v>11.131312500000002</v>
      </c>
      <c r="AH2903" s="36">
        <f t="shared" ca="1" si="10298"/>
        <v>11.131312500000002</v>
      </c>
      <c r="AI2903" s="36">
        <f t="shared" ca="1" si="10298"/>
        <v>7.4208750000000023</v>
      </c>
      <c r="AJ2903" s="36">
        <f t="shared" ca="1" si="10298"/>
        <v>44.525250000000007</v>
      </c>
      <c r="AK2903" s="36" t="str">
        <f t="shared" ca="1" si="10298"/>
        <v/>
      </c>
      <c r="AL2903" s="36" t="str">
        <f t="shared" ca="1" si="10298"/>
        <v/>
      </c>
      <c r="AM2903" s="36" t="str">
        <f t="shared" ca="1" si="10298"/>
        <v/>
      </c>
      <c r="AN2903" s="36" t="str">
        <f t="shared" ca="1" si="10298"/>
        <v/>
      </c>
      <c r="AO2903" s="36" t="str">
        <f t="shared" ca="1" si="10298"/>
        <v/>
      </c>
      <c r="AP2903" s="36" t="str">
        <f t="shared" ca="1" si="10298"/>
        <v/>
      </c>
      <c r="AQ2903" s="36" t="str">
        <f t="shared" ca="1" si="10298"/>
        <v/>
      </c>
      <c r="AR2903" s="36" t="str">
        <f t="shared" ca="1" si="10298"/>
        <v/>
      </c>
      <c r="AS2903" s="36" t="str">
        <f t="shared" ca="1" si="10298"/>
        <v/>
      </c>
      <c r="AT2903" s="36" t="str">
        <f t="shared" ca="1" si="10298"/>
        <v/>
      </c>
      <c r="AU2903" s="36" t="str">
        <f t="shared" ca="1" si="10298"/>
        <v/>
      </c>
      <c r="AV2903" s="334" t="str">
        <f t="shared" ca="1" si="10298"/>
        <v/>
      </c>
      <c r="AX2903" s="36">
        <f t="shared" ref="AX2903:BQ2903" ca="1" si="10299">IF(AND(ISNUMBER(AX$252),ISNUMBER(AX2701)),AX$252*AX2701,"")</f>
        <v>47.705625000000005</v>
      </c>
      <c r="AY2903" s="36">
        <f t="shared" ca="1" si="10299"/>
        <v>7.950937500000002</v>
      </c>
      <c r="AZ2903" s="36">
        <f t="shared" ca="1" si="10299"/>
        <v>11.926406250000001</v>
      </c>
      <c r="BA2903" s="36">
        <f t="shared" ca="1" si="10299"/>
        <v>11.926406250000001</v>
      </c>
      <c r="BB2903" s="36">
        <f t="shared" ca="1" si="10299"/>
        <v>11.926406250000001</v>
      </c>
      <c r="BC2903" s="36">
        <f t="shared" ca="1" si="10299"/>
        <v>11.926406250000001</v>
      </c>
      <c r="BD2903" s="36">
        <f t="shared" ca="1" si="10299"/>
        <v>7.950937500000002</v>
      </c>
      <c r="BE2903" s="36">
        <f t="shared" ca="1" si="10299"/>
        <v>47.705625000000005</v>
      </c>
      <c r="BF2903" s="36" t="str">
        <f t="shared" ca="1" si="10299"/>
        <v/>
      </c>
      <c r="BG2903" s="36" t="str">
        <f t="shared" ca="1" si="10299"/>
        <v/>
      </c>
      <c r="BH2903" s="36" t="str">
        <f t="shared" ca="1" si="10299"/>
        <v/>
      </c>
      <c r="BI2903" s="36" t="str">
        <f t="shared" ca="1" si="10299"/>
        <v/>
      </c>
      <c r="BJ2903" s="36" t="str">
        <f t="shared" ca="1" si="10299"/>
        <v/>
      </c>
      <c r="BK2903" s="36" t="str">
        <f t="shared" ca="1" si="10299"/>
        <v/>
      </c>
      <c r="BL2903" s="36" t="str">
        <f t="shared" ca="1" si="10299"/>
        <v/>
      </c>
      <c r="BM2903" s="36" t="str">
        <f t="shared" ca="1" si="10299"/>
        <v/>
      </c>
      <c r="BN2903" s="36" t="str">
        <f t="shared" ca="1" si="10299"/>
        <v/>
      </c>
      <c r="BO2903" s="36" t="str">
        <f t="shared" ca="1" si="10299"/>
        <v/>
      </c>
      <c r="BP2903" s="36" t="str">
        <f t="shared" ca="1" si="10299"/>
        <v/>
      </c>
      <c r="BQ2903" s="36" t="str">
        <f t="shared" ca="1" si="10299"/>
        <v/>
      </c>
      <c r="BS2903" s="36">
        <f t="shared" ref="BS2903:CL2903" ca="1" si="10300">IF(AND(ISNUMBER(BS$252),ISNUMBER(BS2701)),BS$252*BS2701,"")</f>
        <v>66.257812500000014</v>
      </c>
      <c r="BT2903" s="36">
        <f t="shared" ca="1" si="10300"/>
        <v>66.257812500000014</v>
      </c>
      <c r="BU2903" s="36">
        <f t="shared" ca="1" si="10300"/>
        <v>66.257812500000014</v>
      </c>
      <c r="BV2903" s="36">
        <f t="shared" ca="1" si="10300"/>
        <v>66.257812500000014</v>
      </c>
      <c r="BW2903" s="36" t="str">
        <f t="shared" ca="1" si="10300"/>
        <v/>
      </c>
      <c r="BX2903" s="36" t="str">
        <f t="shared" ca="1" si="10300"/>
        <v/>
      </c>
      <c r="BY2903" s="36" t="str">
        <f t="shared" ca="1" si="10300"/>
        <v/>
      </c>
      <c r="BZ2903" s="36" t="str">
        <f t="shared" ca="1" si="10300"/>
        <v/>
      </c>
      <c r="CA2903" s="36" t="str">
        <f t="shared" ca="1" si="10300"/>
        <v/>
      </c>
      <c r="CB2903" s="36" t="str">
        <f t="shared" ca="1" si="10300"/>
        <v/>
      </c>
      <c r="CC2903" s="36" t="str">
        <f t="shared" ca="1" si="10300"/>
        <v/>
      </c>
      <c r="CD2903" s="36" t="str">
        <f t="shared" ca="1" si="10300"/>
        <v/>
      </c>
      <c r="CE2903" s="36" t="str">
        <f t="shared" ca="1" si="10300"/>
        <v/>
      </c>
      <c r="CF2903" s="36" t="str">
        <f t="shared" ca="1" si="10300"/>
        <v/>
      </c>
      <c r="CG2903" s="36" t="str">
        <f t="shared" ca="1" si="10300"/>
        <v/>
      </c>
      <c r="CH2903" s="36" t="str">
        <f t="shared" ca="1" si="10300"/>
        <v/>
      </c>
      <c r="CI2903" s="36" t="str">
        <f t="shared" ca="1" si="10300"/>
        <v/>
      </c>
      <c r="CJ2903" s="36" t="str">
        <f t="shared" ca="1" si="10300"/>
        <v/>
      </c>
      <c r="CK2903" s="36" t="str">
        <f t="shared" ca="1" si="10300"/>
        <v/>
      </c>
      <c r="CL2903" s="36" t="str">
        <f t="shared" ca="1" si="10300"/>
        <v/>
      </c>
      <c r="CN2903" s="36">
        <f t="shared" ref="CN2903:DG2903" ca="1" si="10301">IF(AND(ISNUMBER(CN$252),ISNUMBER(CN2701)),CN$252*CN2701,"")</f>
        <v>15.901875000000004</v>
      </c>
      <c r="CO2903" s="36">
        <f t="shared" ca="1" si="10301"/>
        <v>15.901875000000004</v>
      </c>
      <c r="CP2903" s="36">
        <f t="shared" ca="1" si="10301"/>
        <v>15.901875000000004</v>
      </c>
      <c r="CQ2903" s="36">
        <f t="shared" ca="1" si="10301"/>
        <v>15.901875000000004</v>
      </c>
      <c r="CR2903" s="36" t="str">
        <f t="shared" ca="1" si="10301"/>
        <v/>
      </c>
      <c r="CS2903" s="36" t="str">
        <f t="shared" ca="1" si="10301"/>
        <v/>
      </c>
      <c r="CT2903" s="36" t="str">
        <f t="shared" ca="1" si="10301"/>
        <v/>
      </c>
      <c r="CU2903" s="36" t="str">
        <f t="shared" ca="1" si="10301"/>
        <v/>
      </c>
      <c r="CV2903" s="36" t="str">
        <f t="shared" ca="1" si="10301"/>
        <v/>
      </c>
      <c r="CW2903" s="36" t="str">
        <f t="shared" ca="1" si="10301"/>
        <v/>
      </c>
      <c r="CX2903" s="36" t="str">
        <f t="shared" ca="1" si="10301"/>
        <v/>
      </c>
      <c r="CY2903" s="36" t="str">
        <f t="shared" ca="1" si="10301"/>
        <v/>
      </c>
      <c r="CZ2903" s="36" t="str">
        <f t="shared" ca="1" si="10301"/>
        <v/>
      </c>
      <c r="DA2903" s="36" t="str">
        <f t="shared" ca="1" si="10301"/>
        <v/>
      </c>
      <c r="DB2903" s="36" t="str">
        <f t="shared" ca="1" si="10301"/>
        <v/>
      </c>
      <c r="DC2903" s="36" t="str">
        <f t="shared" ca="1" si="10301"/>
        <v/>
      </c>
      <c r="DD2903" s="36" t="str">
        <f t="shared" ca="1" si="10301"/>
        <v/>
      </c>
      <c r="DE2903" s="36" t="str">
        <f t="shared" ca="1" si="10301"/>
        <v/>
      </c>
      <c r="DF2903" s="36" t="str">
        <f t="shared" ca="1" si="10301"/>
        <v/>
      </c>
      <c r="DG2903" s="36" t="str">
        <f t="shared" ca="1" si="10301"/>
        <v/>
      </c>
      <c r="DI2903" s="36">
        <f t="shared" ref="DI2903:EB2903" ca="1" si="10302">IF(AND(ISNUMBER(DI$252),ISNUMBER(DI2701)),DI$252*DI2701,"")</f>
        <v>7.6328999999999994</v>
      </c>
      <c r="DJ2903" s="36">
        <f t="shared" ca="1" si="10302"/>
        <v>12.721499999999999</v>
      </c>
      <c r="DK2903" s="36">
        <f t="shared" ca="1" si="10302"/>
        <v>6.5021000000000004</v>
      </c>
      <c r="DL2903" s="36">
        <f t="shared" ca="1" si="10302"/>
        <v>6.5021000000000004</v>
      </c>
      <c r="DM2903" s="36">
        <f t="shared" ca="1" si="10302"/>
        <v>12.721499999999999</v>
      </c>
      <c r="DN2903" s="36">
        <f t="shared" ca="1" si="10302"/>
        <v>6.5021000000000004</v>
      </c>
      <c r="DO2903" s="36">
        <f t="shared" ca="1" si="10302"/>
        <v>6.5021000000000004</v>
      </c>
      <c r="DP2903" s="36">
        <f t="shared" ca="1" si="10302"/>
        <v>12.721499999999999</v>
      </c>
      <c r="DQ2903" s="36">
        <f t="shared" ca="1" si="10302"/>
        <v>6.5021000000000004</v>
      </c>
      <c r="DR2903" s="36">
        <f t="shared" ca="1" si="10302"/>
        <v>6.5021000000000004</v>
      </c>
      <c r="DS2903" s="36" t="str">
        <f t="shared" ca="1" si="10302"/>
        <v/>
      </c>
      <c r="DT2903" s="36" t="str">
        <f t="shared" ca="1" si="10302"/>
        <v/>
      </c>
      <c r="DU2903" s="36" t="str">
        <f t="shared" ca="1" si="10302"/>
        <v/>
      </c>
      <c r="DV2903" s="36" t="str">
        <f t="shared" ca="1" si="10302"/>
        <v/>
      </c>
      <c r="DW2903" s="36" t="str">
        <f t="shared" ca="1" si="10302"/>
        <v/>
      </c>
      <c r="DX2903" s="36" t="str">
        <f t="shared" ca="1" si="10302"/>
        <v/>
      </c>
      <c r="DY2903" s="36" t="str">
        <f t="shared" ca="1" si="10302"/>
        <v/>
      </c>
      <c r="DZ2903" s="36" t="str">
        <f t="shared" ca="1" si="10302"/>
        <v/>
      </c>
      <c r="EA2903" s="36" t="str">
        <f t="shared" ca="1" si="10302"/>
        <v/>
      </c>
      <c r="EB2903" s="36" t="str">
        <f t="shared" ca="1" si="10302"/>
        <v/>
      </c>
    </row>
    <row r="2904" spans="1:132" x14ac:dyDescent="0.25">
      <c r="A2904" s="797"/>
      <c r="C2904" s="323" t="str">
        <f>"[i"&amp;'Input - Output'!H677&amp;"] "&amp;$C$254</f>
        <v>[iR1] Prijs van vezels per vierkante meter van het lamel</v>
      </c>
      <c r="H2904" s="36">
        <f t="shared" ref="H2904:AA2904" ca="1" si="10303">IF(AND(ISNUMBER(H$252),ISNUMBER(H2702)),H$252*H2702,"")</f>
        <v>37.104375000000005</v>
      </c>
      <c r="I2904" s="36">
        <f t="shared" ca="1" si="10303"/>
        <v>7.4208750000000023</v>
      </c>
      <c r="J2904" s="36">
        <f t="shared" ca="1" si="10303"/>
        <v>14.841750000000005</v>
      </c>
      <c r="K2904" s="36">
        <f t="shared" ca="1" si="10303"/>
        <v>14.841750000000005</v>
      </c>
      <c r="L2904" s="36">
        <f t="shared" ca="1" si="10303"/>
        <v>14.841750000000005</v>
      </c>
      <c r="M2904" s="36">
        <f t="shared" ca="1" si="10303"/>
        <v>14.841750000000005</v>
      </c>
      <c r="N2904" s="36">
        <f t="shared" ca="1" si="10303"/>
        <v>7.4208750000000023</v>
      </c>
      <c r="O2904" s="36">
        <f t="shared" ca="1" si="10303"/>
        <v>37.104375000000005</v>
      </c>
      <c r="P2904" s="36" t="str">
        <f t="shared" ca="1" si="10303"/>
        <v/>
      </c>
      <c r="Q2904" s="36" t="str">
        <f t="shared" ca="1" si="10303"/>
        <v/>
      </c>
      <c r="R2904" s="36" t="str">
        <f t="shared" ca="1" si="10303"/>
        <v/>
      </c>
      <c r="S2904" s="36" t="str">
        <f t="shared" ca="1" si="10303"/>
        <v/>
      </c>
      <c r="T2904" s="36" t="str">
        <f t="shared" ca="1" si="10303"/>
        <v/>
      </c>
      <c r="U2904" s="36" t="str">
        <f t="shared" ca="1" si="10303"/>
        <v/>
      </c>
      <c r="V2904" s="36" t="str">
        <f t="shared" ca="1" si="10303"/>
        <v/>
      </c>
      <c r="W2904" s="36" t="str">
        <f t="shared" ca="1" si="10303"/>
        <v/>
      </c>
      <c r="X2904" s="36" t="str">
        <f t="shared" ca="1" si="10303"/>
        <v/>
      </c>
      <c r="Y2904" s="36" t="str">
        <f t="shared" ca="1" si="10303"/>
        <v/>
      </c>
      <c r="Z2904" s="36" t="str">
        <f t="shared" ca="1" si="10303"/>
        <v/>
      </c>
      <c r="AA2904" s="36" t="str">
        <f t="shared" ca="1" si="10303"/>
        <v/>
      </c>
      <c r="AC2904" s="36">
        <f t="shared" ref="AC2904:AV2904" ca="1" si="10304">IF(AND(ISNUMBER(AC$252),ISNUMBER(AC2702)),AC$252*AC2702,"")</f>
        <v>44.525250000000007</v>
      </c>
      <c r="AD2904" s="36">
        <f t="shared" ca="1" si="10304"/>
        <v>7.4208750000000023</v>
      </c>
      <c r="AE2904" s="36">
        <f t="shared" ca="1" si="10304"/>
        <v>11.131312500000002</v>
      </c>
      <c r="AF2904" s="36">
        <f t="shared" ca="1" si="10304"/>
        <v>11.131312500000002</v>
      </c>
      <c r="AG2904" s="36">
        <f t="shared" ca="1" si="10304"/>
        <v>11.131312500000002</v>
      </c>
      <c r="AH2904" s="36">
        <f t="shared" ca="1" si="10304"/>
        <v>11.131312500000002</v>
      </c>
      <c r="AI2904" s="36">
        <f t="shared" ca="1" si="10304"/>
        <v>7.4208750000000023</v>
      </c>
      <c r="AJ2904" s="36">
        <f t="shared" ca="1" si="10304"/>
        <v>44.525250000000007</v>
      </c>
      <c r="AK2904" s="36" t="str">
        <f t="shared" ca="1" si="10304"/>
        <v/>
      </c>
      <c r="AL2904" s="36" t="str">
        <f t="shared" ca="1" si="10304"/>
        <v/>
      </c>
      <c r="AM2904" s="36" t="str">
        <f t="shared" ca="1" si="10304"/>
        <v/>
      </c>
      <c r="AN2904" s="36" t="str">
        <f t="shared" ca="1" si="10304"/>
        <v/>
      </c>
      <c r="AO2904" s="36" t="str">
        <f t="shared" ca="1" si="10304"/>
        <v/>
      </c>
      <c r="AP2904" s="36" t="str">
        <f t="shared" ca="1" si="10304"/>
        <v/>
      </c>
      <c r="AQ2904" s="36" t="str">
        <f t="shared" ca="1" si="10304"/>
        <v/>
      </c>
      <c r="AR2904" s="36" t="str">
        <f t="shared" ca="1" si="10304"/>
        <v/>
      </c>
      <c r="AS2904" s="36" t="str">
        <f t="shared" ca="1" si="10304"/>
        <v/>
      </c>
      <c r="AT2904" s="36" t="str">
        <f t="shared" ca="1" si="10304"/>
        <v/>
      </c>
      <c r="AU2904" s="36" t="str">
        <f t="shared" ca="1" si="10304"/>
        <v/>
      </c>
      <c r="AV2904" s="334" t="str">
        <f t="shared" ca="1" si="10304"/>
        <v/>
      </c>
      <c r="AX2904" s="36">
        <f t="shared" ref="AX2904:BQ2904" ca="1" si="10305">IF(AND(ISNUMBER(AX$252),ISNUMBER(AX2702)),AX$252*AX2702,"")</f>
        <v>47.705625000000005</v>
      </c>
      <c r="AY2904" s="36">
        <f t="shared" ca="1" si="10305"/>
        <v>7.950937500000002</v>
      </c>
      <c r="AZ2904" s="36">
        <f t="shared" ca="1" si="10305"/>
        <v>11.926406250000001</v>
      </c>
      <c r="BA2904" s="36">
        <f t="shared" ca="1" si="10305"/>
        <v>11.926406250000001</v>
      </c>
      <c r="BB2904" s="36">
        <f t="shared" ca="1" si="10305"/>
        <v>11.926406250000001</v>
      </c>
      <c r="BC2904" s="36">
        <f t="shared" ca="1" si="10305"/>
        <v>11.926406250000001</v>
      </c>
      <c r="BD2904" s="36">
        <f t="shared" ca="1" si="10305"/>
        <v>7.950937500000002</v>
      </c>
      <c r="BE2904" s="36">
        <f t="shared" ca="1" si="10305"/>
        <v>47.705625000000005</v>
      </c>
      <c r="BF2904" s="36" t="str">
        <f t="shared" ca="1" si="10305"/>
        <v/>
      </c>
      <c r="BG2904" s="36" t="str">
        <f t="shared" ca="1" si="10305"/>
        <v/>
      </c>
      <c r="BH2904" s="36" t="str">
        <f t="shared" ca="1" si="10305"/>
        <v/>
      </c>
      <c r="BI2904" s="36" t="str">
        <f t="shared" ca="1" si="10305"/>
        <v/>
      </c>
      <c r="BJ2904" s="36" t="str">
        <f t="shared" ca="1" si="10305"/>
        <v/>
      </c>
      <c r="BK2904" s="36" t="str">
        <f t="shared" ca="1" si="10305"/>
        <v/>
      </c>
      <c r="BL2904" s="36" t="str">
        <f t="shared" ca="1" si="10305"/>
        <v/>
      </c>
      <c r="BM2904" s="36" t="str">
        <f t="shared" ca="1" si="10305"/>
        <v/>
      </c>
      <c r="BN2904" s="36" t="str">
        <f t="shared" ca="1" si="10305"/>
        <v/>
      </c>
      <c r="BO2904" s="36" t="str">
        <f t="shared" ca="1" si="10305"/>
        <v/>
      </c>
      <c r="BP2904" s="36" t="str">
        <f t="shared" ca="1" si="10305"/>
        <v/>
      </c>
      <c r="BQ2904" s="36" t="str">
        <f t="shared" ca="1" si="10305"/>
        <v/>
      </c>
      <c r="BS2904" s="36">
        <f t="shared" ref="BS2904:CL2904" ca="1" si="10306">IF(AND(ISNUMBER(BS$252),ISNUMBER(BS2702)),BS$252*BS2702,"")</f>
        <v>66.257812500000014</v>
      </c>
      <c r="BT2904" s="36">
        <f t="shared" ca="1" si="10306"/>
        <v>66.257812500000014</v>
      </c>
      <c r="BU2904" s="36">
        <f t="shared" ca="1" si="10306"/>
        <v>66.257812500000014</v>
      </c>
      <c r="BV2904" s="36">
        <f t="shared" ca="1" si="10306"/>
        <v>66.257812500000014</v>
      </c>
      <c r="BW2904" s="36" t="str">
        <f t="shared" ca="1" si="10306"/>
        <v/>
      </c>
      <c r="BX2904" s="36" t="str">
        <f t="shared" ca="1" si="10306"/>
        <v/>
      </c>
      <c r="BY2904" s="36" t="str">
        <f t="shared" ca="1" si="10306"/>
        <v/>
      </c>
      <c r="BZ2904" s="36" t="str">
        <f t="shared" ca="1" si="10306"/>
        <v/>
      </c>
      <c r="CA2904" s="36" t="str">
        <f t="shared" ca="1" si="10306"/>
        <v/>
      </c>
      <c r="CB2904" s="36" t="str">
        <f t="shared" ca="1" si="10306"/>
        <v/>
      </c>
      <c r="CC2904" s="36" t="str">
        <f t="shared" ca="1" si="10306"/>
        <v/>
      </c>
      <c r="CD2904" s="36" t="str">
        <f t="shared" ca="1" si="10306"/>
        <v/>
      </c>
      <c r="CE2904" s="36" t="str">
        <f t="shared" ca="1" si="10306"/>
        <v/>
      </c>
      <c r="CF2904" s="36" t="str">
        <f t="shared" ca="1" si="10306"/>
        <v/>
      </c>
      <c r="CG2904" s="36" t="str">
        <f t="shared" ca="1" si="10306"/>
        <v/>
      </c>
      <c r="CH2904" s="36" t="str">
        <f t="shared" ca="1" si="10306"/>
        <v/>
      </c>
      <c r="CI2904" s="36" t="str">
        <f t="shared" ca="1" si="10306"/>
        <v/>
      </c>
      <c r="CJ2904" s="36" t="str">
        <f t="shared" ca="1" si="10306"/>
        <v/>
      </c>
      <c r="CK2904" s="36" t="str">
        <f t="shared" ca="1" si="10306"/>
        <v/>
      </c>
      <c r="CL2904" s="36" t="str">
        <f t="shared" ca="1" si="10306"/>
        <v/>
      </c>
      <c r="CN2904" s="36">
        <f t="shared" ref="CN2904:DG2904" ca="1" si="10307">IF(AND(ISNUMBER(CN$252),ISNUMBER(CN2702)),CN$252*CN2702,"")</f>
        <v>15.901875000000004</v>
      </c>
      <c r="CO2904" s="36">
        <f t="shared" ca="1" si="10307"/>
        <v>15.901875000000004</v>
      </c>
      <c r="CP2904" s="36">
        <f t="shared" ca="1" si="10307"/>
        <v>15.901875000000004</v>
      </c>
      <c r="CQ2904" s="36">
        <f t="shared" ca="1" si="10307"/>
        <v>15.901875000000004</v>
      </c>
      <c r="CR2904" s="36" t="str">
        <f t="shared" ca="1" si="10307"/>
        <v/>
      </c>
      <c r="CS2904" s="36" t="str">
        <f t="shared" ca="1" si="10307"/>
        <v/>
      </c>
      <c r="CT2904" s="36" t="str">
        <f t="shared" ca="1" si="10307"/>
        <v/>
      </c>
      <c r="CU2904" s="36" t="str">
        <f t="shared" ca="1" si="10307"/>
        <v/>
      </c>
      <c r="CV2904" s="36" t="str">
        <f t="shared" ca="1" si="10307"/>
        <v/>
      </c>
      <c r="CW2904" s="36" t="str">
        <f t="shared" ca="1" si="10307"/>
        <v/>
      </c>
      <c r="CX2904" s="36" t="str">
        <f t="shared" ca="1" si="10307"/>
        <v/>
      </c>
      <c r="CY2904" s="36" t="str">
        <f t="shared" ca="1" si="10307"/>
        <v/>
      </c>
      <c r="CZ2904" s="36" t="str">
        <f t="shared" ca="1" si="10307"/>
        <v/>
      </c>
      <c r="DA2904" s="36" t="str">
        <f t="shared" ca="1" si="10307"/>
        <v/>
      </c>
      <c r="DB2904" s="36" t="str">
        <f t="shared" ca="1" si="10307"/>
        <v/>
      </c>
      <c r="DC2904" s="36" t="str">
        <f t="shared" ca="1" si="10307"/>
        <v/>
      </c>
      <c r="DD2904" s="36" t="str">
        <f t="shared" ca="1" si="10307"/>
        <v/>
      </c>
      <c r="DE2904" s="36" t="str">
        <f t="shared" ca="1" si="10307"/>
        <v/>
      </c>
      <c r="DF2904" s="36" t="str">
        <f t="shared" ca="1" si="10307"/>
        <v/>
      </c>
      <c r="DG2904" s="36" t="str">
        <f t="shared" ca="1" si="10307"/>
        <v/>
      </c>
      <c r="DI2904" s="36">
        <f t="shared" ref="DI2904:EB2904" ca="1" si="10308">IF(AND(ISNUMBER(DI$252),ISNUMBER(DI2702)),DI$252*DI2702,"")</f>
        <v>7.6328999999999994</v>
      </c>
      <c r="DJ2904" s="36">
        <f t="shared" ca="1" si="10308"/>
        <v>12.721499999999999</v>
      </c>
      <c r="DK2904" s="36">
        <f t="shared" ca="1" si="10308"/>
        <v>6.5021000000000004</v>
      </c>
      <c r="DL2904" s="36">
        <f t="shared" ca="1" si="10308"/>
        <v>6.5021000000000004</v>
      </c>
      <c r="DM2904" s="36">
        <f t="shared" ca="1" si="10308"/>
        <v>12.721499999999999</v>
      </c>
      <c r="DN2904" s="36">
        <f t="shared" ca="1" si="10308"/>
        <v>6.5021000000000004</v>
      </c>
      <c r="DO2904" s="36">
        <f t="shared" ca="1" si="10308"/>
        <v>6.5021000000000004</v>
      </c>
      <c r="DP2904" s="36">
        <f t="shared" ca="1" si="10308"/>
        <v>12.721499999999999</v>
      </c>
      <c r="DQ2904" s="36">
        <f t="shared" ca="1" si="10308"/>
        <v>6.5021000000000004</v>
      </c>
      <c r="DR2904" s="36">
        <f t="shared" ca="1" si="10308"/>
        <v>6.5021000000000004</v>
      </c>
      <c r="DS2904" s="36" t="str">
        <f t="shared" ca="1" si="10308"/>
        <v/>
      </c>
      <c r="DT2904" s="36" t="str">
        <f t="shared" ca="1" si="10308"/>
        <v/>
      </c>
      <c r="DU2904" s="36" t="str">
        <f t="shared" ca="1" si="10308"/>
        <v/>
      </c>
      <c r="DV2904" s="36" t="str">
        <f t="shared" ca="1" si="10308"/>
        <v/>
      </c>
      <c r="DW2904" s="36" t="str">
        <f t="shared" ca="1" si="10308"/>
        <v/>
      </c>
      <c r="DX2904" s="36" t="str">
        <f t="shared" ca="1" si="10308"/>
        <v/>
      </c>
      <c r="DY2904" s="36" t="str">
        <f t="shared" ca="1" si="10308"/>
        <v/>
      </c>
      <c r="DZ2904" s="36" t="str">
        <f t="shared" ca="1" si="10308"/>
        <v/>
      </c>
      <c r="EA2904" s="36" t="str">
        <f t="shared" ca="1" si="10308"/>
        <v/>
      </c>
      <c r="EB2904" s="36" t="str">
        <f t="shared" ca="1" si="10308"/>
        <v/>
      </c>
    </row>
    <row r="2905" spans="1:132" x14ac:dyDescent="0.25">
      <c r="A2905" s="797"/>
      <c r="C2905" s="323" t="str">
        <f>"[i"&amp;'Input - Output'!H678&amp;"] "&amp;$C$254</f>
        <v>[iR1] Prijs van vezels per vierkante meter van het lamel</v>
      </c>
      <c r="H2905" s="36">
        <f t="shared" ref="H2905:AA2905" ca="1" si="10309">IF(AND(ISNUMBER(H$252),ISNUMBER(H2703)),H$252*H2703,"")</f>
        <v>37.104375000000005</v>
      </c>
      <c r="I2905" s="36">
        <f t="shared" ca="1" si="10309"/>
        <v>7.4208750000000023</v>
      </c>
      <c r="J2905" s="36">
        <f t="shared" ca="1" si="10309"/>
        <v>14.841750000000005</v>
      </c>
      <c r="K2905" s="36">
        <f t="shared" ca="1" si="10309"/>
        <v>14.841750000000005</v>
      </c>
      <c r="L2905" s="36">
        <f t="shared" ca="1" si="10309"/>
        <v>14.841750000000005</v>
      </c>
      <c r="M2905" s="36">
        <f t="shared" ca="1" si="10309"/>
        <v>14.841750000000005</v>
      </c>
      <c r="N2905" s="36">
        <f t="shared" ca="1" si="10309"/>
        <v>7.4208750000000023</v>
      </c>
      <c r="O2905" s="36">
        <f t="shared" ca="1" si="10309"/>
        <v>37.104375000000005</v>
      </c>
      <c r="P2905" s="36" t="str">
        <f t="shared" ca="1" si="10309"/>
        <v/>
      </c>
      <c r="Q2905" s="36" t="str">
        <f t="shared" ca="1" si="10309"/>
        <v/>
      </c>
      <c r="R2905" s="36" t="str">
        <f t="shared" ca="1" si="10309"/>
        <v/>
      </c>
      <c r="S2905" s="36" t="str">
        <f t="shared" ca="1" si="10309"/>
        <v/>
      </c>
      <c r="T2905" s="36" t="str">
        <f t="shared" ca="1" si="10309"/>
        <v/>
      </c>
      <c r="U2905" s="36" t="str">
        <f t="shared" ca="1" si="10309"/>
        <v/>
      </c>
      <c r="V2905" s="36" t="str">
        <f t="shared" ca="1" si="10309"/>
        <v/>
      </c>
      <c r="W2905" s="36" t="str">
        <f t="shared" ca="1" si="10309"/>
        <v/>
      </c>
      <c r="X2905" s="36" t="str">
        <f t="shared" ca="1" si="10309"/>
        <v/>
      </c>
      <c r="Y2905" s="36" t="str">
        <f t="shared" ca="1" si="10309"/>
        <v/>
      </c>
      <c r="Z2905" s="36" t="str">
        <f t="shared" ca="1" si="10309"/>
        <v/>
      </c>
      <c r="AA2905" s="36" t="str">
        <f t="shared" ca="1" si="10309"/>
        <v/>
      </c>
      <c r="AC2905" s="36">
        <f t="shared" ref="AC2905:AV2905" ca="1" si="10310">IF(AND(ISNUMBER(AC$252),ISNUMBER(AC2703)),AC$252*AC2703,"")</f>
        <v>44.525250000000007</v>
      </c>
      <c r="AD2905" s="36">
        <f t="shared" ca="1" si="10310"/>
        <v>7.4208750000000023</v>
      </c>
      <c r="AE2905" s="36">
        <f t="shared" ca="1" si="10310"/>
        <v>11.131312500000002</v>
      </c>
      <c r="AF2905" s="36">
        <f t="shared" ca="1" si="10310"/>
        <v>11.131312500000002</v>
      </c>
      <c r="AG2905" s="36">
        <f t="shared" ca="1" si="10310"/>
        <v>11.131312500000002</v>
      </c>
      <c r="AH2905" s="36">
        <f t="shared" ca="1" si="10310"/>
        <v>11.131312500000002</v>
      </c>
      <c r="AI2905" s="36">
        <f t="shared" ca="1" si="10310"/>
        <v>7.4208750000000023</v>
      </c>
      <c r="AJ2905" s="36">
        <f t="shared" ca="1" si="10310"/>
        <v>44.525250000000007</v>
      </c>
      <c r="AK2905" s="36" t="str">
        <f t="shared" ca="1" si="10310"/>
        <v/>
      </c>
      <c r="AL2905" s="36" t="str">
        <f t="shared" ca="1" si="10310"/>
        <v/>
      </c>
      <c r="AM2905" s="36" t="str">
        <f t="shared" ca="1" si="10310"/>
        <v/>
      </c>
      <c r="AN2905" s="36" t="str">
        <f t="shared" ca="1" si="10310"/>
        <v/>
      </c>
      <c r="AO2905" s="36" t="str">
        <f t="shared" ca="1" si="10310"/>
        <v/>
      </c>
      <c r="AP2905" s="36" t="str">
        <f t="shared" ca="1" si="10310"/>
        <v/>
      </c>
      <c r="AQ2905" s="36" t="str">
        <f t="shared" ca="1" si="10310"/>
        <v/>
      </c>
      <c r="AR2905" s="36" t="str">
        <f t="shared" ca="1" si="10310"/>
        <v/>
      </c>
      <c r="AS2905" s="36" t="str">
        <f t="shared" ca="1" si="10310"/>
        <v/>
      </c>
      <c r="AT2905" s="36" t="str">
        <f t="shared" ca="1" si="10310"/>
        <v/>
      </c>
      <c r="AU2905" s="36" t="str">
        <f t="shared" ca="1" si="10310"/>
        <v/>
      </c>
      <c r="AV2905" s="334" t="str">
        <f t="shared" ca="1" si="10310"/>
        <v/>
      </c>
      <c r="AX2905" s="36">
        <f t="shared" ref="AX2905:BQ2905" ca="1" si="10311">IF(AND(ISNUMBER(AX$252),ISNUMBER(AX2703)),AX$252*AX2703,"")</f>
        <v>47.705625000000005</v>
      </c>
      <c r="AY2905" s="36">
        <f t="shared" ca="1" si="10311"/>
        <v>7.950937500000002</v>
      </c>
      <c r="AZ2905" s="36">
        <f t="shared" ca="1" si="10311"/>
        <v>11.926406250000001</v>
      </c>
      <c r="BA2905" s="36">
        <f t="shared" ca="1" si="10311"/>
        <v>11.926406250000001</v>
      </c>
      <c r="BB2905" s="36">
        <f t="shared" ca="1" si="10311"/>
        <v>11.926406250000001</v>
      </c>
      <c r="BC2905" s="36">
        <f t="shared" ca="1" si="10311"/>
        <v>11.926406250000001</v>
      </c>
      <c r="BD2905" s="36">
        <f t="shared" ca="1" si="10311"/>
        <v>7.950937500000002</v>
      </c>
      <c r="BE2905" s="36">
        <f t="shared" ca="1" si="10311"/>
        <v>47.705625000000005</v>
      </c>
      <c r="BF2905" s="36" t="str">
        <f t="shared" ca="1" si="10311"/>
        <v/>
      </c>
      <c r="BG2905" s="36" t="str">
        <f t="shared" ca="1" si="10311"/>
        <v/>
      </c>
      <c r="BH2905" s="36" t="str">
        <f t="shared" ca="1" si="10311"/>
        <v/>
      </c>
      <c r="BI2905" s="36" t="str">
        <f t="shared" ca="1" si="10311"/>
        <v/>
      </c>
      <c r="BJ2905" s="36" t="str">
        <f t="shared" ca="1" si="10311"/>
        <v/>
      </c>
      <c r="BK2905" s="36" t="str">
        <f t="shared" ca="1" si="10311"/>
        <v/>
      </c>
      <c r="BL2905" s="36" t="str">
        <f t="shared" ca="1" si="10311"/>
        <v/>
      </c>
      <c r="BM2905" s="36" t="str">
        <f t="shared" ca="1" si="10311"/>
        <v/>
      </c>
      <c r="BN2905" s="36" t="str">
        <f t="shared" ca="1" si="10311"/>
        <v/>
      </c>
      <c r="BO2905" s="36" t="str">
        <f t="shared" ca="1" si="10311"/>
        <v/>
      </c>
      <c r="BP2905" s="36" t="str">
        <f t="shared" ca="1" si="10311"/>
        <v/>
      </c>
      <c r="BQ2905" s="36" t="str">
        <f t="shared" ca="1" si="10311"/>
        <v/>
      </c>
      <c r="BS2905" s="36">
        <f t="shared" ref="BS2905:CL2905" ca="1" si="10312">IF(AND(ISNUMBER(BS$252),ISNUMBER(BS2703)),BS$252*BS2703,"")</f>
        <v>66.257812500000014</v>
      </c>
      <c r="BT2905" s="36">
        <f t="shared" ca="1" si="10312"/>
        <v>66.257812500000014</v>
      </c>
      <c r="BU2905" s="36">
        <f t="shared" ca="1" si="10312"/>
        <v>66.257812500000014</v>
      </c>
      <c r="BV2905" s="36">
        <f t="shared" ca="1" si="10312"/>
        <v>66.257812500000014</v>
      </c>
      <c r="BW2905" s="36" t="str">
        <f t="shared" ca="1" si="10312"/>
        <v/>
      </c>
      <c r="BX2905" s="36" t="str">
        <f t="shared" ca="1" si="10312"/>
        <v/>
      </c>
      <c r="BY2905" s="36" t="str">
        <f t="shared" ca="1" si="10312"/>
        <v/>
      </c>
      <c r="BZ2905" s="36" t="str">
        <f t="shared" ca="1" si="10312"/>
        <v/>
      </c>
      <c r="CA2905" s="36" t="str">
        <f t="shared" ca="1" si="10312"/>
        <v/>
      </c>
      <c r="CB2905" s="36" t="str">
        <f t="shared" ca="1" si="10312"/>
        <v/>
      </c>
      <c r="CC2905" s="36" t="str">
        <f t="shared" ca="1" si="10312"/>
        <v/>
      </c>
      <c r="CD2905" s="36" t="str">
        <f t="shared" ca="1" si="10312"/>
        <v/>
      </c>
      <c r="CE2905" s="36" t="str">
        <f t="shared" ca="1" si="10312"/>
        <v/>
      </c>
      <c r="CF2905" s="36" t="str">
        <f t="shared" ca="1" si="10312"/>
        <v/>
      </c>
      <c r="CG2905" s="36" t="str">
        <f t="shared" ca="1" si="10312"/>
        <v/>
      </c>
      <c r="CH2905" s="36" t="str">
        <f t="shared" ca="1" si="10312"/>
        <v/>
      </c>
      <c r="CI2905" s="36" t="str">
        <f t="shared" ca="1" si="10312"/>
        <v/>
      </c>
      <c r="CJ2905" s="36" t="str">
        <f t="shared" ca="1" si="10312"/>
        <v/>
      </c>
      <c r="CK2905" s="36" t="str">
        <f t="shared" ca="1" si="10312"/>
        <v/>
      </c>
      <c r="CL2905" s="36" t="str">
        <f t="shared" ca="1" si="10312"/>
        <v/>
      </c>
      <c r="CN2905" s="36">
        <f t="shared" ref="CN2905:DG2905" ca="1" si="10313">IF(AND(ISNUMBER(CN$252),ISNUMBER(CN2703)),CN$252*CN2703,"")</f>
        <v>15.901875000000004</v>
      </c>
      <c r="CO2905" s="36">
        <f t="shared" ca="1" si="10313"/>
        <v>15.901875000000004</v>
      </c>
      <c r="CP2905" s="36">
        <f t="shared" ca="1" si="10313"/>
        <v>15.901875000000004</v>
      </c>
      <c r="CQ2905" s="36">
        <f t="shared" ca="1" si="10313"/>
        <v>15.901875000000004</v>
      </c>
      <c r="CR2905" s="36" t="str">
        <f t="shared" ca="1" si="10313"/>
        <v/>
      </c>
      <c r="CS2905" s="36" t="str">
        <f t="shared" ca="1" si="10313"/>
        <v/>
      </c>
      <c r="CT2905" s="36" t="str">
        <f t="shared" ca="1" si="10313"/>
        <v/>
      </c>
      <c r="CU2905" s="36" t="str">
        <f t="shared" ca="1" si="10313"/>
        <v/>
      </c>
      <c r="CV2905" s="36" t="str">
        <f t="shared" ca="1" si="10313"/>
        <v/>
      </c>
      <c r="CW2905" s="36" t="str">
        <f t="shared" ca="1" si="10313"/>
        <v/>
      </c>
      <c r="CX2905" s="36" t="str">
        <f t="shared" ca="1" si="10313"/>
        <v/>
      </c>
      <c r="CY2905" s="36" t="str">
        <f t="shared" ca="1" si="10313"/>
        <v/>
      </c>
      <c r="CZ2905" s="36" t="str">
        <f t="shared" ca="1" si="10313"/>
        <v/>
      </c>
      <c r="DA2905" s="36" t="str">
        <f t="shared" ca="1" si="10313"/>
        <v/>
      </c>
      <c r="DB2905" s="36" t="str">
        <f t="shared" ca="1" si="10313"/>
        <v/>
      </c>
      <c r="DC2905" s="36" t="str">
        <f t="shared" ca="1" si="10313"/>
        <v/>
      </c>
      <c r="DD2905" s="36" t="str">
        <f t="shared" ca="1" si="10313"/>
        <v/>
      </c>
      <c r="DE2905" s="36" t="str">
        <f t="shared" ca="1" si="10313"/>
        <v/>
      </c>
      <c r="DF2905" s="36" t="str">
        <f t="shared" ca="1" si="10313"/>
        <v/>
      </c>
      <c r="DG2905" s="36" t="str">
        <f t="shared" ca="1" si="10313"/>
        <v/>
      </c>
      <c r="DI2905" s="36">
        <f t="shared" ref="DI2905:EB2905" ca="1" si="10314">IF(AND(ISNUMBER(DI$252),ISNUMBER(DI2703)),DI$252*DI2703,"")</f>
        <v>7.6328999999999994</v>
      </c>
      <c r="DJ2905" s="36">
        <f t="shared" ca="1" si="10314"/>
        <v>12.721499999999999</v>
      </c>
      <c r="DK2905" s="36">
        <f t="shared" ca="1" si="10314"/>
        <v>6.5021000000000004</v>
      </c>
      <c r="DL2905" s="36">
        <f t="shared" ca="1" si="10314"/>
        <v>6.5021000000000004</v>
      </c>
      <c r="DM2905" s="36">
        <f t="shared" ca="1" si="10314"/>
        <v>12.721499999999999</v>
      </c>
      <c r="DN2905" s="36">
        <f t="shared" ca="1" si="10314"/>
        <v>6.5021000000000004</v>
      </c>
      <c r="DO2905" s="36">
        <f t="shared" ca="1" si="10314"/>
        <v>6.5021000000000004</v>
      </c>
      <c r="DP2905" s="36">
        <f t="shared" ca="1" si="10314"/>
        <v>12.721499999999999</v>
      </c>
      <c r="DQ2905" s="36">
        <f t="shared" ca="1" si="10314"/>
        <v>6.5021000000000004</v>
      </c>
      <c r="DR2905" s="36">
        <f t="shared" ca="1" si="10314"/>
        <v>6.5021000000000004</v>
      </c>
      <c r="DS2905" s="36" t="str">
        <f t="shared" ca="1" si="10314"/>
        <v/>
      </c>
      <c r="DT2905" s="36" t="str">
        <f t="shared" ca="1" si="10314"/>
        <v/>
      </c>
      <c r="DU2905" s="36" t="str">
        <f t="shared" ca="1" si="10314"/>
        <v/>
      </c>
      <c r="DV2905" s="36" t="str">
        <f t="shared" ca="1" si="10314"/>
        <v/>
      </c>
      <c r="DW2905" s="36" t="str">
        <f t="shared" ca="1" si="10314"/>
        <v/>
      </c>
      <c r="DX2905" s="36" t="str">
        <f t="shared" ca="1" si="10314"/>
        <v/>
      </c>
      <c r="DY2905" s="36" t="str">
        <f t="shared" ca="1" si="10314"/>
        <v/>
      </c>
      <c r="DZ2905" s="36" t="str">
        <f t="shared" ca="1" si="10314"/>
        <v/>
      </c>
      <c r="EA2905" s="36" t="str">
        <f t="shared" ca="1" si="10314"/>
        <v/>
      </c>
      <c r="EB2905" s="36" t="str">
        <f t="shared" ca="1" si="10314"/>
        <v/>
      </c>
    </row>
    <row r="2906" spans="1:132" x14ac:dyDescent="0.25">
      <c r="A2906" s="797"/>
      <c r="C2906" s="323" t="str">
        <f>"[i"&amp;'Input - Output'!H679&amp;"] "&amp;$C$254</f>
        <v>[iR1] Prijs van vezels per vierkante meter van het lamel</v>
      </c>
      <c r="H2906" s="36">
        <f t="shared" ref="H2906:AA2906" ca="1" si="10315">IF(AND(ISNUMBER(H$252),ISNUMBER(H2704)),H$252*H2704,"")</f>
        <v>37.104375000000005</v>
      </c>
      <c r="I2906" s="36">
        <f t="shared" ca="1" si="10315"/>
        <v>7.4208750000000023</v>
      </c>
      <c r="J2906" s="36">
        <f t="shared" ca="1" si="10315"/>
        <v>14.841750000000005</v>
      </c>
      <c r="K2906" s="36">
        <f t="shared" ca="1" si="10315"/>
        <v>14.841750000000005</v>
      </c>
      <c r="L2906" s="36">
        <f t="shared" ca="1" si="10315"/>
        <v>14.841750000000005</v>
      </c>
      <c r="M2906" s="36">
        <f t="shared" ca="1" si="10315"/>
        <v>14.841750000000005</v>
      </c>
      <c r="N2906" s="36">
        <f t="shared" ca="1" si="10315"/>
        <v>7.4208750000000023</v>
      </c>
      <c r="O2906" s="36">
        <f t="shared" ca="1" si="10315"/>
        <v>37.104375000000005</v>
      </c>
      <c r="P2906" s="36" t="str">
        <f t="shared" ca="1" si="10315"/>
        <v/>
      </c>
      <c r="Q2906" s="36" t="str">
        <f t="shared" ca="1" si="10315"/>
        <v/>
      </c>
      <c r="R2906" s="36" t="str">
        <f t="shared" ca="1" si="10315"/>
        <v/>
      </c>
      <c r="S2906" s="36" t="str">
        <f t="shared" ca="1" si="10315"/>
        <v/>
      </c>
      <c r="T2906" s="36" t="str">
        <f t="shared" ca="1" si="10315"/>
        <v/>
      </c>
      <c r="U2906" s="36" t="str">
        <f t="shared" ca="1" si="10315"/>
        <v/>
      </c>
      <c r="V2906" s="36" t="str">
        <f t="shared" ca="1" si="10315"/>
        <v/>
      </c>
      <c r="W2906" s="36" t="str">
        <f t="shared" ca="1" si="10315"/>
        <v/>
      </c>
      <c r="X2906" s="36" t="str">
        <f t="shared" ca="1" si="10315"/>
        <v/>
      </c>
      <c r="Y2906" s="36" t="str">
        <f t="shared" ca="1" si="10315"/>
        <v/>
      </c>
      <c r="Z2906" s="36" t="str">
        <f t="shared" ca="1" si="10315"/>
        <v/>
      </c>
      <c r="AA2906" s="36" t="str">
        <f t="shared" ca="1" si="10315"/>
        <v/>
      </c>
      <c r="AC2906" s="36">
        <f t="shared" ref="AC2906:AV2906" ca="1" si="10316">IF(AND(ISNUMBER(AC$252),ISNUMBER(AC2704)),AC$252*AC2704,"")</f>
        <v>44.525250000000007</v>
      </c>
      <c r="AD2906" s="36">
        <f t="shared" ca="1" si="10316"/>
        <v>7.4208750000000023</v>
      </c>
      <c r="AE2906" s="36">
        <f t="shared" ca="1" si="10316"/>
        <v>11.131312500000002</v>
      </c>
      <c r="AF2906" s="36">
        <f t="shared" ca="1" si="10316"/>
        <v>11.131312500000002</v>
      </c>
      <c r="AG2906" s="36">
        <f t="shared" ca="1" si="10316"/>
        <v>11.131312500000002</v>
      </c>
      <c r="AH2906" s="36">
        <f t="shared" ca="1" si="10316"/>
        <v>11.131312500000002</v>
      </c>
      <c r="AI2906" s="36">
        <f t="shared" ca="1" si="10316"/>
        <v>7.4208750000000023</v>
      </c>
      <c r="AJ2906" s="36">
        <f t="shared" ca="1" si="10316"/>
        <v>44.525250000000007</v>
      </c>
      <c r="AK2906" s="36" t="str">
        <f t="shared" ca="1" si="10316"/>
        <v/>
      </c>
      <c r="AL2906" s="36" t="str">
        <f t="shared" ca="1" si="10316"/>
        <v/>
      </c>
      <c r="AM2906" s="36" t="str">
        <f t="shared" ca="1" si="10316"/>
        <v/>
      </c>
      <c r="AN2906" s="36" t="str">
        <f t="shared" ca="1" si="10316"/>
        <v/>
      </c>
      <c r="AO2906" s="36" t="str">
        <f t="shared" ca="1" si="10316"/>
        <v/>
      </c>
      <c r="AP2906" s="36" t="str">
        <f t="shared" ca="1" si="10316"/>
        <v/>
      </c>
      <c r="AQ2906" s="36" t="str">
        <f t="shared" ca="1" si="10316"/>
        <v/>
      </c>
      <c r="AR2906" s="36" t="str">
        <f t="shared" ca="1" si="10316"/>
        <v/>
      </c>
      <c r="AS2906" s="36" t="str">
        <f t="shared" ca="1" si="10316"/>
        <v/>
      </c>
      <c r="AT2906" s="36" t="str">
        <f t="shared" ca="1" si="10316"/>
        <v/>
      </c>
      <c r="AU2906" s="36" t="str">
        <f t="shared" ca="1" si="10316"/>
        <v/>
      </c>
      <c r="AV2906" s="334" t="str">
        <f t="shared" ca="1" si="10316"/>
        <v/>
      </c>
      <c r="AX2906" s="36">
        <f t="shared" ref="AX2906:BQ2906" ca="1" si="10317">IF(AND(ISNUMBER(AX$252),ISNUMBER(AX2704)),AX$252*AX2704,"")</f>
        <v>47.705625000000005</v>
      </c>
      <c r="AY2906" s="36">
        <f t="shared" ca="1" si="10317"/>
        <v>7.950937500000002</v>
      </c>
      <c r="AZ2906" s="36">
        <f t="shared" ca="1" si="10317"/>
        <v>11.926406250000001</v>
      </c>
      <c r="BA2906" s="36">
        <f t="shared" ca="1" si="10317"/>
        <v>11.926406250000001</v>
      </c>
      <c r="BB2906" s="36">
        <f t="shared" ca="1" si="10317"/>
        <v>11.926406250000001</v>
      </c>
      <c r="BC2906" s="36">
        <f t="shared" ca="1" si="10317"/>
        <v>11.926406250000001</v>
      </c>
      <c r="BD2906" s="36">
        <f t="shared" ca="1" si="10317"/>
        <v>7.950937500000002</v>
      </c>
      <c r="BE2906" s="36">
        <f t="shared" ca="1" si="10317"/>
        <v>47.705625000000005</v>
      </c>
      <c r="BF2906" s="36" t="str">
        <f t="shared" ca="1" si="10317"/>
        <v/>
      </c>
      <c r="BG2906" s="36" t="str">
        <f t="shared" ca="1" si="10317"/>
        <v/>
      </c>
      <c r="BH2906" s="36" t="str">
        <f t="shared" ca="1" si="10317"/>
        <v/>
      </c>
      <c r="BI2906" s="36" t="str">
        <f t="shared" ca="1" si="10317"/>
        <v/>
      </c>
      <c r="BJ2906" s="36" t="str">
        <f t="shared" ca="1" si="10317"/>
        <v/>
      </c>
      <c r="BK2906" s="36" t="str">
        <f t="shared" ca="1" si="10317"/>
        <v/>
      </c>
      <c r="BL2906" s="36" t="str">
        <f t="shared" ca="1" si="10317"/>
        <v/>
      </c>
      <c r="BM2906" s="36" t="str">
        <f t="shared" ca="1" si="10317"/>
        <v/>
      </c>
      <c r="BN2906" s="36" t="str">
        <f t="shared" ca="1" si="10317"/>
        <v/>
      </c>
      <c r="BO2906" s="36" t="str">
        <f t="shared" ca="1" si="10317"/>
        <v/>
      </c>
      <c r="BP2906" s="36" t="str">
        <f t="shared" ca="1" si="10317"/>
        <v/>
      </c>
      <c r="BQ2906" s="36" t="str">
        <f t="shared" ca="1" si="10317"/>
        <v/>
      </c>
      <c r="BS2906" s="36">
        <f t="shared" ref="BS2906:CL2906" ca="1" si="10318">IF(AND(ISNUMBER(BS$252),ISNUMBER(BS2704)),BS$252*BS2704,"")</f>
        <v>66.257812500000014</v>
      </c>
      <c r="BT2906" s="36">
        <f t="shared" ca="1" si="10318"/>
        <v>66.257812500000014</v>
      </c>
      <c r="BU2906" s="36">
        <f t="shared" ca="1" si="10318"/>
        <v>66.257812500000014</v>
      </c>
      <c r="BV2906" s="36">
        <f t="shared" ca="1" si="10318"/>
        <v>66.257812500000014</v>
      </c>
      <c r="BW2906" s="36" t="str">
        <f t="shared" ca="1" si="10318"/>
        <v/>
      </c>
      <c r="BX2906" s="36" t="str">
        <f t="shared" ca="1" si="10318"/>
        <v/>
      </c>
      <c r="BY2906" s="36" t="str">
        <f t="shared" ca="1" si="10318"/>
        <v/>
      </c>
      <c r="BZ2906" s="36" t="str">
        <f t="shared" ca="1" si="10318"/>
        <v/>
      </c>
      <c r="CA2906" s="36" t="str">
        <f t="shared" ca="1" si="10318"/>
        <v/>
      </c>
      <c r="CB2906" s="36" t="str">
        <f t="shared" ca="1" si="10318"/>
        <v/>
      </c>
      <c r="CC2906" s="36" t="str">
        <f t="shared" ca="1" si="10318"/>
        <v/>
      </c>
      <c r="CD2906" s="36" t="str">
        <f t="shared" ca="1" si="10318"/>
        <v/>
      </c>
      <c r="CE2906" s="36" t="str">
        <f t="shared" ca="1" si="10318"/>
        <v/>
      </c>
      <c r="CF2906" s="36" t="str">
        <f t="shared" ca="1" si="10318"/>
        <v/>
      </c>
      <c r="CG2906" s="36" t="str">
        <f t="shared" ca="1" si="10318"/>
        <v/>
      </c>
      <c r="CH2906" s="36" t="str">
        <f t="shared" ca="1" si="10318"/>
        <v/>
      </c>
      <c r="CI2906" s="36" t="str">
        <f t="shared" ca="1" si="10318"/>
        <v/>
      </c>
      <c r="CJ2906" s="36" t="str">
        <f t="shared" ca="1" si="10318"/>
        <v/>
      </c>
      <c r="CK2906" s="36" t="str">
        <f t="shared" ca="1" si="10318"/>
        <v/>
      </c>
      <c r="CL2906" s="36" t="str">
        <f t="shared" ca="1" si="10318"/>
        <v/>
      </c>
      <c r="CN2906" s="36">
        <f t="shared" ref="CN2906:DG2906" ca="1" si="10319">IF(AND(ISNUMBER(CN$252),ISNUMBER(CN2704)),CN$252*CN2704,"")</f>
        <v>15.901875000000004</v>
      </c>
      <c r="CO2906" s="36">
        <f t="shared" ca="1" si="10319"/>
        <v>15.901875000000004</v>
      </c>
      <c r="CP2906" s="36">
        <f t="shared" ca="1" si="10319"/>
        <v>15.901875000000004</v>
      </c>
      <c r="CQ2906" s="36">
        <f t="shared" ca="1" si="10319"/>
        <v>15.901875000000004</v>
      </c>
      <c r="CR2906" s="36" t="str">
        <f t="shared" ca="1" si="10319"/>
        <v/>
      </c>
      <c r="CS2906" s="36" t="str">
        <f t="shared" ca="1" si="10319"/>
        <v/>
      </c>
      <c r="CT2906" s="36" t="str">
        <f t="shared" ca="1" si="10319"/>
        <v/>
      </c>
      <c r="CU2906" s="36" t="str">
        <f t="shared" ca="1" si="10319"/>
        <v/>
      </c>
      <c r="CV2906" s="36" t="str">
        <f t="shared" ca="1" si="10319"/>
        <v/>
      </c>
      <c r="CW2906" s="36" t="str">
        <f t="shared" ca="1" si="10319"/>
        <v/>
      </c>
      <c r="CX2906" s="36" t="str">
        <f t="shared" ca="1" si="10319"/>
        <v/>
      </c>
      <c r="CY2906" s="36" t="str">
        <f t="shared" ca="1" si="10319"/>
        <v/>
      </c>
      <c r="CZ2906" s="36" t="str">
        <f t="shared" ca="1" si="10319"/>
        <v/>
      </c>
      <c r="DA2906" s="36" t="str">
        <f t="shared" ca="1" si="10319"/>
        <v/>
      </c>
      <c r="DB2906" s="36" t="str">
        <f t="shared" ca="1" si="10319"/>
        <v/>
      </c>
      <c r="DC2906" s="36" t="str">
        <f t="shared" ca="1" si="10319"/>
        <v/>
      </c>
      <c r="DD2906" s="36" t="str">
        <f t="shared" ca="1" si="10319"/>
        <v/>
      </c>
      <c r="DE2906" s="36" t="str">
        <f t="shared" ca="1" si="10319"/>
        <v/>
      </c>
      <c r="DF2906" s="36" t="str">
        <f t="shared" ca="1" si="10319"/>
        <v/>
      </c>
      <c r="DG2906" s="36" t="str">
        <f t="shared" ca="1" si="10319"/>
        <v/>
      </c>
      <c r="DI2906" s="36">
        <f t="shared" ref="DI2906:EB2906" ca="1" si="10320">IF(AND(ISNUMBER(DI$252),ISNUMBER(DI2704)),DI$252*DI2704,"")</f>
        <v>7.6328999999999994</v>
      </c>
      <c r="DJ2906" s="36">
        <f t="shared" ca="1" si="10320"/>
        <v>12.721499999999999</v>
      </c>
      <c r="DK2906" s="36">
        <f t="shared" ca="1" si="10320"/>
        <v>6.5021000000000004</v>
      </c>
      <c r="DL2906" s="36">
        <f t="shared" ca="1" si="10320"/>
        <v>6.5021000000000004</v>
      </c>
      <c r="DM2906" s="36">
        <f t="shared" ca="1" si="10320"/>
        <v>12.721499999999999</v>
      </c>
      <c r="DN2906" s="36">
        <f t="shared" ca="1" si="10320"/>
        <v>6.5021000000000004</v>
      </c>
      <c r="DO2906" s="36">
        <f t="shared" ca="1" si="10320"/>
        <v>6.5021000000000004</v>
      </c>
      <c r="DP2906" s="36">
        <f t="shared" ca="1" si="10320"/>
        <v>12.721499999999999</v>
      </c>
      <c r="DQ2906" s="36">
        <f t="shared" ca="1" si="10320"/>
        <v>6.5021000000000004</v>
      </c>
      <c r="DR2906" s="36">
        <f t="shared" ca="1" si="10320"/>
        <v>6.5021000000000004</v>
      </c>
      <c r="DS2906" s="36" t="str">
        <f t="shared" ca="1" si="10320"/>
        <v/>
      </c>
      <c r="DT2906" s="36" t="str">
        <f t="shared" ca="1" si="10320"/>
        <v/>
      </c>
      <c r="DU2906" s="36" t="str">
        <f t="shared" ca="1" si="10320"/>
        <v/>
      </c>
      <c r="DV2906" s="36" t="str">
        <f t="shared" ca="1" si="10320"/>
        <v/>
      </c>
      <c r="DW2906" s="36" t="str">
        <f t="shared" ca="1" si="10320"/>
        <v/>
      </c>
      <c r="DX2906" s="36" t="str">
        <f t="shared" ca="1" si="10320"/>
        <v/>
      </c>
      <c r="DY2906" s="36" t="str">
        <f t="shared" ca="1" si="10320"/>
        <v/>
      </c>
      <c r="DZ2906" s="36" t="str">
        <f t="shared" ca="1" si="10320"/>
        <v/>
      </c>
      <c r="EA2906" s="36" t="str">
        <f t="shared" ca="1" si="10320"/>
        <v/>
      </c>
      <c r="EB2906" s="36" t="str">
        <f t="shared" ca="1" si="10320"/>
        <v/>
      </c>
    </row>
    <row r="2907" spans="1:132" x14ac:dyDescent="0.25">
      <c r="A2907" s="797"/>
      <c r="C2907" s="323" t="str">
        <f>"[i"&amp;'Input - Output'!H680&amp;"] "&amp;$C$254</f>
        <v>[iR1] Prijs van vezels per vierkante meter van het lamel</v>
      </c>
      <c r="H2907" s="36">
        <f t="shared" ref="H2907:AA2907" ca="1" si="10321">IF(AND(ISNUMBER(H$252),ISNUMBER(H2705)),H$252*H2705,"")</f>
        <v>37.104375000000005</v>
      </c>
      <c r="I2907" s="36">
        <f t="shared" ca="1" si="10321"/>
        <v>7.4208750000000023</v>
      </c>
      <c r="J2907" s="36">
        <f t="shared" ca="1" si="10321"/>
        <v>14.841750000000005</v>
      </c>
      <c r="K2907" s="36">
        <f t="shared" ca="1" si="10321"/>
        <v>14.841750000000005</v>
      </c>
      <c r="L2907" s="36">
        <f t="shared" ca="1" si="10321"/>
        <v>14.841750000000005</v>
      </c>
      <c r="M2907" s="36">
        <f t="shared" ca="1" si="10321"/>
        <v>14.841750000000005</v>
      </c>
      <c r="N2907" s="36">
        <f t="shared" ca="1" si="10321"/>
        <v>7.4208750000000023</v>
      </c>
      <c r="O2907" s="36">
        <f t="shared" ca="1" si="10321"/>
        <v>37.104375000000005</v>
      </c>
      <c r="P2907" s="36" t="str">
        <f t="shared" ca="1" si="10321"/>
        <v/>
      </c>
      <c r="Q2907" s="36" t="str">
        <f t="shared" ca="1" si="10321"/>
        <v/>
      </c>
      <c r="R2907" s="36" t="str">
        <f t="shared" ca="1" si="10321"/>
        <v/>
      </c>
      <c r="S2907" s="36" t="str">
        <f t="shared" ca="1" si="10321"/>
        <v/>
      </c>
      <c r="T2907" s="36" t="str">
        <f t="shared" ca="1" si="10321"/>
        <v/>
      </c>
      <c r="U2907" s="36" t="str">
        <f t="shared" ca="1" si="10321"/>
        <v/>
      </c>
      <c r="V2907" s="36" t="str">
        <f t="shared" ca="1" si="10321"/>
        <v/>
      </c>
      <c r="W2907" s="36" t="str">
        <f t="shared" ca="1" si="10321"/>
        <v/>
      </c>
      <c r="X2907" s="36" t="str">
        <f t="shared" ca="1" si="10321"/>
        <v/>
      </c>
      <c r="Y2907" s="36" t="str">
        <f t="shared" ca="1" si="10321"/>
        <v/>
      </c>
      <c r="Z2907" s="36" t="str">
        <f t="shared" ca="1" si="10321"/>
        <v/>
      </c>
      <c r="AA2907" s="36" t="str">
        <f t="shared" ca="1" si="10321"/>
        <v/>
      </c>
      <c r="AC2907" s="36">
        <f t="shared" ref="AC2907:AV2907" ca="1" si="10322">IF(AND(ISNUMBER(AC$252),ISNUMBER(AC2705)),AC$252*AC2705,"")</f>
        <v>44.525250000000007</v>
      </c>
      <c r="AD2907" s="36">
        <f t="shared" ca="1" si="10322"/>
        <v>7.4208750000000023</v>
      </c>
      <c r="AE2907" s="36">
        <f t="shared" ca="1" si="10322"/>
        <v>11.131312500000002</v>
      </c>
      <c r="AF2907" s="36">
        <f t="shared" ca="1" si="10322"/>
        <v>11.131312500000002</v>
      </c>
      <c r="AG2907" s="36">
        <f t="shared" ca="1" si="10322"/>
        <v>11.131312500000002</v>
      </c>
      <c r="AH2907" s="36">
        <f t="shared" ca="1" si="10322"/>
        <v>11.131312500000002</v>
      </c>
      <c r="AI2907" s="36">
        <f t="shared" ca="1" si="10322"/>
        <v>7.4208750000000023</v>
      </c>
      <c r="AJ2907" s="36">
        <f t="shared" ca="1" si="10322"/>
        <v>44.525250000000007</v>
      </c>
      <c r="AK2907" s="36" t="str">
        <f t="shared" ca="1" si="10322"/>
        <v/>
      </c>
      <c r="AL2907" s="36" t="str">
        <f t="shared" ca="1" si="10322"/>
        <v/>
      </c>
      <c r="AM2907" s="36" t="str">
        <f t="shared" ca="1" si="10322"/>
        <v/>
      </c>
      <c r="AN2907" s="36" t="str">
        <f t="shared" ca="1" si="10322"/>
        <v/>
      </c>
      <c r="AO2907" s="36" t="str">
        <f t="shared" ca="1" si="10322"/>
        <v/>
      </c>
      <c r="AP2907" s="36" t="str">
        <f t="shared" ca="1" si="10322"/>
        <v/>
      </c>
      <c r="AQ2907" s="36" t="str">
        <f t="shared" ca="1" si="10322"/>
        <v/>
      </c>
      <c r="AR2907" s="36" t="str">
        <f t="shared" ca="1" si="10322"/>
        <v/>
      </c>
      <c r="AS2907" s="36" t="str">
        <f t="shared" ca="1" si="10322"/>
        <v/>
      </c>
      <c r="AT2907" s="36" t="str">
        <f t="shared" ca="1" si="10322"/>
        <v/>
      </c>
      <c r="AU2907" s="36" t="str">
        <f t="shared" ca="1" si="10322"/>
        <v/>
      </c>
      <c r="AV2907" s="334" t="str">
        <f t="shared" ca="1" si="10322"/>
        <v/>
      </c>
      <c r="AX2907" s="36">
        <f t="shared" ref="AX2907:BQ2907" ca="1" si="10323">IF(AND(ISNUMBER(AX$252),ISNUMBER(AX2705)),AX$252*AX2705,"")</f>
        <v>47.705625000000005</v>
      </c>
      <c r="AY2907" s="36">
        <f t="shared" ca="1" si="10323"/>
        <v>7.950937500000002</v>
      </c>
      <c r="AZ2907" s="36">
        <f t="shared" ca="1" si="10323"/>
        <v>11.926406250000001</v>
      </c>
      <c r="BA2907" s="36">
        <f t="shared" ca="1" si="10323"/>
        <v>11.926406250000001</v>
      </c>
      <c r="BB2907" s="36">
        <f t="shared" ca="1" si="10323"/>
        <v>11.926406250000001</v>
      </c>
      <c r="BC2907" s="36">
        <f t="shared" ca="1" si="10323"/>
        <v>11.926406250000001</v>
      </c>
      <c r="BD2907" s="36">
        <f t="shared" ca="1" si="10323"/>
        <v>7.950937500000002</v>
      </c>
      <c r="BE2907" s="36">
        <f t="shared" ca="1" si="10323"/>
        <v>47.705625000000005</v>
      </c>
      <c r="BF2907" s="36" t="str">
        <f t="shared" ca="1" si="10323"/>
        <v/>
      </c>
      <c r="BG2907" s="36" t="str">
        <f t="shared" ca="1" si="10323"/>
        <v/>
      </c>
      <c r="BH2907" s="36" t="str">
        <f t="shared" ca="1" si="10323"/>
        <v/>
      </c>
      <c r="BI2907" s="36" t="str">
        <f t="shared" ca="1" si="10323"/>
        <v/>
      </c>
      <c r="BJ2907" s="36" t="str">
        <f t="shared" ca="1" si="10323"/>
        <v/>
      </c>
      <c r="BK2907" s="36" t="str">
        <f t="shared" ca="1" si="10323"/>
        <v/>
      </c>
      <c r="BL2907" s="36" t="str">
        <f t="shared" ca="1" si="10323"/>
        <v/>
      </c>
      <c r="BM2907" s="36" t="str">
        <f t="shared" ca="1" si="10323"/>
        <v/>
      </c>
      <c r="BN2907" s="36" t="str">
        <f t="shared" ca="1" si="10323"/>
        <v/>
      </c>
      <c r="BO2907" s="36" t="str">
        <f t="shared" ca="1" si="10323"/>
        <v/>
      </c>
      <c r="BP2907" s="36" t="str">
        <f t="shared" ca="1" si="10323"/>
        <v/>
      </c>
      <c r="BQ2907" s="36" t="str">
        <f t="shared" ca="1" si="10323"/>
        <v/>
      </c>
      <c r="BS2907" s="36">
        <f t="shared" ref="BS2907:CL2907" ca="1" si="10324">IF(AND(ISNUMBER(BS$252),ISNUMBER(BS2705)),BS$252*BS2705,"")</f>
        <v>66.257812500000014</v>
      </c>
      <c r="BT2907" s="36">
        <f t="shared" ca="1" si="10324"/>
        <v>66.257812500000014</v>
      </c>
      <c r="BU2907" s="36">
        <f t="shared" ca="1" si="10324"/>
        <v>66.257812500000014</v>
      </c>
      <c r="BV2907" s="36">
        <f t="shared" ca="1" si="10324"/>
        <v>66.257812500000014</v>
      </c>
      <c r="BW2907" s="36" t="str">
        <f t="shared" ca="1" si="10324"/>
        <v/>
      </c>
      <c r="BX2907" s="36" t="str">
        <f t="shared" ca="1" si="10324"/>
        <v/>
      </c>
      <c r="BY2907" s="36" t="str">
        <f t="shared" ca="1" si="10324"/>
        <v/>
      </c>
      <c r="BZ2907" s="36" t="str">
        <f t="shared" ca="1" si="10324"/>
        <v/>
      </c>
      <c r="CA2907" s="36" t="str">
        <f t="shared" ca="1" si="10324"/>
        <v/>
      </c>
      <c r="CB2907" s="36" t="str">
        <f t="shared" ca="1" si="10324"/>
        <v/>
      </c>
      <c r="CC2907" s="36" t="str">
        <f t="shared" ca="1" si="10324"/>
        <v/>
      </c>
      <c r="CD2907" s="36" t="str">
        <f t="shared" ca="1" si="10324"/>
        <v/>
      </c>
      <c r="CE2907" s="36" t="str">
        <f t="shared" ca="1" si="10324"/>
        <v/>
      </c>
      <c r="CF2907" s="36" t="str">
        <f t="shared" ca="1" si="10324"/>
        <v/>
      </c>
      <c r="CG2907" s="36" t="str">
        <f t="shared" ca="1" si="10324"/>
        <v/>
      </c>
      <c r="CH2907" s="36" t="str">
        <f t="shared" ca="1" si="10324"/>
        <v/>
      </c>
      <c r="CI2907" s="36" t="str">
        <f t="shared" ca="1" si="10324"/>
        <v/>
      </c>
      <c r="CJ2907" s="36" t="str">
        <f t="shared" ca="1" si="10324"/>
        <v/>
      </c>
      <c r="CK2907" s="36" t="str">
        <f t="shared" ca="1" si="10324"/>
        <v/>
      </c>
      <c r="CL2907" s="36" t="str">
        <f t="shared" ca="1" si="10324"/>
        <v/>
      </c>
      <c r="CN2907" s="36">
        <f t="shared" ref="CN2907:DG2907" ca="1" si="10325">IF(AND(ISNUMBER(CN$252),ISNUMBER(CN2705)),CN$252*CN2705,"")</f>
        <v>15.901875000000004</v>
      </c>
      <c r="CO2907" s="36">
        <f t="shared" ca="1" si="10325"/>
        <v>15.901875000000004</v>
      </c>
      <c r="CP2907" s="36">
        <f t="shared" ca="1" si="10325"/>
        <v>15.901875000000004</v>
      </c>
      <c r="CQ2907" s="36">
        <f t="shared" ca="1" si="10325"/>
        <v>15.901875000000004</v>
      </c>
      <c r="CR2907" s="36" t="str">
        <f t="shared" ca="1" si="10325"/>
        <v/>
      </c>
      <c r="CS2907" s="36" t="str">
        <f t="shared" ca="1" si="10325"/>
        <v/>
      </c>
      <c r="CT2907" s="36" t="str">
        <f t="shared" ca="1" si="10325"/>
        <v/>
      </c>
      <c r="CU2907" s="36" t="str">
        <f t="shared" ca="1" si="10325"/>
        <v/>
      </c>
      <c r="CV2907" s="36" t="str">
        <f t="shared" ca="1" si="10325"/>
        <v/>
      </c>
      <c r="CW2907" s="36" t="str">
        <f t="shared" ca="1" si="10325"/>
        <v/>
      </c>
      <c r="CX2907" s="36" t="str">
        <f t="shared" ca="1" si="10325"/>
        <v/>
      </c>
      <c r="CY2907" s="36" t="str">
        <f t="shared" ca="1" si="10325"/>
        <v/>
      </c>
      <c r="CZ2907" s="36" t="str">
        <f t="shared" ca="1" si="10325"/>
        <v/>
      </c>
      <c r="DA2907" s="36" t="str">
        <f t="shared" ca="1" si="10325"/>
        <v/>
      </c>
      <c r="DB2907" s="36" t="str">
        <f t="shared" ca="1" si="10325"/>
        <v/>
      </c>
      <c r="DC2907" s="36" t="str">
        <f t="shared" ca="1" si="10325"/>
        <v/>
      </c>
      <c r="DD2907" s="36" t="str">
        <f t="shared" ca="1" si="10325"/>
        <v/>
      </c>
      <c r="DE2907" s="36" t="str">
        <f t="shared" ca="1" si="10325"/>
        <v/>
      </c>
      <c r="DF2907" s="36" t="str">
        <f t="shared" ca="1" si="10325"/>
        <v/>
      </c>
      <c r="DG2907" s="36" t="str">
        <f t="shared" ca="1" si="10325"/>
        <v/>
      </c>
      <c r="DI2907" s="36">
        <f t="shared" ref="DI2907:EB2907" ca="1" si="10326">IF(AND(ISNUMBER(DI$252),ISNUMBER(DI2705)),DI$252*DI2705,"")</f>
        <v>7.6328999999999994</v>
      </c>
      <c r="DJ2907" s="36">
        <f t="shared" ca="1" si="10326"/>
        <v>12.721499999999999</v>
      </c>
      <c r="DK2907" s="36">
        <f t="shared" ca="1" si="10326"/>
        <v>6.5021000000000004</v>
      </c>
      <c r="DL2907" s="36">
        <f t="shared" ca="1" si="10326"/>
        <v>6.5021000000000004</v>
      </c>
      <c r="DM2907" s="36">
        <f t="shared" ca="1" si="10326"/>
        <v>12.721499999999999</v>
      </c>
      <c r="DN2907" s="36">
        <f t="shared" ca="1" si="10326"/>
        <v>6.5021000000000004</v>
      </c>
      <c r="DO2907" s="36">
        <f t="shared" ca="1" si="10326"/>
        <v>6.5021000000000004</v>
      </c>
      <c r="DP2907" s="36">
        <f t="shared" ca="1" si="10326"/>
        <v>12.721499999999999</v>
      </c>
      <c r="DQ2907" s="36">
        <f t="shared" ca="1" si="10326"/>
        <v>6.5021000000000004</v>
      </c>
      <c r="DR2907" s="36">
        <f t="shared" ca="1" si="10326"/>
        <v>6.5021000000000004</v>
      </c>
      <c r="DS2907" s="36" t="str">
        <f t="shared" ca="1" si="10326"/>
        <v/>
      </c>
      <c r="DT2907" s="36" t="str">
        <f t="shared" ca="1" si="10326"/>
        <v/>
      </c>
      <c r="DU2907" s="36" t="str">
        <f t="shared" ca="1" si="10326"/>
        <v/>
      </c>
      <c r="DV2907" s="36" t="str">
        <f t="shared" ca="1" si="10326"/>
        <v/>
      </c>
      <c r="DW2907" s="36" t="str">
        <f t="shared" ca="1" si="10326"/>
        <v/>
      </c>
      <c r="DX2907" s="36" t="str">
        <f t="shared" ca="1" si="10326"/>
        <v/>
      </c>
      <c r="DY2907" s="36" t="str">
        <f t="shared" ca="1" si="10326"/>
        <v/>
      </c>
      <c r="DZ2907" s="36" t="str">
        <f t="shared" ca="1" si="10326"/>
        <v/>
      </c>
      <c r="EA2907" s="36" t="str">
        <f t="shared" ca="1" si="10326"/>
        <v/>
      </c>
      <c r="EB2907" s="36" t="str">
        <f t="shared" ca="1" si="10326"/>
        <v/>
      </c>
    </row>
    <row r="2908" spans="1:132" x14ac:dyDescent="0.25">
      <c r="A2908" s="797"/>
      <c r="C2908" s="323" t="str">
        <f>"[i"&amp;'Input - Output'!H681&amp;"] "&amp;$C$254</f>
        <v>[iR1] Prijs van vezels per vierkante meter van het lamel</v>
      </c>
      <c r="H2908" s="36">
        <f t="shared" ref="H2908:AA2908" ca="1" si="10327">IF(AND(ISNUMBER(H$252),ISNUMBER(H2706)),H$252*H2706,"")</f>
        <v>37.104375000000005</v>
      </c>
      <c r="I2908" s="36">
        <f t="shared" ca="1" si="10327"/>
        <v>7.4208750000000023</v>
      </c>
      <c r="J2908" s="36">
        <f t="shared" ca="1" si="10327"/>
        <v>14.841750000000005</v>
      </c>
      <c r="K2908" s="36">
        <f t="shared" ca="1" si="10327"/>
        <v>14.841750000000005</v>
      </c>
      <c r="L2908" s="36">
        <f t="shared" ca="1" si="10327"/>
        <v>14.841750000000005</v>
      </c>
      <c r="M2908" s="36">
        <f t="shared" ca="1" si="10327"/>
        <v>14.841750000000005</v>
      </c>
      <c r="N2908" s="36">
        <f t="shared" ca="1" si="10327"/>
        <v>7.4208750000000023</v>
      </c>
      <c r="O2908" s="36">
        <f t="shared" ca="1" si="10327"/>
        <v>37.104375000000005</v>
      </c>
      <c r="P2908" s="36" t="str">
        <f t="shared" ca="1" si="10327"/>
        <v/>
      </c>
      <c r="Q2908" s="36" t="str">
        <f t="shared" ca="1" si="10327"/>
        <v/>
      </c>
      <c r="R2908" s="36" t="str">
        <f t="shared" ca="1" si="10327"/>
        <v/>
      </c>
      <c r="S2908" s="36" t="str">
        <f t="shared" ca="1" si="10327"/>
        <v/>
      </c>
      <c r="T2908" s="36" t="str">
        <f t="shared" ca="1" si="10327"/>
        <v/>
      </c>
      <c r="U2908" s="36" t="str">
        <f t="shared" ca="1" si="10327"/>
        <v/>
      </c>
      <c r="V2908" s="36" t="str">
        <f t="shared" ca="1" si="10327"/>
        <v/>
      </c>
      <c r="W2908" s="36" t="str">
        <f t="shared" ca="1" si="10327"/>
        <v/>
      </c>
      <c r="X2908" s="36" t="str">
        <f t="shared" ca="1" si="10327"/>
        <v/>
      </c>
      <c r="Y2908" s="36" t="str">
        <f t="shared" ca="1" si="10327"/>
        <v/>
      </c>
      <c r="Z2908" s="36" t="str">
        <f t="shared" ca="1" si="10327"/>
        <v/>
      </c>
      <c r="AA2908" s="36" t="str">
        <f t="shared" ca="1" si="10327"/>
        <v/>
      </c>
      <c r="AC2908" s="36">
        <f t="shared" ref="AC2908:AV2908" ca="1" si="10328">IF(AND(ISNUMBER(AC$252),ISNUMBER(AC2706)),AC$252*AC2706,"")</f>
        <v>44.525250000000007</v>
      </c>
      <c r="AD2908" s="36">
        <f t="shared" ca="1" si="10328"/>
        <v>7.4208750000000023</v>
      </c>
      <c r="AE2908" s="36">
        <f t="shared" ca="1" si="10328"/>
        <v>11.131312500000002</v>
      </c>
      <c r="AF2908" s="36">
        <f t="shared" ca="1" si="10328"/>
        <v>11.131312500000002</v>
      </c>
      <c r="AG2908" s="36">
        <f t="shared" ca="1" si="10328"/>
        <v>11.131312500000002</v>
      </c>
      <c r="AH2908" s="36">
        <f t="shared" ca="1" si="10328"/>
        <v>11.131312500000002</v>
      </c>
      <c r="AI2908" s="36">
        <f t="shared" ca="1" si="10328"/>
        <v>7.4208750000000023</v>
      </c>
      <c r="AJ2908" s="36">
        <f t="shared" ca="1" si="10328"/>
        <v>44.525250000000007</v>
      </c>
      <c r="AK2908" s="36" t="str">
        <f t="shared" ca="1" si="10328"/>
        <v/>
      </c>
      <c r="AL2908" s="36" t="str">
        <f t="shared" ca="1" si="10328"/>
        <v/>
      </c>
      <c r="AM2908" s="36" t="str">
        <f t="shared" ca="1" si="10328"/>
        <v/>
      </c>
      <c r="AN2908" s="36" t="str">
        <f t="shared" ca="1" si="10328"/>
        <v/>
      </c>
      <c r="AO2908" s="36" t="str">
        <f t="shared" ca="1" si="10328"/>
        <v/>
      </c>
      <c r="AP2908" s="36" t="str">
        <f t="shared" ca="1" si="10328"/>
        <v/>
      </c>
      <c r="AQ2908" s="36" t="str">
        <f t="shared" ca="1" si="10328"/>
        <v/>
      </c>
      <c r="AR2908" s="36" t="str">
        <f t="shared" ca="1" si="10328"/>
        <v/>
      </c>
      <c r="AS2908" s="36" t="str">
        <f t="shared" ca="1" si="10328"/>
        <v/>
      </c>
      <c r="AT2908" s="36" t="str">
        <f t="shared" ca="1" si="10328"/>
        <v/>
      </c>
      <c r="AU2908" s="36" t="str">
        <f t="shared" ca="1" si="10328"/>
        <v/>
      </c>
      <c r="AV2908" s="334" t="str">
        <f t="shared" ca="1" si="10328"/>
        <v/>
      </c>
      <c r="AX2908" s="36">
        <f t="shared" ref="AX2908:BQ2908" ca="1" si="10329">IF(AND(ISNUMBER(AX$252),ISNUMBER(AX2706)),AX$252*AX2706,"")</f>
        <v>47.705625000000005</v>
      </c>
      <c r="AY2908" s="36">
        <f t="shared" ca="1" si="10329"/>
        <v>7.950937500000002</v>
      </c>
      <c r="AZ2908" s="36">
        <f t="shared" ca="1" si="10329"/>
        <v>11.926406250000001</v>
      </c>
      <c r="BA2908" s="36">
        <f t="shared" ca="1" si="10329"/>
        <v>11.926406250000001</v>
      </c>
      <c r="BB2908" s="36">
        <f t="shared" ca="1" si="10329"/>
        <v>11.926406250000001</v>
      </c>
      <c r="BC2908" s="36">
        <f t="shared" ca="1" si="10329"/>
        <v>11.926406250000001</v>
      </c>
      <c r="BD2908" s="36">
        <f t="shared" ca="1" si="10329"/>
        <v>7.950937500000002</v>
      </c>
      <c r="BE2908" s="36">
        <f t="shared" ca="1" si="10329"/>
        <v>47.705625000000005</v>
      </c>
      <c r="BF2908" s="36" t="str">
        <f t="shared" ca="1" si="10329"/>
        <v/>
      </c>
      <c r="BG2908" s="36" t="str">
        <f t="shared" ca="1" si="10329"/>
        <v/>
      </c>
      <c r="BH2908" s="36" t="str">
        <f t="shared" ca="1" si="10329"/>
        <v/>
      </c>
      <c r="BI2908" s="36" t="str">
        <f t="shared" ca="1" si="10329"/>
        <v/>
      </c>
      <c r="BJ2908" s="36" t="str">
        <f t="shared" ca="1" si="10329"/>
        <v/>
      </c>
      <c r="BK2908" s="36" t="str">
        <f t="shared" ca="1" si="10329"/>
        <v/>
      </c>
      <c r="BL2908" s="36" t="str">
        <f t="shared" ca="1" si="10329"/>
        <v/>
      </c>
      <c r="BM2908" s="36" t="str">
        <f t="shared" ca="1" si="10329"/>
        <v/>
      </c>
      <c r="BN2908" s="36" t="str">
        <f t="shared" ca="1" si="10329"/>
        <v/>
      </c>
      <c r="BO2908" s="36" t="str">
        <f t="shared" ca="1" si="10329"/>
        <v/>
      </c>
      <c r="BP2908" s="36" t="str">
        <f t="shared" ca="1" si="10329"/>
        <v/>
      </c>
      <c r="BQ2908" s="36" t="str">
        <f t="shared" ca="1" si="10329"/>
        <v/>
      </c>
      <c r="BS2908" s="36">
        <f t="shared" ref="BS2908:CL2908" ca="1" si="10330">IF(AND(ISNUMBER(BS$252),ISNUMBER(BS2706)),BS$252*BS2706,"")</f>
        <v>66.257812500000014</v>
      </c>
      <c r="BT2908" s="36">
        <f t="shared" ca="1" si="10330"/>
        <v>66.257812500000014</v>
      </c>
      <c r="BU2908" s="36">
        <f t="shared" ca="1" si="10330"/>
        <v>66.257812500000014</v>
      </c>
      <c r="BV2908" s="36">
        <f t="shared" ca="1" si="10330"/>
        <v>66.257812500000014</v>
      </c>
      <c r="BW2908" s="36" t="str">
        <f t="shared" ca="1" si="10330"/>
        <v/>
      </c>
      <c r="BX2908" s="36" t="str">
        <f t="shared" ca="1" si="10330"/>
        <v/>
      </c>
      <c r="BY2908" s="36" t="str">
        <f t="shared" ca="1" si="10330"/>
        <v/>
      </c>
      <c r="BZ2908" s="36" t="str">
        <f t="shared" ca="1" si="10330"/>
        <v/>
      </c>
      <c r="CA2908" s="36" t="str">
        <f t="shared" ca="1" si="10330"/>
        <v/>
      </c>
      <c r="CB2908" s="36" t="str">
        <f t="shared" ca="1" si="10330"/>
        <v/>
      </c>
      <c r="CC2908" s="36" t="str">
        <f t="shared" ca="1" si="10330"/>
        <v/>
      </c>
      <c r="CD2908" s="36" t="str">
        <f t="shared" ca="1" si="10330"/>
        <v/>
      </c>
      <c r="CE2908" s="36" t="str">
        <f t="shared" ca="1" si="10330"/>
        <v/>
      </c>
      <c r="CF2908" s="36" t="str">
        <f t="shared" ca="1" si="10330"/>
        <v/>
      </c>
      <c r="CG2908" s="36" t="str">
        <f t="shared" ca="1" si="10330"/>
        <v/>
      </c>
      <c r="CH2908" s="36" t="str">
        <f t="shared" ca="1" si="10330"/>
        <v/>
      </c>
      <c r="CI2908" s="36" t="str">
        <f t="shared" ca="1" si="10330"/>
        <v/>
      </c>
      <c r="CJ2908" s="36" t="str">
        <f t="shared" ca="1" si="10330"/>
        <v/>
      </c>
      <c r="CK2908" s="36" t="str">
        <f t="shared" ca="1" si="10330"/>
        <v/>
      </c>
      <c r="CL2908" s="36" t="str">
        <f t="shared" ca="1" si="10330"/>
        <v/>
      </c>
      <c r="CN2908" s="36">
        <f t="shared" ref="CN2908:DG2908" ca="1" si="10331">IF(AND(ISNUMBER(CN$252),ISNUMBER(CN2706)),CN$252*CN2706,"")</f>
        <v>15.901875000000004</v>
      </c>
      <c r="CO2908" s="36">
        <f t="shared" ca="1" si="10331"/>
        <v>15.901875000000004</v>
      </c>
      <c r="CP2908" s="36">
        <f t="shared" ca="1" si="10331"/>
        <v>15.901875000000004</v>
      </c>
      <c r="CQ2908" s="36">
        <f t="shared" ca="1" si="10331"/>
        <v>15.901875000000004</v>
      </c>
      <c r="CR2908" s="36" t="str">
        <f t="shared" ca="1" si="10331"/>
        <v/>
      </c>
      <c r="CS2908" s="36" t="str">
        <f t="shared" ca="1" si="10331"/>
        <v/>
      </c>
      <c r="CT2908" s="36" t="str">
        <f t="shared" ca="1" si="10331"/>
        <v/>
      </c>
      <c r="CU2908" s="36" t="str">
        <f t="shared" ca="1" si="10331"/>
        <v/>
      </c>
      <c r="CV2908" s="36" t="str">
        <f t="shared" ca="1" si="10331"/>
        <v/>
      </c>
      <c r="CW2908" s="36" t="str">
        <f t="shared" ca="1" si="10331"/>
        <v/>
      </c>
      <c r="CX2908" s="36" t="str">
        <f t="shared" ca="1" si="10331"/>
        <v/>
      </c>
      <c r="CY2908" s="36" t="str">
        <f t="shared" ca="1" si="10331"/>
        <v/>
      </c>
      <c r="CZ2908" s="36" t="str">
        <f t="shared" ca="1" si="10331"/>
        <v/>
      </c>
      <c r="DA2908" s="36" t="str">
        <f t="shared" ca="1" si="10331"/>
        <v/>
      </c>
      <c r="DB2908" s="36" t="str">
        <f t="shared" ca="1" si="10331"/>
        <v/>
      </c>
      <c r="DC2908" s="36" t="str">
        <f t="shared" ca="1" si="10331"/>
        <v/>
      </c>
      <c r="DD2908" s="36" t="str">
        <f t="shared" ca="1" si="10331"/>
        <v/>
      </c>
      <c r="DE2908" s="36" t="str">
        <f t="shared" ca="1" si="10331"/>
        <v/>
      </c>
      <c r="DF2908" s="36" t="str">
        <f t="shared" ca="1" si="10331"/>
        <v/>
      </c>
      <c r="DG2908" s="36" t="str">
        <f t="shared" ca="1" si="10331"/>
        <v/>
      </c>
      <c r="DI2908" s="36">
        <f t="shared" ref="DI2908:EB2908" ca="1" si="10332">IF(AND(ISNUMBER(DI$252),ISNUMBER(DI2706)),DI$252*DI2706,"")</f>
        <v>7.6328999999999994</v>
      </c>
      <c r="DJ2908" s="36">
        <f t="shared" ca="1" si="10332"/>
        <v>12.721499999999999</v>
      </c>
      <c r="DK2908" s="36">
        <f t="shared" ca="1" si="10332"/>
        <v>6.5021000000000004</v>
      </c>
      <c r="DL2908" s="36">
        <f t="shared" ca="1" si="10332"/>
        <v>6.5021000000000004</v>
      </c>
      <c r="DM2908" s="36">
        <f t="shared" ca="1" si="10332"/>
        <v>12.721499999999999</v>
      </c>
      <c r="DN2908" s="36">
        <f t="shared" ca="1" si="10332"/>
        <v>6.5021000000000004</v>
      </c>
      <c r="DO2908" s="36">
        <f t="shared" ca="1" si="10332"/>
        <v>6.5021000000000004</v>
      </c>
      <c r="DP2908" s="36">
        <f t="shared" ca="1" si="10332"/>
        <v>12.721499999999999</v>
      </c>
      <c r="DQ2908" s="36">
        <f t="shared" ca="1" si="10332"/>
        <v>6.5021000000000004</v>
      </c>
      <c r="DR2908" s="36">
        <f t="shared" ca="1" si="10332"/>
        <v>6.5021000000000004</v>
      </c>
      <c r="DS2908" s="36" t="str">
        <f t="shared" ca="1" si="10332"/>
        <v/>
      </c>
      <c r="DT2908" s="36" t="str">
        <f t="shared" ca="1" si="10332"/>
        <v/>
      </c>
      <c r="DU2908" s="36" t="str">
        <f t="shared" ca="1" si="10332"/>
        <v/>
      </c>
      <c r="DV2908" s="36" t="str">
        <f t="shared" ca="1" si="10332"/>
        <v/>
      </c>
      <c r="DW2908" s="36" t="str">
        <f t="shared" ca="1" si="10332"/>
        <v/>
      </c>
      <c r="DX2908" s="36" t="str">
        <f t="shared" ca="1" si="10332"/>
        <v/>
      </c>
      <c r="DY2908" s="36" t="str">
        <f t="shared" ca="1" si="10332"/>
        <v/>
      </c>
      <c r="DZ2908" s="36" t="str">
        <f t="shared" ca="1" si="10332"/>
        <v/>
      </c>
      <c r="EA2908" s="36" t="str">
        <f t="shared" ca="1" si="10332"/>
        <v/>
      </c>
      <c r="EB2908" s="36" t="str">
        <f t="shared" ca="1" si="10332"/>
        <v/>
      </c>
    </row>
    <row r="2909" spans="1:132" x14ac:dyDescent="0.25">
      <c r="A2909" s="797"/>
      <c r="C2909" s="323" t="str">
        <f>"[i"&amp;'Input - Output'!H682&amp;"] "&amp;$C$254</f>
        <v>[iR1] Prijs van vezels per vierkante meter van het lamel</v>
      </c>
      <c r="H2909" s="36">
        <f t="shared" ref="H2909:AA2909" ca="1" si="10333">IF(AND(ISNUMBER(H$252),ISNUMBER(H2707)),H$252*H2707,"")</f>
        <v>37.104375000000005</v>
      </c>
      <c r="I2909" s="36">
        <f t="shared" ca="1" si="10333"/>
        <v>7.4208750000000023</v>
      </c>
      <c r="J2909" s="36">
        <f t="shared" ca="1" si="10333"/>
        <v>14.841750000000005</v>
      </c>
      <c r="K2909" s="36">
        <f t="shared" ca="1" si="10333"/>
        <v>14.841750000000005</v>
      </c>
      <c r="L2909" s="36">
        <f t="shared" ca="1" si="10333"/>
        <v>14.841750000000005</v>
      </c>
      <c r="M2909" s="36">
        <f t="shared" ca="1" si="10333"/>
        <v>14.841750000000005</v>
      </c>
      <c r="N2909" s="36">
        <f t="shared" ca="1" si="10333"/>
        <v>7.4208750000000023</v>
      </c>
      <c r="O2909" s="36">
        <f t="shared" ca="1" si="10333"/>
        <v>37.104375000000005</v>
      </c>
      <c r="P2909" s="36" t="str">
        <f t="shared" ca="1" si="10333"/>
        <v/>
      </c>
      <c r="Q2909" s="36" t="str">
        <f t="shared" ca="1" si="10333"/>
        <v/>
      </c>
      <c r="R2909" s="36" t="str">
        <f t="shared" ca="1" si="10333"/>
        <v/>
      </c>
      <c r="S2909" s="36" t="str">
        <f t="shared" ca="1" si="10333"/>
        <v/>
      </c>
      <c r="T2909" s="36" t="str">
        <f t="shared" ca="1" si="10333"/>
        <v/>
      </c>
      <c r="U2909" s="36" t="str">
        <f t="shared" ca="1" si="10333"/>
        <v/>
      </c>
      <c r="V2909" s="36" t="str">
        <f t="shared" ca="1" si="10333"/>
        <v/>
      </c>
      <c r="W2909" s="36" t="str">
        <f t="shared" ca="1" si="10333"/>
        <v/>
      </c>
      <c r="X2909" s="36" t="str">
        <f t="shared" ca="1" si="10333"/>
        <v/>
      </c>
      <c r="Y2909" s="36" t="str">
        <f t="shared" ca="1" si="10333"/>
        <v/>
      </c>
      <c r="Z2909" s="36" t="str">
        <f t="shared" ca="1" si="10333"/>
        <v/>
      </c>
      <c r="AA2909" s="36" t="str">
        <f t="shared" ca="1" si="10333"/>
        <v/>
      </c>
      <c r="AC2909" s="36">
        <f t="shared" ref="AC2909:AV2909" ca="1" si="10334">IF(AND(ISNUMBER(AC$252),ISNUMBER(AC2707)),AC$252*AC2707,"")</f>
        <v>44.525250000000007</v>
      </c>
      <c r="AD2909" s="36">
        <f t="shared" ca="1" si="10334"/>
        <v>7.4208750000000023</v>
      </c>
      <c r="AE2909" s="36">
        <f t="shared" ca="1" si="10334"/>
        <v>11.131312500000002</v>
      </c>
      <c r="AF2909" s="36">
        <f t="shared" ca="1" si="10334"/>
        <v>11.131312500000002</v>
      </c>
      <c r="AG2909" s="36">
        <f t="shared" ca="1" si="10334"/>
        <v>11.131312500000002</v>
      </c>
      <c r="AH2909" s="36">
        <f t="shared" ca="1" si="10334"/>
        <v>11.131312500000002</v>
      </c>
      <c r="AI2909" s="36">
        <f t="shared" ca="1" si="10334"/>
        <v>7.4208750000000023</v>
      </c>
      <c r="AJ2909" s="36">
        <f t="shared" ca="1" si="10334"/>
        <v>44.525250000000007</v>
      </c>
      <c r="AK2909" s="36" t="str">
        <f t="shared" ca="1" si="10334"/>
        <v/>
      </c>
      <c r="AL2909" s="36" t="str">
        <f t="shared" ca="1" si="10334"/>
        <v/>
      </c>
      <c r="AM2909" s="36" t="str">
        <f t="shared" ca="1" si="10334"/>
        <v/>
      </c>
      <c r="AN2909" s="36" t="str">
        <f t="shared" ca="1" si="10334"/>
        <v/>
      </c>
      <c r="AO2909" s="36" t="str">
        <f t="shared" ca="1" si="10334"/>
        <v/>
      </c>
      <c r="AP2909" s="36" t="str">
        <f t="shared" ca="1" si="10334"/>
        <v/>
      </c>
      <c r="AQ2909" s="36" t="str">
        <f t="shared" ca="1" si="10334"/>
        <v/>
      </c>
      <c r="AR2909" s="36" t="str">
        <f t="shared" ca="1" si="10334"/>
        <v/>
      </c>
      <c r="AS2909" s="36" t="str">
        <f t="shared" ca="1" si="10334"/>
        <v/>
      </c>
      <c r="AT2909" s="36" t="str">
        <f t="shared" ca="1" si="10334"/>
        <v/>
      </c>
      <c r="AU2909" s="36" t="str">
        <f t="shared" ca="1" si="10334"/>
        <v/>
      </c>
      <c r="AV2909" s="334" t="str">
        <f t="shared" ca="1" si="10334"/>
        <v/>
      </c>
      <c r="AX2909" s="36">
        <f t="shared" ref="AX2909:BQ2909" ca="1" si="10335">IF(AND(ISNUMBER(AX$252),ISNUMBER(AX2707)),AX$252*AX2707,"")</f>
        <v>47.705625000000005</v>
      </c>
      <c r="AY2909" s="36">
        <f t="shared" ca="1" si="10335"/>
        <v>7.950937500000002</v>
      </c>
      <c r="AZ2909" s="36">
        <f t="shared" ca="1" si="10335"/>
        <v>11.926406250000001</v>
      </c>
      <c r="BA2909" s="36">
        <f t="shared" ca="1" si="10335"/>
        <v>11.926406250000001</v>
      </c>
      <c r="BB2909" s="36">
        <f t="shared" ca="1" si="10335"/>
        <v>11.926406250000001</v>
      </c>
      <c r="BC2909" s="36">
        <f t="shared" ca="1" si="10335"/>
        <v>11.926406250000001</v>
      </c>
      <c r="BD2909" s="36">
        <f t="shared" ca="1" si="10335"/>
        <v>7.950937500000002</v>
      </c>
      <c r="BE2909" s="36">
        <f t="shared" ca="1" si="10335"/>
        <v>47.705625000000005</v>
      </c>
      <c r="BF2909" s="36" t="str">
        <f t="shared" ca="1" si="10335"/>
        <v/>
      </c>
      <c r="BG2909" s="36" t="str">
        <f t="shared" ca="1" si="10335"/>
        <v/>
      </c>
      <c r="BH2909" s="36" t="str">
        <f t="shared" ca="1" si="10335"/>
        <v/>
      </c>
      <c r="BI2909" s="36" t="str">
        <f t="shared" ca="1" si="10335"/>
        <v/>
      </c>
      <c r="BJ2909" s="36" t="str">
        <f t="shared" ca="1" si="10335"/>
        <v/>
      </c>
      <c r="BK2909" s="36" t="str">
        <f t="shared" ca="1" si="10335"/>
        <v/>
      </c>
      <c r="BL2909" s="36" t="str">
        <f t="shared" ca="1" si="10335"/>
        <v/>
      </c>
      <c r="BM2909" s="36" t="str">
        <f t="shared" ca="1" si="10335"/>
        <v/>
      </c>
      <c r="BN2909" s="36" t="str">
        <f t="shared" ca="1" si="10335"/>
        <v/>
      </c>
      <c r="BO2909" s="36" t="str">
        <f t="shared" ca="1" si="10335"/>
        <v/>
      </c>
      <c r="BP2909" s="36" t="str">
        <f t="shared" ca="1" si="10335"/>
        <v/>
      </c>
      <c r="BQ2909" s="36" t="str">
        <f t="shared" ca="1" si="10335"/>
        <v/>
      </c>
      <c r="BS2909" s="36">
        <f t="shared" ref="BS2909:CL2909" ca="1" si="10336">IF(AND(ISNUMBER(BS$252),ISNUMBER(BS2707)),BS$252*BS2707,"")</f>
        <v>66.257812500000014</v>
      </c>
      <c r="BT2909" s="36">
        <f t="shared" ca="1" si="10336"/>
        <v>66.257812500000014</v>
      </c>
      <c r="BU2909" s="36">
        <f t="shared" ca="1" si="10336"/>
        <v>66.257812500000014</v>
      </c>
      <c r="BV2909" s="36">
        <f t="shared" ca="1" si="10336"/>
        <v>66.257812500000014</v>
      </c>
      <c r="BW2909" s="36" t="str">
        <f t="shared" ca="1" si="10336"/>
        <v/>
      </c>
      <c r="BX2909" s="36" t="str">
        <f t="shared" ca="1" si="10336"/>
        <v/>
      </c>
      <c r="BY2909" s="36" t="str">
        <f t="shared" ca="1" si="10336"/>
        <v/>
      </c>
      <c r="BZ2909" s="36" t="str">
        <f t="shared" ca="1" si="10336"/>
        <v/>
      </c>
      <c r="CA2909" s="36" t="str">
        <f t="shared" ca="1" si="10336"/>
        <v/>
      </c>
      <c r="CB2909" s="36" t="str">
        <f t="shared" ca="1" si="10336"/>
        <v/>
      </c>
      <c r="CC2909" s="36" t="str">
        <f t="shared" ca="1" si="10336"/>
        <v/>
      </c>
      <c r="CD2909" s="36" t="str">
        <f t="shared" ca="1" si="10336"/>
        <v/>
      </c>
      <c r="CE2909" s="36" t="str">
        <f t="shared" ca="1" si="10336"/>
        <v/>
      </c>
      <c r="CF2909" s="36" t="str">
        <f t="shared" ca="1" si="10336"/>
        <v/>
      </c>
      <c r="CG2909" s="36" t="str">
        <f t="shared" ca="1" si="10336"/>
        <v/>
      </c>
      <c r="CH2909" s="36" t="str">
        <f t="shared" ca="1" si="10336"/>
        <v/>
      </c>
      <c r="CI2909" s="36" t="str">
        <f t="shared" ca="1" si="10336"/>
        <v/>
      </c>
      <c r="CJ2909" s="36" t="str">
        <f t="shared" ca="1" si="10336"/>
        <v/>
      </c>
      <c r="CK2909" s="36" t="str">
        <f t="shared" ca="1" si="10336"/>
        <v/>
      </c>
      <c r="CL2909" s="36" t="str">
        <f t="shared" ca="1" si="10336"/>
        <v/>
      </c>
      <c r="CN2909" s="36">
        <f t="shared" ref="CN2909:DG2909" ca="1" si="10337">IF(AND(ISNUMBER(CN$252),ISNUMBER(CN2707)),CN$252*CN2707,"")</f>
        <v>15.901875000000004</v>
      </c>
      <c r="CO2909" s="36">
        <f t="shared" ca="1" si="10337"/>
        <v>15.901875000000004</v>
      </c>
      <c r="CP2909" s="36">
        <f t="shared" ca="1" si="10337"/>
        <v>15.901875000000004</v>
      </c>
      <c r="CQ2909" s="36">
        <f t="shared" ca="1" si="10337"/>
        <v>15.901875000000004</v>
      </c>
      <c r="CR2909" s="36" t="str">
        <f t="shared" ca="1" si="10337"/>
        <v/>
      </c>
      <c r="CS2909" s="36" t="str">
        <f t="shared" ca="1" si="10337"/>
        <v/>
      </c>
      <c r="CT2909" s="36" t="str">
        <f t="shared" ca="1" si="10337"/>
        <v/>
      </c>
      <c r="CU2909" s="36" t="str">
        <f t="shared" ca="1" si="10337"/>
        <v/>
      </c>
      <c r="CV2909" s="36" t="str">
        <f t="shared" ca="1" si="10337"/>
        <v/>
      </c>
      <c r="CW2909" s="36" t="str">
        <f t="shared" ca="1" si="10337"/>
        <v/>
      </c>
      <c r="CX2909" s="36" t="str">
        <f t="shared" ca="1" si="10337"/>
        <v/>
      </c>
      <c r="CY2909" s="36" t="str">
        <f t="shared" ca="1" si="10337"/>
        <v/>
      </c>
      <c r="CZ2909" s="36" t="str">
        <f t="shared" ca="1" si="10337"/>
        <v/>
      </c>
      <c r="DA2909" s="36" t="str">
        <f t="shared" ca="1" si="10337"/>
        <v/>
      </c>
      <c r="DB2909" s="36" t="str">
        <f t="shared" ca="1" si="10337"/>
        <v/>
      </c>
      <c r="DC2909" s="36" t="str">
        <f t="shared" ca="1" si="10337"/>
        <v/>
      </c>
      <c r="DD2909" s="36" t="str">
        <f t="shared" ca="1" si="10337"/>
        <v/>
      </c>
      <c r="DE2909" s="36" t="str">
        <f t="shared" ca="1" si="10337"/>
        <v/>
      </c>
      <c r="DF2909" s="36" t="str">
        <f t="shared" ca="1" si="10337"/>
        <v/>
      </c>
      <c r="DG2909" s="36" t="str">
        <f t="shared" ca="1" si="10337"/>
        <v/>
      </c>
      <c r="DI2909" s="36">
        <f t="shared" ref="DI2909:EB2909" ca="1" si="10338">IF(AND(ISNUMBER(DI$252),ISNUMBER(DI2707)),DI$252*DI2707,"")</f>
        <v>7.6328999999999994</v>
      </c>
      <c r="DJ2909" s="36">
        <f t="shared" ca="1" si="10338"/>
        <v>12.721499999999999</v>
      </c>
      <c r="DK2909" s="36">
        <f t="shared" ca="1" si="10338"/>
        <v>6.5021000000000004</v>
      </c>
      <c r="DL2909" s="36">
        <f t="shared" ca="1" si="10338"/>
        <v>6.5021000000000004</v>
      </c>
      <c r="DM2909" s="36">
        <f t="shared" ca="1" si="10338"/>
        <v>12.721499999999999</v>
      </c>
      <c r="DN2909" s="36">
        <f t="shared" ca="1" si="10338"/>
        <v>6.5021000000000004</v>
      </c>
      <c r="DO2909" s="36">
        <f t="shared" ca="1" si="10338"/>
        <v>6.5021000000000004</v>
      </c>
      <c r="DP2909" s="36">
        <f t="shared" ca="1" si="10338"/>
        <v>12.721499999999999</v>
      </c>
      <c r="DQ2909" s="36">
        <f t="shared" ca="1" si="10338"/>
        <v>6.5021000000000004</v>
      </c>
      <c r="DR2909" s="36">
        <f t="shared" ca="1" si="10338"/>
        <v>6.5021000000000004</v>
      </c>
      <c r="DS2909" s="36" t="str">
        <f t="shared" ca="1" si="10338"/>
        <v/>
      </c>
      <c r="DT2909" s="36" t="str">
        <f t="shared" ca="1" si="10338"/>
        <v/>
      </c>
      <c r="DU2909" s="36" t="str">
        <f t="shared" ca="1" si="10338"/>
        <v/>
      </c>
      <c r="DV2909" s="36" t="str">
        <f t="shared" ca="1" si="10338"/>
        <v/>
      </c>
      <c r="DW2909" s="36" t="str">
        <f t="shared" ca="1" si="10338"/>
        <v/>
      </c>
      <c r="DX2909" s="36" t="str">
        <f t="shared" ca="1" si="10338"/>
        <v/>
      </c>
      <c r="DY2909" s="36" t="str">
        <f t="shared" ca="1" si="10338"/>
        <v/>
      </c>
      <c r="DZ2909" s="36" t="str">
        <f t="shared" ca="1" si="10338"/>
        <v/>
      </c>
      <c r="EA2909" s="36" t="str">
        <f t="shared" ca="1" si="10338"/>
        <v/>
      </c>
      <c r="EB2909" s="36" t="str">
        <f t="shared" ca="1" si="10338"/>
        <v/>
      </c>
    </row>
    <row r="2910" spans="1:132" x14ac:dyDescent="0.25">
      <c r="A2910" s="797"/>
      <c r="C2910" s="323" t="str">
        <f>"[i"&amp;'Input - Output'!H683&amp;"] "&amp;$C$254</f>
        <v>[iR1] Prijs van vezels per vierkante meter van het lamel</v>
      </c>
      <c r="H2910" s="36">
        <f t="shared" ref="H2910:AA2910" ca="1" si="10339">IF(AND(ISNUMBER(H$252),ISNUMBER(H2708)),H$252*H2708,"")</f>
        <v>37.104375000000005</v>
      </c>
      <c r="I2910" s="36">
        <f t="shared" ca="1" si="10339"/>
        <v>7.4208750000000023</v>
      </c>
      <c r="J2910" s="36">
        <f t="shared" ca="1" si="10339"/>
        <v>14.841750000000005</v>
      </c>
      <c r="K2910" s="36">
        <f t="shared" ca="1" si="10339"/>
        <v>14.841750000000005</v>
      </c>
      <c r="L2910" s="36">
        <f t="shared" ca="1" si="10339"/>
        <v>14.841750000000005</v>
      </c>
      <c r="M2910" s="36">
        <f t="shared" ca="1" si="10339"/>
        <v>14.841750000000005</v>
      </c>
      <c r="N2910" s="36">
        <f t="shared" ca="1" si="10339"/>
        <v>7.4208750000000023</v>
      </c>
      <c r="O2910" s="36">
        <f t="shared" ca="1" si="10339"/>
        <v>37.104375000000005</v>
      </c>
      <c r="P2910" s="36" t="str">
        <f t="shared" ca="1" si="10339"/>
        <v/>
      </c>
      <c r="Q2910" s="36" t="str">
        <f t="shared" ca="1" si="10339"/>
        <v/>
      </c>
      <c r="R2910" s="36" t="str">
        <f t="shared" ca="1" si="10339"/>
        <v/>
      </c>
      <c r="S2910" s="36" t="str">
        <f t="shared" ca="1" si="10339"/>
        <v/>
      </c>
      <c r="T2910" s="36" t="str">
        <f t="shared" ca="1" si="10339"/>
        <v/>
      </c>
      <c r="U2910" s="36" t="str">
        <f t="shared" ca="1" si="10339"/>
        <v/>
      </c>
      <c r="V2910" s="36" t="str">
        <f t="shared" ca="1" si="10339"/>
        <v/>
      </c>
      <c r="W2910" s="36" t="str">
        <f t="shared" ca="1" si="10339"/>
        <v/>
      </c>
      <c r="X2910" s="36" t="str">
        <f t="shared" ca="1" si="10339"/>
        <v/>
      </c>
      <c r="Y2910" s="36" t="str">
        <f t="shared" ca="1" si="10339"/>
        <v/>
      </c>
      <c r="Z2910" s="36" t="str">
        <f t="shared" ca="1" si="10339"/>
        <v/>
      </c>
      <c r="AA2910" s="36" t="str">
        <f t="shared" ca="1" si="10339"/>
        <v/>
      </c>
      <c r="AC2910" s="36">
        <f t="shared" ref="AC2910:AV2910" ca="1" si="10340">IF(AND(ISNUMBER(AC$252),ISNUMBER(AC2708)),AC$252*AC2708,"")</f>
        <v>44.525250000000007</v>
      </c>
      <c r="AD2910" s="36">
        <f t="shared" ca="1" si="10340"/>
        <v>7.4208750000000023</v>
      </c>
      <c r="AE2910" s="36">
        <f t="shared" ca="1" si="10340"/>
        <v>11.131312500000002</v>
      </c>
      <c r="AF2910" s="36">
        <f t="shared" ca="1" si="10340"/>
        <v>11.131312500000002</v>
      </c>
      <c r="AG2910" s="36">
        <f t="shared" ca="1" si="10340"/>
        <v>11.131312500000002</v>
      </c>
      <c r="AH2910" s="36">
        <f t="shared" ca="1" si="10340"/>
        <v>11.131312500000002</v>
      </c>
      <c r="AI2910" s="36">
        <f t="shared" ca="1" si="10340"/>
        <v>7.4208750000000023</v>
      </c>
      <c r="AJ2910" s="36">
        <f t="shared" ca="1" si="10340"/>
        <v>44.525250000000007</v>
      </c>
      <c r="AK2910" s="36" t="str">
        <f t="shared" ca="1" si="10340"/>
        <v/>
      </c>
      <c r="AL2910" s="36" t="str">
        <f t="shared" ca="1" si="10340"/>
        <v/>
      </c>
      <c r="AM2910" s="36" t="str">
        <f t="shared" ca="1" si="10340"/>
        <v/>
      </c>
      <c r="AN2910" s="36" t="str">
        <f t="shared" ca="1" si="10340"/>
        <v/>
      </c>
      <c r="AO2910" s="36" t="str">
        <f t="shared" ca="1" si="10340"/>
        <v/>
      </c>
      <c r="AP2910" s="36" t="str">
        <f t="shared" ca="1" si="10340"/>
        <v/>
      </c>
      <c r="AQ2910" s="36" t="str">
        <f t="shared" ca="1" si="10340"/>
        <v/>
      </c>
      <c r="AR2910" s="36" t="str">
        <f t="shared" ca="1" si="10340"/>
        <v/>
      </c>
      <c r="AS2910" s="36" t="str">
        <f t="shared" ca="1" si="10340"/>
        <v/>
      </c>
      <c r="AT2910" s="36" t="str">
        <f t="shared" ca="1" si="10340"/>
        <v/>
      </c>
      <c r="AU2910" s="36" t="str">
        <f t="shared" ca="1" si="10340"/>
        <v/>
      </c>
      <c r="AV2910" s="334" t="str">
        <f t="shared" ca="1" si="10340"/>
        <v/>
      </c>
      <c r="AX2910" s="36">
        <f t="shared" ref="AX2910:BQ2910" ca="1" si="10341">IF(AND(ISNUMBER(AX$252),ISNUMBER(AX2708)),AX$252*AX2708,"")</f>
        <v>47.705625000000005</v>
      </c>
      <c r="AY2910" s="36">
        <f t="shared" ca="1" si="10341"/>
        <v>7.950937500000002</v>
      </c>
      <c r="AZ2910" s="36">
        <f t="shared" ca="1" si="10341"/>
        <v>11.926406250000001</v>
      </c>
      <c r="BA2910" s="36">
        <f t="shared" ca="1" si="10341"/>
        <v>11.926406250000001</v>
      </c>
      <c r="BB2910" s="36">
        <f t="shared" ca="1" si="10341"/>
        <v>11.926406250000001</v>
      </c>
      <c r="BC2910" s="36">
        <f t="shared" ca="1" si="10341"/>
        <v>11.926406250000001</v>
      </c>
      <c r="BD2910" s="36">
        <f t="shared" ca="1" si="10341"/>
        <v>7.950937500000002</v>
      </c>
      <c r="BE2910" s="36">
        <f t="shared" ca="1" si="10341"/>
        <v>47.705625000000005</v>
      </c>
      <c r="BF2910" s="36" t="str">
        <f t="shared" ca="1" si="10341"/>
        <v/>
      </c>
      <c r="BG2910" s="36" t="str">
        <f t="shared" ca="1" si="10341"/>
        <v/>
      </c>
      <c r="BH2910" s="36" t="str">
        <f t="shared" ca="1" si="10341"/>
        <v/>
      </c>
      <c r="BI2910" s="36" t="str">
        <f t="shared" ca="1" si="10341"/>
        <v/>
      </c>
      <c r="BJ2910" s="36" t="str">
        <f t="shared" ca="1" si="10341"/>
        <v/>
      </c>
      <c r="BK2910" s="36" t="str">
        <f t="shared" ca="1" si="10341"/>
        <v/>
      </c>
      <c r="BL2910" s="36" t="str">
        <f t="shared" ca="1" si="10341"/>
        <v/>
      </c>
      <c r="BM2910" s="36" t="str">
        <f t="shared" ca="1" si="10341"/>
        <v/>
      </c>
      <c r="BN2910" s="36" t="str">
        <f t="shared" ca="1" si="10341"/>
        <v/>
      </c>
      <c r="BO2910" s="36" t="str">
        <f t="shared" ca="1" si="10341"/>
        <v/>
      </c>
      <c r="BP2910" s="36" t="str">
        <f t="shared" ca="1" si="10341"/>
        <v/>
      </c>
      <c r="BQ2910" s="36" t="str">
        <f t="shared" ca="1" si="10341"/>
        <v/>
      </c>
      <c r="BS2910" s="36">
        <f t="shared" ref="BS2910:CL2910" ca="1" si="10342">IF(AND(ISNUMBER(BS$252),ISNUMBER(BS2708)),BS$252*BS2708,"")</f>
        <v>66.257812500000014</v>
      </c>
      <c r="BT2910" s="36">
        <f t="shared" ca="1" si="10342"/>
        <v>66.257812500000014</v>
      </c>
      <c r="BU2910" s="36">
        <f t="shared" ca="1" si="10342"/>
        <v>66.257812500000014</v>
      </c>
      <c r="BV2910" s="36">
        <f t="shared" ca="1" si="10342"/>
        <v>66.257812500000014</v>
      </c>
      <c r="BW2910" s="36" t="str">
        <f t="shared" ca="1" si="10342"/>
        <v/>
      </c>
      <c r="BX2910" s="36" t="str">
        <f t="shared" ca="1" si="10342"/>
        <v/>
      </c>
      <c r="BY2910" s="36" t="str">
        <f t="shared" ca="1" si="10342"/>
        <v/>
      </c>
      <c r="BZ2910" s="36" t="str">
        <f t="shared" ca="1" si="10342"/>
        <v/>
      </c>
      <c r="CA2910" s="36" t="str">
        <f t="shared" ca="1" si="10342"/>
        <v/>
      </c>
      <c r="CB2910" s="36" t="str">
        <f t="shared" ca="1" si="10342"/>
        <v/>
      </c>
      <c r="CC2910" s="36" t="str">
        <f t="shared" ca="1" si="10342"/>
        <v/>
      </c>
      <c r="CD2910" s="36" t="str">
        <f t="shared" ca="1" si="10342"/>
        <v/>
      </c>
      <c r="CE2910" s="36" t="str">
        <f t="shared" ca="1" si="10342"/>
        <v/>
      </c>
      <c r="CF2910" s="36" t="str">
        <f t="shared" ca="1" si="10342"/>
        <v/>
      </c>
      <c r="CG2910" s="36" t="str">
        <f t="shared" ca="1" si="10342"/>
        <v/>
      </c>
      <c r="CH2910" s="36" t="str">
        <f t="shared" ca="1" si="10342"/>
        <v/>
      </c>
      <c r="CI2910" s="36" t="str">
        <f t="shared" ca="1" si="10342"/>
        <v/>
      </c>
      <c r="CJ2910" s="36" t="str">
        <f t="shared" ca="1" si="10342"/>
        <v/>
      </c>
      <c r="CK2910" s="36" t="str">
        <f t="shared" ca="1" si="10342"/>
        <v/>
      </c>
      <c r="CL2910" s="36" t="str">
        <f t="shared" ca="1" si="10342"/>
        <v/>
      </c>
      <c r="CN2910" s="36">
        <f t="shared" ref="CN2910:DG2910" ca="1" si="10343">IF(AND(ISNUMBER(CN$252),ISNUMBER(CN2708)),CN$252*CN2708,"")</f>
        <v>15.901875000000004</v>
      </c>
      <c r="CO2910" s="36">
        <f t="shared" ca="1" si="10343"/>
        <v>15.901875000000004</v>
      </c>
      <c r="CP2910" s="36">
        <f t="shared" ca="1" si="10343"/>
        <v>15.901875000000004</v>
      </c>
      <c r="CQ2910" s="36">
        <f t="shared" ca="1" si="10343"/>
        <v>15.901875000000004</v>
      </c>
      <c r="CR2910" s="36" t="str">
        <f t="shared" ca="1" si="10343"/>
        <v/>
      </c>
      <c r="CS2910" s="36" t="str">
        <f t="shared" ca="1" si="10343"/>
        <v/>
      </c>
      <c r="CT2910" s="36" t="str">
        <f t="shared" ca="1" si="10343"/>
        <v/>
      </c>
      <c r="CU2910" s="36" t="str">
        <f t="shared" ca="1" si="10343"/>
        <v/>
      </c>
      <c r="CV2910" s="36" t="str">
        <f t="shared" ca="1" si="10343"/>
        <v/>
      </c>
      <c r="CW2910" s="36" t="str">
        <f t="shared" ca="1" si="10343"/>
        <v/>
      </c>
      <c r="CX2910" s="36" t="str">
        <f t="shared" ca="1" si="10343"/>
        <v/>
      </c>
      <c r="CY2910" s="36" t="str">
        <f t="shared" ca="1" si="10343"/>
        <v/>
      </c>
      <c r="CZ2910" s="36" t="str">
        <f t="shared" ca="1" si="10343"/>
        <v/>
      </c>
      <c r="DA2910" s="36" t="str">
        <f t="shared" ca="1" si="10343"/>
        <v/>
      </c>
      <c r="DB2910" s="36" t="str">
        <f t="shared" ca="1" si="10343"/>
        <v/>
      </c>
      <c r="DC2910" s="36" t="str">
        <f t="shared" ca="1" si="10343"/>
        <v/>
      </c>
      <c r="DD2910" s="36" t="str">
        <f t="shared" ca="1" si="10343"/>
        <v/>
      </c>
      <c r="DE2910" s="36" t="str">
        <f t="shared" ca="1" si="10343"/>
        <v/>
      </c>
      <c r="DF2910" s="36" t="str">
        <f t="shared" ca="1" si="10343"/>
        <v/>
      </c>
      <c r="DG2910" s="36" t="str">
        <f t="shared" ca="1" si="10343"/>
        <v/>
      </c>
      <c r="DI2910" s="36">
        <f t="shared" ref="DI2910:EB2910" ca="1" si="10344">IF(AND(ISNUMBER(DI$252),ISNUMBER(DI2708)),DI$252*DI2708,"")</f>
        <v>7.6328999999999994</v>
      </c>
      <c r="DJ2910" s="36">
        <f t="shared" ca="1" si="10344"/>
        <v>12.721499999999999</v>
      </c>
      <c r="DK2910" s="36">
        <f t="shared" ca="1" si="10344"/>
        <v>6.5021000000000004</v>
      </c>
      <c r="DL2910" s="36">
        <f t="shared" ca="1" si="10344"/>
        <v>6.5021000000000004</v>
      </c>
      <c r="DM2910" s="36">
        <f t="shared" ca="1" si="10344"/>
        <v>12.721499999999999</v>
      </c>
      <c r="DN2910" s="36">
        <f t="shared" ca="1" si="10344"/>
        <v>6.5021000000000004</v>
      </c>
      <c r="DO2910" s="36">
        <f t="shared" ca="1" si="10344"/>
        <v>6.5021000000000004</v>
      </c>
      <c r="DP2910" s="36">
        <f t="shared" ca="1" si="10344"/>
        <v>12.721499999999999</v>
      </c>
      <c r="DQ2910" s="36">
        <f t="shared" ca="1" si="10344"/>
        <v>6.5021000000000004</v>
      </c>
      <c r="DR2910" s="36">
        <f t="shared" ca="1" si="10344"/>
        <v>6.5021000000000004</v>
      </c>
      <c r="DS2910" s="36" t="str">
        <f t="shared" ca="1" si="10344"/>
        <v/>
      </c>
      <c r="DT2910" s="36" t="str">
        <f t="shared" ca="1" si="10344"/>
        <v/>
      </c>
      <c r="DU2910" s="36" t="str">
        <f t="shared" ca="1" si="10344"/>
        <v/>
      </c>
      <c r="DV2910" s="36" t="str">
        <f t="shared" ca="1" si="10344"/>
        <v/>
      </c>
      <c r="DW2910" s="36" t="str">
        <f t="shared" ca="1" si="10344"/>
        <v/>
      </c>
      <c r="DX2910" s="36" t="str">
        <f t="shared" ca="1" si="10344"/>
        <v/>
      </c>
      <c r="DY2910" s="36" t="str">
        <f t="shared" ca="1" si="10344"/>
        <v/>
      </c>
      <c r="DZ2910" s="36" t="str">
        <f t="shared" ca="1" si="10344"/>
        <v/>
      </c>
      <c r="EA2910" s="36" t="str">
        <f t="shared" ca="1" si="10344"/>
        <v/>
      </c>
      <c r="EB2910" s="36" t="str">
        <f t="shared" ca="1" si="10344"/>
        <v/>
      </c>
    </row>
    <row r="2911" spans="1:132" x14ac:dyDescent="0.25">
      <c r="A2911" s="797"/>
      <c r="C2911" s="323" t="str">
        <f>"[i"&amp;'Input - Output'!H684&amp;"] "&amp;$C$254</f>
        <v>[iR1] Prijs van vezels per vierkante meter van het lamel</v>
      </c>
      <c r="H2911" s="36">
        <f t="shared" ref="H2911:AA2911" ca="1" si="10345">IF(AND(ISNUMBER(H$252),ISNUMBER(H2709)),H$252*H2709,"")</f>
        <v>37.104375000000005</v>
      </c>
      <c r="I2911" s="36">
        <f t="shared" ca="1" si="10345"/>
        <v>7.4208750000000023</v>
      </c>
      <c r="J2911" s="36">
        <f t="shared" ca="1" si="10345"/>
        <v>14.841750000000005</v>
      </c>
      <c r="K2911" s="36">
        <f t="shared" ca="1" si="10345"/>
        <v>14.841750000000005</v>
      </c>
      <c r="L2911" s="36">
        <f t="shared" ca="1" si="10345"/>
        <v>14.841750000000005</v>
      </c>
      <c r="M2911" s="36">
        <f t="shared" ca="1" si="10345"/>
        <v>14.841750000000005</v>
      </c>
      <c r="N2911" s="36">
        <f t="shared" ca="1" si="10345"/>
        <v>7.4208750000000023</v>
      </c>
      <c r="O2911" s="36">
        <f t="shared" ca="1" si="10345"/>
        <v>37.104375000000005</v>
      </c>
      <c r="P2911" s="36" t="str">
        <f t="shared" ca="1" si="10345"/>
        <v/>
      </c>
      <c r="Q2911" s="36" t="str">
        <f t="shared" ca="1" si="10345"/>
        <v/>
      </c>
      <c r="R2911" s="36" t="str">
        <f t="shared" ca="1" si="10345"/>
        <v/>
      </c>
      <c r="S2911" s="36" t="str">
        <f t="shared" ca="1" si="10345"/>
        <v/>
      </c>
      <c r="T2911" s="36" t="str">
        <f t="shared" ca="1" si="10345"/>
        <v/>
      </c>
      <c r="U2911" s="36" t="str">
        <f t="shared" ca="1" si="10345"/>
        <v/>
      </c>
      <c r="V2911" s="36" t="str">
        <f t="shared" ca="1" si="10345"/>
        <v/>
      </c>
      <c r="W2911" s="36" t="str">
        <f t="shared" ca="1" si="10345"/>
        <v/>
      </c>
      <c r="X2911" s="36" t="str">
        <f t="shared" ca="1" si="10345"/>
        <v/>
      </c>
      <c r="Y2911" s="36" t="str">
        <f t="shared" ca="1" si="10345"/>
        <v/>
      </c>
      <c r="Z2911" s="36" t="str">
        <f t="shared" ca="1" si="10345"/>
        <v/>
      </c>
      <c r="AA2911" s="36" t="str">
        <f t="shared" ca="1" si="10345"/>
        <v/>
      </c>
      <c r="AC2911" s="36">
        <f t="shared" ref="AC2911:AV2911" ca="1" si="10346">IF(AND(ISNUMBER(AC$252),ISNUMBER(AC2709)),AC$252*AC2709,"")</f>
        <v>44.525250000000007</v>
      </c>
      <c r="AD2911" s="36">
        <f t="shared" ca="1" si="10346"/>
        <v>7.4208750000000023</v>
      </c>
      <c r="AE2911" s="36">
        <f t="shared" ca="1" si="10346"/>
        <v>11.131312500000002</v>
      </c>
      <c r="AF2911" s="36">
        <f t="shared" ca="1" si="10346"/>
        <v>11.131312500000002</v>
      </c>
      <c r="AG2911" s="36">
        <f t="shared" ca="1" si="10346"/>
        <v>11.131312500000002</v>
      </c>
      <c r="AH2911" s="36">
        <f t="shared" ca="1" si="10346"/>
        <v>11.131312500000002</v>
      </c>
      <c r="AI2911" s="36">
        <f t="shared" ca="1" si="10346"/>
        <v>7.4208750000000023</v>
      </c>
      <c r="AJ2911" s="36">
        <f t="shared" ca="1" si="10346"/>
        <v>44.525250000000007</v>
      </c>
      <c r="AK2911" s="36" t="str">
        <f t="shared" ca="1" si="10346"/>
        <v/>
      </c>
      <c r="AL2911" s="36" t="str">
        <f t="shared" ca="1" si="10346"/>
        <v/>
      </c>
      <c r="AM2911" s="36" t="str">
        <f t="shared" ca="1" si="10346"/>
        <v/>
      </c>
      <c r="AN2911" s="36" t="str">
        <f t="shared" ca="1" si="10346"/>
        <v/>
      </c>
      <c r="AO2911" s="36" t="str">
        <f t="shared" ca="1" si="10346"/>
        <v/>
      </c>
      <c r="AP2911" s="36" t="str">
        <f t="shared" ca="1" si="10346"/>
        <v/>
      </c>
      <c r="AQ2911" s="36" t="str">
        <f t="shared" ca="1" si="10346"/>
        <v/>
      </c>
      <c r="AR2911" s="36" t="str">
        <f t="shared" ca="1" si="10346"/>
        <v/>
      </c>
      <c r="AS2911" s="36" t="str">
        <f t="shared" ca="1" si="10346"/>
        <v/>
      </c>
      <c r="AT2911" s="36" t="str">
        <f t="shared" ca="1" si="10346"/>
        <v/>
      </c>
      <c r="AU2911" s="36" t="str">
        <f t="shared" ca="1" si="10346"/>
        <v/>
      </c>
      <c r="AV2911" s="334" t="str">
        <f t="shared" ca="1" si="10346"/>
        <v/>
      </c>
      <c r="AX2911" s="36">
        <f t="shared" ref="AX2911:BQ2911" ca="1" si="10347">IF(AND(ISNUMBER(AX$252),ISNUMBER(AX2709)),AX$252*AX2709,"")</f>
        <v>47.705625000000005</v>
      </c>
      <c r="AY2911" s="36">
        <f t="shared" ca="1" si="10347"/>
        <v>7.950937500000002</v>
      </c>
      <c r="AZ2911" s="36">
        <f t="shared" ca="1" si="10347"/>
        <v>11.926406250000001</v>
      </c>
      <c r="BA2911" s="36">
        <f t="shared" ca="1" si="10347"/>
        <v>11.926406250000001</v>
      </c>
      <c r="BB2911" s="36">
        <f t="shared" ca="1" si="10347"/>
        <v>11.926406250000001</v>
      </c>
      <c r="BC2911" s="36">
        <f t="shared" ca="1" si="10347"/>
        <v>11.926406250000001</v>
      </c>
      <c r="BD2911" s="36">
        <f t="shared" ca="1" si="10347"/>
        <v>7.950937500000002</v>
      </c>
      <c r="BE2911" s="36">
        <f t="shared" ca="1" si="10347"/>
        <v>47.705625000000005</v>
      </c>
      <c r="BF2911" s="36" t="str">
        <f t="shared" ca="1" si="10347"/>
        <v/>
      </c>
      <c r="BG2911" s="36" t="str">
        <f t="shared" ca="1" si="10347"/>
        <v/>
      </c>
      <c r="BH2911" s="36" t="str">
        <f t="shared" ca="1" si="10347"/>
        <v/>
      </c>
      <c r="BI2911" s="36" t="str">
        <f t="shared" ca="1" si="10347"/>
        <v/>
      </c>
      <c r="BJ2911" s="36" t="str">
        <f t="shared" ca="1" si="10347"/>
        <v/>
      </c>
      <c r="BK2911" s="36" t="str">
        <f t="shared" ca="1" si="10347"/>
        <v/>
      </c>
      <c r="BL2911" s="36" t="str">
        <f t="shared" ca="1" si="10347"/>
        <v/>
      </c>
      <c r="BM2911" s="36" t="str">
        <f t="shared" ca="1" si="10347"/>
        <v/>
      </c>
      <c r="BN2911" s="36" t="str">
        <f t="shared" ca="1" si="10347"/>
        <v/>
      </c>
      <c r="BO2911" s="36" t="str">
        <f t="shared" ca="1" si="10347"/>
        <v/>
      </c>
      <c r="BP2911" s="36" t="str">
        <f t="shared" ca="1" si="10347"/>
        <v/>
      </c>
      <c r="BQ2911" s="36" t="str">
        <f t="shared" ca="1" si="10347"/>
        <v/>
      </c>
      <c r="BS2911" s="36">
        <f t="shared" ref="BS2911:CL2911" ca="1" si="10348">IF(AND(ISNUMBER(BS$252),ISNUMBER(BS2709)),BS$252*BS2709,"")</f>
        <v>66.257812500000014</v>
      </c>
      <c r="BT2911" s="36">
        <f t="shared" ca="1" si="10348"/>
        <v>66.257812500000014</v>
      </c>
      <c r="BU2911" s="36">
        <f t="shared" ca="1" si="10348"/>
        <v>66.257812500000014</v>
      </c>
      <c r="BV2911" s="36">
        <f t="shared" ca="1" si="10348"/>
        <v>66.257812500000014</v>
      </c>
      <c r="BW2911" s="36" t="str">
        <f t="shared" ca="1" si="10348"/>
        <v/>
      </c>
      <c r="BX2911" s="36" t="str">
        <f t="shared" ca="1" si="10348"/>
        <v/>
      </c>
      <c r="BY2911" s="36" t="str">
        <f t="shared" ca="1" si="10348"/>
        <v/>
      </c>
      <c r="BZ2911" s="36" t="str">
        <f t="shared" ca="1" si="10348"/>
        <v/>
      </c>
      <c r="CA2911" s="36" t="str">
        <f t="shared" ca="1" si="10348"/>
        <v/>
      </c>
      <c r="CB2911" s="36" t="str">
        <f t="shared" ca="1" si="10348"/>
        <v/>
      </c>
      <c r="CC2911" s="36" t="str">
        <f t="shared" ca="1" si="10348"/>
        <v/>
      </c>
      <c r="CD2911" s="36" t="str">
        <f t="shared" ca="1" si="10348"/>
        <v/>
      </c>
      <c r="CE2911" s="36" t="str">
        <f t="shared" ca="1" si="10348"/>
        <v/>
      </c>
      <c r="CF2911" s="36" t="str">
        <f t="shared" ca="1" si="10348"/>
        <v/>
      </c>
      <c r="CG2911" s="36" t="str">
        <f t="shared" ca="1" si="10348"/>
        <v/>
      </c>
      <c r="CH2911" s="36" t="str">
        <f t="shared" ca="1" si="10348"/>
        <v/>
      </c>
      <c r="CI2911" s="36" t="str">
        <f t="shared" ca="1" si="10348"/>
        <v/>
      </c>
      <c r="CJ2911" s="36" t="str">
        <f t="shared" ca="1" si="10348"/>
        <v/>
      </c>
      <c r="CK2911" s="36" t="str">
        <f t="shared" ca="1" si="10348"/>
        <v/>
      </c>
      <c r="CL2911" s="36" t="str">
        <f t="shared" ca="1" si="10348"/>
        <v/>
      </c>
      <c r="CN2911" s="36">
        <f t="shared" ref="CN2911:DG2911" ca="1" si="10349">IF(AND(ISNUMBER(CN$252),ISNUMBER(CN2709)),CN$252*CN2709,"")</f>
        <v>15.901875000000004</v>
      </c>
      <c r="CO2911" s="36">
        <f t="shared" ca="1" si="10349"/>
        <v>15.901875000000004</v>
      </c>
      <c r="CP2911" s="36">
        <f t="shared" ca="1" si="10349"/>
        <v>15.901875000000004</v>
      </c>
      <c r="CQ2911" s="36">
        <f t="shared" ca="1" si="10349"/>
        <v>15.901875000000004</v>
      </c>
      <c r="CR2911" s="36" t="str">
        <f t="shared" ca="1" si="10349"/>
        <v/>
      </c>
      <c r="CS2911" s="36" t="str">
        <f t="shared" ca="1" si="10349"/>
        <v/>
      </c>
      <c r="CT2911" s="36" t="str">
        <f t="shared" ca="1" si="10349"/>
        <v/>
      </c>
      <c r="CU2911" s="36" t="str">
        <f t="shared" ca="1" si="10349"/>
        <v/>
      </c>
      <c r="CV2911" s="36" t="str">
        <f t="shared" ca="1" si="10349"/>
        <v/>
      </c>
      <c r="CW2911" s="36" t="str">
        <f t="shared" ca="1" si="10349"/>
        <v/>
      </c>
      <c r="CX2911" s="36" t="str">
        <f t="shared" ca="1" si="10349"/>
        <v/>
      </c>
      <c r="CY2911" s="36" t="str">
        <f t="shared" ca="1" si="10349"/>
        <v/>
      </c>
      <c r="CZ2911" s="36" t="str">
        <f t="shared" ca="1" si="10349"/>
        <v/>
      </c>
      <c r="DA2911" s="36" t="str">
        <f t="shared" ca="1" si="10349"/>
        <v/>
      </c>
      <c r="DB2911" s="36" t="str">
        <f t="shared" ca="1" si="10349"/>
        <v/>
      </c>
      <c r="DC2911" s="36" t="str">
        <f t="shared" ca="1" si="10349"/>
        <v/>
      </c>
      <c r="DD2911" s="36" t="str">
        <f t="shared" ca="1" si="10349"/>
        <v/>
      </c>
      <c r="DE2911" s="36" t="str">
        <f t="shared" ca="1" si="10349"/>
        <v/>
      </c>
      <c r="DF2911" s="36" t="str">
        <f t="shared" ca="1" si="10349"/>
        <v/>
      </c>
      <c r="DG2911" s="36" t="str">
        <f t="shared" ca="1" si="10349"/>
        <v/>
      </c>
      <c r="DI2911" s="36">
        <f t="shared" ref="DI2911:EB2911" ca="1" si="10350">IF(AND(ISNUMBER(DI$252),ISNUMBER(DI2709)),DI$252*DI2709,"")</f>
        <v>7.6328999999999994</v>
      </c>
      <c r="DJ2911" s="36">
        <f t="shared" ca="1" si="10350"/>
        <v>12.721499999999999</v>
      </c>
      <c r="DK2911" s="36">
        <f t="shared" ca="1" si="10350"/>
        <v>6.5021000000000004</v>
      </c>
      <c r="DL2911" s="36">
        <f t="shared" ca="1" si="10350"/>
        <v>6.5021000000000004</v>
      </c>
      <c r="DM2911" s="36">
        <f t="shared" ca="1" si="10350"/>
        <v>12.721499999999999</v>
      </c>
      <c r="DN2911" s="36">
        <f t="shared" ca="1" si="10350"/>
        <v>6.5021000000000004</v>
      </c>
      <c r="DO2911" s="36">
        <f t="shared" ca="1" si="10350"/>
        <v>6.5021000000000004</v>
      </c>
      <c r="DP2911" s="36">
        <f t="shared" ca="1" si="10350"/>
        <v>12.721499999999999</v>
      </c>
      <c r="DQ2911" s="36">
        <f t="shared" ca="1" si="10350"/>
        <v>6.5021000000000004</v>
      </c>
      <c r="DR2911" s="36">
        <f t="shared" ca="1" si="10350"/>
        <v>6.5021000000000004</v>
      </c>
      <c r="DS2911" s="36" t="str">
        <f t="shared" ca="1" si="10350"/>
        <v/>
      </c>
      <c r="DT2911" s="36" t="str">
        <f t="shared" ca="1" si="10350"/>
        <v/>
      </c>
      <c r="DU2911" s="36" t="str">
        <f t="shared" ca="1" si="10350"/>
        <v/>
      </c>
      <c r="DV2911" s="36" t="str">
        <f t="shared" ca="1" si="10350"/>
        <v/>
      </c>
      <c r="DW2911" s="36" t="str">
        <f t="shared" ca="1" si="10350"/>
        <v/>
      </c>
      <c r="DX2911" s="36" t="str">
        <f t="shared" ca="1" si="10350"/>
        <v/>
      </c>
      <c r="DY2911" s="36" t="str">
        <f t="shared" ca="1" si="10350"/>
        <v/>
      </c>
      <c r="DZ2911" s="36" t="str">
        <f t="shared" ca="1" si="10350"/>
        <v/>
      </c>
      <c r="EA2911" s="36" t="str">
        <f t="shared" ca="1" si="10350"/>
        <v/>
      </c>
      <c r="EB2911" s="36" t="str">
        <f t="shared" ca="1" si="10350"/>
        <v/>
      </c>
    </row>
    <row r="2912" spans="1:132" x14ac:dyDescent="0.25">
      <c r="A2912" s="797"/>
      <c r="C2912" s="323" t="str">
        <f>"[i"&amp;'Input - Output'!H685&amp;"] "&amp;$C$254</f>
        <v>[iR1] Prijs van vezels per vierkante meter van het lamel</v>
      </c>
      <c r="H2912" s="36">
        <f t="shared" ref="H2912:AA2912" ca="1" si="10351">IF(AND(ISNUMBER(H$252),ISNUMBER(H2710)),H$252*H2710,"")</f>
        <v>37.104375000000005</v>
      </c>
      <c r="I2912" s="36">
        <f t="shared" ca="1" si="10351"/>
        <v>7.4208750000000023</v>
      </c>
      <c r="J2912" s="36">
        <f t="shared" ca="1" si="10351"/>
        <v>14.841750000000005</v>
      </c>
      <c r="K2912" s="36">
        <f t="shared" ca="1" si="10351"/>
        <v>14.841750000000005</v>
      </c>
      <c r="L2912" s="36">
        <f t="shared" ca="1" si="10351"/>
        <v>14.841750000000005</v>
      </c>
      <c r="M2912" s="36">
        <f t="shared" ca="1" si="10351"/>
        <v>14.841750000000005</v>
      </c>
      <c r="N2912" s="36">
        <f t="shared" ca="1" si="10351"/>
        <v>7.4208750000000023</v>
      </c>
      <c r="O2912" s="36">
        <f t="shared" ca="1" si="10351"/>
        <v>37.104375000000005</v>
      </c>
      <c r="P2912" s="36" t="str">
        <f t="shared" ca="1" si="10351"/>
        <v/>
      </c>
      <c r="Q2912" s="36" t="str">
        <f t="shared" ca="1" si="10351"/>
        <v/>
      </c>
      <c r="R2912" s="36" t="str">
        <f t="shared" ca="1" si="10351"/>
        <v/>
      </c>
      <c r="S2912" s="36" t="str">
        <f t="shared" ca="1" si="10351"/>
        <v/>
      </c>
      <c r="T2912" s="36" t="str">
        <f t="shared" ca="1" si="10351"/>
        <v/>
      </c>
      <c r="U2912" s="36" t="str">
        <f t="shared" ca="1" si="10351"/>
        <v/>
      </c>
      <c r="V2912" s="36" t="str">
        <f t="shared" ca="1" si="10351"/>
        <v/>
      </c>
      <c r="W2912" s="36" t="str">
        <f t="shared" ca="1" si="10351"/>
        <v/>
      </c>
      <c r="X2912" s="36" t="str">
        <f t="shared" ca="1" si="10351"/>
        <v/>
      </c>
      <c r="Y2912" s="36" t="str">
        <f t="shared" ca="1" si="10351"/>
        <v/>
      </c>
      <c r="Z2912" s="36" t="str">
        <f t="shared" ca="1" si="10351"/>
        <v/>
      </c>
      <c r="AA2912" s="36" t="str">
        <f t="shared" ca="1" si="10351"/>
        <v/>
      </c>
      <c r="AC2912" s="36">
        <f t="shared" ref="AC2912:AV2912" ca="1" si="10352">IF(AND(ISNUMBER(AC$252),ISNUMBER(AC2710)),AC$252*AC2710,"")</f>
        <v>44.525250000000007</v>
      </c>
      <c r="AD2912" s="36">
        <f t="shared" ca="1" si="10352"/>
        <v>7.4208750000000023</v>
      </c>
      <c r="AE2912" s="36">
        <f t="shared" ca="1" si="10352"/>
        <v>11.131312500000002</v>
      </c>
      <c r="AF2912" s="36">
        <f t="shared" ca="1" si="10352"/>
        <v>11.131312500000002</v>
      </c>
      <c r="AG2912" s="36">
        <f t="shared" ca="1" si="10352"/>
        <v>11.131312500000002</v>
      </c>
      <c r="AH2912" s="36">
        <f t="shared" ca="1" si="10352"/>
        <v>11.131312500000002</v>
      </c>
      <c r="AI2912" s="36">
        <f t="shared" ca="1" si="10352"/>
        <v>7.4208750000000023</v>
      </c>
      <c r="AJ2912" s="36">
        <f t="shared" ca="1" si="10352"/>
        <v>44.525250000000007</v>
      </c>
      <c r="AK2912" s="36" t="str">
        <f t="shared" ca="1" si="10352"/>
        <v/>
      </c>
      <c r="AL2912" s="36" t="str">
        <f t="shared" ca="1" si="10352"/>
        <v/>
      </c>
      <c r="AM2912" s="36" t="str">
        <f t="shared" ca="1" si="10352"/>
        <v/>
      </c>
      <c r="AN2912" s="36" t="str">
        <f t="shared" ca="1" si="10352"/>
        <v/>
      </c>
      <c r="AO2912" s="36" t="str">
        <f t="shared" ca="1" si="10352"/>
        <v/>
      </c>
      <c r="AP2912" s="36" t="str">
        <f t="shared" ca="1" si="10352"/>
        <v/>
      </c>
      <c r="AQ2912" s="36" t="str">
        <f t="shared" ca="1" si="10352"/>
        <v/>
      </c>
      <c r="AR2912" s="36" t="str">
        <f t="shared" ca="1" si="10352"/>
        <v/>
      </c>
      <c r="AS2912" s="36" t="str">
        <f t="shared" ca="1" si="10352"/>
        <v/>
      </c>
      <c r="AT2912" s="36" t="str">
        <f t="shared" ca="1" si="10352"/>
        <v/>
      </c>
      <c r="AU2912" s="36" t="str">
        <f t="shared" ca="1" si="10352"/>
        <v/>
      </c>
      <c r="AV2912" s="334" t="str">
        <f t="shared" ca="1" si="10352"/>
        <v/>
      </c>
      <c r="AX2912" s="36">
        <f t="shared" ref="AX2912:BQ2912" ca="1" si="10353">IF(AND(ISNUMBER(AX$252),ISNUMBER(AX2710)),AX$252*AX2710,"")</f>
        <v>47.705625000000005</v>
      </c>
      <c r="AY2912" s="36">
        <f t="shared" ca="1" si="10353"/>
        <v>7.950937500000002</v>
      </c>
      <c r="AZ2912" s="36">
        <f t="shared" ca="1" si="10353"/>
        <v>11.926406250000001</v>
      </c>
      <c r="BA2912" s="36">
        <f t="shared" ca="1" si="10353"/>
        <v>11.926406250000001</v>
      </c>
      <c r="BB2912" s="36">
        <f t="shared" ca="1" si="10353"/>
        <v>11.926406250000001</v>
      </c>
      <c r="BC2912" s="36">
        <f t="shared" ca="1" si="10353"/>
        <v>11.926406250000001</v>
      </c>
      <c r="BD2912" s="36">
        <f t="shared" ca="1" si="10353"/>
        <v>7.950937500000002</v>
      </c>
      <c r="BE2912" s="36">
        <f t="shared" ca="1" si="10353"/>
        <v>47.705625000000005</v>
      </c>
      <c r="BF2912" s="36" t="str">
        <f t="shared" ca="1" si="10353"/>
        <v/>
      </c>
      <c r="BG2912" s="36" t="str">
        <f t="shared" ca="1" si="10353"/>
        <v/>
      </c>
      <c r="BH2912" s="36" t="str">
        <f t="shared" ca="1" si="10353"/>
        <v/>
      </c>
      <c r="BI2912" s="36" t="str">
        <f t="shared" ca="1" si="10353"/>
        <v/>
      </c>
      <c r="BJ2912" s="36" t="str">
        <f t="shared" ca="1" si="10353"/>
        <v/>
      </c>
      <c r="BK2912" s="36" t="str">
        <f t="shared" ca="1" si="10353"/>
        <v/>
      </c>
      <c r="BL2912" s="36" t="str">
        <f t="shared" ca="1" si="10353"/>
        <v/>
      </c>
      <c r="BM2912" s="36" t="str">
        <f t="shared" ca="1" si="10353"/>
        <v/>
      </c>
      <c r="BN2912" s="36" t="str">
        <f t="shared" ca="1" si="10353"/>
        <v/>
      </c>
      <c r="BO2912" s="36" t="str">
        <f t="shared" ca="1" si="10353"/>
        <v/>
      </c>
      <c r="BP2912" s="36" t="str">
        <f t="shared" ca="1" si="10353"/>
        <v/>
      </c>
      <c r="BQ2912" s="36" t="str">
        <f t="shared" ca="1" si="10353"/>
        <v/>
      </c>
      <c r="BS2912" s="36">
        <f t="shared" ref="BS2912:CL2912" ca="1" si="10354">IF(AND(ISNUMBER(BS$252),ISNUMBER(BS2710)),BS$252*BS2710,"")</f>
        <v>66.257812500000014</v>
      </c>
      <c r="BT2912" s="36">
        <f t="shared" ca="1" si="10354"/>
        <v>66.257812500000014</v>
      </c>
      <c r="BU2912" s="36">
        <f t="shared" ca="1" si="10354"/>
        <v>66.257812500000014</v>
      </c>
      <c r="BV2912" s="36">
        <f t="shared" ca="1" si="10354"/>
        <v>66.257812500000014</v>
      </c>
      <c r="BW2912" s="36" t="str">
        <f t="shared" ca="1" si="10354"/>
        <v/>
      </c>
      <c r="BX2912" s="36" t="str">
        <f t="shared" ca="1" si="10354"/>
        <v/>
      </c>
      <c r="BY2912" s="36" t="str">
        <f t="shared" ca="1" si="10354"/>
        <v/>
      </c>
      <c r="BZ2912" s="36" t="str">
        <f t="shared" ca="1" si="10354"/>
        <v/>
      </c>
      <c r="CA2912" s="36" t="str">
        <f t="shared" ca="1" si="10354"/>
        <v/>
      </c>
      <c r="CB2912" s="36" t="str">
        <f t="shared" ca="1" si="10354"/>
        <v/>
      </c>
      <c r="CC2912" s="36" t="str">
        <f t="shared" ca="1" si="10354"/>
        <v/>
      </c>
      <c r="CD2912" s="36" t="str">
        <f t="shared" ca="1" si="10354"/>
        <v/>
      </c>
      <c r="CE2912" s="36" t="str">
        <f t="shared" ca="1" si="10354"/>
        <v/>
      </c>
      <c r="CF2912" s="36" t="str">
        <f t="shared" ca="1" si="10354"/>
        <v/>
      </c>
      <c r="CG2912" s="36" t="str">
        <f t="shared" ca="1" si="10354"/>
        <v/>
      </c>
      <c r="CH2912" s="36" t="str">
        <f t="shared" ca="1" si="10354"/>
        <v/>
      </c>
      <c r="CI2912" s="36" t="str">
        <f t="shared" ca="1" si="10354"/>
        <v/>
      </c>
      <c r="CJ2912" s="36" t="str">
        <f t="shared" ca="1" si="10354"/>
        <v/>
      </c>
      <c r="CK2912" s="36" t="str">
        <f t="shared" ca="1" si="10354"/>
        <v/>
      </c>
      <c r="CL2912" s="36" t="str">
        <f t="shared" ca="1" si="10354"/>
        <v/>
      </c>
      <c r="CN2912" s="36">
        <f t="shared" ref="CN2912:DG2912" ca="1" si="10355">IF(AND(ISNUMBER(CN$252),ISNUMBER(CN2710)),CN$252*CN2710,"")</f>
        <v>15.901875000000004</v>
      </c>
      <c r="CO2912" s="36">
        <f t="shared" ca="1" si="10355"/>
        <v>15.901875000000004</v>
      </c>
      <c r="CP2912" s="36">
        <f t="shared" ca="1" si="10355"/>
        <v>15.901875000000004</v>
      </c>
      <c r="CQ2912" s="36">
        <f t="shared" ca="1" si="10355"/>
        <v>15.901875000000004</v>
      </c>
      <c r="CR2912" s="36" t="str">
        <f t="shared" ca="1" si="10355"/>
        <v/>
      </c>
      <c r="CS2912" s="36" t="str">
        <f t="shared" ca="1" si="10355"/>
        <v/>
      </c>
      <c r="CT2912" s="36" t="str">
        <f t="shared" ca="1" si="10355"/>
        <v/>
      </c>
      <c r="CU2912" s="36" t="str">
        <f t="shared" ca="1" si="10355"/>
        <v/>
      </c>
      <c r="CV2912" s="36" t="str">
        <f t="shared" ca="1" si="10355"/>
        <v/>
      </c>
      <c r="CW2912" s="36" t="str">
        <f t="shared" ca="1" si="10355"/>
        <v/>
      </c>
      <c r="CX2912" s="36" t="str">
        <f t="shared" ca="1" si="10355"/>
        <v/>
      </c>
      <c r="CY2912" s="36" t="str">
        <f t="shared" ca="1" si="10355"/>
        <v/>
      </c>
      <c r="CZ2912" s="36" t="str">
        <f t="shared" ca="1" si="10355"/>
        <v/>
      </c>
      <c r="DA2912" s="36" t="str">
        <f t="shared" ca="1" si="10355"/>
        <v/>
      </c>
      <c r="DB2912" s="36" t="str">
        <f t="shared" ca="1" si="10355"/>
        <v/>
      </c>
      <c r="DC2912" s="36" t="str">
        <f t="shared" ca="1" si="10355"/>
        <v/>
      </c>
      <c r="DD2912" s="36" t="str">
        <f t="shared" ca="1" si="10355"/>
        <v/>
      </c>
      <c r="DE2912" s="36" t="str">
        <f t="shared" ca="1" si="10355"/>
        <v/>
      </c>
      <c r="DF2912" s="36" t="str">
        <f t="shared" ca="1" si="10355"/>
        <v/>
      </c>
      <c r="DG2912" s="36" t="str">
        <f t="shared" ca="1" si="10355"/>
        <v/>
      </c>
      <c r="DI2912" s="36">
        <f t="shared" ref="DI2912:EB2912" ca="1" si="10356">IF(AND(ISNUMBER(DI$252),ISNUMBER(DI2710)),DI$252*DI2710,"")</f>
        <v>7.6328999999999994</v>
      </c>
      <c r="DJ2912" s="36">
        <f t="shared" ca="1" si="10356"/>
        <v>12.721499999999999</v>
      </c>
      <c r="DK2912" s="36">
        <f t="shared" ca="1" si="10356"/>
        <v>6.5021000000000004</v>
      </c>
      <c r="DL2912" s="36">
        <f t="shared" ca="1" si="10356"/>
        <v>6.5021000000000004</v>
      </c>
      <c r="DM2912" s="36">
        <f t="shared" ca="1" si="10356"/>
        <v>12.721499999999999</v>
      </c>
      <c r="DN2912" s="36">
        <f t="shared" ca="1" si="10356"/>
        <v>6.5021000000000004</v>
      </c>
      <c r="DO2912" s="36">
        <f t="shared" ca="1" si="10356"/>
        <v>6.5021000000000004</v>
      </c>
      <c r="DP2912" s="36">
        <f t="shared" ca="1" si="10356"/>
        <v>12.721499999999999</v>
      </c>
      <c r="DQ2912" s="36">
        <f t="shared" ca="1" si="10356"/>
        <v>6.5021000000000004</v>
      </c>
      <c r="DR2912" s="36">
        <f t="shared" ca="1" si="10356"/>
        <v>6.5021000000000004</v>
      </c>
      <c r="DS2912" s="36" t="str">
        <f t="shared" ca="1" si="10356"/>
        <v/>
      </c>
      <c r="DT2912" s="36" t="str">
        <f t="shared" ca="1" si="10356"/>
        <v/>
      </c>
      <c r="DU2912" s="36" t="str">
        <f t="shared" ca="1" si="10356"/>
        <v/>
      </c>
      <c r="DV2912" s="36" t="str">
        <f t="shared" ca="1" si="10356"/>
        <v/>
      </c>
      <c r="DW2912" s="36" t="str">
        <f t="shared" ca="1" si="10356"/>
        <v/>
      </c>
      <c r="DX2912" s="36" t="str">
        <f t="shared" ca="1" si="10356"/>
        <v/>
      </c>
      <c r="DY2912" s="36" t="str">
        <f t="shared" ca="1" si="10356"/>
        <v/>
      </c>
      <c r="DZ2912" s="36" t="str">
        <f t="shared" ca="1" si="10356"/>
        <v/>
      </c>
      <c r="EA2912" s="36" t="str">
        <f t="shared" ca="1" si="10356"/>
        <v/>
      </c>
      <c r="EB2912" s="36" t="str">
        <f t="shared" ca="1" si="10356"/>
        <v/>
      </c>
    </row>
    <row r="2913" spans="1:132" x14ac:dyDescent="0.25">
      <c r="A2913" s="797"/>
      <c r="C2913" s="323" t="str">
        <f>"[i"&amp;'Input - Output'!H686&amp;"] "&amp;$C$254</f>
        <v>[iR1] Prijs van vezels per vierkante meter van het lamel</v>
      </c>
      <c r="H2913" s="36">
        <f t="shared" ref="H2913:AA2913" ca="1" si="10357">IF(AND(ISNUMBER(H$252),ISNUMBER(H2711)),H$252*H2711,"")</f>
        <v>37.104375000000005</v>
      </c>
      <c r="I2913" s="36">
        <f t="shared" ca="1" si="10357"/>
        <v>7.4208750000000023</v>
      </c>
      <c r="J2913" s="36">
        <f t="shared" ca="1" si="10357"/>
        <v>14.841750000000005</v>
      </c>
      <c r="K2913" s="36">
        <f t="shared" ca="1" si="10357"/>
        <v>14.841750000000005</v>
      </c>
      <c r="L2913" s="36">
        <f t="shared" ca="1" si="10357"/>
        <v>14.841750000000005</v>
      </c>
      <c r="M2913" s="36">
        <f t="shared" ca="1" si="10357"/>
        <v>14.841750000000005</v>
      </c>
      <c r="N2913" s="36">
        <f t="shared" ca="1" si="10357"/>
        <v>7.4208750000000023</v>
      </c>
      <c r="O2913" s="36">
        <f t="shared" ca="1" si="10357"/>
        <v>37.104375000000005</v>
      </c>
      <c r="P2913" s="36" t="str">
        <f t="shared" ca="1" si="10357"/>
        <v/>
      </c>
      <c r="Q2913" s="36" t="str">
        <f t="shared" ca="1" si="10357"/>
        <v/>
      </c>
      <c r="R2913" s="36" t="str">
        <f t="shared" ca="1" si="10357"/>
        <v/>
      </c>
      <c r="S2913" s="36" t="str">
        <f t="shared" ca="1" si="10357"/>
        <v/>
      </c>
      <c r="T2913" s="36" t="str">
        <f t="shared" ca="1" si="10357"/>
        <v/>
      </c>
      <c r="U2913" s="36" t="str">
        <f t="shared" ca="1" si="10357"/>
        <v/>
      </c>
      <c r="V2913" s="36" t="str">
        <f t="shared" ca="1" si="10357"/>
        <v/>
      </c>
      <c r="W2913" s="36" t="str">
        <f t="shared" ca="1" si="10357"/>
        <v/>
      </c>
      <c r="X2913" s="36" t="str">
        <f t="shared" ca="1" si="10357"/>
        <v/>
      </c>
      <c r="Y2913" s="36" t="str">
        <f t="shared" ca="1" si="10357"/>
        <v/>
      </c>
      <c r="Z2913" s="36" t="str">
        <f t="shared" ca="1" si="10357"/>
        <v/>
      </c>
      <c r="AA2913" s="36" t="str">
        <f t="shared" ca="1" si="10357"/>
        <v/>
      </c>
      <c r="AC2913" s="36">
        <f t="shared" ref="AC2913:AV2913" ca="1" si="10358">IF(AND(ISNUMBER(AC$252),ISNUMBER(AC2711)),AC$252*AC2711,"")</f>
        <v>44.525250000000007</v>
      </c>
      <c r="AD2913" s="36">
        <f t="shared" ca="1" si="10358"/>
        <v>7.4208750000000023</v>
      </c>
      <c r="AE2913" s="36">
        <f t="shared" ca="1" si="10358"/>
        <v>11.131312500000002</v>
      </c>
      <c r="AF2913" s="36">
        <f t="shared" ca="1" si="10358"/>
        <v>11.131312500000002</v>
      </c>
      <c r="AG2913" s="36">
        <f t="shared" ca="1" si="10358"/>
        <v>11.131312500000002</v>
      </c>
      <c r="AH2913" s="36">
        <f t="shared" ca="1" si="10358"/>
        <v>11.131312500000002</v>
      </c>
      <c r="AI2913" s="36">
        <f t="shared" ca="1" si="10358"/>
        <v>7.4208750000000023</v>
      </c>
      <c r="AJ2913" s="36">
        <f t="shared" ca="1" si="10358"/>
        <v>44.525250000000007</v>
      </c>
      <c r="AK2913" s="36" t="str">
        <f t="shared" ca="1" si="10358"/>
        <v/>
      </c>
      <c r="AL2913" s="36" t="str">
        <f t="shared" ca="1" si="10358"/>
        <v/>
      </c>
      <c r="AM2913" s="36" t="str">
        <f t="shared" ca="1" si="10358"/>
        <v/>
      </c>
      <c r="AN2913" s="36" t="str">
        <f t="shared" ca="1" si="10358"/>
        <v/>
      </c>
      <c r="AO2913" s="36" t="str">
        <f t="shared" ca="1" si="10358"/>
        <v/>
      </c>
      <c r="AP2913" s="36" t="str">
        <f t="shared" ca="1" si="10358"/>
        <v/>
      </c>
      <c r="AQ2913" s="36" t="str">
        <f t="shared" ca="1" si="10358"/>
        <v/>
      </c>
      <c r="AR2913" s="36" t="str">
        <f t="shared" ca="1" si="10358"/>
        <v/>
      </c>
      <c r="AS2913" s="36" t="str">
        <f t="shared" ca="1" si="10358"/>
        <v/>
      </c>
      <c r="AT2913" s="36" t="str">
        <f t="shared" ca="1" si="10358"/>
        <v/>
      </c>
      <c r="AU2913" s="36" t="str">
        <f t="shared" ca="1" si="10358"/>
        <v/>
      </c>
      <c r="AV2913" s="334" t="str">
        <f t="shared" ca="1" si="10358"/>
        <v/>
      </c>
      <c r="AX2913" s="36">
        <f t="shared" ref="AX2913:BQ2913" ca="1" si="10359">IF(AND(ISNUMBER(AX$252),ISNUMBER(AX2711)),AX$252*AX2711,"")</f>
        <v>47.705625000000005</v>
      </c>
      <c r="AY2913" s="36">
        <f t="shared" ca="1" si="10359"/>
        <v>7.950937500000002</v>
      </c>
      <c r="AZ2913" s="36">
        <f t="shared" ca="1" si="10359"/>
        <v>11.926406250000001</v>
      </c>
      <c r="BA2913" s="36">
        <f t="shared" ca="1" si="10359"/>
        <v>11.926406250000001</v>
      </c>
      <c r="BB2913" s="36">
        <f t="shared" ca="1" si="10359"/>
        <v>11.926406250000001</v>
      </c>
      <c r="BC2913" s="36">
        <f t="shared" ca="1" si="10359"/>
        <v>11.926406250000001</v>
      </c>
      <c r="BD2913" s="36">
        <f t="shared" ca="1" si="10359"/>
        <v>7.950937500000002</v>
      </c>
      <c r="BE2913" s="36">
        <f t="shared" ca="1" si="10359"/>
        <v>47.705625000000005</v>
      </c>
      <c r="BF2913" s="36" t="str">
        <f t="shared" ca="1" si="10359"/>
        <v/>
      </c>
      <c r="BG2913" s="36" t="str">
        <f t="shared" ca="1" si="10359"/>
        <v/>
      </c>
      <c r="BH2913" s="36" t="str">
        <f t="shared" ca="1" si="10359"/>
        <v/>
      </c>
      <c r="BI2913" s="36" t="str">
        <f t="shared" ca="1" si="10359"/>
        <v/>
      </c>
      <c r="BJ2913" s="36" t="str">
        <f t="shared" ca="1" si="10359"/>
        <v/>
      </c>
      <c r="BK2913" s="36" t="str">
        <f t="shared" ca="1" si="10359"/>
        <v/>
      </c>
      <c r="BL2913" s="36" t="str">
        <f t="shared" ca="1" si="10359"/>
        <v/>
      </c>
      <c r="BM2913" s="36" t="str">
        <f t="shared" ca="1" si="10359"/>
        <v/>
      </c>
      <c r="BN2913" s="36" t="str">
        <f t="shared" ca="1" si="10359"/>
        <v/>
      </c>
      <c r="BO2913" s="36" t="str">
        <f t="shared" ca="1" si="10359"/>
        <v/>
      </c>
      <c r="BP2913" s="36" t="str">
        <f t="shared" ca="1" si="10359"/>
        <v/>
      </c>
      <c r="BQ2913" s="36" t="str">
        <f t="shared" ca="1" si="10359"/>
        <v/>
      </c>
      <c r="BS2913" s="36">
        <f t="shared" ref="BS2913:CL2913" ca="1" si="10360">IF(AND(ISNUMBER(BS$252),ISNUMBER(BS2711)),BS$252*BS2711,"")</f>
        <v>66.257812500000014</v>
      </c>
      <c r="BT2913" s="36">
        <f t="shared" ca="1" si="10360"/>
        <v>66.257812500000014</v>
      </c>
      <c r="BU2913" s="36">
        <f t="shared" ca="1" si="10360"/>
        <v>66.257812500000014</v>
      </c>
      <c r="BV2913" s="36">
        <f t="shared" ca="1" si="10360"/>
        <v>66.257812500000014</v>
      </c>
      <c r="BW2913" s="36" t="str">
        <f t="shared" ca="1" si="10360"/>
        <v/>
      </c>
      <c r="BX2913" s="36" t="str">
        <f t="shared" ca="1" si="10360"/>
        <v/>
      </c>
      <c r="BY2913" s="36" t="str">
        <f t="shared" ca="1" si="10360"/>
        <v/>
      </c>
      <c r="BZ2913" s="36" t="str">
        <f t="shared" ca="1" si="10360"/>
        <v/>
      </c>
      <c r="CA2913" s="36" t="str">
        <f t="shared" ca="1" si="10360"/>
        <v/>
      </c>
      <c r="CB2913" s="36" t="str">
        <f t="shared" ca="1" si="10360"/>
        <v/>
      </c>
      <c r="CC2913" s="36" t="str">
        <f t="shared" ca="1" si="10360"/>
        <v/>
      </c>
      <c r="CD2913" s="36" t="str">
        <f t="shared" ca="1" si="10360"/>
        <v/>
      </c>
      <c r="CE2913" s="36" t="str">
        <f t="shared" ca="1" si="10360"/>
        <v/>
      </c>
      <c r="CF2913" s="36" t="str">
        <f t="shared" ca="1" si="10360"/>
        <v/>
      </c>
      <c r="CG2913" s="36" t="str">
        <f t="shared" ca="1" si="10360"/>
        <v/>
      </c>
      <c r="CH2913" s="36" t="str">
        <f t="shared" ca="1" si="10360"/>
        <v/>
      </c>
      <c r="CI2913" s="36" t="str">
        <f t="shared" ca="1" si="10360"/>
        <v/>
      </c>
      <c r="CJ2913" s="36" t="str">
        <f t="shared" ca="1" si="10360"/>
        <v/>
      </c>
      <c r="CK2913" s="36" t="str">
        <f t="shared" ca="1" si="10360"/>
        <v/>
      </c>
      <c r="CL2913" s="36" t="str">
        <f t="shared" ca="1" si="10360"/>
        <v/>
      </c>
      <c r="CN2913" s="36">
        <f t="shared" ref="CN2913:DG2913" ca="1" si="10361">IF(AND(ISNUMBER(CN$252),ISNUMBER(CN2711)),CN$252*CN2711,"")</f>
        <v>15.901875000000004</v>
      </c>
      <c r="CO2913" s="36">
        <f t="shared" ca="1" si="10361"/>
        <v>15.901875000000004</v>
      </c>
      <c r="CP2913" s="36">
        <f t="shared" ca="1" si="10361"/>
        <v>15.901875000000004</v>
      </c>
      <c r="CQ2913" s="36">
        <f t="shared" ca="1" si="10361"/>
        <v>15.901875000000004</v>
      </c>
      <c r="CR2913" s="36" t="str">
        <f t="shared" ca="1" si="10361"/>
        <v/>
      </c>
      <c r="CS2913" s="36" t="str">
        <f t="shared" ca="1" si="10361"/>
        <v/>
      </c>
      <c r="CT2913" s="36" t="str">
        <f t="shared" ca="1" si="10361"/>
        <v/>
      </c>
      <c r="CU2913" s="36" t="str">
        <f t="shared" ca="1" si="10361"/>
        <v/>
      </c>
      <c r="CV2913" s="36" t="str">
        <f t="shared" ca="1" si="10361"/>
        <v/>
      </c>
      <c r="CW2913" s="36" t="str">
        <f t="shared" ca="1" si="10361"/>
        <v/>
      </c>
      <c r="CX2913" s="36" t="str">
        <f t="shared" ca="1" si="10361"/>
        <v/>
      </c>
      <c r="CY2913" s="36" t="str">
        <f t="shared" ca="1" si="10361"/>
        <v/>
      </c>
      <c r="CZ2913" s="36" t="str">
        <f t="shared" ca="1" si="10361"/>
        <v/>
      </c>
      <c r="DA2913" s="36" t="str">
        <f t="shared" ca="1" si="10361"/>
        <v/>
      </c>
      <c r="DB2913" s="36" t="str">
        <f t="shared" ca="1" si="10361"/>
        <v/>
      </c>
      <c r="DC2913" s="36" t="str">
        <f t="shared" ca="1" si="10361"/>
        <v/>
      </c>
      <c r="DD2913" s="36" t="str">
        <f t="shared" ca="1" si="10361"/>
        <v/>
      </c>
      <c r="DE2913" s="36" t="str">
        <f t="shared" ca="1" si="10361"/>
        <v/>
      </c>
      <c r="DF2913" s="36" t="str">
        <f t="shared" ca="1" si="10361"/>
        <v/>
      </c>
      <c r="DG2913" s="36" t="str">
        <f t="shared" ca="1" si="10361"/>
        <v/>
      </c>
      <c r="DI2913" s="36">
        <f t="shared" ref="DI2913:EB2913" ca="1" si="10362">IF(AND(ISNUMBER(DI$252),ISNUMBER(DI2711)),DI$252*DI2711,"")</f>
        <v>7.6328999999999994</v>
      </c>
      <c r="DJ2913" s="36">
        <f t="shared" ca="1" si="10362"/>
        <v>12.721499999999999</v>
      </c>
      <c r="DK2913" s="36">
        <f t="shared" ca="1" si="10362"/>
        <v>6.5021000000000004</v>
      </c>
      <c r="DL2913" s="36">
        <f t="shared" ca="1" si="10362"/>
        <v>6.5021000000000004</v>
      </c>
      <c r="DM2913" s="36">
        <f t="shared" ca="1" si="10362"/>
        <v>12.721499999999999</v>
      </c>
      <c r="DN2913" s="36">
        <f t="shared" ca="1" si="10362"/>
        <v>6.5021000000000004</v>
      </c>
      <c r="DO2913" s="36">
        <f t="shared" ca="1" si="10362"/>
        <v>6.5021000000000004</v>
      </c>
      <c r="DP2913" s="36">
        <f t="shared" ca="1" si="10362"/>
        <v>12.721499999999999</v>
      </c>
      <c r="DQ2913" s="36">
        <f t="shared" ca="1" si="10362"/>
        <v>6.5021000000000004</v>
      </c>
      <c r="DR2913" s="36">
        <f t="shared" ca="1" si="10362"/>
        <v>6.5021000000000004</v>
      </c>
      <c r="DS2913" s="36" t="str">
        <f t="shared" ca="1" si="10362"/>
        <v/>
      </c>
      <c r="DT2913" s="36" t="str">
        <f t="shared" ca="1" si="10362"/>
        <v/>
      </c>
      <c r="DU2913" s="36" t="str">
        <f t="shared" ca="1" si="10362"/>
        <v/>
      </c>
      <c r="DV2913" s="36" t="str">
        <f t="shared" ca="1" si="10362"/>
        <v/>
      </c>
      <c r="DW2913" s="36" t="str">
        <f t="shared" ca="1" si="10362"/>
        <v/>
      </c>
      <c r="DX2913" s="36" t="str">
        <f t="shared" ca="1" si="10362"/>
        <v/>
      </c>
      <c r="DY2913" s="36" t="str">
        <f t="shared" ca="1" si="10362"/>
        <v/>
      </c>
      <c r="DZ2913" s="36" t="str">
        <f t="shared" ca="1" si="10362"/>
        <v/>
      </c>
      <c r="EA2913" s="36" t="str">
        <f t="shared" ca="1" si="10362"/>
        <v/>
      </c>
      <c r="EB2913" s="36" t="str">
        <f t="shared" ca="1" si="10362"/>
        <v/>
      </c>
    </row>
    <row r="2914" spans="1:132" x14ac:dyDescent="0.25">
      <c r="A2914" s="797"/>
      <c r="C2914" s="323" t="str">
        <f>"[i"&amp;'Input - Output'!H687&amp;"] "&amp;$C$254</f>
        <v>[iR1] Prijs van vezels per vierkante meter van het lamel</v>
      </c>
      <c r="H2914" s="36">
        <f t="shared" ref="H2914:AA2914" ca="1" si="10363">IF(AND(ISNUMBER(H$252),ISNUMBER(H2712)),H$252*H2712,"")</f>
        <v>37.104375000000005</v>
      </c>
      <c r="I2914" s="36">
        <f t="shared" ca="1" si="10363"/>
        <v>7.4208750000000023</v>
      </c>
      <c r="J2914" s="36">
        <f t="shared" ca="1" si="10363"/>
        <v>14.841750000000005</v>
      </c>
      <c r="K2914" s="36">
        <f t="shared" ca="1" si="10363"/>
        <v>14.841750000000005</v>
      </c>
      <c r="L2914" s="36">
        <f t="shared" ca="1" si="10363"/>
        <v>14.841750000000005</v>
      </c>
      <c r="M2914" s="36">
        <f t="shared" ca="1" si="10363"/>
        <v>14.841750000000005</v>
      </c>
      <c r="N2914" s="36">
        <f t="shared" ca="1" si="10363"/>
        <v>7.4208750000000023</v>
      </c>
      <c r="O2914" s="36">
        <f t="shared" ca="1" si="10363"/>
        <v>37.104375000000005</v>
      </c>
      <c r="P2914" s="36" t="str">
        <f t="shared" ca="1" si="10363"/>
        <v/>
      </c>
      <c r="Q2914" s="36" t="str">
        <f t="shared" ca="1" si="10363"/>
        <v/>
      </c>
      <c r="R2914" s="36" t="str">
        <f t="shared" ca="1" si="10363"/>
        <v/>
      </c>
      <c r="S2914" s="36" t="str">
        <f t="shared" ca="1" si="10363"/>
        <v/>
      </c>
      <c r="T2914" s="36" t="str">
        <f t="shared" ca="1" si="10363"/>
        <v/>
      </c>
      <c r="U2914" s="36" t="str">
        <f t="shared" ca="1" si="10363"/>
        <v/>
      </c>
      <c r="V2914" s="36" t="str">
        <f t="shared" ca="1" si="10363"/>
        <v/>
      </c>
      <c r="W2914" s="36" t="str">
        <f t="shared" ca="1" si="10363"/>
        <v/>
      </c>
      <c r="X2914" s="36" t="str">
        <f t="shared" ca="1" si="10363"/>
        <v/>
      </c>
      <c r="Y2914" s="36" t="str">
        <f t="shared" ca="1" si="10363"/>
        <v/>
      </c>
      <c r="Z2914" s="36" t="str">
        <f t="shared" ca="1" si="10363"/>
        <v/>
      </c>
      <c r="AA2914" s="36" t="str">
        <f t="shared" ca="1" si="10363"/>
        <v/>
      </c>
      <c r="AC2914" s="36">
        <f t="shared" ref="AC2914:AV2914" ca="1" si="10364">IF(AND(ISNUMBER(AC$252),ISNUMBER(AC2712)),AC$252*AC2712,"")</f>
        <v>44.525250000000007</v>
      </c>
      <c r="AD2914" s="36">
        <f t="shared" ca="1" si="10364"/>
        <v>7.4208750000000023</v>
      </c>
      <c r="AE2914" s="36">
        <f t="shared" ca="1" si="10364"/>
        <v>11.131312500000002</v>
      </c>
      <c r="AF2914" s="36">
        <f t="shared" ca="1" si="10364"/>
        <v>11.131312500000002</v>
      </c>
      <c r="AG2914" s="36">
        <f t="shared" ca="1" si="10364"/>
        <v>11.131312500000002</v>
      </c>
      <c r="AH2914" s="36">
        <f t="shared" ca="1" si="10364"/>
        <v>11.131312500000002</v>
      </c>
      <c r="AI2914" s="36">
        <f t="shared" ca="1" si="10364"/>
        <v>7.4208750000000023</v>
      </c>
      <c r="AJ2914" s="36">
        <f t="shared" ca="1" si="10364"/>
        <v>44.525250000000007</v>
      </c>
      <c r="AK2914" s="36" t="str">
        <f t="shared" ca="1" si="10364"/>
        <v/>
      </c>
      <c r="AL2914" s="36" t="str">
        <f t="shared" ca="1" si="10364"/>
        <v/>
      </c>
      <c r="AM2914" s="36" t="str">
        <f t="shared" ca="1" si="10364"/>
        <v/>
      </c>
      <c r="AN2914" s="36" t="str">
        <f t="shared" ca="1" si="10364"/>
        <v/>
      </c>
      <c r="AO2914" s="36" t="str">
        <f t="shared" ca="1" si="10364"/>
        <v/>
      </c>
      <c r="AP2914" s="36" t="str">
        <f t="shared" ca="1" si="10364"/>
        <v/>
      </c>
      <c r="AQ2914" s="36" t="str">
        <f t="shared" ca="1" si="10364"/>
        <v/>
      </c>
      <c r="AR2914" s="36" t="str">
        <f t="shared" ca="1" si="10364"/>
        <v/>
      </c>
      <c r="AS2914" s="36" t="str">
        <f t="shared" ca="1" si="10364"/>
        <v/>
      </c>
      <c r="AT2914" s="36" t="str">
        <f t="shared" ca="1" si="10364"/>
        <v/>
      </c>
      <c r="AU2914" s="36" t="str">
        <f t="shared" ca="1" si="10364"/>
        <v/>
      </c>
      <c r="AV2914" s="334" t="str">
        <f t="shared" ca="1" si="10364"/>
        <v/>
      </c>
      <c r="AX2914" s="36">
        <f t="shared" ref="AX2914:BQ2914" ca="1" si="10365">IF(AND(ISNUMBER(AX$252),ISNUMBER(AX2712)),AX$252*AX2712,"")</f>
        <v>47.705625000000005</v>
      </c>
      <c r="AY2914" s="36">
        <f t="shared" ca="1" si="10365"/>
        <v>7.950937500000002</v>
      </c>
      <c r="AZ2914" s="36">
        <f t="shared" ca="1" si="10365"/>
        <v>11.926406250000001</v>
      </c>
      <c r="BA2914" s="36">
        <f t="shared" ca="1" si="10365"/>
        <v>11.926406250000001</v>
      </c>
      <c r="BB2914" s="36">
        <f t="shared" ca="1" si="10365"/>
        <v>11.926406250000001</v>
      </c>
      <c r="BC2914" s="36">
        <f t="shared" ca="1" si="10365"/>
        <v>11.926406250000001</v>
      </c>
      <c r="BD2914" s="36">
        <f t="shared" ca="1" si="10365"/>
        <v>7.950937500000002</v>
      </c>
      <c r="BE2914" s="36">
        <f t="shared" ca="1" si="10365"/>
        <v>47.705625000000005</v>
      </c>
      <c r="BF2914" s="36" t="str">
        <f t="shared" ca="1" si="10365"/>
        <v/>
      </c>
      <c r="BG2914" s="36" t="str">
        <f t="shared" ca="1" si="10365"/>
        <v/>
      </c>
      <c r="BH2914" s="36" t="str">
        <f t="shared" ca="1" si="10365"/>
        <v/>
      </c>
      <c r="BI2914" s="36" t="str">
        <f t="shared" ca="1" si="10365"/>
        <v/>
      </c>
      <c r="BJ2914" s="36" t="str">
        <f t="shared" ca="1" si="10365"/>
        <v/>
      </c>
      <c r="BK2914" s="36" t="str">
        <f t="shared" ca="1" si="10365"/>
        <v/>
      </c>
      <c r="BL2914" s="36" t="str">
        <f t="shared" ca="1" si="10365"/>
        <v/>
      </c>
      <c r="BM2914" s="36" t="str">
        <f t="shared" ca="1" si="10365"/>
        <v/>
      </c>
      <c r="BN2914" s="36" t="str">
        <f t="shared" ca="1" si="10365"/>
        <v/>
      </c>
      <c r="BO2914" s="36" t="str">
        <f t="shared" ca="1" si="10365"/>
        <v/>
      </c>
      <c r="BP2914" s="36" t="str">
        <f t="shared" ca="1" si="10365"/>
        <v/>
      </c>
      <c r="BQ2914" s="36" t="str">
        <f t="shared" ca="1" si="10365"/>
        <v/>
      </c>
      <c r="BS2914" s="36">
        <f t="shared" ref="BS2914:CL2914" ca="1" si="10366">IF(AND(ISNUMBER(BS$252),ISNUMBER(BS2712)),BS$252*BS2712,"")</f>
        <v>66.257812500000014</v>
      </c>
      <c r="BT2914" s="36">
        <f t="shared" ca="1" si="10366"/>
        <v>66.257812500000014</v>
      </c>
      <c r="BU2914" s="36">
        <f t="shared" ca="1" si="10366"/>
        <v>66.257812500000014</v>
      </c>
      <c r="BV2914" s="36">
        <f t="shared" ca="1" si="10366"/>
        <v>66.257812500000014</v>
      </c>
      <c r="BW2914" s="36" t="str">
        <f t="shared" ca="1" si="10366"/>
        <v/>
      </c>
      <c r="BX2914" s="36" t="str">
        <f t="shared" ca="1" si="10366"/>
        <v/>
      </c>
      <c r="BY2914" s="36" t="str">
        <f t="shared" ca="1" si="10366"/>
        <v/>
      </c>
      <c r="BZ2914" s="36" t="str">
        <f t="shared" ca="1" si="10366"/>
        <v/>
      </c>
      <c r="CA2914" s="36" t="str">
        <f t="shared" ca="1" si="10366"/>
        <v/>
      </c>
      <c r="CB2914" s="36" t="str">
        <f t="shared" ca="1" si="10366"/>
        <v/>
      </c>
      <c r="CC2914" s="36" t="str">
        <f t="shared" ca="1" si="10366"/>
        <v/>
      </c>
      <c r="CD2914" s="36" t="str">
        <f t="shared" ca="1" si="10366"/>
        <v/>
      </c>
      <c r="CE2914" s="36" t="str">
        <f t="shared" ca="1" si="10366"/>
        <v/>
      </c>
      <c r="CF2914" s="36" t="str">
        <f t="shared" ca="1" si="10366"/>
        <v/>
      </c>
      <c r="CG2914" s="36" t="str">
        <f t="shared" ca="1" si="10366"/>
        <v/>
      </c>
      <c r="CH2914" s="36" t="str">
        <f t="shared" ca="1" si="10366"/>
        <v/>
      </c>
      <c r="CI2914" s="36" t="str">
        <f t="shared" ca="1" si="10366"/>
        <v/>
      </c>
      <c r="CJ2914" s="36" t="str">
        <f t="shared" ca="1" si="10366"/>
        <v/>
      </c>
      <c r="CK2914" s="36" t="str">
        <f t="shared" ca="1" si="10366"/>
        <v/>
      </c>
      <c r="CL2914" s="36" t="str">
        <f t="shared" ca="1" si="10366"/>
        <v/>
      </c>
      <c r="CN2914" s="36">
        <f t="shared" ref="CN2914:DG2914" ca="1" si="10367">IF(AND(ISNUMBER(CN$252),ISNUMBER(CN2712)),CN$252*CN2712,"")</f>
        <v>15.901875000000004</v>
      </c>
      <c r="CO2914" s="36">
        <f t="shared" ca="1" si="10367"/>
        <v>15.901875000000004</v>
      </c>
      <c r="CP2914" s="36">
        <f t="shared" ca="1" si="10367"/>
        <v>15.901875000000004</v>
      </c>
      <c r="CQ2914" s="36">
        <f t="shared" ca="1" si="10367"/>
        <v>15.901875000000004</v>
      </c>
      <c r="CR2914" s="36" t="str">
        <f t="shared" ca="1" si="10367"/>
        <v/>
      </c>
      <c r="CS2914" s="36" t="str">
        <f t="shared" ca="1" si="10367"/>
        <v/>
      </c>
      <c r="CT2914" s="36" t="str">
        <f t="shared" ca="1" si="10367"/>
        <v/>
      </c>
      <c r="CU2914" s="36" t="str">
        <f t="shared" ca="1" si="10367"/>
        <v/>
      </c>
      <c r="CV2914" s="36" t="str">
        <f t="shared" ca="1" si="10367"/>
        <v/>
      </c>
      <c r="CW2914" s="36" t="str">
        <f t="shared" ca="1" si="10367"/>
        <v/>
      </c>
      <c r="CX2914" s="36" t="str">
        <f t="shared" ca="1" si="10367"/>
        <v/>
      </c>
      <c r="CY2914" s="36" t="str">
        <f t="shared" ca="1" si="10367"/>
        <v/>
      </c>
      <c r="CZ2914" s="36" t="str">
        <f t="shared" ca="1" si="10367"/>
        <v/>
      </c>
      <c r="DA2914" s="36" t="str">
        <f t="shared" ca="1" si="10367"/>
        <v/>
      </c>
      <c r="DB2914" s="36" t="str">
        <f t="shared" ca="1" si="10367"/>
        <v/>
      </c>
      <c r="DC2914" s="36" t="str">
        <f t="shared" ca="1" si="10367"/>
        <v/>
      </c>
      <c r="DD2914" s="36" t="str">
        <f t="shared" ca="1" si="10367"/>
        <v/>
      </c>
      <c r="DE2914" s="36" t="str">
        <f t="shared" ca="1" si="10367"/>
        <v/>
      </c>
      <c r="DF2914" s="36" t="str">
        <f t="shared" ca="1" si="10367"/>
        <v/>
      </c>
      <c r="DG2914" s="36" t="str">
        <f t="shared" ca="1" si="10367"/>
        <v/>
      </c>
      <c r="DI2914" s="36">
        <f t="shared" ref="DI2914:EB2914" ca="1" si="10368">IF(AND(ISNUMBER(DI$252),ISNUMBER(DI2712)),DI$252*DI2712,"")</f>
        <v>7.6328999999999994</v>
      </c>
      <c r="DJ2914" s="36">
        <f t="shared" ca="1" si="10368"/>
        <v>12.721499999999999</v>
      </c>
      <c r="DK2914" s="36">
        <f t="shared" ca="1" si="10368"/>
        <v>6.5021000000000004</v>
      </c>
      <c r="DL2914" s="36">
        <f t="shared" ca="1" si="10368"/>
        <v>6.5021000000000004</v>
      </c>
      <c r="DM2914" s="36">
        <f t="shared" ca="1" si="10368"/>
        <v>12.721499999999999</v>
      </c>
      <c r="DN2914" s="36">
        <f t="shared" ca="1" si="10368"/>
        <v>6.5021000000000004</v>
      </c>
      <c r="DO2914" s="36">
        <f t="shared" ca="1" si="10368"/>
        <v>6.5021000000000004</v>
      </c>
      <c r="DP2914" s="36">
        <f t="shared" ca="1" si="10368"/>
        <v>12.721499999999999</v>
      </c>
      <c r="DQ2914" s="36">
        <f t="shared" ca="1" si="10368"/>
        <v>6.5021000000000004</v>
      </c>
      <c r="DR2914" s="36">
        <f t="shared" ca="1" si="10368"/>
        <v>6.5021000000000004</v>
      </c>
      <c r="DS2914" s="36" t="str">
        <f t="shared" ca="1" si="10368"/>
        <v/>
      </c>
      <c r="DT2914" s="36" t="str">
        <f t="shared" ca="1" si="10368"/>
        <v/>
      </c>
      <c r="DU2914" s="36" t="str">
        <f t="shared" ca="1" si="10368"/>
        <v/>
      </c>
      <c r="DV2914" s="36" t="str">
        <f t="shared" ca="1" si="10368"/>
        <v/>
      </c>
      <c r="DW2914" s="36" t="str">
        <f t="shared" ca="1" si="10368"/>
        <v/>
      </c>
      <c r="DX2914" s="36" t="str">
        <f t="shared" ca="1" si="10368"/>
        <v/>
      </c>
      <c r="DY2914" s="36" t="str">
        <f t="shared" ca="1" si="10368"/>
        <v/>
      </c>
      <c r="DZ2914" s="36" t="str">
        <f t="shared" ca="1" si="10368"/>
        <v/>
      </c>
      <c r="EA2914" s="36" t="str">
        <f t="shared" ca="1" si="10368"/>
        <v/>
      </c>
      <c r="EB2914" s="36" t="str">
        <f t="shared" ca="1" si="10368"/>
        <v/>
      </c>
    </row>
    <row r="2915" spans="1:132" x14ac:dyDescent="0.25">
      <c r="A2915" s="797"/>
      <c r="C2915" s="323" t="str">
        <f>"[i"&amp;'Input - Output'!H688&amp;"] "&amp;$C$254</f>
        <v>[iR1] Prijs van vezels per vierkante meter van het lamel</v>
      </c>
      <c r="H2915" s="36">
        <f t="shared" ref="H2915:AA2915" ca="1" si="10369">IF(AND(ISNUMBER(H$252),ISNUMBER(H2713)),H$252*H2713,"")</f>
        <v>37.104375000000005</v>
      </c>
      <c r="I2915" s="36">
        <f t="shared" ca="1" si="10369"/>
        <v>7.4208750000000023</v>
      </c>
      <c r="J2915" s="36">
        <f t="shared" ca="1" si="10369"/>
        <v>14.841750000000005</v>
      </c>
      <c r="K2915" s="36">
        <f t="shared" ca="1" si="10369"/>
        <v>14.841750000000005</v>
      </c>
      <c r="L2915" s="36">
        <f t="shared" ca="1" si="10369"/>
        <v>14.841750000000005</v>
      </c>
      <c r="M2915" s="36">
        <f t="shared" ca="1" si="10369"/>
        <v>14.841750000000005</v>
      </c>
      <c r="N2915" s="36">
        <f t="shared" ca="1" si="10369"/>
        <v>7.4208750000000023</v>
      </c>
      <c r="O2915" s="36">
        <f t="shared" ca="1" si="10369"/>
        <v>37.104375000000005</v>
      </c>
      <c r="P2915" s="36" t="str">
        <f t="shared" ca="1" si="10369"/>
        <v/>
      </c>
      <c r="Q2915" s="36" t="str">
        <f t="shared" ca="1" si="10369"/>
        <v/>
      </c>
      <c r="R2915" s="36" t="str">
        <f t="shared" ca="1" si="10369"/>
        <v/>
      </c>
      <c r="S2915" s="36" t="str">
        <f t="shared" ca="1" si="10369"/>
        <v/>
      </c>
      <c r="T2915" s="36" t="str">
        <f t="shared" ca="1" si="10369"/>
        <v/>
      </c>
      <c r="U2915" s="36" t="str">
        <f t="shared" ca="1" si="10369"/>
        <v/>
      </c>
      <c r="V2915" s="36" t="str">
        <f t="shared" ca="1" si="10369"/>
        <v/>
      </c>
      <c r="W2915" s="36" t="str">
        <f t="shared" ca="1" si="10369"/>
        <v/>
      </c>
      <c r="X2915" s="36" t="str">
        <f t="shared" ca="1" si="10369"/>
        <v/>
      </c>
      <c r="Y2915" s="36" t="str">
        <f t="shared" ca="1" si="10369"/>
        <v/>
      </c>
      <c r="Z2915" s="36" t="str">
        <f t="shared" ca="1" si="10369"/>
        <v/>
      </c>
      <c r="AA2915" s="36" t="str">
        <f t="shared" ca="1" si="10369"/>
        <v/>
      </c>
      <c r="AC2915" s="36">
        <f t="shared" ref="AC2915:AV2915" ca="1" si="10370">IF(AND(ISNUMBER(AC$252),ISNUMBER(AC2713)),AC$252*AC2713,"")</f>
        <v>44.525250000000007</v>
      </c>
      <c r="AD2915" s="36">
        <f t="shared" ca="1" si="10370"/>
        <v>7.4208750000000023</v>
      </c>
      <c r="AE2915" s="36">
        <f t="shared" ca="1" si="10370"/>
        <v>11.131312500000002</v>
      </c>
      <c r="AF2915" s="36">
        <f t="shared" ca="1" si="10370"/>
        <v>11.131312500000002</v>
      </c>
      <c r="AG2915" s="36">
        <f t="shared" ca="1" si="10370"/>
        <v>11.131312500000002</v>
      </c>
      <c r="AH2915" s="36">
        <f t="shared" ca="1" si="10370"/>
        <v>11.131312500000002</v>
      </c>
      <c r="AI2915" s="36">
        <f t="shared" ca="1" si="10370"/>
        <v>7.4208750000000023</v>
      </c>
      <c r="AJ2915" s="36">
        <f t="shared" ca="1" si="10370"/>
        <v>44.525250000000007</v>
      </c>
      <c r="AK2915" s="36" t="str">
        <f t="shared" ca="1" si="10370"/>
        <v/>
      </c>
      <c r="AL2915" s="36" t="str">
        <f t="shared" ca="1" si="10370"/>
        <v/>
      </c>
      <c r="AM2915" s="36" t="str">
        <f t="shared" ca="1" si="10370"/>
        <v/>
      </c>
      <c r="AN2915" s="36" t="str">
        <f t="shared" ca="1" si="10370"/>
        <v/>
      </c>
      <c r="AO2915" s="36" t="str">
        <f t="shared" ca="1" si="10370"/>
        <v/>
      </c>
      <c r="AP2915" s="36" t="str">
        <f t="shared" ca="1" si="10370"/>
        <v/>
      </c>
      <c r="AQ2915" s="36" t="str">
        <f t="shared" ca="1" si="10370"/>
        <v/>
      </c>
      <c r="AR2915" s="36" t="str">
        <f t="shared" ca="1" si="10370"/>
        <v/>
      </c>
      <c r="AS2915" s="36" t="str">
        <f t="shared" ca="1" si="10370"/>
        <v/>
      </c>
      <c r="AT2915" s="36" t="str">
        <f t="shared" ca="1" si="10370"/>
        <v/>
      </c>
      <c r="AU2915" s="36" t="str">
        <f t="shared" ca="1" si="10370"/>
        <v/>
      </c>
      <c r="AV2915" s="334" t="str">
        <f t="shared" ca="1" si="10370"/>
        <v/>
      </c>
      <c r="AX2915" s="36">
        <f t="shared" ref="AX2915:BQ2915" ca="1" si="10371">IF(AND(ISNUMBER(AX$252),ISNUMBER(AX2713)),AX$252*AX2713,"")</f>
        <v>47.705625000000005</v>
      </c>
      <c r="AY2915" s="36">
        <f t="shared" ca="1" si="10371"/>
        <v>7.950937500000002</v>
      </c>
      <c r="AZ2915" s="36">
        <f t="shared" ca="1" si="10371"/>
        <v>11.926406250000001</v>
      </c>
      <c r="BA2915" s="36">
        <f t="shared" ca="1" si="10371"/>
        <v>11.926406250000001</v>
      </c>
      <c r="BB2915" s="36">
        <f t="shared" ca="1" si="10371"/>
        <v>11.926406250000001</v>
      </c>
      <c r="BC2915" s="36">
        <f t="shared" ca="1" si="10371"/>
        <v>11.926406250000001</v>
      </c>
      <c r="BD2915" s="36">
        <f t="shared" ca="1" si="10371"/>
        <v>7.950937500000002</v>
      </c>
      <c r="BE2915" s="36">
        <f t="shared" ca="1" si="10371"/>
        <v>47.705625000000005</v>
      </c>
      <c r="BF2915" s="36" t="str">
        <f t="shared" ca="1" si="10371"/>
        <v/>
      </c>
      <c r="BG2915" s="36" t="str">
        <f t="shared" ca="1" si="10371"/>
        <v/>
      </c>
      <c r="BH2915" s="36" t="str">
        <f t="shared" ca="1" si="10371"/>
        <v/>
      </c>
      <c r="BI2915" s="36" t="str">
        <f t="shared" ca="1" si="10371"/>
        <v/>
      </c>
      <c r="BJ2915" s="36" t="str">
        <f t="shared" ca="1" si="10371"/>
        <v/>
      </c>
      <c r="BK2915" s="36" t="str">
        <f t="shared" ca="1" si="10371"/>
        <v/>
      </c>
      <c r="BL2915" s="36" t="str">
        <f t="shared" ca="1" si="10371"/>
        <v/>
      </c>
      <c r="BM2915" s="36" t="str">
        <f t="shared" ca="1" si="10371"/>
        <v/>
      </c>
      <c r="BN2915" s="36" t="str">
        <f t="shared" ca="1" si="10371"/>
        <v/>
      </c>
      <c r="BO2915" s="36" t="str">
        <f t="shared" ca="1" si="10371"/>
        <v/>
      </c>
      <c r="BP2915" s="36" t="str">
        <f t="shared" ca="1" si="10371"/>
        <v/>
      </c>
      <c r="BQ2915" s="36" t="str">
        <f t="shared" ca="1" si="10371"/>
        <v/>
      </c>
      <c r="BS2915" s="36">
        <f t="shared" ref="BS2915:CL2915" ca="1" si="10372">IF(AND(ISNUMBER(BS$252),ISNUMBER(BS2713)),BS$252*BS2713,"")</f>
        <v>66.257812500000014</v>
      </c>
      <c r="BT2915" s="36">
        <f t="shared" ca="1" si="10372"/>
        <v>66.257812500000014</v>
      </c>
      <c r="BU2915" s="36">
        <f t="shared" ca="1" si="10372"/>
        <v>66.257812500000014</v>
      </c>
      <c r="BV2915" s="36">
        <f t="shared" ca="1" si="10372"/>
        <v>66.257812500000014</v>
      </c>
      <c r="BW2915" s="36" t="str">
        <f t="shared" ca="1" si="10372"/>
        <v/>
      </c>
      <c r="BX2915" s="36" t="str">
        <f t="shared" ca="1" si="10372"/>
        <v/>
      </c>
      <c r="BY2915" s="36" t="str">
        <f t="shared" ca="1" si="10372"/>
        <v/>
      </c>
      <c r="BZ2915" s="36" t="str">
        <f t="shared" ca="1" si="10372"/>
        <v/>
      </c>
      <c r="CA2915" s="36" t="str">
        <f t="shared" ca="1" si="10372"/>
        <v/>
      </c>
      <c r="CB2915" s="36" t="str">
        <f t="shared" ca="1" si="10372"/>
        <v/>
      </c>
      <c r="CC2915" s="36" t="str">
        <f t="shared" ca="1" si="10372"/>
        <v/>
      </c>
      <c r="CD2915" s="36" t="str">
        <f t="shared" ca="1" si="10372"/>
        <v/>
      </c>
      <c r="CE2915" s="36" t="str">
        <f t="shared" ca="1" si="10372"/>
        <v/>
      </c>
      <c r="CF2915" s="36" t="str">
        <f t="shared" ca="1" si="10372"/>
        <v/>
      </c>
      <c r="CG2915" s="36" t="str">
        <f t="shared" ca="1" si="10372"/>
        <v/>
      </c>
      <c r="CH2915" s="36" t="str">
        <f t="shared" ca="1" si="10372"/>
        <v/>
      </c>
      <c r="CI2915" s="36" t="str">
        <f t="shared" ca="1" si="10372"/>
        <v/>
      </c>
      <c r="CJ2915" s="36" t="str">
        <f t="shared" ca="1" si="10372"/>
        <v/>
      </c>
      <c r="CK2915" s="36" t="str">
        <f t="shared" ca="1" si="10372"/>
        <v/>
      </c>
      <c r="CL2915" s="36" t="str">
        <f t="shared" ca="1" si="10372"/>
        <v/>
      </c>
      <c r="CN2915" s="36">
        <f t="shared" ref="CN2915:DG2915" ca="1" si="10373">IF(AND(ISNUMBER(CN$252),ISNUMBER(CN2713)),CN$252*CN2713,"")</f>
        <v>15.901875000000004</v>
      </c>
      <c r="CO2915" s="36">
        <f t="shared" ca="1" si="10373"/>
        <v>15.901875000000004</v>
      </c>
      <c r="CP2915" s="36">
        <f t="shared" ca="1" si="10373"/>
        <v>15.901875000000004</v>
      </c>
      <c r="CQ2915" s="36">
        <f t="shared" ca="1" si="10373"/>
        <v>15.901875000000004</v>
      </c>
      <c r="CR2915" s="36" t="str">
        <f t="shared" ca="1" si="10373"/>
        <v/>
      </c>
      <c r="CS2915" s="36" t="str">
        <f t="shared" ca="1" si="10373"/>
        <v/>
      </c>
      <c r="CT2915" s="36" t="str">
        <f t="shared" ca="1" si="10373"/>
        <v/>
      </c>
      <c r="CU2915" s="36" t="str">
        <f t="shared" ca="1" si="10373"/>
        <v/>
      </c>
      <c r="CV2915" s="36" t="str">
        <f t="shared" ca="1" si="10373"/>
        <v/>
      </c>
      <c r="CW2915" s="36" t="str">
        <f t="shared" ca="1" si="10373"/>
        <v/>
      </c>
      <c r="CX2915" s="36" t="str">
        <f t="shared" ca="1" si="10373"/>
        <v/>
      </c>
      <c r="CY2915" s="36" t="str">
        <f t="shared" ca="1" si="10373"/>
        <v/>
      </c>
      <c r="CZ2915" s="36" t="str">
        <f t="shared" ca="1" si="10373"/>
        <v/>
      </c>
      <c r="DA2915" s="36" t="str">
        <f t="shared" ca="1" si="10373"/>
        <v/>
      </c>
      <c r="DB2915" s="36" t="str">
        <f t="shared" ca="1" si="10373"/>
        <v/>
      </c>
      <c r="DC2915" s="36" t="str">
        <f t="shared" ca="1" si="10373"/>
        <v/>
      </c>
      <c r="DD2915" s="36" t="str">
        <f t="shared" ca="1" si="10373"/>
        <v/>
      </c>
      <c r="DE2915" s="36" t="str">
        <f t="shared" ca="1" si="10373"/>
        <v/>
      </c>
      <c r="DF2915" s="36" t="str">
        <f t="shared" ca="1" si="10373"/>
        <v/>
      </c>
      <c r="DG2915" s="36" t="str">
        <f t="shared" ca="1" si="10373"/>
        <v/>
      </c>
      <c r="DI2915" s="36">
        <f t="shared" ref="DI2915:EB2915" ca="1" si="10374">IF(AND(ISNUMBER(DI$252),ISNUMBER(DI2713)),DI$252*DI2713,"")</f>
        <v>7.6328999999999994</v>
      </c>
      <c r="DJ2915" s="36">
        <f t="shared" ca="1" si="10374"/>
        <v>12.721499999999999</v>
      </c>
      <c r="DK2915" s="36">
        <f t="shared" ca="1" si="10374"/>
        <v>6.5021000000000004</v>
      </c>
      <c r="DL2915" s="36">
        <f t="shared" ca="1" si="10374"/>
        <v>6.5021000000000004</v>
      </c>
      <c r="DM2915" s="36">
        <f t="shared" ca="1" si="10374"/>
        <v>12.721499999999999</v>
      </c>
      <c r="DN2915" s="36">
        <f t="shared" ca="1" si="10374"/>
        <v>6.5021000000000004</v>
      </c>
      <c r="DO2915" s="36">
        <f t="shared" ca="1" si="10374"/>
        <v>6.5021000000000004</v>
      </c>
      <c r="DP2915" s="36">
        <f t="shared" ca="1" si="10374"/>
        <v>12.721499999999999</v>
      </c>
      <c r="DQ2915" s="36">
        <f t="shared" ca="1" si="10374"/>
        <v>6.5021000000000004</v>
      </c>
      <c r="DR2915" s="36">
        <f t="shared" ca="1" si="10374"/>
        <v>6.5021000000000004</v>
      </c>
      <c r="DS2915" s="36" t="str">
        <f t="shared" ca="1" si="10374"/>
        <v/>
      </c>
      <c r="DT2915" s="36" t="str">
        <f t="shared" ca="1" si="10374"/>
        <v/>
      </c>
      <c r="DU2915" s="36" t="str">
        <f t="shared" ca="1" si="10374"/>
        <v/>
      </c>
      <c r="DV2915" s="36" t="str">
        <f t="shared" ca="1" si="10374"/>
        <v/>
      </c>
      <c r="DW2915" s="36" t="str">
        <f t="shared" ca="1" si="10374"/>
        <v/>
      </c>
      <c r="DX2915" s="36" t="str">
        <f t="shared" ca="1" si="10374"/>
        <v/>
      </c>
      <c r="DY2915" s="36" t="str">
        <f t="shared" ca="1" si="10374"/>
        <v/>
      </c>
      <c r="DZ2915" s="36" t="str">
        <f t="shared" ca="1" si="10374"/>
        <v/>
      </c>
      <c r="EA2915" s="36" t="str">
        <f t="shared" ca="1" si="10374"/>
        <v/>
      </c>
      <c r="EB2915" s="36" t="str">
        <f t="shared" ca="1" si="10374"/>
        <v/>
      </c>
    </row>
    <row r="2916" spans="1:132" x14ac:dyDescent="0.25">
      <c r="A2916" s="797"/>
      <c r="C2916" s="323" t="str">
        <f>"[i"&amp;'Input - Output'!H689&amp;"] "&amp;$C$254</f>
        <v>[iR1] Prijs van vezels per vierkante meter van het lamel</v>
      </c>
      <c r="H2916" s="36">
        <f t="shared" ref="H2916:AA2916" ca="1" si="10375">IF(AND(ISNUMBER(H$252),ISNUMBER(H2714)),H$252*H2714,"")</f>
        <v>37.104375000000005</v>
      </c>
      <c r="I2916" s="36">
        <f t="shared" ca="1" si="10375"/>
        <v>7.4208750000000023</v>
      </c>
      <c r="J2916" s="36">
        <f t="shared" ca="1" si="10375"/>
        <v>14.841750000000005</v>
      </c>
      <c r="K2916" s="36">
        <f t="shared" ca="1" si="10375"/>
        <v>14.841750000000005</v>
      </c>
      <c r="L2916" s="36">
        <f t="shared" ca="1" si="10375"/>
        <v>14.841750000000005</v>
      </c>
      <c r="M2916" s="36">
        <f t="shared" ca="1" si="10375"/>
        <v>14.841750000000005</v>
      </c>
      <c r="N2916" s="36">
        <f t="shared" ca="1" si="10375"/>
        <v>7.4208750000000023</v>
      </c>
      <c r="O2916" s="36">
        <f t="shared" ca="1" si="10375"/>
        <v>37.104375000000005</v>
      </c>
      <c r="P2916" s="36" t="str">
        <f t="shared" ca="1" si="10375"/>
        <v/>
      </c>
      <c r="Q2916" s="36" t="str">
        <f t="shared" ca="1" si="10375"/>
        <v/>
      </c>
      <c r="R2916" s="36" t="str">
        <f t="shared" ca="1" si="10375"/>
        <v/>
      </c>
      <c r="S2916" s="36" t="str">
        <f t="shared" ca="1" si="10375"/>
        <v/>
      </c>
      <c r="T2916" s="36" t="str">
        <f t="shared" ca="1" si="10375"/>
        <v/>
      </c>
      <c r="U2916" s="36" t="str">
        <f t="shared" ca="1" si="10375"/>
        <v/>
      </c>
      <c r="V2916" s="36" t="str">
        <f t="shared" ca="1" si="10375"/>
        <v/>
      </c>
      <c r="W2916" s="36" t="str">
        <f t="shared" ca="1" si="10375"/>
        <v/>
      </c>
      <c r="X2916" s="36" t="str">
        <f t="shared" ca="1" si="10375"/>
        <v/>
      </c>
      <c r="Y2916" s="36" t="str">
        <f t="shared" ca="1" si="10375"/>
        <v/>
      </c>
      <c r="Z2916" s="36" t="str">
        <f t="shared" ca="1" si="10375"/>
        <v/>
      </c>
      <c r="AA2916" s="36" t="str">
        <f t="shared" ca="1" si="10375"/>
        <v/>
      </c>
      <c r="AC2916" s="36">
        <f t="shared" ref="AC2916:AV2916" ca="1" si="10376">IF(AND(ISNUMBER(AC$252),ISNUMBER(AC2714)),AC$252*AC2714,"")</f>
        <v>44.525250000000007</v>
      </c>
      <c r="AD2916" s="36">
        <f t="shared" ca="1" si="10376"/>
        <v>7.4208750000000023</v>
      </c>
      <c r="AE2916" s="36">
        <f t="shared" ca="1" si="10376"/>
        <v>11.131312500000002</v>
      </c>
      <c r="AF2916" s="36">
        <f t="shared" ca="1" si="10376"/>
        <v>11.131312500000002</v>
      </c>
      <c r="AG2916" s="36">
        <f t="shared" ca="1" si="10376"/>
        <v>11.131312500000002</v>
      </c>
      <c r="AH2916" s="36">
        <f t="shared" ca="1" si="10376"/>
        <v>11.131312500000002</v>
      </c>
      <c r="AI2916" s="36">
        <f t="shared" ca="1" si="10376"/>
        <v>7.4208750000000023</v>
      </c>
      <c r="AJ2916" s="36">
        <f t="shared" ca="1" si="10376"/>
        <v>44.525250000000007</v>
      </c>
      <c r="AK2916" s="36" t="str">
        <f t="shared" ca="1" si="10376"/>
        <v/>
      </c>
      <c r="AL2916" s="36" t="str">
        <f t="shared" ca="1" si="10376"/>
        <v/>
      </c>
      <c r="AM2916" s="36" t="str">
        <f t="shared" ca="1" si="10376"/>
        <v/>
      </c>
      <c r="AN2916" s="36" t="str">
        <f t="shared" ca="1" si="10376"/>
        <v/>
      </c>
      <c r="AO2916" s="36" t="str">
        <f t="shared" ca="1" si="10376"/>
        <v/>
      </c>
      <c r="AP2916" s="36" t="str">
        <f t="shared" ca="1" si="10376"/>
        <v/>
      </c>
      <c r="AQ2916" s="36" t="str">
        <f t="shared" ca="1" si="10376"/>
        <v/>
      </c>
      <c r="AR2916" s="36" t="str">
        <f t="shared" ca="1" si="10376"/>
        <v/>
      </c>
      <c r="AS2916" s="36" t="str">
        <f t="shared" ca="1" si="10376"/>
        <v/>
      </c>
      <c r="AT2916" s="36" t="str">
        <f t="shared" ca="1" si="10376"/>
        <v/>
      </c>
      <c r="AU2916" s="36" t="str">
        <f t="shared" ca="1" si="10376"/>
        <v/>
      </c>
      <c r="AV2916" s="334" t="str">
        <f t="shared" ca="1" si="10376"/>
        <v/>
      </c>
      <c r="AX2916" s="36">
        <f t="shared" ref="AX2916:BQ2916" ca="1" si="10377">IF(AND(ISNUMBER(AX$252),ISNUMBER(AX2714)),AX$252*AX2714,"")</f>
        <v>47.705625000000005</v>
      </c>
      <c r="AY2916" s="36">
        <f t="shared" ca="1" si="10377"/>
        <v>7.950937500000002</v>
      </c>
      <c r="AZ2916" s="36">
        <f t="shared" ca="1" si="10377"/>
        <v>11.926406250000001</v>
      </c>
      <c r="BA2916" s="36">
        <f t="shared" ca="1" si="10377"/>
        <v>11.926406250000001</v>
      </c>
      <c r="BB2916" s="36">
        <f t="shared" ca="1" si="10377"/>
        <v>11.926406250000001</v>
      </c>
      <c r="BC2916" s="36">
        <f t="shared" ca="1" si="10377"/>
        <v>11.926406250000001</v>
      </c>
      <c r="BD2916" s="36">
        <f t="shared" ca="1" si="10377"/>
        <v>7.950937500000002</v>
      </c>
      <c r="BE2916" s="36">
        <f t="shared" ca="1" si="10377"/>
        <v>47.705625000000005</v>
      </c>
      <c r="BF2916" s="36" t="str">
        <f t="shared" ca="1" si="10377"/>
        <v/>
      </c>
      <c r="BG2916" s="36" t="str">
        <f t="shared" ca="1" si="10377"/>
        <v/>
      </c>
      <c r="BH2916" s="36" t="str">
        <f t="shared" ca="1" si="10377"/>
        <v/>
      </c>
      <c r="BI2916" s="36" t="str">
        <f t="shared" ca="1" si="10377"/>
        <v/>
      </c>
      <c r="BJ2916" s="36" t="str">
        <f t="shared" ca="1" si="10377"/>
        <v/>
      </c>
      <c r="BK2916" s="36" t="str">
        <f t="shared" ca="1" si="10377"/>
        <v/>
      </c>
      <c r="BL2916" s="36" t="str">
        <f t="shared" ca="1" si="10377"/>
        <v/>
      </c>
      <c r="BM2916" s="36" t="str">
        <f t="shared" ca="1" si="10377"/>
        <v/>
      </c>
      <c r="BN2916" s="36" t="str">
        <f t="shared" ca="1" si="10377"/>
        <v/>
      </c>
      <c r="BO2916" s="36" t="str">
        <f t="shared" ca="1" si="10377"/>
        <v/>
      </c>
      <c r="BP2916" s="36" t="str">
        <f t="shared" ca="1" si="10377"/>
        <v/>
      </c>
      <c r="BQ2916" s="36" t="str">
        <f t="shared" ca="1" si="10377"/>
        <v/>
      </c>
      <c r="BS2916" s="36">
        <f t="shared" ref="BS2916:CL2916" ca="1" si="10378">IF(AND(ISNUMBER(BS$252),ISNUMBER(BS2714)),BS$252*BS2714,"")</f>
        <v>66.257812500000014</v>
      </c>
      <c r="BT2916" s="36">
        <f t="shared" ca="1" si="10378"/>
        <v>66.257812500000014</v>
      </c>
      <c r="BU2916" s="36">
        <f t="shared" ca="1" si="10378"/>
        <v>66.257812500000014</v>
      </c>
      <c r="BV2916" s="36">
        <f t="shared" ca="1" si="10378"/>
        <v>66.257812500000014</v>
      </c>
      <c r="BW2916" s="36" t="str">
        <f t="shared" ca="1" si="10378"/>
        <v/>
      </c>
      <c r="BX2916" s="36" t="str">
        <f t="shared" ca="1" si="10378"/>
        <v/>
      </c>
      <c r="BY2916" s="36" t="str">
        <f t="shared" ca="1" si="10378"/>
        <v/>
      </c>
      <c r="BZ2916" s="36" t="str">
        <f t="shared" ca="1" si="10378"/>
        <v/>
      </c>
      <c r="CA2916" s="36" t="str">
        <f t="shared" ca="1" si="10378"/>
        <v/>
      </c>
      <c r="CB2916" s="36" t="str">
        <f t="shared" ca="1" si="10378"/>
        <v/>
      </c>
      <c r="CC2916" s="36" t="str">
        <f t="shared" ca="1" si="10378"/>
        <v/>
      </c>
      <c r="CD2916" s="36" t="str">
        <f t="shared" ca="1" si="10378"/>
        <v/>
      </c>
      <c r="CE2916" s="36" t="str">
        <f t="shared" ca="1" si="10378"/>
        <v/>
      </c>
      <c r="CF2916" s="36" t="str">
        <f t="shared" ca="1" si="10378"/>
        <v/>
      </c>
      <c r="CG2916" s="36" t="str">
        <f t="shared" ca="1" si="10378"/>
        <v/>
      </c>
      <c r="CH2916" s="36" t="str">
        <f t="shared" ca="1" si="10378"/>
        <v/>
      </c>
      <c r="CI2916" s="36" t="str">
        <f t="shared" ca="1" si="10378"/>
        <v/>
      </c>
      <c r="CJ2916" s="36" t="str">
        <f t="shared" ca="1" si="10378"/>
        <v/>
      </c>
      <c r="CK2916" s="36" t="str">
        <f t="shared" ca="1" si="10378"/>
        <v/>
      </c>
      <c r="CL2916" s="36" t="str">
        <f t="shared" ca="1" si="10378"/>
        <v/>
      </c>
      <c r="CN2916" s="36">
        <f t="shared" ref="CN2916:DG2916" ca="1" si="10379">IF(AND(ISNUMBER(CN$252),ISNUMBER(CN2714)),CN$252*CN2714,"")</f>
        <v>15.901875000000004</v>
      </c>
      <c r="CO2916" s="36">
        <f t="shared" ca="1" si="10379"/>
        <v>15.901875000000004</v>
      </c>
      <c r="CP2916" s="36">
        <f t="shared" ca="1" si="10379"/>
        <v>15.901875000000004</v>
      </c>
      <c r="CQ2916" s="36">
        <f t="shared" ca="1" si="10379"/>
        <v>15.901875000000004</v>
      </c>
      <c r="CR2916" s="36" t="str">
        <f t="shared" ca="1" si="10379"/>
        <v/>
      </c>
      <c r="CS2916" s="36" t="str">
        <f t="shared" ca="1" si="10379"/>
        <v/>
      </c>
      <c r="CT2916" s="36" t="str">
        <f t="shared" ca="1" si="10379"/>
        <v/>
      </c>
      <c r="CU2916" s="36" t="str">
        <f t="shared" ca="1" si="10379"/>
        <v/>
      </c>
      <c r="CV2916" s="36" t="str">
        <f t="shared" ca="1" si="10379"/>
        <v/>
      </c>
      <c r="CW2916" s="36" t="str">
        <f t="shared" ca="1" si="10379"/>
        <v/>
      </c>
      <c r="CX2916" s="36" t="str">
        <f t="shared" ca="1" si="10379"/>
        <v/>
      </c>
      <c r="CY2916" s="36" t="str">
        <f t="shared" ca="1" si="10379"/>
        <v/>
      </c>
      <c r="CZ2916" s="36" t="str">
        <f t="shared" ca="1" si="10379"/>
        <v/>
      </c>
      <c r="DA2916" s="36" t="str">
        <f t="shared" ca="1" si="10379"/>
        <v/>
      </c>
      <c r="DB2916" s="36" t="str">
        <f t="shared" ca="1" si="10379"/>
        <v/>
      </c>
      <c r="DC2916" s="36" t="str">
        <f t="shared" ca="1" si="10379"/>
        <v/>
      </c>
      <c r="DD2916" s="36" t="str">
        <f t="shared" ca="1" si="10379"/>
        <v/>
      </c>
      <c r="DE2916" s="36" t="str">
        <f t="shared" ca="1" si="10379"/>
        <v/>
      </c>
      <c r="DF2916" s="36" t="str">
        <f t="shared" ca="1" si="10379"/>
        <v/>
      </c>
      <c r="DG2916" s="36" t="str">
        <f t="shared" ca="1" si="10379"/>
        <v/>
      </c>
      <c r="DI2916" s="36">
        <f t="shared" ref="DI2916:EB2916" ca="1" si="10380">IF(AND(ISNUMBER(DI$252),ISNUMBER(DI2714)),DI$252*DI2714,"")</f>
        <v>7.6328999999999994</v>
      </c>
      <c r="DJ2916" s="36">
        <f t="shared" ca="1" si="10380"/>
        <v>12.721499999999999</v>
      </c>
      <c r="DK2916" s="36">
        <f t="shared" ca="1" si="10380"/>
        <v>6.5021000000000004</v>
      </c>
      <c r="DL2916" s="36">
        <f t="shared" ca="1" si="10380"/>
        <v>6.5021000000000004</v>
      </c>
      <c r="DM2916" s="36">
        <f t="shared" ca="1" si="10380"/>
        <v>12.721499999999999</v>
      </c>
      <c r="DN2916" s="36">
        <f t="shared" ca="1" si="10380"/>
        <v>6.5021000000000004</v>
      </c>
      <c r="DO2916" s="36">
        <f t="shared" ca="1" si="10380"/>
        <v>6.5021000000000004</v>
      </c>
      <c r="DP2916" s="36">
        <f t="shared" ca="1" si="10380"/>
        <v>12.721499999999999</v>
      </c>
      <c r="DQ2916" s="36">
        <f t="shared" ca="1" si="10380"/>
        <v>6.5021000000000004</v>
      </c>
      <c r="DR2916" s="36">
        <f t="shared" ca="1" si="10380"/>
        <v>6.5021000000000004</v>
      </c>
      <c r="DS2916" s="36" t="str">
        <f t="shared" ca="1" si="10380"/>
        <v/>
      </c>
      <c r="DT2916" s="36" t="str">
        <f t="shared" ca="1" si="10380"/>
        <v/>
      </c>
      <c r="DU2916" s="36" t="str">
        <f t="shared" ca="1" si="10380"/>
        <v/>
      </c>
      <c r="DV2916" s="36" t="str">
        <f t="shared" ca="1" si="10380"/>
        <v/>
      </c>
      <c r="DW2916" s="36" t="str">
        <f t="shared" ca="1" si="10380"/>
        <v/>
      </c>
      <c r="DX2916" s="36" t="str">
        <f t="shared" ca="1" si="10380"/>
        <v/>
      </c>
      <c r="DY2916" s="36" t="str">
        <f t="shared" ca="1" si="10380"/>
        <v/>
      </c>
      <c r="DZ2916" s="36" t="str">
        <f t="shared" ca="1" si="10380"/>
        <v/>
      </c>
      <c r="EA2916" s="36" t="str">
        <f t="shared" ca="1" si="10380"/>
        <v/>
      </c>
      <c r="EB2916" s="36" t="str">
        <f t="shared" ca="1" si="10380"/>
        <v/>
      </c>
    </row>
    <row r="2917" spans="1:132" x14ac:dyDescent="0.25">
      <c r="A2917" s="797"/>
      <c r="C2917" s="323" t="str">
        <f>"[i"&amp;'Input - Output'!H690&amp;"] "&amp;$C$254</f>
        <v>[iR1] Prijs van vezels per vierkante meter van het lamel</v>
      </c>
      <c r="H2917" s="36">
        <f t="shared" ref="H2917:AA2917" ca="1" si="10381">IF(AND(ISNUMBER(H$252),ISNUMBER(H2715)),H$252*H2715,"")</f>
        <v>37.104375000000005</v>
      </c>
      <c r="I2917" s="36">
        <f t="shared" ca="1" si="10381"/>
        <v>7.4208750000000023</v>
      </c>
      <c r="J2917" s="36">
        <f t="shared" ca="1" si="10381"/>
        <v>14.841750000000005</v>
      </c>
      <c r="K2917" s="36">
        <f t="shared" ca="1" si="10381"/>
        <v>14.841750000000005</v>
      </c>
      <c r="L2917" s="36">
        <f t="shared" ca="1" si="10381"/>
        <v>14.841750000000005</v>
      </c>
      <c r="M2917" s="36">
        <f t="shared" ca="1" si="10381"/>
        <v>14.841750000000005</v>
      </c>
      <c r="N2917" s="36">
        <f t="shared" ca="1" si="10381"/>
        <v>7.4208750000000023</v>
      </c>
      <c r="O2917" s="36">
        <f t="shared" ca="1" si="10381"/>
        <v>37.104375000000005</v>
      </c>
      <c r="P2917" s="36" t="str">
        <f t="shared" ca="1" si="10381"/>
        <v/>
      </c>
      <c r="Q2917" s="36" t="str">
        <f t="shared" ca="1" si="10381"/>
        <v/>
      </c>
      <c r="R2917" s="36" t="str">
        <f t="shared" ca="1" si="10381"/>
        <v/>
      </c>
      <c r="S2917" s="36" t="str">
        <f t="shared" ca="1" si="10381"/>
        <v/>
      </c>
      <c r="T2917" s="36" t="str">
        <f t="shared" ca="1" si="10381"/>
        <v/>
      </c>
      <c r="U2917" s="36" t="str">
        <f t="shared" ca="1" si="10381"/>
        <v/>
      </c>
      <c r="V2917" s="36" t="str">
        <f t="shared" ca="1" si="10381"/>
        <v/>
      </c>
      <c r="W2917" s="36" t="str">
        <f t="shared" ca="1" si="10381"/>
        <v/>
      </c>
      <c r="X2917" s="36" t="str">
        <f t="shared" ca="1" si="10381"/>
        <v/>
      </c>
      <c r="Y2917" s="36" t="str">
        <f t="shared" ca="1" si="10381"/>
        <v/>
      </c>
      <c r="Z2917" s="36" t="str">
        <f t="shared" ca="1" si="10381"/>
        <v/>
      </c>
      <c r="AA2917" s="36" t="str">
        <f t="shared" ca="1" si="10381"/>
        <v/>
      </c>
      <c r="AC2917" s="36">
        <f t="shared" ref="AC2917:AV2917" ca="1" si="10382">IF(AND(ISNUMBER(AC$252),ISNUMBER(AC2715)),AC$252*AC2715,"")</f>
        <v>44.525250000000007</v>
      </c>
      <c r="AD2917" s="36">
        <f t="shared" ca="1" si="10382"/>
        <v>7.4208750000000023</v>
      </c>
      <c r="AE2917" s="36">
        <f t="shared" ca="1" si="10382"/>
        <v>11.131312500000002</v>
      </c>
      <c r="AF2917" s="36">
        <f t="shared" ca="1" si="10382"/>
        <v>11.131312500000002</v>
      </c>
      <c r="AG2917" s="36">
        <f t="shared" ca="1" si="10382"/>
        <v>11.131312500000002</v>
      </c>
      <c r="AH2917" s="36">
        <f t="shared" ca="1" si="10382"/>
        <v>11.131312500000002</v>
      </c>
      <c r="AI2917" s="36">
        <f t="shared" ca="1" si="10382"/>
        <v>7.4208750000000023</v>
      </c>
      <c r="AJ2917" s="36">
        <f t="shared" ca="1" si="10382"/>
        <v>44.525250000000007</v>
      </c>
      <c r="AK2917" s="36" t="str">
        <f t="shared" ca="1" si="10382"/>
        <v/>
      </c>
      <c r="AL2917" s="36" t="str">
        <f t="shared" ca="1" si="10382"/>
        <v/>
      </c>
      <c r="AM2917" s="36" t="str">
        <f t="shared" ca="1" si="10382"/>
        <v/>
      </c>
      <c r="AN2917" s="36" t="str">
        <f t="shared" ca="1" si="10382"/>
        <v/>
      </c>
      <c r="AO2917" s="36" t="str">
        <f t="shared" ca="1" si="10382"/>
        <v/>
      </c>
      <c r="AP2917" s="36" t="str">
        <f t="shared" ca="1" si="10382"/>
        <v/>
      </c>
      <c r="AQ2917" s="36" t="str">
        <f t="shared" ca="1" si="10382"/>
        <v/>
      </c>
      <c r="AR2917" s="36" t="str">
        <f t="shared" ca="1" si="10382"/>
        <v/>
      </c>
      <c r="AS2917" s="36" t="str">
        <f t="shared" ca="1" si="10382"/>
        <v/>
      </c>
      <c r="AT2917" s="36" t="str">
        <f t="shared" ca="1" si="10382"/>
        <v/>
      </c>
      <c r="AU2917" s="36" t="str">
        <f t="shared" ca="1" si="10382"/>
        <v/>
      </c>
      <c r="AV2917" s="334" t="str">
        <f t="shared" ca="1" si="10382"/>
        <v/>
      </c>
      <c r="AX2917" s="36">
        <f t="shared" ref="AX2917:BQ2917" ca="1" si="10383">IF(AND(ISNUMBER(AX$252),ISNUMBER(AX2715)),AX$252*AX2715,"")</f>
        <v>47.705625000000005</v>
      </c>
      <c r="AY2917" s="36">
        <f t="shared" ca="1" si="10383"/>
        <v>7.950937500000002</v>
      </c>
      <c r="AZ2917" s="36">
        <f t="shared" ca="1" si="10383"/>
        <v>11.926406250000001</v>
      </c>
      <c r="BA2917" s="36">
        <f t="shared" ca="1" si="10383"/>
        <v>11.926406250000001</v>
      </c>
      <c r="BB2917" s="36">
        <f t="shared" ca="1" si="10383"/>
        <v>11.926406250000001</v>
      </c>
      <c r="BC2917" s="36">
        <f t="shared" ca="1" si="10383"/>
        <v>11.926406250000001</v>
      </c>
      <c r="BD2917" s="36">
        <f t="shared" ca="1" si="10383"/>
        <v>7.950937500000002</v>
      </c>
      <c r="BE2917" s="36">
        <f t="shared" ca="1" si="10383"/>
        <v>47.705625000000005</v>
      </c>
      <c r="BF2917" s="36" t="str">
        <f t="shared" ca="1" si="10383"/>
        <v/>
      </c>
      <c r="BG2917" s="36" t="str">
        <f t="shared" ca="1" si="10383"/>
        <v/>
      </c>
      <c r="BH2917" s="36" t="str">
        <f t="shared" ca="1" si="10383"/>
        <v/>
      </c>
      <c r="BI2917" s="36" t="str">
        <f t="shared" ca="1" si="10383"/>
        <v/>
      </c>
      <c r="BJ2917" s="36" t="str">
        <f t="shared" ca="1" si="10383"/>
        <v/>
      </c>
      <c r="BK2917" s="36" t="str">
        <f t="shared" ca="1" si="10383"/>
        <v/>
      </c>
      <c r="BL2917" s="36" t="str">
        <f t="shared" ca="1" si="10383"/>
        <v/>
      </c>
      <c r="BM2917" s="36" t="str">
        <f t="shared" ca="1" si="10383"/>
        <v/>
      </c>
      <c r="BN2917" s="36" t="str">
        <f t="shared" ca="1" si="10383"/>
        <v/>
      </c>
      <c r="BO2917" s="36" t="str">
        <f t="shared" ca="1" si="10383"/>
        <v/>
      </c>
      <c r="BP2917" s="36" t="str">
        <f t="shared" ca="1" si="10383"/>
        <v/>
      </c>
      <c r="BQ2917" s="36" t="str">
        <f t="shared" ca="1" si="10383"/>
        <v/>
      </c>
      <c r="BS2917" s="36">
        <f t="shared" ref="BS2917:CL2917" ca="1" si="10384">IF(AND(ISNUMBER(BS$252),ISNUMBER(BS2715)),BS$252*BS2715,"")</f>
        <v>66.257812500000014</v>
      </c>
      <c r="BT2917" s="36">
        <f t="shared" ca="1" si="10384"/>
        <v>66.257812500000014</v>
      </c>
      <c r="BU2917" s="36">
        <f t="shared" ca="1" si="10384"/>
        <v>66.257812500000014</v>
      </c>
      <c r="BV2917" s="36">
        <f t="shared" ca="1" si="10384"/>
        <v>66.257812500000014</v>
      </c>
      <c r="BW2917" s="36" t="str">
        <f t="shared" ca="1" si="10384"/>
        <v/>
      </c>
      <c r="BX2917" s="36" t="str">
        <f t="shared" ca="1" si="10384"/>
        <v/>
      </c>
      <c r="BY2917" s="36" t="str">
        <f t="shared" ca="1" si="10384"/>
        <v/>
      </c>
      <c r="BZ2917" s="36" t="str">
        <f t="shared" ca="1" si="10384"/>
        <v/>
      </c>
      <c r="CA2917" s="36" t="str">
        <f t="shared" ca="1" si="10384"/>
        <v/>
      </c>
      <c r="CB2917" s="36" t="str">
        <f t="shared" ca="1" si="10384"/>
        <v/>
      </c>
      <c r="CC2917" s="36" t="str">
        <f t="shared" ca="1" si="10384"/>
        <v/>
      </c>
      <c r="CD2917" s="36" t="str">
        <f t="shared" ca="1" si="10384"/>
        <v/>
      </c>
      <c r="CE2917" s="36" t="str">
        <f t="shared" ca="1" si="10384"/>
        <v/>
      </c>
      <c r="CF2917" s="36" t="str">
        <f t="shared" ca="1" si="10384"/>
        <v/>
      </c>
      <c r="CG2917" s="36" t="str">
        <f t="shared" ca="1" si="10384"/>
        <v/>
      </c>
      <c r="CH2917" s="36" t="str">
        <f t="shared" ca="1" si="10384"/>
        <v/>
      </c>
      <c r="CI2917" s="36" t="str">
        <f t="shared" ca="1" si="10384"/>
        <v/>
      </c>
      <c r="CJ2917" s="36" t="str">
        <f t="shared" ca="1" si="10384"/>
        <v/>
      </c>
      <c r="CK2917" s="36" t="str">
        <f t="shared" ca="1" si="10384"/>
        <v/>
      </c>
      <c r="CL2917" s="36" t="str">
        <f t="shared" ca="1" si="10384"/>
        <v/>
      </c>
      <c r="CN2917" s="36">
        <f t="shared" ref="CN2917:DG2917" ca="1" si="10385">IF(AND(ISNUMBER(CN$252),ISNUMBER(CN2715)),CN$252*CN2715,"")</f>
        <v>15.901875000000004</v>
      </c>
      <c r="CO2917" s="36">
        <f t="shared" ca="1" si="10385"/>
        <v>15.901875000000004</v>
      </c>
      <c r="CP2917" s="36">
        <f t="shared" ca="1" si="10385"/>
        <v>15.901875000000004</v>
      </c>
      <c r="CQ2917" s="36">
        <f t="shared" ca="1" si="10385"/>
        <v>15.901875000000004</v>
      </c>
      <c r="CR2917" s="36" t="str">
        <f t="shared" ca="1" si="10385"/>
        <v/>
      </c>
      <c r="CS2917" s="36" t="str">
        <f t="shared" ca="1" si="10385"/>
        <v/>
      </c>
      <c r="CT2917" s="36" t="str">
        <f t="shared" ca="1" si="10385"/>
        <v/>
      </c>
      <c r="CU2917" s="36" t="str">
        <f t="shared" ca="1" si="10385"/>
        <v/>
      </c>
      <c r="CV2917" s="36" t="str">
        <f t="shared" ca="1" si="10385"/>
        <v/>
      </c>
      <c r="CW2917" s="36" t="str">
        <f t="shared" ca="1" si="10385"/>
        <v/>
      </c>
      <c r="CX2917" s="36" t="str">
        <f t="shared" ca="1" si="10385"/>
        <v/>
      </c>
      <c r="CY2917" s="36" t="str">
        <f t="shared" ca="1" si="10385"/>
        <v/>
      </c>
      <c r="CZ2917" s="36" t="str">
        <f t="shared" ca="1" si="10385"/>
        <v/>
      </c>
      <c r="DA2917" s="36" t="str">
        <f t="shared" ca="1" si="10385"/>
        <v/>
      </c>
      <c r="DB2917" s="36" t="str">
        <f t="shared" ca="1" si="10385"/>
        <v/>
      </c>
      <c r="DC2917" s="36" t="str">
        <f t="shared" ca="1" si="10385"/>
        <v/>
      </c>
      <c r="DD2917" s="36" t="str">
        <f t="shared" ca="1" si="10385"/>
        <v/>
      </c>
      <c r="DE2917" s="36" t="str">
        <f t="shared" ca="1" si="10385"/>
        <v/>
      </c>
      <c r="DF2917" s="36" t="str">
        <f t="shared" ca="1" si="10385"/>
        <v/>
      </c>
      <c r="DG2917" s="36" t="str">
        <f t="shared" ca="1" si="10385"/>
        <v/>
      </c>
      <c r="DI2917" s="36">
        <f t="shared" ref="DI2917:EB2917" ca="1" si="10386">IF(AND(ISNUMBER(DI$252),ISNUMBER(DI2715)),DI$252*DI2715,"")</f>
        <v>7.6328999999999994</v>
      </c>
      <c r="DJ2917" s="36">
        <f t="shared" ca="1" si="10386"/>
        <v>12.721499999999999</v>
      </c>
      <c r="DK2917" s="36">
        <f t="shared" ca="1" si="10386"/>
        <v>6.5021000000000004</v>
      </c>
      <c r="DL2917" s="36">
        <f t="shared" ca="1" si="10386"/>
        <v>6.5021000000000004</v>
      </c>
      <c r="DM2917" s="36">
        <f t="shared" ca="1" si="10386"/>
        <v>12.721499999999999</v>
      </c>
      <c r="DN2917" s="36">
        <f t="shared" ca="1" si="10386"/>
        <v>6.5021000000000004</v>
      </c>
      <c r="DO2917" s="36">
        <f t="shared" ca="1" si="10386"/>
        <v>6.5021000000000004</v>
      </c>
      <c r="DP2917" s="36">
        <f t="shared" ca="1" si="10386"/>
        <v>12.721499999999999</v>
      </c>
      <c r="DQ2917" s="36">
        <f t="shared" ca="1" si="10386"/>
        <v>6.5021000000000004</v>
      </c>
      <c r="DR2917" s="36">
        <f t="shared" ca="1" si="10386"/>
        <v>6.5021000000000004</v>
      </c>
      <c r="DS2917" s="36" t="str">
        <f t="shared" ca="1" si="10386"/>
        <v/>
      </c>
      <c r="DT2917" s="36" t="str">
        <f t="shared" ca="1" si="10386"/>
        <v/>
      </c>
      <c r="DU2917" s="36" t="str">
        <f t="shared" ca="1" si="10386"/>
        <v/>
      </c>
      <c r="DV2917" s="36" t="str">
        <f t="shared" ca="1" si="10386"/>
        <v/>
      </c>
      <c r="DW2917" s="36" t="str">
        <f t="shared" ca="1" si="10386"/>
        <v/>
      </c>
      <c r="DX2917" s="36" t="str">
        <f t="shared" ca="1" si="10386"/>
        <v/>
      </c>
      <c r="DY2917" s="36" t="str">
        <f t="shared" ca="1" si="10386"/>
        <v/>
      </c>
      <c r="DZ2917" s="36" t="str">
        <f t="shared" ca="1" si="10386"/>
        <v/>
      </c>
      <c r="EA2917" s="36" t="str">
        <f t="shared" ca="1" si="10386"/>
        <v/>
      </c>
      <c r="EB2917" s="36" t="str">
        <f t="shared" ca="1" si="10386"/>
        <v/>
      </c>
    </row>
    <row r="2918" spans="1:132" x14ac:dyDescent="0.25">
      <c r="A2918" s="797"/>
      <c r="C2918" s="323" t="str">
        <f>"[i"&amp;'Input - Output'!H691&amp;"] "&amp;$C$254</f>
        <v>[iR1] Prijs van vezels per vierkante meter van het lamel</v>
      </c>
      <c r="H2918" s="36">
        <f t="shared" ref="H2918:AA2918" ca="1" si="10387">IF(AND(ISNUMBER(H$252),ISNUMBER(H2716)),H$252*H2716,"")</f>
        <v>37.104375000000005</v>
      </c>
      <c r="I2918" s="36">
        <f t="shared" ca="1" si="10387"/>
        <v>7.4208750000000023</v>
      </c>
      <c r="J2918" s="36">
        <f t="shared" ca="1" si="10387"/>
        <v>14.841750000000005</v>
      </c>
      <c r="K2918" s="36">
        <f t="shared" ca="1" si="10387"/>
        <v>14.841750000000005</v>
      </c>
      <c r="L2918" s="36">
        <f t="shared" ca="1" si="10387"/>
        <v>14.841750000000005</v>
      </c>
      <c r="M2918" s="36">
        <f t="shared" ca="1" si="10387"/>
        <v>14.841750000000005</v>
      </c>
      <c r="N2918" s="36">
        <f t="shared" ca="1" si="10387"/>
        <v>7.4208750000000023</v>
      </c>
      <c r="O2918" s="36">
        <f t="shared" ca="1" si="10387"/>
        <v>37.104375000000005</v>
      </c>
      <c r="P2918" s="36" t="str">
        <f t="shared" ca="1" si="10387"/>
        <v/>
      </c>
      <c r="Q2918" s="36" t="str">
        <f t="shared" ca="1" si="10387"/>
        <v/>
      </c>
      <c r="R2918" s="36" t="str">
        <f t="shared" ca="1" si="10387"/>
        <v/>
      </c>
      <c r="S2918" s="36" t="str">
        <f t="shared" ca="1" si="10387"/>
        <v/>
      </c>
      <c r="T2918" s="36" t="str">
        <f t="shared" ca="1" si="10387"/>
        <v/>
      </c>
      <c r="U2918" s="36" t="str">
        <f t="shared" ca="1" si="10387"/>
        <v/>
      </c>
      <c r="V2918" s="36" t="str">
        <f t="shared" ca="1" si="10387"/>
        <v/>
      </c>
      <c r="W2918" s="36" t="str">
        <f t="shared" ca="1" si="10387"/>
        <v/>
      </c>
      <c r="X2918" s="36" t="str">
        <f t="shared" ca="1" si="10387"/>
        <v/>
      </c>
      <c r="Y2918" s="36" t="str">
        <f t="shared" ca="1" si="10387"/>
        <v/>
      </c>
      <c r="Z2918" s="36" t="str">
        <f t="shared" ca="1" si="10387"/>
        <v/>
      </c>
      <c r="AA2918" s="36" t="str">
        <f t="shared" ca="1" si="10387"/>
        <v/>
      </c>
      <c r="AC2918" s="36">
        <f t="shared" ref="AC2918:AV2918" ca="1" si="10388">IF(AND(ISNUMBER(AC$252),ISNUMBER(AC2716)),AC$252*AC2716,"")</f>
        <v>44.525250000000007</v>
      </c>
      <c r="AD2918" s="36">
        <f t="shared" ca="1" si="10388"/>
        <v>7.4208750000000023</v>
      </c>
      <c r="AE2918" s="36">
        <f t="shared" ca="1" si="10388"/>
        <v>11.131312500000002</v>
      </c>
      <c r="AF2918" s="36">
        <f t="shared" ca="1" si="10388"/>
        <v>11.131312500000002</v>
      </c>
      <c r="AG2918" s="36">
        <f t="shared" ca="1" si="10388"/>
        <v>11.131312500000002</v>
      </c>
      <c r="AH2918" s="36">
        <f t="shared" ca="1" si="10388"/>
        <v>11.131312500000002</v>
      </c>
      <c r="AI2918" s="36">
        <f t="shared" ca="1" si="10388"/>
        <v>7.4208750000000023</v>
      </c>
      <c r="AJ2918" s="36">
        <f t="shared" ca="1" si="10388"/>
        <v>44.525250000000007</v>
      </c>
      <c r="AK2918" s="36" t="str">
        <f t="shared" ca="1" si="10388"/>
        <v/>
      </c>
      <c r="AL2918" s="36" t="str">
        <f t="shared" ca="1" si="10388"/>
        <v/>
      </c>
      <c r="AM2918" s="36" t="str">
        <f t="shared" ca="1" si="10388"/>
        <v/>
      </c>
      <c r="AN2918" s="36" t="str">
        <f t="shared" ca="1" si="10388"/>
        <v/>
      </c>
      <c r="AO2918" s="36" t="str">
        <f t="shared" ca="1" si="10388"/>
        <v/>
      </c>
      <c r="AP2918" s="36" t="str">
        <f t="shared" ca="1" si="10388"/>
        <v/>
      </c>
      <c r="AQ2918" s="36" t="str">
        <f t="shared" ca="1" si="10388"/>
        <v/>
      </c>
      <c r="AR2918" s="36" t="str">
        <f t="shared" ca="1" si="10388"/>
        <v/>
      </c>
      <c r="AS2918" s="36" t="str">
        <f t="shared" ca="1" si="10388"/>
        <v/>
      </c>
      <c r="AT2918" s="36" t="str">
        <f t="shared" ca="1" si="10388"/>
        <v/>
      </c>
      <c r="AU2918" s="36" t="str">
        <f t="shared" ca="1" si="10388"/>
        <v/>
      </c>
      <c r="AV2918" s="334" t="str">
        <f t="shared" ca="1" si="10388"/>
        <v/>
      </c>
      <c r="AX2918" s="36">
        <f t="shared" ref="AX2918:BQ2918" ca="1" si="10389">IF(AND(ISNUMBER(AX$252),ISNUMBER(AX2716)),AX$252*AX2716,"")</f>
        <v>47.705625000000005</v>
      </c>
      <c r="AY2918" s="36">
        <f t="shared" ca="1" si="10389"/>
        <v>7.950937500000002</v>
      </c>
      <c r="AZ2918" s="36">
        <f t="shared" ca="1" si="10389"/>
        <v>11.926406250000001</v>
      </c>
      <c r="BA2918" s="36">
        <f t="shared" ca="1" si="10389"/>
        <v>11.926406250000001</v>
      </c>
      <c r="BB2918" s="36">
        <f t="shared" ca="1" si="10389"/>
        <v>11.926406250000001</v>
      </c>
      <c r="BC2918" s="36">
        <f t="shared" ca="1" si="10389"/>
        <v>11.926406250000001</v>
      </c>
      <c r="BD2918" s="36">
        <f t="shared" ca="1" si="10389"/>
        <v>7.950937500000002</v>
      </c>
      <c r="BE2918" s="36">
        <f t="shared" ca="1" si="10389"/>
        <v>47.705625000000005</v>
      </c>
      <c r="BF2918" s="36" t="str">
        <f t="shared" ca="1" si="10389"/>
        <v/>
      </c>
      <c r="BG2918" s="36" t="str">
        <f t="shared" ca="1" si="10389"/>
        <v/>
      </c>
      <c r="BH2918" s="36" t="str">
        <f t="shared" ca="1" si="10389"/>
        <v/>
      </c>
      <c r="BI2918" s="36" t="str">
        <f t="shared" ca="1" si="10389"/>
        <v/>
      </c>
      <c r="BJ2918" s="36" t="str">
        <f t="shared" ca="1" si="10389"/>
        <v/>
      </c>
      <c r="BK2918" s="36" t="str">
        <f t="shared" ca="1" si="10389"/>
        <v/>
      </c>
      <c r="BL2918" s="36" t="str">
        <f t="shared" ca="1" si="10389"/>
        <v/>
      </c>
      <c r="BM2918" s="36" t="str">
        <f t="shared" ca="1" si="10389"/>
        <v/>
      </c>
      <c r="BN2918" s="36" t="str">
        <f t="shared" ca="1" si="10389"/>
        <v/>
      </c>
      <c r="BO2918" s="36" t="str">
        <f t="shared" ca="1" si="10389"/>
        <v/>
      </c>
      <c r="BP2918" s="36" t="str">
        <f t="shared" ca="1" si="10389"/>
        <v/>
      </c>
      <c r="BQ2918" s="36" t="str">
        <f t="shared" ca="1" si="10389"/>
        <v/>
      </c>
      <c r="BS2918" s="36">
        <f t="shared" ref="BS2918:CL2918" ca="1" si="10390">IF(AND(ISNUMBER(BS$252),ISNUMBER(BS2716)),BS$252*BS2716,"")</f>
        <v>66.257812500000014</v>
      </c>
      <c r="BT2918" s="36">
        <f t="shared" ca="1" si="10390"/>
        <v>66.257812500000014</v>
      </c>
      <c r="BU2918" s="36">
        <f t="shared" ca="1" si="10390"/>
        <v>66.257812500000014</v>
      </c>
      <c r="BV2918" s="36">
        <f t="shared" ca="1" si="10390"/>
        <v>66.257812500000014</v>
      </c>
      <c r="BW2918" s="36" t="str">
        <f t="shared" ca="1" si="10390"/>
        <v/>
      </c>
      <c r="BX2918" s="36" t="str">
        <f t="shared" ca="1" si="10390"/>
        <v/>
      </c>
      <c r="BY2918" s="36" t="str">
        <f t="shared" ca="1" si="10390"/>
        <v/>
      </c>
      <c r="BZ2918" s="36" t="str">
        <f t="shared" ca="1" si="10390"/>
        <v/>
      </c>
      <c r="CA2918" s="36" t="str">
        <f t="shared" ca="1" si="10390"/>
        <v/>
      </c>
      <c r="CB2918" s="36" t="str">
        <f t="shared" ca="1" si="10390"/>
        <v/>
      </c>
      <c r="CC2918" s="36" t="str">
        <f t="shared" ca="1" si="10390"/>
        <v/>
      </c>
      <c r="CD2918" s="36" t="str">
        <f t="shared" ca="1" si="10390"/>
        <v/>
      </c>
      <c r="CE2918" s="36" t="str">
        <f t="shared" ca="1" si="10390"/>
        <v/>
      </c>
      <c r="CF2918" s="36" t="str">
        <f t="shared" ca="1" si="10390"/>
        <v/>
      </c>
      <c r="CG2918" s="36" t="str">
        <f t="shared" ca="1" si="10390"/>
        <v/>
      </c>
      <c r="CH2918" s="36" t="str">
        <f t="shared" ca="1" si="10390"/>
        <v/>
      </c>
      <c r="CI2918" s="36" t="str">
        <f t="shared" ca="1" si="10390"/>
        <v/>
      </c>
      <c r="CJ2918" s="36" t="str">
        <f t="shared" ca="1" si="10390"/>
        <v/>
      </c>
      <c r="CK2918" s="36" t="str">
        <f t="shared" ca="1" si="10390"/>
        <v/>
      </c>
      <c r="CL2918" s="36" t="str">
        <f t="shared" ca="1" si="10390"/>
        <v/>
      </c>
      <c r="CN2918" s="36">
        <f t="shared" ref="CN2918:DG2918" ca="1" si="10391">IF(AND(ISNUMBER(CN$252),ISNUMBER(CN2716)),CN$252*CN2716,"")</f>
        <v>15.901875000000004</v>
      </c>
      <c r="CO2918" s="36">
        <f t="shared" ca="1" si="10391"/>
        <v>15.901875000000004</v>
      </c>
      <c r="CP2918" s="36">
        <f t="shared" ca="1" si="10391"/>
        <v>15.901875000000004</v>
      </c>
      <c r="CQ2918" s="36">
        <f t="shared" ca="1" si="10391"/>
        <v>15.901875000000004</v>
      </c>
      <c r="CR2918" s="36" t="str">
        <f t="shared" ca="1" si="10391"/>
        <v/>
      </c>
      <c r="CS2918" s="36" t="str">
        <f t="shared" ca="1" si="10391"/>
        <v/>
      </c>
      <c r="CT2918" s="36" t="str">
        <f t="shared" ca="1" si="10391"/>
        <v/>
      </c>
      <c r="CU2918" s="36" t="str">
        <f t="shared" ca="1" si="10391"/>
        <v/>
      </c>
      <c r="CV2918" s="36" t="str">
        <f t="shared" ca="1" si="10391"/>
        <v/>
      </c>
      <c r="CW2918" s="36" t="str">
        <f t="shared" ca="1" si="10391"/>
        <v/>
      </c>
      <c r="CX2918" s="36" t="str">
        <f t="shared" ca="1" si="10391"/>
        <v/>
      </c>
      <c r="CY2918" s="36" t="str">
        <f t="shared" ca="1" si="10391"/>
        <v/>
      </c>
      <c r="CZ2918" s="36" t="str">
        <f t="shared" ca="1" si="10391"/>
        <v/>
      </c>
      <c r="DA2918" s="36" t="str">
        <f t="shared" ca="1" si="10391"/>
        <v/>
      </c>
      <c r="DB2918" s="36" t="str">
        <f t="shared" ca="1" si="10391"/>
        <v/>
      </c>
      <c r="DC2918" s="36" t="str">
        <f t="shared" ca="1" si="10391"/>
        <v/>
      </c>
      <c r="DD2918" s="36" t="str">
        <f t="shared" ca="1" si="10391"/>
        <v/>
      </c>
      <c r="DE2918" s="36" t="str">
        <f t="shared" ca="1" si="10391"/>
        <v/>
      </c>
      <c r="DF2918" s="36" t="str">
        <f t="shared" ca="1" si="10391"/>
        <v/>
      </c>
      <c r="DG2918" s="36" t="str">
        <f t="shared" ca="1" si="10391"/>
        <v/>
      </c>
      <c r="DI2918" s="36">
        <f t="shared" ref="DI2918:EB2918" ca="1" si="10392">IF(AND(ISNUMBER(DI$252),ISNUMBER(DI2716)),DI$252*DI2716,"")</f>
        <v>7.6328999999999994</v>
      </c>
      <c r="DJ2918" s="36">
        <f t="shared" ca="1" si="10392"/>
        <v>12.721499999999999</v>
      </c>
      <c r="DK2918" s="36">
        <f t="shared" ca="1" si="10392"/>
        <v>6.5021000000000004</v>
      </c>
      <c r="DL2918" s="36">
        <f t="shared" ca="1" si="10392"/>
        <v>6.5021000000000004</v>
      </c>
      <c r="DM2918" s="36">
        <f t="shared" ca="1" si="10392"/>
        <v>12.721499999999999</v>
      </c>
      <c r="DN2918" s="36">
        <f t="shared" ca="1" si="10392"/>
        <v>6.5021000000000004</v>
      </c>
      <c r="DO2918" s="36">
        <f t="shared" ca="1" si="10392"/>
        <v>6.5021000000000004</v>
      </c>
      <c r="DP2918" s="36">
        <f t="shared" ca="1" si="10392"/>
        <v>12.721499999999999</v>
      </c>
      <c r="DQ2918" s="36">
        <f t="shared" ca="1" si="10392"/>
        <v>6.5021000000000004</v>
      </c>
      <c r="DR2918" s="36">
        <f t="shared" ca="1" si="10392"/>
        <v>6.5021000000000004</v>
      </c>
      <c r="DS2918" s="36" t="str">
        <f t="shared" ca="1" si="10392"/>
        <v/>
      </c>
      <c r="DT2918" s="36" t="str">
        <f t="shared" ca="1" si="10392"/>
        <v/>
      </c>
      <c r="DU2918" s="36" t="str">
        <f t="shared" ca="1" si="10392"/>
        <v/>
      </c>
      <c r="DV2918" s="36" t="str">
        <f t="shared" ca="1" si="10392"/>
        <v/>
      </c>
      <c r="DW2918" s="36" t="str">
        <f t="shared" ca="1" si="10392"/>
        <v/>
      </c>
      <c r="DX2918" s="36" t="str">
        <f t="shared" ca="1" si="10392"/>
        <v/>
      </c>
      <c r="DY2918" s="36" t="str">
        <f t="shared" ca="1" si="10392"/>
        <v/>
      </c>
      <c r="DZ2918" s="36" t="str">
        <f t="shared" ca="1" si="10392"/>
        <v/>
      </c>
      <c r="EA2918" s="36" t="str">
        <f t="shared" ca="1" si="10392"/>
        <v/>
      </c>
      <c r="EB2918" s="36" t="str">
        <f t="shared" ca="1" si="10392"/>
        <v/>
      </c>
    </row>
    <row r="2919" spans="1:132" x14ac:dyDescent="0.25">
      <c r="A2919" s="797"/>
      <c r="C2919" s="323" t="str">
        <f>"[i"&amp;'Input - Output'!H692&amp;"] "&amp;$C$254</f>
        <v>[iR1] Prijs van vezels per vierkante meter van het lamel</v>
      </c>
      <c r="H2919" s="36">
        <f t="shared" ref="H2919:AA2919" ca="1" si="10393">IF(AND(ISNUMBER(H$252),ISNUMBER(H2717)),H$252*H2717,"")</f>
        <v>37.104375000000005</v>
      </c>
      <c r="I2919" s="36">
        <f t="shared" ca="1" si="10393"/>
        <v>7.4208750000000023</v>
      </c>
      <c r="J2919" s="36">
        <f t="shared" ca="1" si="10393"/>
        <v>14.841750000000005</v>
      </c>
      <c r="K2919" s="36">
        <f t="shared" ca="1" si="10393"/>
        <v>14.841750000000005</v>
      </c>
      <c r="L2919" s="36">
        <f t="shared" ca="1" si="10393"/>
        <v>14.841750000000005</v>
      </c>
      <c r="M2919" s="36">
        <f t="shared" ca="1" si="10393"/>
        <v>14.841750000000005</v>
      </c>
      <c r="N2919" s="36">
        <f t="shared" ca="1" si="10393"/>
        <v>7.4208750000000023</v>
      </c>
      <c r="O2919" s="36">
        <f t="shared" ca="1" si="10393"/>
        <v>37.104375000000005</v>
      </c>
      <c r="P2919" s="36" t="str">
        <f t="shared" ca="1" si="10393"/>
        <v/>
      </c>
      <c r="Q2919" s="36" t="str">
        <f t="shared" ca="1" si="10393"/>
        <v/>
      </c>
      <c r="R2919" s="36" t="str">
        <f t="shared" ca="1" si="10393"/>
        <v/>
      </c>
      <c r="S2919" s="36" t="str">
        <f t="shared" ca="1" si="10393"/>
        <v/>
      </c>
      <c r="T2919" s="36" t="str">
        <f t="shared" ca="1" si="10393"/>
        <v/>
      </c>
      <c r="U2919" s="36" t="str">
        <f t="shared" ca="1" si="10393"/>
        <v/>
      </c>
      <c r="V2919" s="36" t="str">
        <f t="shared" ca="1" si="10393"/>
        <v/>
      </c>
      <c r="W2919" s="36" t="str">
        <f t="shared" ca="1" si="10393"/>
        <v/>
      </c>
      <c r="X2919" s="36" t="str">
        <f t="shared" ca="1" si="10393"/>
        <v/>
      </c>
      <c r="Y2919" s="36" t="str">
        <f t="shared" ca="1" si="10393"/>
        <v/>
      </c>
      <c r="Z2919" s="36" t="str">
        <f t="shared" ca="1" si="10393"/>
        <v/>
      </c>
      <c r="AA2919" s="36" t="str">
        <f t="shared" ca="1" si="10393"/>
        <v/>
      </c>
      <c r="AC2919" s="36">
        <f t="shared" ref="AC2919:AV2919" ca="1" si="10394">IF(AND(ISNUMBER(AC$252),ISNUMBER(AC2717)),AC$252*AC2717,"")</f>
        <v>44.525250000000007</v>
      </c>
      <c r="AD2919" s="36">
        <f t="shared" ca="1" si="10394"/>
        <v>7.4208750000000023</v>
      </c>
      <c r="AE2919" s="36">
        <f t="shared" ca="1" si="10394"/>
        <v>11.131312500000002</v>
      </c>
      <c r="AF2919" s="36">
        <f t="shared" ca="1" si="10394"/>
        <v>11.131312500000002</v>
      </c>
      <c r="AG2919" s="36">
        <f t="shared" ca="1" si="10394"/>
        <v>11.131312500000002</v>
      </c>
      <c r="AH2919" s="36">
        <f t="shared" ca="1" si="10394"/>
        <v>11.131312500000002</v>
      </c>
      <c r="AI2919" s="36">
        <f t="shared" ca="1" si="10394"/>
        <v>7.4208750000000023</v>
      </c>
      <c r="AJ2919" s="36">
        <f t="shared" ca="1" si="10394"/>
        <v>44.525250000000007</v>
      </c>
      <c r="AK2919" s="36" t="str">
        <f t="shared" ca="1" si="10394"/>
        <v/>
      </c>
      <c r="AL2919" s="36" t="str">
        <f t="shared" ca="1" si="10394"/>
        <v/>
      </c>
      <c r="AM2919" s="36" t="str">
        <f t="shared" ca="1" si="10394"/>
        <v/>
      </c>
      <c r="AN2919" s="36" t="str">
        <f t="shared" ca="1" si="10394"/>
        <v/>
      </c>
      <c r="AO2919" s="36" t="str">
        <f t="shared" ca="1" si="10394"/>
        <v/>
      </c>
      <c r="AP2919" s="36" t="str">
        <f t="shared" ca="1" si="10394"/>
        <v/>
      </c>
      <c r="AQ2919" s="36" t="str">
        <f t="shared" ca="1" si="10394"/>
        <v/>
      </c>
      <c r="AR2919" s="36" t="str">
        <f t="shared" ca="1" si="10394"/>
        <v/>
      </c>
      <c r="AS2919" s="36" t="str">
        <f t="shared" ca="1" si="10394"/>
        <v/>
      </c>
      <c r="AT2919" s="36" t="str">
        <f t="shared" ca="1" si="10394"/>
        <v/>
      </c>
      <c r="AU2919" s="36" t="str">
        <f t="shared" ca="1" si="10394"/>
        <v/>
      </c>
      <c r="AV2919" s="334" t="str">
        <f t="shared" ca="1" si="10394"/>
        <v/>
      </c>
      <c r="AX2919" s="36">
        <f t="shared" ref="AX2919:BQ2919" ca="1" si="10395">IF(AND(ISNUMBER(AX$252),ISNUMBER(AX2717)),AX$252*AX2717,"")</f>
        <v>47.705625000000005</v>
      </c>
      <c r="AY2919" s="36">
        <f t="shared" ca="1" si="10395"/>
        <v>7.950937500000002</v>
      </c>
      <c r="AZ2919" s="36">
        <f t="shared" ca="1" si="10395"/>
        <v>11.926406250000001</v>
      </c>
      <c r="BA2919" s="36">
        <f t="shared" ca="1" si="10395"/>
        <v>11.926406250000001</v>
      </c>
      <c r="BB2919" s="36">
        <f t="shared" ca="1" si="10395"/>
        <v>11.926406250000001</v>
      </c>
      <c r="BC2919" s="36">
        <f t="shared" ca="1" si="10395"/>
        <v>11.926406250000001</v>
      </c>
      <c r="BD2919" s="36">
        <f t="shared" ca="1" si="10395"/>
        <v>7.950937500000002</v>
      </c>
      <c r="BE2919" s="36">
        <f t="shared" ca="1" si="10395"/>
        <v>47.705625000000005</v>
      </c>
      <c r="BF2919" s="36" t="str">
        <f t="shared" ca="1" si="10395"/>
        <v/>
      </c>
      <c r="BG2919" s="36" t="str">
        <f t="shared" ca="1" si="10395"/>
        <v/>
      </c>
      <c r="BH2919" s="36" t="str">
        <f t="shared" ca="1" si="10395"/>
        <v/>
      </c>
      <c r="BI2919" s="36" t="str">
        <f t="shared" ca="1" si="10395"/>
        <v/>
      </c>
      <c r="BJ2919" s="36" t="str">
        <f t="shared" ca="1" si="10395"/>
        <v/>
      </c>
      <c r="BK2919" s="36" t="str">
        <f t="shared" ca="1" si="10395"/>
        <v/>
      </c>
      <c r="BL2919" s="36" t="str">
        <f t="shared" ca="1" si="10395"/>
        <v/>
      </c>
      <c r="BM2919" s="36" t="str">
        <f t="shared" ca="1" si="10395"/>
        <v/>
      </c>
      <c r="BN2919" s="36" t="str">
        <f t="shared" ca="1" si="10395"/>
        <v/>
      </c>
      <c r="BO2919" s="36" t="str">
        <f t="shared" ca="1" si="10395"/>
        <v/>
      </c>
      <c r="BP2919" s="36" t="str">
        <f t="shared" ca="1" si="10395"/>
        <v/>
      </c>
      <c r="BQ2919" s="36" t="str">
        <f t="shared" ca="1" si="10395"/>
        <v/>
      </c>
      <c r="BS2919" s="36">
        <f t="shared" ref="BS2919:CL2919" ca="1" si="10396">IF(AND(ISNUMBER(BS$252),ISNUMBER(BS2717)),BS$252*BS2717,"")</f>
        <v>66.257812500000014</v>
      </c>
      <c r="BT2919" s="36">
        <f t="shared" ca="1" si="10396"/>
        <v>66.257812500000014</v>
      </c>
      <c r="BU2919" s="36">
        <f t="shared" ca="1" si="10396"/>
        <v>66.257812500000014</v>
      </c>
      <c r="BV2919" s="36">
        <f t="shared" ca="1" si="10396"/>
        <v>66.257812500000014</v>
      </c>
      <c r="BW2919" s="36" t="str">
        <f t="shared" ca="1" si="10396"/>
        <v/>
      </c>
      <c r="BX2919" s="36" t="str">
        <f t="shared" ca="1" si="10396"/>
        <v/>
      </c>
      <c r="BY2919" s="36" t="str">
        <f t="shared" ca="1" si="10396"/>
        <v/>
      </c>
      <c r="BZ2919" s="36" t="str">
        <f t="shared" ca="1" si="10396"/>
        <v/>
      </c>
      <c r="CA2919" s="36" t="str">
        <f t="shared" ca="1" si="10396"/>
        <v/>
      </c>
      <c r="CB2919" s="36" t="str">
        <f t="shared" ca="1" si="10396"/>
        <v/>
      </c>
      <c r="CC2919" s="36" t="str">
        <f t="shared" ca="1" si="10396"/>
        <v/>
      </c>
      <c r="CD2919" s="36" t="str">
        <f t="shared" ca="1" si="10396"/>
        <v/>
      </c>
      <c r="CE2919" s="36" t="str">
        <f t="shared" ca="1" si="10396"/>
        <v/>
      </c>
      <c r="CF2919" s="36" t="str">
        <f t="shared" ca="1" si="10396"/>
        <v/>
      </c>
      <c r="CG2919" s="36" t="str">
        <f t="shared" ca="1" si="10396"/>
        <v/>
      </c>
      <c r="CH2919" s="36" t="str">
        <f t="shared" ca="1" si="10396"/>
        <v/>
      </c>
      <c r="CI2919" s="36" t="str">
        <f t="shared" ca="1" si="10396"/>
        <v/>
      </c>
      <c r="CJ2919" s="36" t="str">
        <f t="shared" ca="1" si="10396"/>
        <v/>
      </c>
      <c r="CK2919" s="36" t="str">
        <f t="shared" ca="1" si="10396"/>
        <v/>
      </c>
      <c r="CL2919" s="36" t="str">
        <f t="shared" ca="1" si="10396"/>
        <v/>
      </c>
      <c r="CN2919" s="36">
        <f t="shared" ref="CN2919:DG2919" ca="1" si="10397">IF(AND(ISNUMBER(CN$252),ISNUMBER(CN2717)),CN$252*CN2717,"")</f>
        <v>15.901875000000004</v>
      </c>
      <c r="CO2919" s="36">
        <f t="shared" ca="1" si="10397"/>
        <v>15.901875000000004</v>
      </c>
      <c r="CP2919" s="36">
        <f t="shared" ca="1" si="10397"/>
        <v>15.901875000000004</v>
      </c>
      <c r="CQ2919" s="36">
        <f t="shared" ca="1" si="10397"/>
        <v>15.901875000000004</v>
      </c>
      <c r="CR2919" s="36" t="str">
        <f t="shared" ca="1" si="10397"/>
        <v/>
      </c>
      <c r="CS2919" s="36" t="str">
        <f t="shared" ca="1" si="10397"/>
        <v/>
      </c>
      <c r="CT2919" s="36" t="str">
        <f t="shared" ca="1" si="10397"/>
        <v/>
      </c>
      <c r="CU2919" s="36" t="str">
        <f t="shared" ca="1" si="10397"/>
        <v/>
      </c>
      <c r="CV2919" s="36" t="str">
        <f t="shared" ca="1" si="10397"/>
        <v/>
      </c>
      <c r="CW2919" s="36" t="str">
        <f t="shared" ca="1" si="10397"/>
        <v/>
      </c>
      <c r="CX2919" s="36" t="str">
        <f t="shared" ca="1" si="10397"/>
        <v/>
      </c>
      <c r="CY2919" s="36" t="str">
        <f t="shared" ca="1" si="10397"/>
        <v/>
      </c>
      <c r="CZ2919" s="36" t="str">
        <f t="shared" ca="1" si="10397"/>
        <v/>
      </c>
      <c r="DA2919" s="36" t="str">
        <f t="shared" ca="1" si="10397"/>
        <v/>
      </c>
      <c r="DB2919" s="36" t="str">
        <f t="shared" ca="1" si="10397"/>
        <v/>
      </c>
      <c r="DC2919" s="36" t="str">
        <f t="shared" ca="1" si="10397"/>
        <v/>
      </c>
      <c r="DD2919" s="36" t="str">
        <f t="shared" ca="1" si="10397"/>
        <v/>
      </c>
      <c r="DE2919" s="36" t="str">
        <f t="shared" ca="1" si="10397"/>
        <v/>
      </c>
      <c r="DF2919" s="36" t="str">
        <f t="shared" ca="1" si="10397"/>
        <v/>
      </c>
      <c r="DG2919" s="36" t="str">
        <f t="shared" ca="1" si="10397"/>
        <v/>
      </c>
      <c r="DI2919" s="36">
        <f t="shared" ref="DI2919:EB2919" ca="1" si="10398">IF(AND(ISNUMBER(DI$252),ISNUMBER(DI2717)),DI$252*DI2717,"")</f>
        <v>7.6328999999999994</v>
      </c>
      <c r="DJ2919" s="36">
        <f t="shared" ca="1" si="10398"/>
        <v>12.721499999999999</v>
      </c>
      <c r="DK2919" s="36">
        <f t="shared" ca="1" si="10398"/>
        <v>6.5021000000000004</v>
      </c>
      <c r="DL2919" s="36">
        <f t="shared" ca="1" si="10398"/>
        <v>6.5021000000000004</v>
      </c>
      <c r="DM2919" s="36">
        <f t="shared" ca="1" si="10398"/>
        <v>12.721499999999999</v>
      </c>
      <c r="DN2919" s="36">
        <f t="shared" ca="1" si="10398"/>
        <v>6.5021000000000004</v>
      </c>
      <c r="DO2919" s="36">
        <f t="shared" ca="1" si="10398"/>
        <v>6.5021000000000004</v>
      </c>
      <c r="DP2919" s="36">
        <f t="shared" ca="1" si="10398"/>
        <v>12.721499999999999</v>
      </c>
      <c r="DQ2919" s="36">
        <f t="shared" ca="1" si="10398"/>
        <v>6.5021000000000004</v>
      </c>
      <c r="DR2919" s="36">
        <f t="shared" ca="1" si="10398"/>
        <v>6.5021000000000004</v>
      </c>
      <c r="DS2919" s="36" t="str">
        <f t="shared" ca="1" si="10398"/>
        <v/>
      </c>
      <c r="DT2919" s="36" t="str">
        <f t="shared" ca="1" si="10398"/>
        <v/>
      </c>
      <c r="DU2919" s="36" t="str">
        <f t="shared" ca="1" si="10398"/>
        <v/>
      </c>
      <c r="DV2919" s="36" t="str">
        <f t="shared" ca="1" si="10398"/>
        <v/>
      </c>
      <c r="DW2919" s="36" t="str">
        <f t="shared" ca="1" si="10398"/>
        <v/>
      </c>
      <c r="DX2919" s="36" t="str">
        <f t="shared" ca="1" si="10398"/>
        <v/>
      </c>
      <c r="DY2919" s="36" t="str">
        <f t="shared" ca="1" si="10398"/>
        <v/>
      </c>
      <c r="DZ2919" s="36" t="str">
        <f t="shared" ca="1" si="10398"/>
        <v/>
      </c>
      <c r="EA2919" s="36" t="str">
        <f t="shared" ca="1" si="10398"/>
        <v/>
      </c>
      <c r="EB2919" s="36" t="str">
        <f t="shared" ca="1" si="10398"/>
        <v/>
      </c>
    </row>
    <row r="2920" spans="1:132" x14ac:dyDescent="0.25">
      <c r="A2920" s="797"/>
      <c r="C2920" s="323" t="str">
        <f>"[i"&amp;'Input - Output'!H693&amp;"] "&amp;$C$254</f>
        <v>[iR1] Prijs van vezels per vierkante meter van het lamel</v>
      </c>
      <c r="H2920" s="36">
        <f t="shared" ref="H2920:AA2920" ca="1" si="10399">IF(AND(ISNUMBER(H$252),ISNUMBER(H2718)),H$252*H2718,"")</f>
        <v>37.104375000000005</v>
      </c>
      <c r="I2920" s="36">
        <f t="shared" ca="1" si="10399"/>
        <v>7.4208750000000023</v>
      </c>
      <c r="J2920" s="36">
        <f t="shared" ca="1" si="10399"/>
        <v>14.841750000000005</v>
      </c>
      <c r="K2920" s="36">
        <f t="shared" ca="1" si="10399"/>
        <v>14.841750000000005</v>
      </c>
      <c r="L2920" s="36">
        <f t="shared" ca="1" si="10399"/>
        <v>14.841750000000005</v>
      </c>
      <c r="M2920" s="36">
        <f t="shared" ca="1" si="10399"/>
        <v>14.841750000000005</v>
      </c>
      <c r="N2920" s="36">
        <f t="shared" ca="1" si="10399"/>
        <v>7.4208750000000023</v>
      </c>
      <c r="O2920" s="36">
        <f t="shared" ca="1" si="10399"/>
        <v>37.104375000000005</v>
      </c>
      <c r="P2920" s="36" t="str">
        <f t="shared" ca="1" si="10399"/>
        <v/>
      </c>
      <c r="Q2920" s="36" t="str">
        <f t="shared" ca="1" si="10399"/>
        <v/>
      </c>
      <c r="R2920" s="36" t="str">
        <f t="shared" ca="1" si="10399"/>
        <v/>
      </c>
      <c r="S2920" s="36" t="str">
        <f t="shared" ca="1" si="10399"/>
        <v/>
      </c>
      <c r="T2920" s="36" t="str">
        <f t="shared" ca="1" si="10399"/>
        <v/>
      </c>
      <c r="U2920" s="36" t="str">
        <f t="shared" ca="1" si="10399"/>
        <v/>
      </c>
      <c r="V2920" s="36" t="str">
        <f t="shared" ca="1" si="10399"/>
        <v/>
      </c>
      <c r="W2920" s="36" t="str">
        <f t="shared" ca="1" si="10399"/>
        <v/>
      </c>
      <c r="X2920" s="36" t="str">
        <f t="shared" ca="1" si="10399"/>
        <v/>
      </c>
      <c r="Y2920" s="36" t="str">
        <f t="shared" ca="1" si="10399"/>
        <v/>
      </c>
      <c r="Z2920" s="36" t="str">
        <f t="shared" ca="1" si="10399"/>
        <v/>
      </c>
      <c r="AA2920" s="36" t="str">
        <f t="shared" ca="1" si="10399"/>
        <v/>
      </c>
      <c r="AC2920" s="36">
        <f t="shared" ref="AC2920:AV2920" ca="1" si="10400">IF(AND(ISNUMBER(AC$252),ISNUMBER(AC2718)),AC$252*AC2718,"")</f>
        <v>44.525250000000007</v>
      </c>
      <c r="AD2920" s="36">
        <f t="shared" ca="1" si="10400"/>
        <v>7.4208750000000023</v>
      </c>
      <c r="AE2920" s="36">
        <f t="shared" ca="1" si="10400"/>
        <v>11.131312500000002</v>
      </c>
      <c r="AF2920" s="36">
        <f t="shared" ca="1" si="10400"/>
        <v>11.131312500000002</v>
      </c>
      <c r="AG2920" s="36">
        <f t="shared" ca="1" si="10400"/>
        <v>11.131312500000002</v>
      </c>
      <c r="AH2920" s="36">
        <f t="shared" ca="1" si="10400"/>
        <v>11.131312500000002</v>
      </c>
      <c r="AI2920" s="36">
        <f t="shared" ca="1" si="10400"/>
        <v>7.4208750000000023</v>
      </c>
      <c r="AJ2920" s="36">
        <f t="shared" ca="1" si="10400"/>
        <v>44.525250000000007</v>
      </c>
      <c r="AK2920" s="36" t="str">
        <f t="shared" ca="1" si="10400"/>
        <v/>
      </c>
      <c r="AL2920" s="36" t="str">
        <f t="shared" ca="1" si="10400"/>
        <v/>
      </c>
      <c r="AM2920" s="36" t="str">
        <f t="shared" ca="1" si="10400"/>
        <v/>
      </c>
      <c r="AN2920" s="36" t="str">
        <f t="shared" ca="1" si="10400"/>
        <v/>
      </c>
      <c r="AO2920" s="36" t="str">
        <f t="shared" ca="1" si="10400"/>
        <v/>
      </c>
      <c r="AP2920" s="36" t="str">
        <f t="shared" ca="1" si="10400"/>
        <v/>
      </c>
      <c r="AQ2920" s="36" t="str">
        <f t="shared" ca="1" si="10400"/>
        <v/>
      </c>
      <c r="AR2920" s="36" t="str">
        <f t="shared" ca="1" si="10400"/>
        <v/>
      </c>
      <c r="AS2920" s="36" t="str">
        <f t="shared" ca="1" si="10400"/>
        <v/>
      </c>
      <c r="AT2920" s="36" t="str">
        <f t="shared" ca="1" si="10400"/>
        <v/>
      </c>
      <c r="AU2920" s="36" t="str">
        <f t="shared" ca="1" si="10400"/>
        <v/>
      </c>
      <c r="AV2920" s="334" t="str">
        <f t="shared" ca="1" si="10400"/>
        <v/>
      </c>
      <c r="AX2920" s="36">
        <f t="shared" ref="AX2920:BQ2920" ca="1" si="10401">IF(AND(ISNUMBER(AX$252),ISNUMBER(AX2718)),AX$252*AX2718,"")</f>
        <v>47.705625000000005</v>
      </c>
      <c r="AY2920" s="36">
        <f t="shared" ca="1" si="10401"/>
        <v>7.950937500000002</v>
      </c>
      <c r="AZ2920" s="36">
        <f t="shared" ca="1" si="10401"/>
        <v>11.926406250000001</v>
      </c>
      <c r="BA2920" s="36">
        <f t="shared" ca="1" si="10401"/>
        <v>11.926406250000001</v>
      </c>
      <c r="BB2920" s="36">
        <f t="shared" ca="1" si="10401"/>
        <v>11.926406250000001</v>
      </c>
      <c r="BC2920" s="36">
        <f t="shared" ca="1" si="10401"/>
        <v>11.926406250000001</v>
      </c>
      <c r="BD2920" s="36">
        <f t="shared" ca="1" si="10401"/>
        <v>7.950937500000002</v>
      </c>
      <c r="BE2920" s="36">
        <f t="shared" ca="1" si="10401"/>
        <v>47.705625000000005</v>
      </c>
      <c r="BF2920" s="36" t="str">
        <f t="shared" ca="1" si="10401"/>
        <v/>
      </c>
      <c r="BG2920" s="36" t="str">
        <f t="shared" ca="1" si="10401"/>
        <v/>
      </c>
      <c r="BH2920" s="36" t="str">
        <f t="shared" ca="1" si="10401"/>
        <v/>
      </c>
      <c r="BI2920" s="36" t="str">
        <f t="shared" ca="1" si="10401"/>
        <v/>
      </c>
      <c r="BJ2920" s="36" t="str">
        <f t="shared" ca="1" si="10401"/>
        <v/>
      </c>
      <c r="BK2920" s="36" t="str">
        <f t="shared" ca="1" si="10401"/>
        <v/>
      </c>
      <c r="BL2920" s="36" t="str">
        <f t="shared" ca="1" si="10401"/>
        <v/>
      </c>
      <c r="BM2920" s="36" t="str">
        <f t="shared" ca="1" si="10401"/>
        <v/>
      </c>
      <c r="BN2920" s="36" t="str">
        <f t="shared" ca="1" si="10401"/>
        <v/>
      </c>
      <c r="BO2920" s="36" t="str">
        <f t="shared" ca="1" si="10401"/>
        <v/>
      </c>
      <c r="BP2920" s="36" t="str">
        <f t="shared" ca="1" si="10401"/>
        <v/>
      </c>
      <c r="BQ2920" s="36" t="str">
        <f t="shared" ca="1" si="10401"/>
        <v/>
      </c>
      <c r="BS2920" s="36">
        <f t="shared" ref="BS2920:CL2920" ca="1" si="10402">IF(AND(ISNUMBER(BS$252),ISNUMBER(BS2718)),BS$252*BS2718,"")</f>
        <v>66.257812500000014</v>
      </c>
      <c r="BT2920" s="36">
        <f t="shared" ca="1" si="10402"/>
        <v>66.257812500000014</v>
      </c>
      <c r="BU2920" s="36">
        <f t="shared" ca="1" si="10402"/>
        <v>66.257812500000014</v>
      </c>
      <c r="BV2920" s="36">
        <f t="shared" ca="1" si="10402"/>
        <v>66.257812500000014</v>
      </c>
      <c r="BW2920" s="36" t="str">
        <f t="shared" ca="1" si="10402"/>
        <v/>
      </c>
      <c r="BX2920" s="36" t="str">
        <f t="shared" ca="1" si="10402"/>
        <v/>
      </c>
      <c r="BY2920" s="36" t="str">
        <f t="shared" ca="1" si="10402"/>
        <v/>
      </c>
      <c r="BZ2920" s="36" t="str">
        <f t="shared" ca="1" si="10402"/>
        <v/>
      </c>
      <c r="CA2920" s="36" t="str">
        <f t="shared" ca="1" si="10402"/>
        <v/>
      </c>
      <c r="CB2920" s="36" t="str">
        <f t="shared" ca="1" si="10402"/>
        <v/>
      </c>
      <c r="CC2920" s="36" t="str">
        <f t="shared" ca="1" si="10402"/>
        <v/>
      </c>
      <c r="CD2920" s="36" t="str">
        <f t="shared" ca="1" si="10402"/>
        <v/>
      </c>
      <c r="CE2920" s="36" t="str">
        <f t="shared" ca="1" si="10402"/>
        <v/>
      </c>
      <c r="CF2920" s="36" t="str">
        <f t="shared" ca="1" si="10402"/>
        <v/>
      </c>
      <c r="CG2920" s="36" t="str">
        <f t="shared" ca="1" si="10402"/>
        <v/>
      </c>
      <c r="CH2920" s="36" t="str">
        <f t="shared" ca="1" si="10402"/>
        <v/>
      </c>
      <c r="CI2920" s="36" t="str">
        <f t="shared" ca="1" si="10402"/>
        <v/>
      </c>
      <c r="CJ2920" s="36" t="str">
        <f t="shared" ca="1" si="10402"/>
        <v/>
      </c>
      <c r="CK2920" s="36" t="str">
        <f t="shared" ca="1" si="10402"/>
        <v/>
      </c>
      <c r="CL2920" s="36" t="str">
        <f t="shared" ca="1" si="10402"/>
        <v/>
      </c>
      <c r="CN2920" s="36">
        <f t="shared" ref="CN2920:DG2920" ca="1" si="10403">IF(AND(ISNUMBER(CN$252),ISNUMBER(CN2718)),CN$252*CN2718,"")</f>
        <v>15.901875000000004</v>
      </c>
      <c r="CO2920" s="36">
        <f t="shared" ca="1" si="10403"/>
        <v>15.901875000000004</v>
      </c>
      <c r="CP2920" s="36">
        <f t="shared" ca="1" si="10403"/>
        <v>15.901875000000004</v>
      </c>
      <c r="CQ2920" s="36">
        <f t="shared" ca="1" si="10403"/>
        <v>15.901875000000004</v>
      </c>
      <c r="CR2920" s="36" t="str">
        <f t="shared" ca="1" si="10403"/>
        <v/>
      </c>
      <c r="CS2920" s="36" t="str">
        <f t="shared" ca="1" si="10403"/>
        <v/>
      </c>
      <c r="CT2920" s="36" t="str">
        <f t="shared" ca="1" si="10403"/>
        <v/>
      </c>
      <c r="CU2920" s="36" t="str">
        <f t="shared" ca="1" si="10403"/>
        <v/>
      </c>
      <c r="CV2920" s="36" t="str">
        <f t="shared" ca="1" si="10403"/>
        <v/>
      </c>
      <c r="CW2920" s="36" t="str">
        <f t="shared" ca="1" si="10403"/>
        <v/>
      </c>
      <c r="CX2920" s="36" t="str">
        <f t="shared" ca="1" si="10403"/>
        <v/>
      </c>
      <c r="CY2920" s="36" t="str">
        <f t="shared" ca="1" si="10403"/>
        <v/>
      </c>
      <c r="CZ2920" s="36" t="str">
        <f t="shared" ca="1" si="10403"/>
        <v/>
      </c>
      <c r="DA2920" s="36" t="str">
        <f t="shared" ca="1" si="10403"/>
        <v/>
      </c>
      <c r="DB2920" s="36" t="str">
        <f t="shared" ca="1" si="10403"/>
        <v/>
      </c>
      <c r="DC2920" s="36" t="str">
        <f t="shared" ca="1" si="10403"/>
        <v/>
      </c>
      <c r="DD2920" s="36" t="str">
        <f t="shared" ca="1" si="10403"/>
        <v/>
      </c>
      <c r="DE2920" s="36" t="str">
        <f t="shared" ca="1" si="10403"/>
        <v/>
      </c>
      <c r="DF2920" s="36" t="str">
        <f t="shared" ca="1" si="10403"/>
        <v/>
      </c>
      <c r="DG2920" s="36" t="str">
        <f t="shared" ca="1" si="10403"/>
        <v/>
      </c>
      <c r="DI2920" s="36">
        <f t="shared" ref="DI2920:EB2920" ca="1" si="10404">IF(AND(ISNUMBER(DI$252),ISNUMBER(DI2718)),DI$252*DI2718,"")</f>
        <v>7.6328999999999994</v>
      </c>
      <c r="DJ2920" s="36">
        <f t="shared" ca="1" si="10404"/>
        <v>12.721499999999999</v>
      </c>
      <c r="DK2920" s="36">
        <f t="shared" ca="1" si="10404"/>
        <v>6.5021000000000004</v>
      </c>
      <c r="DL2920" s="36">
        <f t="shared" ca="1" si="10404"/>
        <v>6.5021000000000004</v>
      </c>
      <c r="DM2920" s="36">
        <f t="shared" ca="1" si="10404"/>
        <v>12.721499999999999</v>
      </c>
      <c r="DN2920" s="36">
        <f t="shared" ca="1" si="10404"/>
        <v>6.5021000000000004</v>
      </c>
      <c r="DO2920" s="36">
        <f t="shared" ca="1" si="10404"/>
        <v>6.5021000000000004</v>
      </c>
      <c r="DP2920" s="36">
        <f t="shared" ca="1" si="10404"/>
        <v>12.721499999999999</v>
      </c>
      <c r="DQ2920" s="36">
        <f t="shared" ca="1" si="10404"/>
        <v>6.5021000000000004</v>
      </c>
      <c r="DR2920" s="36">
        <f t="shared" ca="1" si="10404"/>
        <v>6.5021000000000004</v>
      </c>
      <c r="DS2920" s="36" t="str">
        <f t="shared" ca="1" si="10404"/>
        <v/>
      </c>
      <c r="DT2920" s="36" t="str">
        <f t="shared" ca="1" si="10404"/>
        <v/>
      </c>
      <c r="DU2920" s="36" t="str">
        <f t="shared" ca="1" si="10404"/>
        <v/>
      </c>
      <c r="DV2920" s="36" t="str">
        <f t="shared" ca="1" si="10404"/>
        <v/>
      </c>
      <c r="DW2920" s="36" t="str">
        <f t="shared" ca="1" si="10404"/>
        <v/>
      </c>
      <c r="DX2920" s="36" t="str">
        <f t="shared" ca="1" si="10404"/>
        <v/>
      </c>
      <c r="DY2920" s="36" t="str">
        <f t="shared" ca="1" si="10404"/>
        <v/>
      </c>
      <c r="DZ2920" s="36" t="str">
        <f t="shared" ca="1" si="10404"/>
        <v/>
      </c>
      <c r="EA2920" s="36" t="str">
        <f t="shared" ca="1" si="10404"/>
        <v/>
      </c>
      <c r="EB2920" s="36" t="str">
        <f t="shared" ca="1" si="10404"/>
        <v/>
      </c>
    </row>
    <row r="2921" spans="1:132" x14ac:dyDescent="0.25">
      <c r="A2921" s="797"/>
      <c r="C2921" s="323" t="str">
        <f>"[i"&amp;'Input - Output'!H694&amp;"] "&amp;$C$254</f>
        <v>[iR1] Prijs van vezels per vierkante meter van het lamel</v>
      </c>
      <c r="H2921" s="36">
        <f t="shared" ref="H2921:AA2921" ca="1" si="10405">IF(AND(ISNUMBER(H$252),ISNUMBER(H2719)),H$252*H2719,"")</f>
        <v>37.104375000000005</v>
      </c>
      <c r="I2921" s="36">
        <f t="shared" ca="1" si="10405"/>
        <v>7.4208750000000023</v>
      </c>
      <c r="J2921" s="36">
        <f t="shared" ca="1" si="10405"/>
        <v>14.841750000000005</v>
      </c>
      <c r="K2921" s="36">
        <f t="shared" ca="1" si="10405"/>
        <v>14.841750000000005</v>
      </c>
      <c r="L2921" s="36">
        <f t="shared" ca="1" si="10405"/>
        <v>14.841750000000005</v>
      </c>
      <c r="M2921" s="36">
        <f t="shared" ca="1" si="10405"/>
        <v>14.841750000000005</v>
      </c>
      <c r="N2921" s="36">
        <f t="shared" ca="1" si="10405"/>
        <v>7.4208750000000023</v>
      </c>
      <c r="O2921" s="36">
        <f t="shared" ca="1" si="10405"/>
        <v>37.104375000000005</v>
      </c>
      <c r="P2921" s="36" t="str">
        <f t="shared" ca="1" si="10405"/>
        <v/>
      </c>
      <c r="Q2921" s="36" t="str">
        <f t="shared" ca="1" si="10405"/>
        <v/>
      </c>
      <c r="R2921" s="36" t="str">
        <f t="shared" ca="1" si="10405"/>
        <v/>
      </c>
      <c r="S2921" s="36" t="str">
        <f t="shared" ca="1" si="10405"/>
        <v/>
      </c>
      <c r="T2921" s="36" t="str">
        <f t="shared" ca="1" si="10405"/>
        <v/>
      </c>
      <c r="U2921" s="36" t="str">
        <f t="shared" ca="1" si="10405"/>
        <v/>
      </c>
      <c r="V2921" s="36" t="str">
        <f t="shared" ca="1" si="10405"/>
        <v/>
      </c>
      <c r="W2921" s="36" t="str">
        <f t="shared" ca="1" si="10405"/>
        <v/>
      </c>
      <c r="X2921" s="36" t="str">
        <f t="shared" ca="1" si="10405"/>
        <v/>
      </c>
      <c r="Y2921" s="36" t="str">
        <f t="shared" ca="1" si="10405"/>
        <v/>
      </c>
      <c r="Z2921" s="36" t="str">
        <f t="shared" ca="1" si="10405"/>
        <v/>
      </c>
      <c r="AA2921" s="36" t="str">
        <f t="shared" ca="1" si="10405"/>
        <v/>
      </c>
      <c r="AC2921" s="36">
        <f t="shared" ref="AC2921:AV2921" ca="1" si="10406">IF(AND(ISNUMBER(AC$252),ISNUMBER(AC2719)),AC$252*AC2719,"")</f>
        <v>44.525250000000007</v>
      </c>
      <c r="AD2921" s="36">
        <f t="shared" ca="1" si="10406"/>
        <v>7.4208750000000023</v>
      </c>
      <c r="AE2921" s="36">
        <f t="shared" ca="1" si="10406"/>
        <v>11.131312500000002</v>
      </c>
      <c r="AF2921" s="36">
        <f t="shared" ca="1" si="10406"/>
        <v>11.131312500000002</v>
      </c>
      <c r="AG2921" s="36">
        <f t="shared" ca="1" si="10406"/>
        <v>11.131312500000002</v>
      </c>
      <c r="AH2921" s="36">
        <f t="shared" ca="1" si="10406"/>
        <v>11.131312500000002</v>
      </c>
      <c r="AI2921" s="36">
        <f t="shared" ca="1" si="10406"/>
        <v>7.4208750000000023</v>
      </c>
      <c r="AJ2921" s="36">
        <f t="shared" ca="1" si="10406"/>
        <v>44.525250000000007</v>
      </c>
      <c r="AK2921" s="36" t="str">
        <f t="shared" ca="1" si="10406"/>
        <v/>
      </c>
      <c r="AL2921" s="36" t="str">
        <f t="shared" ca="1" si="10406"/>
        <v/>
      </c>
      <c r="AM2921" s="36" t="str">
        <f t="shared" ca="1" si="10406"/>
        <v/>
      </c>
      <c r="AN2921" s="36" t="str">
        <f t="shared" ca="1" si="10406"/>
        <v/>
      </c>
      <c r="AO2921" s="36" t="str">
        <f t="shared" ca="1" si="10406"/>
        <v/>
      </c>
      <c r="AP2921" s="36" t="str">
        <f t="shared" ca="1" si="10406"/>
        <v/>
      </c>
      <c r="AQ2921" s="36" t="str">
        <f t="shared" ca="1" si="10406"/>
        <v/>
      </c>
      <c r="AR2921" s="36" t="str">
        <f t="shared" ca="1" si="10406"/>
        <v/>
      </c>
      <c r="AS2921" s="36" t="str">
        <f t="shared" ca="1" si="10406"/>
        <v/>
      </c>
      <c r="AT2921" s="36" t="str">
        <f t="shared" ca="1" si="10406"/>
        <v/>
      </c>
      <c r="AU2921" s="36" t="str">
        <f t="shared" ca="1" si="10406"/>
        <v/>
      </c>
      <c r="AV2921" s="334" t="str">
        <f t="shared" ca="1" si="10406"/>
        <v/>
      </c>
      <c r="AX2921" s="36">
        <f t="shared" ref="AX2921:BQ2921" ca="1" si="10407">IF(AND(ISNUMBER(AX$252),ISNUMBER(AX2719)),AX$252*AX2719,"")</f>
        <v>47.705625000000005</v>
      </c>
      <c r="AY2921" s="36">
        <f t="shared" ca="1" si="10407"/>
        <v>7.950937500000002</v>
      </c>
      <c r="AZ2921" s="36">
        <f t="shared" ca="1" si="10407"/>
        <v>11.926406250000001</v>
      </c>
      <c r="BA2921" s="36">
        <f t="shared" ca="1" si="10407"/>
        <v>11.926406250000001</v>
      </c>
      <c r="BB2921" s="36">
        <f t="shared" ca="1" si="10407"/>
        <v>11.926406250000001</v>
      </c>
      <c r="BC2921" s="36">
        <f t="shared" ca="1" si="10407"/>
        <v>11.926406250000001</v>
      </c>
      <c r="BD2921" s="36">
        <f t="shared" ca="1" si="10407"/>
        <v>7.950937500000002</v>
      </c>
      <c r="BE2921" s="36">
        <f t="shared" ca="1" si="10407"/>
        <v>47.705625000000005</v>
      </c>
      <c r="BF2921" s="36" t="str">
        <f t="shared" ca="1" si="10407"/>
        <v/>
      </c>
      <c r="BG2921" s="36" t="str">
        <f t="shared" ca="1" si="10407"/>
        <v/>
      </c>
      <c r="BH2921" s="36" t="str">
        <f t="shared" ca="1" si="10407"/>
        <v/>
      </c>
      <c r="BI2921" s="36" t="str">
        <f t="shared" ca="1" si="10407"/>
        <v/>
      </c>
      <c r="BJ2921" s="36" t="str">
        <f t="shared" ca="1" si="10407"/>
        <v/>
      </c>
      <c r="BK2921" s="36" t="str">
        <f t="shared" ca="1" si="10407"/>
        <v/>
      </c>
      <c r="BL2921" s="36" t="str">
        <f t="shared" ca="1" si="10407"/>
        <v/>
      </c>
      <c r="BM2921" s="36" t="str">
        <f t="shared" ca="1" si="10407"/>
        <v/>
      </c>
      <c r="BN2921" s="36" t="str">
        <f t="shared" ca="1" si="10407"/>
        <v/>
      </c>
      <c r="BO2921" s="36" t="str">
        <f t="shared" ca="1" si="10407"/>
        <v/>
      </c>
      <c r="BP2921" s="36" t="str">
        <f t="shared" ca="1" si="10407"/>
        <v/>
      </c>
      <c r="BQ2921" s="36" t="str">
        <f t="shared" ca="1" si="10407"/>
        <v/>
      </c>
      <c r="BS2921" s="36">
        <f t="shared" ref="BS2921:CL2921" ca="1" si="10408">IF(AND(ISNUMBER(BS$252),ISNUMBER(BS2719)),BS$252*BS2719,"")</f>
        <v>66.257812500000014</v>
      </c>
      <c r="BT2921" s="36">
        <f t="shared" ca="1" si="10408"/>
        <v>66.257812500000014</v>
      </c>
      <c r="BU2921" s="36">
        <f t="shared" ca="1" si="10408"/>
        <v>66.257812500000014</v>
      </c>
      <c r="BV2921" s="36">
        <f t="shared" ca="1" si="10408"/>
        <v>66.257812500000014</v>
      </c>
      <c r="BW2921" s="36" t="str">
        <f t="shared" ca="1" si="10408"/>
        <v/>
      </c>
      <c r="BX2921" s="36" t="str">
        <f t="shared" ca="1" si="10408"/>
        <v/>
      </c>
      <c r="BY2921" s="36" t="str">
        <f t="shared" ca="1" si="10408"/>
        <v/>
      </c>
      <c r="BZ2921" s="36" t="str">
        <f t="shared" ca="1" si="10408"/>
        <v/>
      </c>
      <c r="CA2921" s="36" t="str">
        <f t="shared" ca="1" si="10408"/>
        <v/>
      </c>
      <c r="CB2921" s="36" t="str">
        <f t="shared" ca="1" si="10408"/>
        <v/>
      </c>
      <c r="CC2921" s="36" t="str">
        <f t="shared" ca="1" si="10408"/>
        <v/>
      </c>
      <c r="CD2921" s="36" t="str">
        <f t="shared" ca="1" si="10408"/>
        <v/>
      </c>
      <c r="CE2921" s="36" t="str">
        <f t="shared" ca="1" si="10408"/>
        <v/>
      </c>
      <c r="CF2921" s="36" t="str">
        <f t="shared" ca="1" si="10408"/>
        <v/>
      </c>
      <c r="CG2921" s="36" t="str">
        <f t="shared" ca="1" si="10408"/>
        <v/>
      </c>
      <c r="CH2921" s="36" t="str">
        <f t="shared" ca="1" si="10408"/>
        <v/>
      </c>
      <c r="CI2921" s="36" t="str">
        <f t="shared" ca="1" si="10408"/>
        <v/>
      </c>
      <c r="CJ2921" s="36" t="str">
        <f t="shared" ca="1" si="10408"/>
        <v/>
      </c>
      <c r="CK2921" s="36" t="str">
        <f t="shared" ca="1" si="10408"/>
        <v/>
      </c>
      <c r="CL2921" s="36" t="str">
        <f t="shared" ca="1" si="10408"/>
        <v/>
      </c>
      <c r="CN2921" s="36">
        <f t="shared" ref="CN2921:DG2921" ca="1" si="10409">IF(AND(ISNUMBER(CN$252),ISNUMBER(CN2719)),CN$252*CN2719,"")</f>
        <v>15.901875000000004</v>
      </c>
      <c r="CO2921" s="36">
        <f t="shared" ca="1" si="10409"/>
        <v>15.901875000000004</v>
      </c>
      <c r="CP2921" s="36">
        <f t="shared" ca="1" si="10409"/>
        <v>15.901875000000004</v>
      </c>
      <c r="CQ2921" s="36">
        <f t="shared" ca="1" si="10409"/>
        <v>15.901875000000004</v>
      </c>
      <c r="CR2921" s="36" t="str">
        <f t="shared" ca="1" si="10409"/>
        <v/>
      </c>
      <c r="CS2921" s="36" t="str">
        <f t="shared" ca="1" si="10409"/>
        <v/>
      </c>
      <c r="CT2921" s="36" t="str">
        <f t="shared" ca="1" si="10409"/>
        <v/>
      </c>
      <c r="CU2921" s="36" t="str">
        <f t="shared" ca="1" si="10409"/>
        <v/>
      </c>
      <c r="CV2921" s="36" t="str">
        <f t="shared" ca="1" si="10409"/>
        <v/>
      </c>
      <c r="CW2921" s="36" t="str">
        <f t="shared" ca="1" si="10409"/>
        <v/>
      </c>
      <c r="CX2921" s="36" t="str">
        <f t="shared" ca="1" si="10409"/>
        <v/>
      </c>
      <c r="CY2921" s="36" t="str">
        <f t="shared" ca="1" si="10409"/>
        <v/>
      </c>
      <c r="CZ2921" s="36" t="str">
        <f t="shared" ca="1" si="10409"/>
        <v/>
      </c>
      <c r="DA2921" s="36" t="str">
        <f t="shared" ca="1" si="10409"/>
        <v/>
      </c>
      <c r="DB2921" s="36" t="str">
        <f t="shared" ca="1" si="10409"/>
        <v/>
      </c>
      <c r="DC2921" s="36" t="str">
        <f t="shared" ca="1" si="10409"/>
        <v/>
      </c>
      <c r="DD2921" s="36" t="str">
        <f t="shared" ca="1" si="10409"/>
        <v/>
      </c>
      <c r="DE2921" s="36" t="str">
        <f t="shared" ca="1" si="10409"/>
        <v/>
      </c>
      <c r="DF2921" s="36" t="str">
        <f t="shared" ca="1" si="10409"/>
        <v/>
      </c>
      <c r="DG2921" s="36" t="str">
        <f t="shared" ca="1" si="10409"/>
        <v/>
      </c>
      <c r="DI2921" s="36">
        <f t="shared" ref="DI2921:EB2921" ca="1" si="10410">IF(AND(ISNUMBER(DI$252),ISNUMBER(DI2719)),DI$252*DI2719,"")</f>
        <v>7.6328999999999994</v>
      </c>
      <c r="DJ2921" s="36">
        <f t="shared" ca="1" si="10410"/>
        <v>12.721499999999999</v>
      </c>
      <c r="DK2921" s="36">
        <f t="shared" ca="1" si="10410"/>
        <v>6.5021000000000004</v>
      </c>
      <c r="DL2921" s="36">
        <f t="shared" ca="1" si="10410"/>
        <v>6.5021000000000004</v>
      </c>
      <c r="DM2921" s="36">
        <f t="shared" ca="1" si="10410"/>
        <v>12.721499999999999</v>
      </c>
      <c r="DN2921" s="36">
        <f t="shared" ca="1" si="10410"/>
        <v>6.5021000000000004</v>
      </c>
      <c r="DO2921" s="36">
        <f t="shared" ca="1" si="10410"/>
        <v>6.5021000000000004</v>
      </c>
      <c r="DP2921" s="36">
        <f t="shared" ca="1" si="10410"/>
        <v>12.721499999999999</v>
      </c>
      <c r="DQ2921" s="36">
        <f t="shared" ca="1" si="10410"/>
        <v>6.5021000000000004</v>
      </c>
      <c r="DR2921" s="36">
        <f t="shared" ca="1" si="10410"/>
        <v>6.5021000000000004</v>
      </c>
      <c r="DS2921" s="36" t="str">
        <f t="shared" ca="1" si="10410"/>
        <v/>
      </c>
      <c r="DT2921" s="36" t="str">
        <f t="shared" ca="1" si="10410"/>
        <v/>
      </c>
      <c r="DU2921" s="36" t="str">
        <f t="shared" ca="1" si="10410"/>
        <v/>
      </c>
      <c r="DV2921" s="36" t="str">
        <f t="shared" ca="1" si="10410"/>
        <v/>
      </c>
      <c r="DW2921" s="36" t="str">
        <f t="shared" ca="1" si="10410"/>
        <v/>
      </c>
      <c r="DX2921" s="36" t="str">
        <f t="shared" ca="1" si="10410"/>
        <v/>
      </c>
      <c r="DY2921" s="36" t="str">
        <f t="shared" ca="1" si="10410"/>
        <v/>
      </c>
      <c r="DZ2921" s="36" t="str">
        <f t="shared" ca="1" si="10410"/>
        <v/>
      </c>
      <c r="EA2921" s="36" t="str">
        <f t="shared" ca="1" si="10410"/>
        <v/>
      </c>
      <c r="EB2921" s="36" t="str">
        <f t="shared" ca="1" si="10410"/>
        <v/>
      </c>
    </row>
    <row r="2922" spans="1:132" x14ac:dyDescent="0.25">
      <c r="A2922" s="797"/>
      <c r="C2922" s="323" t="str">
        <f>"[i"&amp;'Input - Output'!H695&amp;"] "&amp;$C$254</f>
        <v>[iR1] Prijs van vezels per vierkante meter van het lamel</v>
      </c>
      <c r="H2922" s="36">
        <f t="shared" ref="H2922:AA2922" ca="1" si="10411">IF(AND(ISNUMBER(H$252),ISNUMBER(H2720)),H$252*H2720,"")</f>
        <v>37.104375000000005</v>
      </c>
      <c r="I2922" s="36">
        <f t="shared" ca="1" si="10411"/>
        <v>7.4208750000000023</v>
      </c>
      <c r="J2922" s="36">
        <f t="shared" ca="1" si="10411"/>
        <v>14.841750000000005</v>
      </c>
      <c r="K2922" s="36">
        <f t="shared" ca="1" si="10411"/>
        <v>14.841750000000005</v>
      </c>
      <c r="L2922" s="36">
        <f t="shared" ca="1" si="10411"/>
        <v>14.841750000000005</v>
      </c>
      <c r="M2922" s="36">
        <f t="shared" ca="1" si="10411"/>
        <v>14.841750000000005</v>
      </c>
      <c r="N2922" s="36">
        <f t="shared" ca="1" si="10411"/>
        <v>7.4208750000000023</v>
      </c>
      <c r="O2922" s="36">
        <f t="shared" ca="1" si="10411"/>
        <v>37.104375000000005</v>
      </c>
      <c r="P2922" s="36" t="str">
        <f t="shared" ca="1" si="10411"/>
        <v/>
      </c>
      <c r="Q2922" s="36" t="str">
        <f t="shared" ca="1" si="10411"/>
        <v/>
      </c>
      <c r="R2922" s="36" t="str">
        <f t="shared" ca="1" si="10411"/>
        <v/>
      </c>
      <c r="S2922" s="36" t="str">
        <f t="shared" ca="1" si="10411"/>
        <v/>
      </c>
      <c r="T2922" s="36" t="str">
        <f t="shared" ca="1" si="10411"/>
        <v/>
      </c>
      <c r="U2922" s="36" t="str">
        <f t="shared" ca="1" si="10411"/>
        <v/>
      </c>
      <c r="V2922" s="36" t="str">
        <f t="shared" ca="1" si="10411"/>
        <v/>
      </c>
      <c r="W2922" s="36" t="str">
        <f t="shared" ca="1" si="10411"/>
        <v/>
      </c>
      <c r="X2922" s="36" t="str">
        <f t="shared" ca="1" si="10411"/>
        <v/>
      </c>
      <c r="Y2922" s="36" t="str">
        <f t="shared" ca="1" si="10411"/>
        <v/>
      </c>
      <c r="Z2922" s="36" t="str">
        <f t="shared" ca="1" si="10411"/>
        <v/>
      </c>
      <c r="AA2922" s="36" t="str">
        <f t="shared" ca="1" si="10411"/>
        <v/>
      </c>
      <c r="AC2922" s="36">
        <f t="shared" ref="AC2922:AV2922" ca="1" si="10412">IF(AND(ISNUMBER(AC$252),ISNUMBER(AC2720)),AC$252*AC2720,"")</f>
        <v>44.525250000000007</v>
      </c>
      <c r="AD2922" s="36">
        <f t="shared" ca="1" si="10412"/>
        <v>7.4208750000000023</v>
      </c>
      <c r="AE2922" s="36">
        <f t="shared" ca="1" si="10412"/>
        <v>11.131312500000002</v>
      </c>
      <c r="AF2922" s="36">
        <f t="shared" ca="1" si="10412"/>
        <v>11.131312500000002</v>
      </c>
      <c r="AG2922" s="36">
        <f t="shared" ca="1" si="10412"/>
        <v>11.131312500000002</v>
      </c>
      <c r="AH2922" s="36">
        <f t="shared" ca="1" si="10412"/>
        <v>11.131312500000002</v>
      </c>
      <c r="AI2922" s="36">
        <f t="shared" ca="1" si="10412"/>
        <v>7.4208750000000023</v>
      </c>
      <c r="AJ2922" s="36">
        <f t="shared" ca="1" si="10412"/>
        <v>44.525250000000007</v>
      </c>
      <c r="AK2922" s="36" t="str">
        <f t="shared" ca="1" si="10412"/>
        <v/>
      </c>
      <c r="AL2922" s="36" t="str">
        <f t="shared" ca="1" si="10412"/>
        <v/>
      </c>
      <c r="AM2922" s="36" t="str">
        <f t="shared" ca="1" si="10412"/>
        <v/>
      </c>
      <c r="AN2922" s="36" t="str">
        <f t="shared" ca="1" si="10412"/>
        <v/>
      </c>
      <c r="AO2922" s="36" t="str">
        <f t="shared" ca="1" si="10412"/>
        <v/>
      </c>
      <c r="AP2922" s="36" t="str">
        <f t="shared" ca="1" si="10412"/>
        <v/>
      </c>
      <c r="AQ2922" s="36" t="str">
        <f t="shared" ca="1" si="10412"/>
        <v/>
      </c>
      <c r="AR2922" s="36" t="str">
        <f t="shared" ca="1" si="10412"/>
        <v/>
      </c>
      <c r="AS2922" s="36" t="str">
        <f t="shared" ca="1" si="10412"/>
        <v/>
      </c>
      <c r="AT2922" s="36" t="str">
        <f t="shared" ca="1" si="10412"/>
        <v/>
      </c>
      <c r="AU2922" s="36" t="str">
        <f t="shared" ca="1" si="10412"/>
        <v/>
      </c>
      <c r="AV2922" s="334" t="str">
        <f t="shared" ca="1" si="10412"/>
        <v/>
      </c>
      <c r="AX2922" s="36">
        <f t="shared" ref="AX2922:BQ2922" ca="1" si="10413">IF(AND(ISNUMBER(AX$252),ISNUMBER(AX2720)),AX$252*AX2720,"")</f>
        <v>47.705625000000005</v>
      </c>
      <c r="AY2922" s="36">
        <f t="shared" ca="1" si="10413"/>
        <v>7.950937500000002</v>
      </c>
      <c r="AZ2922" s="36">
        <f t="shared" ca="1" si="10413"/>
        <v>11.926406250000001</v>
      </c>
      <c r="BA2922" s="36">
        <f t="shared" ca="1" si="10413"/>
        <v>11.926406250000001</v>
      </c>
      <c r="BB2922" s="36">
        <f t="shared" ca="1" si="10413"/>
        <v>11.926406250000001</v>
      </c>
      <c r="BC2922" s="36">
        <f t="shared" ca="1" si="10413"/>
        <v>11.926406250000001</v>
      </c>
      <c r="BD2922" s="36">
        <f t="shared" ca="1" si="10413"/>
        <v>7.950937500000002</v>
      </c>
      <c r="BE2922" s="36">
        <f t="shared" ca="1" si="10413"/>
        <v>47.705625000000005</v>
      </c>
      <c r="BF2922" s="36" t="str">
        <f t="shared" ca="1" si="10413"/>
        <v/>
      </c>
      <c r="BG2922" s="36" t="str">
        <f t="shared" ca="1" si="10413"/>
        <v/>
      </c>
      <c r="BH2922" s="36" t="str">
        <f t="shared" ca="1" si="10413"/>
        <v/>
      </c>
      <c r="BI2922" s="36" t="str">
        <f t="shared" ca="1" si="10413"/>
        <v/>
      </c>
      <c r="BJ2922" s="36" t="str">
        <f t="shared" ca="1" si="10413"/>
        <v/>
      </c>
      <c r="BK2922" s="36" t="str">
        <f t="shared" ca="1" si="10413"/>
        <v/>
      </c>
      <c r="BL2922" s="36" t="str">
        <f t="shared" ca="1" si="10413"/>
        <v/>
      </c>
      <c r="BM2922" s="36" t="str">
        <f t="shared" ca="1" si="10413"/>
        <v/>
      </c>
      <c r="BN2922" s="36" t="str">
        <f t="shared" ca="1" si="10413"/>
        <v/>
      </c>
      <c r="BO2922" s="36" t="str">
        <f t="shared" ca="1" si="10413"/>
        <v/>
      </c>
      <c r="BP2922" s="36" t="str">
        <f t="shared" ca="1" si="10413"/>
        <v/>
      </c>
      <c r="BQ2922" s="36" t="str">
        <f t="shared" ca="1" si="10413"/>
        <v/>
      </c>
      <c r="BS2922" s="36">
        <f t="shared" ref="BS2922:CL2922" ca="1" si="10414">IF(AND(ISNUMBER(BS$252),ISNUMBER(BS2720)),BS$252*BS2720,"")</f>
        <v>66.257812500000014</v>
      </c>
      <c r="BT2922" s="36">
        <f t="shared" ca="1" si="10414"/>
        <v>66.257812500000014</v>
      </c>
      <c r="BU2922" s="36">
        <f t="shared" ca="1" si="10414"/>
        <v>66.257812500000014</v>
      </c>
      <c r="BV2922" s="36">
        <f t="shared" ca="1" si="10414"/>
        <v>66.257812500000014</v>
      </c>
      <c r="BW2922" s="36" t="str">
        <f t="shared" ca="1" si="10414"/>
        <v/>
      </c>
      <c r="BX2922" s="36" t="str">
        <f t="shared" ca="1" si="10414"/>
        <v/>
      </c>
      <c r="BY2922" s="36" t="str">
        <f t="shared" ca="1" si="10414"/>
        <v/>
      </c>
      <c r="BZ2922" s="36" t="str">
        <f t="shared" ca="1" si="10414"/>
        <v/>
      </c>
      <c r="CA2922" s="36" t="str">
        <f t="shared" ca="1" si="10414"/>
        <v/>
      </c>
      <c r="CB2922" s="36" t="str">
        <f t="shared" ca="1" si="10414"/>
        <v/>
      </c>
      <c r="CC2922" s="36" t="str">
        <f t="shared" ca="1" si="10414"/>
        <v/>
      </c>
      <c r="CD2922" s="36" t="str">
        <f t="shared" ca="1" si="10414"/>
        <v/>
      </c>
      <c r="CE2922" s="36" t="str">
        <f t="shared" ca="1" si="10414"/>
        <v/>
      </c>
      <c r="CF2922" s="36" t="str">
        <f t="shared" ca="1" si="10414"/>
        <v/>
      </c>
      <c r="CG2922" s="36" t="str">
        <f t="shared" ca="1" si="10414"/>
        <v/>
      </c>
      <c r="CH2922" s="36" t="str">
        <f t="shared" ca="1" si="10414"/>
        <v/>
      </c>
      <c r="CI2922" s="36" t="str">
        <f t="shared" ca="1" si="10414"/>
        <v/>
      </c>
      <c r="CJ2922" s="36" t="str">
        <f t="shared" ca="1" si="10414"/>
        <v/>
      </c>
      <c r="CK2922" s="36" t="str">
        <f t="shared" ca="1" si="10414"/>
        <v/>
      </c>
      <c r="CL2922" s="36" t="str">
        <f t="shared" ca="1" si="10414"/>
        <v/>
      </c>
      <c r="CN2922" s="36">
        <f t="shared" ref="CN2922:DG2922" ca="1" si="10415">IF(AND(ISNUMBER(CN$252),ISNUMBER(CN2720)),CN$252*CN2720,"")</f>
        <v>15.901875000000004</v>
      </c>
      <c r="CO2922" s="36">
        <f t="shared" ca="1" si="10415"/>
        <v>15.901875000000004</v>
      </c>
      <c r="CP2922" s="36">
        <f t="shared" ca="1" si="10415"/>
        <v>15.901875000000004</v>
      </c>
      <c r="CQ2922" s="36">
        <f t="shared" ca="1" si="10415"/>
        <v>15.901875000000004</v>
      </c>
      <c r="CR2922" s="36" t="str">
        <f t="shared" ca="1" si="10415"/>
        <v/>
      </c>
      <c r="CS2922" s="36" t="str">
        <f t="shared" ca="1" si="10415"/>
        <v/>
      </c>
      <c r="CT2922" s="36" t="str">
        <f t="shared" ca="1" si="10415"/>
        <v/>
      </c>
      <c r="CU2922" s="36" t="str">
        <f t="shared" ca="1" si="10415"/>
        <v/>
      </c>
      <c r="CV2922" s="36" t="str">
        <f t="shared" ca="1" si="10415"/>
        <v/>
      </c>
      <c r="CW2922" s="36" t="str">
        <f t="shared" ca="1" si="10415"/>
        <v/>
      </c>
      <c r="CX2922" s="36" t="str">
        <f t="shared" ca="1" si="10415"/>
        <v/>
      </c>
      <c r="CY2922" s="36" t="str">
        <f t="shared" ca="1" si="10415"/>
        <v/>
      </c>
      <c r="CZ2922" s="36" t="str">
        <f t="shared" ca="1" si="10415"/>
        <v/>
      </c>
      <c r="DA2922" s="36" t="str">
        <f t="shared" ca="1" si="10415"/>
        <v/>
      </c>
      <c r="DB2922" s="36" t="str">
        <f t="shared" ca="1" si="10415"/>
        <v/>
      </c>
      <c r="DC2922" s="36" t="str">
        <f t="shared" ca="1" si="10415"/>
        <v/>
      </c>
      <c r="DD2922" s="36" t="str">
        <f t="shared" ca="1" si="10415"/>
        <v/>
      </c>
      <c r="DE2922" s="36" t="str">
        <f t="shared" ca="1" si="10415"/>
        <v/>
      </c>
      <c r="DF2922" s="36" t="str">
        <f t="shared" ca="1" si="10415"/>
        <v/>
      </c>
      <c r="DG2922" s="36" t="str">
        <f t="shared" ca="1" si="10415"/>
        <v/>
      </c>
      <c r="DI2922" s="36">
        <f t="shared" ref="DI2922:EB2922" ca="1" si="10416">IF(AND(ISNUMBER(DI$252),ISNUMBER(DI2720)),DI$252*DI2720,"")</f>
        <v>7.6328999999999994</v>
      </c>
      <c r="DJ2922" s="36">
        <f t="shared" ca="1" si="10416"/>
        <v>12.721499999999999</v>
      </c>
      <c r="DK2922" s="36">
        <f t="shared" ca="1" si="10416"/>
        <v>6.5021000000000004</v>
      </c>
      <c r="DL2922" s="36">
        <f t="shared" ca="1" si="10416"/>
        <v>6.5021000000000004</v>
      </c>
      <c r="DM2922" s="36">
        <f t="shared" ca="1" si="10416"/>
        <v>12.721499999999999</v>
      </c>
      <c r="DN2922" s="36">
        <f t="shared" ca="1" si="10416"/>
        <v>6.5021000000000004</v>
      </c>
      <c r="DO2922" s="36">
        <f t="shared" ca="1" si="10416"/>
        <v>6.5021000000000004</v>
      </c>
      <c r="DP2922" s="36">
        <f t="shared" ca="1" si="10416"/>
        <v>12.721499999999999</v>
      </c>
      <c r="DQ2922" s="36">
        <f t="shared" ca="1" si="10416"/>
        <v>6.5021000000000004</v>
      </c>
      <c r="DR2922" s="36">
        <f t="shared" ca="1" si="10416"/>
        <v>6.5021000000000004</v>
      </c>
      <c r="DS2922" s="36" t="str">
        <f t="shared" ca="1" si="10416"/>
        <v/>
      </c>
      <c r="DT2922" s="36" t="str">
        <f t="shared" ca="1" si="10416"/>
        <v/>
      </c>
      <c r="DU2922" s="36" t="str">
        <f t="shared" ca="1" si="10416"/>
        <v/>
      </c>
      <c r="DV2922" s="36" t="str">
        <f t="shared" ca="1" si="10416"/>
        <v/>
      </c>
      <c r="DW2922" s="36" t="str">
        <f t="shared" ca="1" si="10416"/>
        <v/>
      </c>
      <c r="DX2922" s="36" t="str">
        <f t="shared" ca="1" si="10416"/>
        <v/>
      </c>
      <c r="DY2922" s="36" t="str">
        <f t="shared" ca="1" si="10416"/>
        <v/>
      </c>
      <c r="DZ2922" s="36" t="str">
        <f t="shared" ca="1" si="10416"/>
        <v/>
      </c>
      <c r="EA2922" s="36" t="str">
        <f t="shared" ca="1" si="10416"/>
        <v/>
      </c>
      <c r="EB2922" s="36" t="str">
        <f t="shared" ca="1" si="10416"/>
        <v/>
      </c>
    </row>
    <row r="2923" spans="1:132" x14ac:dyDescent="0.25">
      <c r="A2923" s="797"/>
      <c r="C2923" s="323" t="str">
        <f>"[i"&amp;'Input - Output'!H696&amp;"] "&amp;$C$254</f>
        <v>[iR1] Prijs van vezels per vierkante meter van het lamel</v>
      </c>
      <c r="H2923" s="36">
        <f t="shared" ref="H2923:AA2923" ca="1" si="10417">IF(AND(ISNUMBER(H$252),ISNUMBER(H2721)),H$252*H2721,"")</f>
        <v>37.104375000000005</v>
      </c>
      <c r="I2923" s="36">
        <f t="shared" ca="1" si="10417"/>
        <v>7.4208750000000023</v>
      </c>
      <c r="J2923" s="36">
        <f t="shared" ca="1" si="10417"/>
        <v>14.841750000000005</v>
      </c>
      <c r="K2923" s="36">
        <f t="shared" ca="1" si="10417"/>
        <v>14.841750000000005</v>
      </c>
      <c r="L2923" s="36">
        <f t="shared" ca="1" si="10417"/>
        <v>14.841750000000005</v>
      </c>
      <c r="M2923" s="36">
        <f t="shared" ca="1" si="10417"/>
        <v>14.841750000000005</v>
      </c>
      <c r="N2923" s="36">
        <f t="shared" ca="1" si="10417"/>
        <v>7.4208750000000023</v>
      </c>
      <c r="O2923" s="36">
        <f t="shared" ca="1" si="10417"/>
        <v>37.104375000000005</v>
      </c>
      <c r="P2923" s="36" t="str">
        <f t="shared" ca="1" si="10417"/>
        <v/>
      </c>
      <c r="Q2923" s="36" t="str">
        <f t="shared" ca="1" si="10417"/>
        <v/>
      </c>
      <c r="R2923" s="36" t="str">
        <f t="shared" ca="1" si="10417"/>
        <v/>
      </c>
      <c r="S2923" s="36" t="str">
        <f t="shared" ca="1" si="10417"/>
        <v/>
      </c>
      <c r="T2923" s="36" t="str">
        <f t="shared" ca="1" si="10417"/>
        <v/>
      </c>
      <c r="U2923" s="36" t="str">
        <f t="shared" ca="1" si="10417"/>
        <v/>
      </c>
      <c r="V2923" s="36" t="str">
        <f t="shared" ca="1" si="10417"/>
        <v/>
      </c>
      <c r="W2923" s="36" t="str">
        <f t="shared" ca="1" si="10417"/>
        <v/>
      </c>
      <c r="X2923" s="36" t="str">
        <f t="shared" ca="1" si="10417"/>
        <v/>
      </c>
      <c r="Y2923" s="36" t="str">
        <f t="shared" ca="1" si="10417"/>
        <v/>
      </c>
      <c r="Z2923" s="36" t="str">
        <f t="shared" ca="1" si="10417"/>
        <v/>
      </c>
      <c r="AA2923" s="36" t="str">
        <f t="shared" ca="1" si="10417"/>
        <v/>
      </c>
      <c r="AC2923" s="36">
        <f t="shared" ref="AC2923:AV2923" ca="1" si="10418">IF(AND(ISNUMBER(AC$252),ISNUMBER(AC2721)),AC$252*AC2721,"")</f>
        <v>44.525250000000007</v>
      </c>
      <c r="AD2923" s="36">
        <f t="shared" ca="1" si="10418"/>
        <v>7.4208750000000023</v>
      </c>
      <c r="AE2923" s="36">
        <f t="shared" ca="1" si="10418"/>
        <v>11.131312500000002</v>
      </c>
      <c r="AF2923" s="36">
        <f t="shared" ca="1" si="10418"/>
        <v>11.131312500000002</v>
      </c>
      <c r="AG2923" s="36">
        <f t="shared" ca="1" si="10418"/>
        <v>11.131312500000002</v>
      </c>
      <c r="AH2923" s="36">
        <f t="shared" ca="1" si="10418"/>
        <v>11.131312500000002</v>
      </c>
      <c r="AI2923" s="36">
        <f t="shared" ca="1" si="10418"/>
        <v>7.4208750000000023</v>
      </c>
      <c r="AJ2923" s="36">
        <f t="shared" ca="1" si="10418"/>
        <v>44.525250000000007</v>
      </c>
      <c r="AK2923" s="36" t="str">
        <f t="shared" ca="1" si="10418"/>
        <v/>
      </c>
      <c r="AL2923" s="36" t="str">
        <f t="shared" ca="1" si="10418"/>
        <v/>
      </c>
      <c r="AM2923" s="36" t="str">
        <f t="shared" ca="1" si="10418"/>
        <v/>
      </c>
      <c r="AN2923" s="36" t="str">
        <f t="shared" ca="1" si="10418"/>
        <v/>
      </c>
      <c r="AO2923" s="36" t="str">
        <f t="shared" ca="1" si="10418"/>
        <v/>
      </c>
      <c r="AP2923" s="36" t="str">
        <f t="shared" ca="1" si="10418"/>
        <v/>
      </c>
      <c r="AQ2923" s="36" t="str">
        <f t="shared" ca="1" si="10418"/>
        <v/>
      </c>
      <c r="AR2923" s="36" t="str">
        <f t="shared" ca="1" si="10418"/>
        <v/>
      </c>
      <c r="AS2923" s="36" t="str">
        <f t="shared" ca="1" si="10418"/>
        <v/>
      </c>
      <c r="AT2923" s="36" t="str">
        <f t="shared" ca="1" si="10418"/>
        <v/>
      </c>
      <c r="AU2923" s="36" t="str">
        <f t="shared" ca="1" si="10418"/>
        <v/>
      </c>
      <c r="AV2923" s="334" t="str">
        <f t="shared" ca="1" si="10418"/>
        <v/>
      </c>
      <c r="AX2923" s="36">
        <f t="shared" ref="AX2923:BQ2923" ca="1" si="10419">IF(AND(ISNUMBER(AX$252),ISNUMBER(AX2721)),AX$252*AX2721,"")</f>
        <v>47.705625000000005</v>
      </c>
      <c r="AY2923" s="36">
        <f t="shared" ca="1" si="10419"/>
        <v>7.950937500000002</v>
      </c>
      <c r="AZ2923" s="36">
        <f t="shared" ca="1" si="10419"/>
        <v>11.926406250000001</v>
      </c>
      <c r="BA2923" s="36">
        <f t="shared" ca="1" si="10419"/>
        <v>11.926406250000001</v>
      </c>
      <c r="BB2923" s="36">
        <f t="shared" ca="1" si="10419"/>
        <v>11.926406250000001</v>
      </c>
      <c r="BC2923" s="36">
        <f t="shared" ca="1" si="10419"/>
        <v>11.926406250000001</v>
      </c>
      <c r="BD2923" s="36">
        <f t="shared" ca="1" si="10419"/>
        <v>7.950937500000002</v>
      </c>
      <c r="BE2923" s="36">
        <f t="shared" ca="1" si="10419"/>
        <v>47.705625000000005</v>
      </c>
      <c r="BF2923" s="36" t="str">
        <f t="shared" ca="1" si="10419"/>
        <v/>
      </c>
      <c r="BG2923" s="36" t="str">
        <f t="shared" ca="1" si="10419"/>
        <v/>
      </c>
      <c r="BH2923" s="36" t="str">
        <f t="shared" ca="1" si="10419"/>
        <v/>
      </c>
      <c r="BI2923" s="36" t="str">
        <f t="shared" ca="1" si="10419"/>
        <v/>
      </c>
      <c r="BJ2923" s="36" t="str">
        <f t="shared" ca="1" si="10419"/>
        <v/>
      </c>
      <c r="BK2923" s="36" t="str">
        <f t="shared" ca="1" si="10419"/>
        <v/>
      </c>
      <c r="BL2923" s="36" t="str">
        <f t="shared" ca="1" si="10419"/>
        <v/>
      </c>
      <c r="BM2923" s="36" t="str">
        <f t="shared" ca="1" si="10419"/>
        <v/>
      </c>
      <c r="BN2923" s="36" t="str">
        <f t="shared" ca="1" si="10419"/>
        <v/>
      </c>
      <c r="BO2923" s="36" t="str">
        <f t="shared" ca="1" si="10419"/>
        <v/>
      </c>
      <c r="BP2923" s="36" t="str">
        <f t="shared" ca="1" si="10419"/>
        <v/>
      </c>
      <c r="BQ2923" s="36" t="str">
        <f t="shared" ca="1" si="10419"/>
        <v/>
      </c>
      <c r="BS2923" s="36">
        <f t="shared" ref="BS2923:CL2923" ca="1" si="10420">IF(AND(ISNUMBER(BS$252),ISNUMBER(BS2721)),BS$252*BS2721,"")</f>
        <v>66.257812500000014</v>
      </c>
      <c r="BT2923" s="36">
        <f t="shared" ca="1" si="10420"/>
        <v>66.257812500000014</v>
      </c>
      <c r="BU2923" s="36">
        <f t="shared" ca="1" si="10420"/>
        <v>66.257812500000014</v>
      </c>
      <c r="BV2923" s="36">
        <f t="shared" ca="1" si="10420"/>
        <v>66.257812500000014</v>
      </c>
      <c r="BW2923" s="36" t="str">
        <f t="shared" ca="1" si="10420"/>
        <v/>
      </c>
      <c r="BX2923" s="36" t="str">
        <f t="shared" ca="1" si="10420"/>
        <v/>
      </c>
      <c r="BY2923" s="36" t="str">
        <f t="shared" ca="1" si="10420"/>
        <v/>
      </c>
      <c r="BZ2923" s="36" t="str">
        <f t="shared" ca="1" si="10420"/>
        <v/>
      </c>
      <c r="CA2923" s="36" t="str">
        <f t="shared" ca="1" si="10420"/>
        <v/>
      </c>
      <c r="CB2923" s="36" t="str">
        <f t="shared" ca="1" si="10420"/>
        <v/>
      </c>
      <c r="CC2923" s="36" t="str">
        <f t="shared" ca="1" si="10420"/>
        <v/>
      </c>
      <c r="CD2923" s="36" t="str">
        <f t="shared" ca="1" si="10420"/>
        <v/>
      </c>
      <c r="CE2923" s="36" t="str">
        <f t="shared" ca="1" si="10420"/>
        <v/>
      </c>
      <c r="CF2923" s="36" t="str">
        <f t="shared" ca="1" si="10420"/>
        <v/>
      </c>
      <c r="CG2923" s="36" t="str">
        <f t="shared" ca="1" si="10420"/>
        <v/>
      </c>
      <c r="CH2923" s="36" t="str">
        <f t="shared" ca="1" si="10420"/>
        <v/>
      </c>
      <c r="CI2923" s="36" t="str">
        <f t="shared" ca="1" si="10420"/>
        <v/>
      </c>
      <c r="CJ2923" s="36" t="str">
        <f t="shared" ca="1" si="10420"/>
        <v/>
      </c>
      <c r="CK2923" s="36" t="str">
        <f t="shared" ca="1" si="10420"/>
        <v/>
      </c>
      <c r="CL2923" s="36" t="str">
        <f t="shared" ca="1" si="10420"/>
        <v/>
      </c>
      <c r="CN2923" s="36">
        <f t="shared" ref="CN2923:DG2923" ca="1" si="10421">IF(AND(ISNUMBER(CN$252),ISNUMBER(CN2721)),CN$252*CN2721,"")</f>
        <v>15.901875000000004</v>
      </c>
      <c r="CO2923" s="36">
        <f t="shared" ca="1" si="10421"/>
        <v>15.901875000000004</v>
      </c>
      <c r="CP2923" s="36">
        <f t="shared" ca="1" si="10421"/>
        <v>15.901875000000004</v>
      </c>
      <c r="CQ2923" s="36">
        <f t="shared" ca="1" si="10421"/>
        <v>15.901875000000004</v>
      </c>
      <c r="CR2923" s="36" t="str">
        <f t="shared" ca="1" si="10421"/>
        <v/>
      </c>
      <c r="CS2923" s="36" t="str">
        <f t="shared" ca="1" si="10421"/>
        <v/>
      </c>
      <c r="CT2923" s="36" t="str">
        <f t="shared" ca="1" si="10421"/>
        <v/>
      </c>
      <c r="CU2923" s="36" t="str">
        <f t="shared" ca="1" si="10421"/>
        <v/>
      </c>
      <c r="CV2923" s="36" t="str">
        <f t="shared" ca="1" si="10421"/>
        <v/>
      </c>
      <c r="CW2923" s="36" t="str">
        <f t="shared" ca="1" si="10421"/>
        <v/>
      </c>
      <c r="CX2923" s="36" t="str">
        <f t="shared" ca="1" si="10421"/>
        <v/>
      </c>
      <c r="CY2923" s="36" t="str">
        <f t="shared" ca="1" si="10421"/>
        <v/>
      </c>
      <c r="CZ2923" s="36" t="str">
        <f t="shared" ca="1" si="10421"/>
        <v/>
      </c>
      <c r="DA2923" s="36" t="str">
        <f t="shared" ca="1" si="10421"/>
        <v/>
      </c>
      <c r="DB2923" s="36" t="str">
        <f t="shared" ca="1" si="10421"/>
        <v/>
      </c>
      <c r="DC2923" s="36" t="str">
        <f t="shared" ca="1" si="10421"/>
        <v/>
      </c>
      <c r="DD2923" s="36" t="str">
        <f t="shared" ca="1" si="10421"/>
        <v/>
      </c>
      <c r="DE2923" s="36" t="str">
        <f t="shared" ca="1" si="10421"/>
        <v/>
      </c>
      <c r="DF2923" s="36" t="str">
        <f t="shared" ca="1" si="10421"/>
        <v/>
      </c>
      <c r="DG2923" s="36" t="str">
        <f t="shared" ca="1" si="10421"/>
        <v/>
      </c>
      <c r="DI2923" s="36">
        <f t="shared" ref="DI2923:EB2923" ca="1" si="10422">IF(AND(ISNUMBER(DI$252),ISNUMBER(DI2721)),DI$252*DI2721,"")</f>
        <v>7.6328999999999994</v>
      </c>
      <c r="DJ2923" s="36">
        <f t="shared" ca="1" si="10422"/>
        <v>12.721499999999999</v>
      </c>
      <c r="DK2923" s="36">
        <f t="shared" ca="1" si="10422"/>
        <v>6.5021000000000004</v>
      </c>
      <c r="DL2923" s="36">
        <f t="shared" ca="1" si="10422"/>
        <v>6.5021000000000004</v>
      </c>
      <c r="DM2923" s="36">
        <f t="shared" ca="1" si="10422"/>
        <v>12.721499999999999</v>
      </c>
      <c r="DN2923" s="36">
        <f t="shared" ca="1" si="10422"/>
        <v>6.5021000000000004</v>
      </c>
      <c r="DO2923" s="36">
        <f t="shared" ca="1" si="10422"/>
        <v>6.5021000000000004</v>
      </c>
      <c r="DP2923" s="36">
        <f t="shared" ca="1" si="10422"/>
        <v>12.721499999999999</v>
      </c>
      <c r="DQ2923" s="36">
        <f t="shared" ca="1" si="10422"/>
        <v>6.5021000000000004</v>
      </c>
      <c r="DR2923" s="36">
        <f t="shared" ca="1" si="10422"/>
        <v>6.5021000000000004</v>
      </c>
      <c r="DS2923" s="36" t="str">
        <f t="shared" ca="1" si="10422"/>
        <v/>
      </c>
      <c r="DT2923" s="36" t="str">
        <f t="shared" ca="1" si="10422"/>
        <v/>
      </c>
      <c r="DU2923" s="36" t="str">
        <f t="shared" ca="1" si="10422"/>
        <v/>
      </c>
      <c r="DV2923" s="36" t="str">
        <f t="shared" ca="1" si="10422"/>
        <v/>
      </c>
      <c r="DW2923" s="36" t="str">
        <f t="shared" ca="1" si="10422"/>
        <v/>
      </c>
      <c r="DX2923" s="36" t="str">
        <f t="shared" ca="1" si="10422"/>
        <v/>
      </c>
      <c r="DY2923" s="36" t="str">
        <f t="shared" ca="1" si="10422"/>
        <v/>
      </c>
      <c r="DZ2923" s="36" t="str">
        <f t="shared" ca="1" si="10422"/>
        <v/>
      </c>
      <c r="EA2923" s="36" t="str">
        <f t="shared" ca="1" si="10422"/>
        <v/>
      </c>
      <c r="EB2923" s="36" t="str">
        <f t="shared" ca="1" si="10422"/>
        <v/>
      </c>
    </row>
    <row r="2924" spans="1:132" x14ac:dyDescent="0.25">
      <c r="A2924" s="797"/>
      <c r="C2924" s="323" t="str">
        <f>"[i"&amp;'Input - Output'!H697&amp;"] "&amp;$C$254</f>
        <v>[iR2] Prijs van vezels per vierkante meter van het lamel</v>
      </c>
      <c r="H2924" s="36">
        <f t="shared" ref="H2924:AA2924" ca="1" si="10423">IF(AND(ISNUMBER(H$252),ISNUMBER(H2722)),H$252*H2722,"")</f>
        <v>37.104375000000005</v>
      </c>
      <c r="I2924" s="36">
        <f t="shared" ca="1" si="10423"/>
        <v>7.4208750000000023</v>
      </c>
      <c r="J2924" s="36">
        <f t="shared" ca="1" si="10423"/>
        <v>14.841750000000005</v>
      </c>
      <c r="K2924" s="36">
        <f t="shared" ca="1" si="10423"/>
        <v>14.841750000000005</v>
      </c>
      <c r="L2924" s="36">
        <f t="shared" ca="1" si="10423"/>
        <v>14.841750000000005</v>
      </c>
      <c r="M2924" s="36">
        <f t="shared" ca="1" si="10423"/>
        <v>14.841750000000005</v>
      </c>
      <c r="N2924" s="36">
        <f t="shared" ca="1" si="10423"/>
        <v>7.4208750000000023</v>
      </c>
      <c r="O2924" s="36">
        <f t="shared" ca="1" si="10423"/>
        <v>37.104375000000005</v>
      </c>
      <c r="P2924" s="36" t="str">
        <f t="shared" ca="1" si="10423"/>
        <v/>
      </c>
      <c r="Q2924" s="36" t="str">
        <f t="shared" ca="1" si="10423"/>
        <v/>
      </c>
      <c r="R2924" s="36" t="str">
        <f t="shared" ca="1" si="10423"/>
        <v/>
      </c>
      <c r="S2924" s="36" t="str">
        <f t="shared" ca="1" si="10423"/>
        <v/>
      </c>
      <c r="T2924" s="36" t="str">
        <f t="shared" ca="1" si="10423"/>
        <v/>
      </c>
      <c r="U2924" s="36" t="str">
        <f t="shared" ca="1" si="10423"/>
        <v/>
      </c>
      <c r="V2924" s="36" t="str">
        <f t="shared" ca="1" si="10423"/>
        <v/>
      </c>
      <c r="W2924" s="36" t="str">
        <f t="shared" ca="1" si="10423"/>
        <v/>
      </c>
      <c r="X2924" s="36" t="str">
        <f t="shared" ca="1" si="10423"/>
        <v/>
      </c>
      <c r="Y2924" s="36" t="str">
        <f t="shared" ca="1" si="10423"/>
        <v/>
      </c>
      <c r="Z2924" s="36" t="str">
        <f t="shared" ca="1" si="10423"/>
        <v/>
      </c>
      <c r="AA2924" s="36" t="str">
        <f t="shared" ca="1" si="10423"/>
        <v/>
      </c>
      <c r="AC2924" s="36">
        <f t="shared" ref="AC2924:AV2924" ca="1" si="10424">IF(AND(ISNUMBER(AC$252),ISNUMBER(AC2722)),AC$252*AC2722,"")</f>
        <v>44.525250000000007</v>
      </c>
      <c r="AD2924" s="36">
        <f t="shared" ca="1" si="10424"/>
        <v>7.4208750000000023</v>
      </c>
      <c r="AE2924" s="36">
        <f t="shared" ca="1" si="10424"/>
        <v>11.131312500000002</v>
      </c>
      <c r="AF2924" s="36">
        <f t="shared" ca="1" si="10424"/>
        <v>11.131312500000002</v>
      </c>
      <c r="AG2924" s="36">
        <f t="shared" ca="1" si="10424"/>
        <v>11.131312500000002</v>
      </c>
      <c r="AH2924" s="36">
        <f t="shared" ca="1" si="10424"/>
        <v>11.131312500000002</v>
      </c>
      <c r="AI2924" s="36">
        <f t="shared" ca="1" si="10424"/>
        <v>7.4208750000000023</v>
      </c>
      <c r="AJ2924" s="36">
        <f t="shared" ca="1" si="10424"/>
        <v>44.525250000000007</v>
      </c>
      <c r="AK2924" s="36" t="str">
        <f t="shared" ca="1" si="10424"/>
        <v/>
      </c>
      <c r="AL2924" s="36" t="str">
        <f t="shared" ca="1" si="10424"/>
        <v/>
      </c>
      <c r="AM2924" s="36" t="str">
        <f t="shared" ca="1" si="10424"/>
        <v/>
      </c>
      <c r="AN2924" s="36" t="str">
        <f t="shared" ca="1" si="10424"/>
        <v/>
      </c>
      <c r="AO2924" s="36" t="str">
        <f t="shared" ca="1" si="10424"/>
        <v/>
      </c>
      <c r="AP2924" s="36" t="str">
        <f t="shared" ca="1" si="10424"/>
        <v/>
      </c>
      <c r="AQ2924" s="36" t="str">
        <f t="shared" ca="1" si="10424"/>
        <v/>
      </c>
      <c r="AR2924" s="36" t="str">
        <f t="shared" ca="1" si="10424"/>
        <v/>
      </c>
      <c r="AS2924" s="36" t="str">
        <f t="shared" ca="1" si="10424"/>
        <v/>
      </c>
      <c r="AT2924" s="36" t="str">
        <f t="shared" ca="1" si="10424"/>
        <v/>
      </c>
      <c r="AU2924" s="36" t="str">
        <f t="shared" ca="1" si="10424"/>
        <v/>
      </c>
      <c r="AV2924" s="334" t="str">
        <f t="shared" ca="1" si="10424"/>
        <v/>
      </c>
      <c r="AX2924" s="36">
        <f t="shared" ref="AX2924:BQ2924" ca="1" si="10425">IF(AND(ISNUMBER(AX$252),ISNUMBER(AX2722)),AX$252*AX2722,"")</f>
        <v>47.705625000000005</v>
      </c>
      <c r="AY2924" s="36">
        <f t="shared" ca="1" si="10425"/>
        <v>7.950937500000002</v>
      </c>
      <c r="AZ2924" s="36">
        <f t="shared" ca="1" si="10425"/>
        <v>11.926406250000001</v>
      </c>
      <c r="BA2924" s="36">
        <f t="shared" ca="1" si="10425"/>
        <v>11.926406250000001</v>
      </c>
      <c r="BB2924" s="36">
        <f t="shared" ca="1" si="10425"/>
        <v>11.926406250000001</v>
      </c>
      <c r="BC2924" s="36">
        <f t="shared" ca="1" si="10425"/>
        <v>11.926406250000001</v>
      </c>
      <c r="BD2924" s="36">
        <f t="shared" ca="1" si="10425"/>
        <v>7.950937500000002</v>
      </c>
      <c r="BE2924" s="36">
        <f t="shared" ca="1" si="10425"/>
        <v>47.705625000000005</v>
      </c>
      <c r="BF2924" s="36" t="str">
        <f t="shared" ca="1" si="10425"/>
        <v/>
      </c>
      <c r="BG2924" s="36" t="str">
        <f t="shared" ca="1" si="10425"/>
        <v/>
      </c>
      <c r="BH2924" s="36" t="str">
        <f t="shared" ca="1" si="10425"/>
        <v/>
      </c>
      <c r="BI2924" s="36" t="str">
        <f t="shared" ca="1" si="10425"/>
        <v/>
      </c>
      <c r="BJ2924" s="36" t="str">
        <f t="shared" ca="1" si="10425"/>
        <v/>
      </c>
      <c r="BK2924" s="36" t="str">
        <f t="shared" ca="1" si="10425"/>
        <v/>
      </c>
      <c r="BL2924" s="36" t="str">
        <f t="shared" ca="1" si="10425"/>
        <v/>
      </c>
      <c r="BM2924" s="36" t="str">
        <f t="shared" ca="1" si="10425"/>
        <v/>
      </c>
      <c r="BN2924" s="36" t="str">
        <f t="shared" ca="1" si="10425"/>
        <v/>
      </c>
      <c r="BO2924" s="36" t="str">
        <f t="shared" ca="1" si="10425"/>
        <v/>
      </c>
      <c r="BP2924" s="36" t="str">
        <f t="shared" ca="1" si="10425"/>
        <v/>
      </c>
      <c r="BQ2924" s="36" t="str">
        <f t="shared" ca="1" si="10425"/>
        <v/>
      </c>
      <c r="BS2924" s="36">
        <f t="shared" ref="BS2924:CL2924" ca="1" si="10426">IF(AND(ISNUMBER(BS$252),ISNUMBER(BS2722)),BS$252*BS2722,"")</f>
        <v>66.257812500000014</v>
      </c>
      <c r="BT2924" s="36">
        <f t="shared" ca="1" si="10426"/>
        <v>66.257812500000014</v>
      </c>
      <c r="BU2924" s="36">
        <f t="shared" ca="1" si="10426"/>
        <v>66.257812500000014</v>
      </c>
      <c r="BV2924" s="36">
        <f t="shared" ca="1" si="10426"/>
        <v>66.257812500000014</v>
      </c>
      <c r="BW2924" s="36" t="str">
        <f t="shared" ca="1" si="10426"/>
        <v/>
      </c>
      <c r="BX2924" s="36" t="str">
        <f t="shared" ca="1" si="10426"/>
        <v/>
      </c>
      <c r="BY2924" s="36" t="str">
        <f t="shared" ca="1" si="10426"/>
        <v/>
      </c>
      <c r="BZ2924" s="36" t="str">
        <f t="shared" ca="1" si="10426"/>
        <v/>
      </c>
      <c r="CA2924" s="36" t="str">
        <f t="shared" ca="1" si="10426"/>
        <v/>
      </c>
      <c r="CB2924" s="36" t="str">
        <f t="shared" ca="1" si="10426"/>
        <v/>
      </c>
      <c r="CC2924" s="36" t="str">
        <f t="shared" ca="1" si="10426"/>
        <v/>
      </c>
      <c r="CD2924" s="36" t="str">
        <f t="shared" ca="1" si="10426"/>
        <v/>
      </c>
      <c r="CE2924" s="36" t="str">
        <f t="shared" ca="1" si="10426"/>
        <v/>
      </c>
      <c r="CF2924" s="36" t="str">
        <f t="shared" ca="1" si="10426"/>
        <v/>
      </c>
      <c r="CG2924" s="36" t="str">
        <f t="shared" ca="1" si="10426"/>
        <v/>
      </c>
      <c r="CH2924" s="36" t="str">
        <f t="shared" ca="1" si="10426"/>
        <v/>
      </c>
      <c r="CI2924" s="36" t="str">
        <f t="shared" ca="1" si="10426"/>
        <v/>
      </c>
      <c r="CJ2924" s="36" t="str">
        <f t="shared" ca="1" si="10426"/>
        <v/>
      </c>
      <c r="CK2924" s="36" t="str">
        <f t="shared" ca="1" si="10426"/>
        <v/>
      </c>
      <c r="CL2924" s="36" t="str">
        <f t="shared" ca="1" si="10426"/>
        <v/>
      </c>
      <c r="CN2924" s="36">
        <f t="shared" ref="CN2924:DG2924" ca="1" si="10427">IF(AND(ISNUMBER(CN$252),ISNUMBER(CN2722)),CN$252*CN2722,"")</f>
        <v>15.901875000000004</v>
      </c>
      <c r="CO2924" s="36">
        <f t="shared" ca="1" si="10427"/>
        <v>15.901875000000004</v>
      </c>
      <c r="CP2924" s="36">
        <f t="shared" ca="1" si="10427"/>
        <v>15.901875000000004</v>
      </c>
      <c r="CQ2924" s="36">
        <f t="shared" ca="1" si="10427"/>
        <v>15.901875000000004</v>
      </c>
      <c r="CR2924" s="36" t="str">
        <f t="shared" ca="1" si="10427"/>
        <v/>
      </c>
      <c r="CS2924" s="36" t="str">
        <f t="shared" ca="1" si="10427"/>
        <v/>
      </c>
      <c r="CT2924" s="36" t="str">
        <f t="shared" ca="1" si="10427"/>
        <v/>
      </c>
      <c r="CU2924" s="36" t="str">
        <f t="shared" ca="1" si="10427"/>
        <v/>
      </c>
      <c r="CV2924" s="36" t="str">
        <f t="shared" ca="1" si="10427"/>
        <v/>
      </c>
      <c r="CW2924" s="36" t="str">
        <f t="shared" ca="1" si="10427"/>
        <v/>
      </c>
      <c r="CX2924" s="36" t="str">
        <f t="shared" ca="1" si="10427"/>
        <v/>
      </c>
      <c r="CY2924" s="36" t="str">
        <f t="shared" ca="1" si="10427"/>
        <v/>
      </c>
      <c r="CZ2924" s="36" t="str">
        <f t="shared" ca="1" si="10427"/>
        <v/>
      </c>
      <c r="DA2924" s="36" t="str">
        <f t="shared" ca="1" si="10427"/>
        <v/>
      </c>
      <c r="DB2924" s="36" t="str">
        <f t="shared" ca="1" si="10427"/>
        <v/>
      </c>
      <c r="DC2924" s="36" t="str">
        <f t="shared" ca="1" si="10427"/>
        <v/>
      </c>
      <c r="DD2924" s="36" t="str">
        <f t="shared" ca="1" si="10427"/>
        <v/>
      </c>
      <c r="DE2924" s="36" t="str">
        <f t="shared" ca="1" si="10427"/>
        <v/>
      </c>
      <c r="DF2924" s="36" t="str">
        <f t="shared" ca="1" si="10427"/>
        <v/>
      </c>
      <c r="DG2924" s="36" t="str">
        <f t="shared" ca="1" si="10427"/>
        <v/>
      </c>
      <c r="DI2924" s="36">
        <f t="shared" ref="DI2924:EB2924" ca="1" si="10428">IF(AND(ISNUMBER(DI$252),ISNUMBER(DI2722)),DI$252*DI2722,"")</f>
        <v>7.6328999999999994</v>
      </c>
      <c r="DJ2924" s="36">
        <f t="shared" ca="1" si="10428"/>
        <v>12.721499999999999</v>
      </c>
      <c r="DK2924" s="36">
        <f t="shared" ca="1" si="10428"/>
        <v>6.5021000000000004</v>
      </c>
      <c r="DL2924" s="36">
        <f t="shared" ca="1" si="10428"/>
        <v>6.5021000000000004</v>
      </c>
      <c r="DM2924" s="36">
        <f t="shared" ca="1" si="10428"/>
        <v>12.721499999999999</v>
      </c>
      <c r="DN2924" s="36">
        <f t="shared" ca="1" si="10428"/>
        <v>6.5021000000000004</v>
      </c>
      <c r="DO2924" s="36">
        <f t="shared" ca="1" si="10428"/>
        <v>6.5021000000000004</v>
      </c>
      <c r="DP2924" s="36">
        <f t="shared" ca="1" si="10428"/>
        <v>12.721499999999999</v>
      </c>
      <c r="DQ2924" s="36">
        <f t="shared" ca="1" si="10428"/>
        <v>6.5021000000000004</v>
      </c>
      <c r="DR2924" s="36">
        <f t="shared" ca="1" si="10428"/>
        <v>6.5021000000000004</v>
      </c>
      <c r="DS2924" s="36" t="str">
        <f t="shared" ca="1" si="10428"/>
        <v/>
      </c>
      <c r="DT2924" s="36" t="str">
        <f t="shared" ca="1" si="10428"/>
        <v/>
      </c>
      <c r="DU2924" s="36" t="str">
        <f t="shared" ca="1" si="10428"/>
        <v/>
      </c>
      <c r="DV2924" s="36" t="str">
        <f t="shared" ca="1" si="10428"/>
        <v/>
      </c>
      <c r="DW2924" s="36" t="str">
        <f t="shared" ca="1" si="10428"/>
        <v/>
      </c>
      <c r="DX2924" s="36" t="str">
        <f t="shared" ca="1" si="10428"/>
        <v/>
      </c>
      <c r="DY2924" s="36" t="str">
        <f t="shared" ca="1" si="10428"/>
        <v/>
      </c>
      <c r="DZ2924" s="36" t="str">
        <f t="shared" ca="1" si="10428"/>
        <v/>
      </c>
      <c r="EA2924" s="36" t="str">
        <f t="shared" ca="1" si="10428"/>
        <v/>
      </c>
      <c r="EB2924" s="36" t="str">
        <f t="shared" ca="1" si="10428"/>
        <v/>
      </c>
    </row>
    <row r="2925" spans="1:132" x14ac:dyDescent="0.25">
      <c r="A2925" s="797"/>
      <c r="C2925" s="323" t="str">
        <f>"[i"&amp;'Input - Output'!H698&amp;"] "&amp;$C$254</f>
        <v>[iR2] Prijs van vezels per vierkante meter van het lamel</v>
      </c>
      <c r="H2925" s="36">
        <f t="shared" ref="H2925:AA2925" ca="1" si="10429">IF(AND(ISNUMBER(H$252),ISNUMBER(H2723)),H$252*H2723,"")</f>
        <v>37.104375000000005</v>
      </c>
      <c r="I2925" s="36">
        <f t="shared" ca="1" si="10429"/>
        <v>7.4208750000000023</v>
      </c>
      <c r="J2925" s="36">
        <f t="shared" ca="1" si="10429"/>
        <v>14.841750000000005</v>
      </c>
      <c r="K2925" s="36">
        <f t="shared" ca="1" si="10429"/>
        <v>14.841750000000005</v>
      </c>
      <c r="L2925" s="36">
        <f t="shared" ca="1" si="10429"/>
        <v>14.841750000000005</v>
      </c>
      <c r="M2925" s="36">
        <f t="shared" ca="1" si="10429"/>
        <v>14.841750000000005</v>
      </c>
      <c r="N2925" s="36">
        <f t="shared" ca="1" si="10429"/>
        <v>7.4208750000000023</v>
      </c>
      <c r="O2925" s="36">
        <f t="shared" ca="1" si="10429"/>
        <v>37.104375000000005</v>
      </c>
      <c r="P2925" s="36" t="str">
        <f t="shared" ca="1" si="10429"/>
        <v/>
      </c>
      <c r="Q2925" s="36" t="str">
        <f t="shared" ca="1" si="10429"/>
        <v/>
      </c>
      <c r="R2925" s="36" t="str">
        <f t="shared" ca="1" si="10429"/>
        <v/>
      </c>
      <c r="S2925" s="36" t="str">
        <f t="shared" ca="1" si="10429"/>
        <v/>
      </c>
      <c r="T2925" s="36" t="str">
        <f t="shared" ca="1" si="10429"/>
        <v/>
      </c>
      <c r="U2925" s="36" t="str">
        <f t="shared" ca="1" si="10429"/>
        <v/>
      </c>
      <c r="V2925" s="36" t="str">
        <f t="shared" ca="1" si="10429"/>
        <v/>
      </c>
      <c r="W2925" s="36" t="str">
        <f t="shared" ca="1" si="10429"/>
        <v/>
      </c>
      <c r="X2925" s="36" t="str">
        <f t="shared" ca="1" si="10429"/>
        <v/>
      </c>
      <c r="Y2925" s="36" t="str">
        <f t="shared" ca="1" si="10429"/>
        <v/>
      </c>
      <c r="Z2925" s="36" t="str">
        <f t="shared" ca="1" si="10429"/>
        <v/>
      </c>
      <c r="AA2925" s="36" t="str">
        <f t="shared" ca="1" si="10429"/>
        <v/>
      </c>
      <c r="AC2925" s="36">
        <f t="shared" ref="AC2925:AV2925" ca="1" si="10430">IF(AND(ISNUMBER(AC$252),ISNUMBER(AC2723)),AC$252*AC2723,"")</f>
        <v>44.525250000000007</v>
      </c>
      <c r="AD2925" s="36">
        <f t="shared" ca="1" si="10430"/>
        <v>7.4208750000000023</v>
      </c>
      <c r="AE2925" s="36">
        <f t="shared" ca="1" si="10430"/>
        <v>11.131312500000002</v>
      </c>
      <c r="AF2925" s="36">
        <f t="shared" ca="1" si="10430"/>
        <v>11.131312500000002</v>
      </c>
      <c r="AG2925" s="36">
        <f t="shared" ca="1" si="10430"/>
        <v>11.131312500000002</v>
      </c>
      <c r="AH2925" s="36">
        <f t="shared" ca="1" si="10430"/>
        <v>11.131312500000002</v>
      </c>
      <c r="AI2925" s="36">
        <f t="shared" ca="1" si="10430"/>
        <v>7.4208750000000023</v>
      </c>
      <c r="AJ2925" s="36">
        <f t="shared" ca="1" si="10430"/>
        <v>44.525250000000007</v>
      </c>
      <c r="AK2925" s="36" t="str">
        <f t="shared" ca="1" si="10430"/>
        <v/>
      </c>
      <c r="AL2925" s="36" t="str">
        <f t="shared" ca="1" si="10430"/>
        <v/>
      </c>
      <c r="AM2925" s="36" t="str">
        <f t="shared" ca="1" si="10430"/>
        <v/>
      </c>
      <c r="AN2925" s="36" t="str">
        <f t="shared" ca="1" si="10430"/>
        <v/>
      </c>
      <c r="AO2925" s="36" t="str">
        <f t="shared" ca="1" si="10430"/>
        <v/>
      </c>
      <c r="AP2925" s="36" t="str">
        <f t="shared" ca="1" si="10430"/>
        <v/>
      </c>
      <c r="AQ2925" s="36" t="str">
        <f t="shared" ca="1" si="10430"/>
        <v/>
      </c>
      <c r="AR2925" s="36" t="str">
        <f t="shared" ca="1" si="10430"/>
        <v/>
      </c>
      <c r="AS2925" s="36" t="str">
        <f t="shared" ca="1" si="10430"/>
        <v/>
      </c>
      <c r="AT2925" s="36" t="str">
        <f t="shared" ca="1" si="10430"/>
        <v/>
      </c>
      <c r="AU2925" s="36" t="str">
        <f t="shared" ca="1" si="10430"/>
        <v/>
      </c>
      <c r="AV2925" s="334" t="str">
        <f t="shared" ca="1" si="10430"/>
        <v/>
      </c>
      <c r="AX2925" s="36">
        <f t="shared" ref="AX2925:BQ2925" ca="1" si="10431">IF(AND(ISNUMBER(AX$252),ISNUMBER(AX2723)),AX$252*AX2723,"")</f>
        <v>47.705625000000005</v>
      </c>
      <c r="AY2925" s="36">
        <f t="shared" ca="1" si="10431"/>
        <v>7.950937500000002</v>
      </c>
      <c r="AZ2925" s="36">
        <f t="shared" ca="1" si="10431"/>
        <v>11.926406250000001</v>
      </c>
      <c r="BA2925" s="36">
        <f t="shared" ca="1" si="10431"/>
        <v>11.926406250000001</v>
      </c>
      <c r="BB2925" s="36">
        <f t="shared" ca="1" si="10431"/>
        <v>11.926406250000001</v>
      </c>
      <c r="BC2925" s="36">
        <f t="shared" ca="1" si="10431"/>
        <v>11.926406250000001</v>
      </c>
      <c r="BD2925" s="36">
        <f t="shared" ca="1" si="10431"/>
        <v>7.950937500000002</v>
      </c>
      <c r="BE2925" s="36">
        <f t="shared" ca="1" si="10431"/>
        <v>47.705625000000005</v>
      </c>
      <c r="BF2925" s="36" t="str">
        <f t="shared" ca="1" si="10431"/>
        <v/>
      </c>
      <c r="BG2925" s="36" t="str">
        <f t="shared" ca="1" si="10431"/>
        <v/>
      </c>
      <c r="BH2925" s="36" t="str">
        <f t="shared" ca="1" si="10431"/>
        <v/>
      </c>
      <c r="BI2925" s="36" t="str">
        <f t="shared" ca="1" si="10431"/>
        <v/>
      </c>
      <c r="BJ2925" s="36" t="str">
        <f t="shared" ca="1" si="10431"/>
        <v/>
      </c>
      <c r="BK2925" s="36" t="str">
        <f t="shared" ca="1" si="10431"/>
        <v/>
      </c>
      <c r="BL2925" s="36" t="str">
        <f t="shared" ca="1" si="10431"/>
        <v/>
      </c>
      <c r="BM2925" s="36" t="str">
        <f t="shared" ca="1" si="10431"/>
        <v/>
      </c>
      <c r="BN2925" s="36" t="str">
        <f t="shared" ca="1" si="10431"/>
        <v/>
      </c>
      <c r="BO2925" s="36" t="str">
        <f t="shared" ca="1" si="10431"/>
        <v/>
      </c>
      <c r="BP2925" s="36" t="str">
        <f t="shared" ca="1" si="10431"/>
        <v/>
      </c>
      <c r="BQ2925" s="36" t="str">
        <f t="shared" ca="1" si="10431"/>
        <v/>
      </c>
      <c r="BS2925" s="36">
        <f t="shared" ref="BS2925:CL2925" ca="1" si="10432">IF(AND(ISNUMBER(BS$252),ISNUMBER(BS2723)),BS$252*BS2723,"")</f>
        <v>66.257812500000014</v>
      </c>
      <c r="BT2925" s="36">
        <f t="shared" ca="1" si="10432"/>
        <v>66.257812500000014</v>
      </c>
      <c r="BU2925" s="36">
        <f t="shared" ca="1" si="10432"/>
        <v>66.257812500000014</v>
      </c>
      <c r="BV2925" s="36">
        <f t="shared" ca="1" si="10432"/>
        <v>66.257812500000014</v>
      </c>
      <c r="BW2925" s="36" t="str">
        <f t="shared" ca="1" si="10432"/>
        <v/>
      </c>
      <c r="BX2925" s="36" t="str">
        <f t="shared" ca="1" si="10432"/>
        <v/>
      </c>
      <c r="BY2925" s="36" t="str">
        <f t="shared" ca="1" si="10432"/>
        <v/>
      </c>
      <c r="BZ2925" s="36" t="str">
        <f t="shared" ca="1" si="10432"/>
        <v/>
      </c>
      <c r="CA2925" s="36" t="str">
        <f t="shared" ca="1" si="10432"/>
        <v/>
      </c>
      <c r="CB2925" s="36" t="str">
        <f t="shared" ca="1" si="10432"/>
        <v/>
      </c>
      <c r="CC2925" s="36" t="str">
        <f t="shared" ca="1" si="10432"/>
        <v/>
      </c>
      <c r="CD2925" s="36" t="str">
        <f t="shared" ca="1" si="10432"/>
        <v/>
      </c>
      <c r="CE2925" s="36" t="str">
        <f t="shared" ca="1" si="10432"/>
        <v/>
      </c>
      <c r="CF2925" s="36" t="str">
        <f t="shared" ca="1" si="10432"/>
        <v/>
      </c>
      <c r="CG2925" s="36" t="str">
        <f t="shared" ca="1" si="10432"/>
        <v/>
      </c>
      <c r="CH2925" s="36" t="str">
        <f t="shared" ca="1" si="10432"/>
        <v/>
      </c>
      <c r="CI2925" s="36" t="str">
        <f t="shared" ca="1" si="10432"/>
        <v/>
      </c>
      <c r="CJ2925" s="36" t="str">
        <f t="shared" ca="1" si="10432"/>
        <v/>
      </c>
      <c r="CK2925" s="36" t="str">
        <f t="shared" ca="1" si="10432"/>
        <v/>
      </c>
      <c r="CL2925" s="36" t="str">
        <f t="shared" ca="1" si="10432"/>
        <v/>
      </c>
      <c r="CN2925" s="36">
        <f t="shared" ref="CN2925:DG2925" ca="1" si="10433">IF(AND(ISNUMBER(CN$252),ISNUMBER(CN2723)),CN$252*CN2723,"")</f>
        <v>15.901875000000004</v>
      </c>
      <c r="CO2925" s="36">
        <f t="shared" ca="1" si="10433"/>
        <v>15.901875000000004</v>
      </c>
      <c r="CP2925" s="36">
        <f t="shared" ca="1" si="10433"/>
        <v>15.901875000000004</v>
      </c>
      <c r="CQ2925" s="36">
        <f t="shared" ca="1" si="10433"/>
        <v>15.901875000000004</v>
      </c>
      <c r="CR2925" s="36" t="str">
        <f t="shared" ca="1" si="10433"/>
        <v/>
      </c>
      <c r="CS2925" s="36" t="str">
        <f t="shared" ca="1" si="10433"/>
        <v/>
      </c>
      <c r="CT2925" s="36" t="str">
        <f t="shared" ca="1" si="10433"/>
        <v/>
      </c>
      <c r="CU2925" s="36" t="str">
        <f t="shared" ca="1" si="10433"/>
        <v/>
      </c>
      <c r="CV2925" s="36" t="str">
        <f t="shared" ca="1" si="10433"/>
        <v/>
      </c>
      <c r="CW2925" s="36" t="str">
        <f t="shared" ca="1" si="10433"/>
        <v/>
      </c>
      <c r="CX2925" s="36" t="str">
        <f t="shared" ca="1" si="10433"/>
        <v/>
      </c>
      <c r="CY2925" s="36" t="str">
        <f t="shared" ca="1" si="10433"/>
        <v/>
      </c>
      <c r="CZ2925" s="36" t="str">
        <f t="shared" ca="1" si="10433"/>
        <v/>
      </c>
      <c r="DA2925" s="36" t="str">
        <f t="shared" ca="1" si="10433"/>
        <v/>
      </c>
      <c r="DB2925" s="36" t="str">
        <f t="shared" ca="1" si="10433"/>
        <v/>
      </c>
      <c r="DC2925" s="36" t="str">
        <f t="shared" ca="1" si="10433"/>
        <v/>
      </c>
      <c r="DD2925" s="36" t="str">
        <f t="shared" ca="1" si="10433"/>
        <v/>
      </c>
      <c r="DE2925" s="36" t="str">
        <f t="shared" ca="1" si="10433"/>
        <v/>
      </c>
      <c r="DF2925" s="36" t="str">
        <f t="shared" ca="1" si="10433"/>
        <v/>
      </c>
      <c r="DG2925" s="36" t="str">
        <f t="shared" ca="1" si="10433"/>
        <v/>
      </c>
      <c r="DI2925" s="36">
        <f t="shared" ref="DI2925:EB2925" ca="1" si="10434">IF(AND(ISNUMBER(DI$252),ISNUMBER(DI2723)),DI$252*DI2723,"")</f>
        <v>7.6328999999999994</v>
      </c>
      <c r="DJ2925" s="36">
        <f t="shared" ca="1" si="10434"/>
        <v>12.721499999999999</v>
      </c>
      <c r="DK2925" s="36">
        <f t="shared" ca="1" si="10434"/>
        <v>6.5021000000000004</v>
      </c>
      <c r="DL2925" s="36">
        <f t="shared" ca="1" si="10434"/>
        <v>6.5021000000000004</v>
      </c>
      <c r="DM2925" s="36">
        <f t="shared" ca="1" si="10434"/>
        <v>12.721499999999999</v>
      </c>
      <c r="DN2925" s="36">
        <f t="shared" ca="1" si="10434"/>
        <v>6.5021000000000004</v>
      </c>
      <c r="DO2925" s="36">
        <f t="shared" ca="1" si="10434"/>
        <v>6.5021000000000004</v>
      </c>
      <c r="DP2925" s="36">
        <f t="shared" ca="1" si="10434"/>
        <v>12.721499999999999</v>
      </c>
      <c r="DQ2925" s="36">
        <f t="shared" ca="1" si="10434"/>
        <v>6.5021000000000004</v>
      </c>
      <c r="DR2925" s="36">
        <f t="shared" ca="1" si="10434"/>
        <v>6.5021000000000004</v>
      </c>
      <c r="DS2925" s="36" t="str">
        <f t="shared" ca="1" si="10434"/>
        <v/>
      </c>
      <c r="DT2925" s="36" t="str">
        <f t="shared" ca="1" si="10434"/>
        <v/>
      </c>
      <c r="DU2925" s="36" t="str">
        <f t="shared" ca="1" si="10434"/>
        <v/>
      </c>
      <c r="DV2925" s="36" t="str">
        <f t="shared" ca="1" si="10434"/>
        <v/>
      </c>
      <c r="DW2925" s="36" t="str">
        <f t="shared" ca="1" si="10434"/>
        <v/>
      </c>
      <c r="DX2925" s="36" t="str">
        <f t="shared" ca="1" si="10434"/>
        <v/>
      </c>
      <c r="DY2925" s="36" t="str">
        <f t="shared" ca="1" si="10434"/>
        <v/>
      </c>
      <c r="DZ2925" s="36" t="str">
        <f t="shared" ca="1" si="10434"/>
        <v/>
      </c>
      <c r="EA2925" s="36" t="str">
        <f t="shared" ca="1" si="10434"/>
        <v/>
      </c>
      <c r="EB2925" s="36" t="str">
        <f t="shared" ca="1" si="10434"/>
        <v/>
      </c>
    </row>
    <row r="2926" spans="1:132" x14ac:dyDescent="0.25">
      <c r="A2926" s="797"/>
      <c r="C2926" s="323" t="str">
        <f>"[i"&amp;'Input - Output'!H699&amp;"] "&amp;$C$254</f>
        <v>[iR2] Prijs van vezels per vierkante meter van het lamel</v>
      </c>
      <c r="H2926" s="36">
        <f t="shared" ref="H2926:AA2926" ca="1" si="10435">IF(AND(ISNUMBER(H$252),ISNUMBER(H2724)),H$252*H2724,"")</f>
        <v>37.104375000000005</v>
      </c>
      <c r="I2926" s="36">
        <f t="shared" ca="1" si="10435"/>
        <v>7.4208750000000023</v>
      </c>
      <c r="J2926" s="36">
        <f t="shared" ca="1" si="10435"/>
        <v>14.841750000000005</v>
      </c>
      <c r="K2926" s="36">
        <f t="shared" ca="1" si="10435"/>
        <v>14.841750000000005</v>
      </c>
      <c r="L2926" s="36">
        <f t="shared" ca="1" si="10435"/>
        <v>14.841750000000005</v>
      </c>
      <c r="M2926" s="36">
        <f t="shared" ca="1" si="10435"/>
        <v>14.841750000000005</v>
      </c>
      <c r="N2926" s="36">
        <f t="shared" ca="1" si="10435"/>
        <v>7.4208750000000023</v>
      </c>
      <c r="O2926" s="36">
        <f t="shared" ca="1" si="10435"/>
        <v>37.104375000000005</v>
      </c>
      <c r="P2926" s="36" t="str">
        <f t="shared" ca="1" si="10435"/>
        <v/>
      </c>
      <c r="Q2926" s="36" t="str">
        <f t="shared" ca="1" si="10435"/>
        <v/>
      </c>
      <c r="R2926" s="36" t="str">
        <f t="shared" ca="1" si="10435"/>
        <v/>
      </c>
      <c r="S2926" s="36" t="str">
        <f t="shared" ca="1" si="10435"/>
        <v/>
      </c>
      <c r="T2926" s="36" t="str">
        <f t="shared" ca="1" si="10435"/>
        <v/>
      </c>
      <c r="U2926" s="36" t="str">
        <f t="shared" ca="1" si="10435"/>
        <v/>
      </c>
      <c r="V2926" s="36" t="str">
        <f t="shared" ca="1" si="10435"/>
        <v/>
      </c>
      <c r="W2926" s="36" t="str">
        <f t="shared" ca="1" si="10435"/>
        <v/>
      </c>
      <c r="X2926" s="36" t="str">
        <f t="shared" ca="1" si="10435"/>
        <v/>
      </c>
      <c r="Y2926" s="36" t="str">
        <f t="shared" ca="1" si="10435"/>
        <v/>
      </c>
      <c r="Z2926" s="36" t="str">
        <f t="shared" ca="1" si="10435"/>
        <v/>
      </c>
      <c r="AA2926" s="36" t="str">
        <f t="shared" ca="1" si="10435"/>
        <v/>
      </c>
      <c r="AC2926" s="36">
        <f t="shared" ref="AC2926:AV2926" ca="1" si="10436">IF(AND(ISNUMBER(AC$252),ISNUMBER(AC2724)),AC$252*AC2724,"")</f>
        <v>44.525250000000007</v>
      </c>
      <c r="AD2926" s="36">
        <f t="shared" ca="1" si="10436"/>
        <v>7.4208750000000023</v>
      </c>
      <c r="AE2926" s="36">
        <f t="shared" ca="1" si="10436"/>
        <v>11.131312500000002</v>
      </c>
      <c r="AF2926" s="36">
        <f t="shared" ca="1" si="10436"/>
        <v>11.131312500000002</v>
      </c>
      <c r="AG2926" s="36">
        <f t="shared" ca="1" si="10436"/>
        <v>11.131312500000002</v>
      </c>
      <c r="AH2926" s="36">
        <f t="shared" ca="1" si="10436"/>
        <v>11.131312500000002</v>
      </c>
      <c r="AI2926" s="36">
        <f t="shared" ca="1" si="10436"/>
        <v>7.4208750000000023</v>
      </c>
      <c r="AJ2926" s="36">
        <f t="shared" ca="1" si="10436"/>
        <v>44.525250000000007</v>
      </c>
      <c r="AK2926" s="36" t="str">
        <f t="shared" ca="1" si="10436"/>
        <v/>
      </c>
      <c r="AL2926" s="36" t="str">
        <f t="shared" ca="1" si="10436"/>
        <v/>
      </c>
      <c r="AM2926" s="36" t="str">
        <f t="shared" ca="1" si="10436"/>
        <v/>
      </c>
      <c r="AN2926" s="36" t="str">
        <f t="shared" ca="1" si="10436"/>
        <v/>
      </c>
      <c r="AO2926" s="36" t="str">
        <f t="shared" ca="1" si="10436"/>
        <v/>
      </c>
      <c r="AP2926" s="36" t="str">
        <f t="shared" ca="1" si="10436"/>
        <v/>
      </c>
      <c r="AQ2926" s="36" t="str">
        <f t="shared" ca="1" si="10436"/>
        <v/>
      </c>
      <c r="AR2926" s="36" t="str">
        <f t="shared" ca="1" si="10436"/>
        <v/>
      </c>
      <c r="AS2926" s="36" t="str">
        <f t="shared" ca="1" si="10436"/>
        <v/>
      </c>
      <c r="AT2926" s="36" t="str">
        <f t="shared" ca="1" si="10436"/>
        <v/>
      </c>
      <c r="AU2926" s="36" t="str">
        <f t="shared" ca="1" si="10436"/>
        <v/>
      </c>
      <c r="AV2926" s="334" t="str">
        <f t="shared" ca="1" si="10436"/>
        <v/>
      </c>
      <c r="AX2926" s="36">
        <f t="shared" ref="AX2926:BQ2926" ca="1" si="10437">IF(AND(ISNUMBER(AX$252),ISNUMBER(AX2724)),AX$252*AX2724,"")</f>
        <v>47.705625000000005</v>
      </c>
      <c r="AY2926" s="36">
        <f t="shared" ca="1" si="10437"/>
        <v>7.950937500000002</v>
      </c>
      <c r="AZ2926" s="36">
        <f t="shared" ca="1" si="10437"/>
        <v>11.926406250000001</v>
      </c>
      <c r="BA2926" s="36">
        <f t="shared" ca="1" si="10437"/>
        <v>11.926406250000001</v>
      </c>
      <c r="BB2926" s="36">
        <f t="shared" ca="1" si="10437"/>
        <v>11.926406250000001</v>
      </c>
      <c r="BC2926" s="36">
        <f t="shared" ca="1" si="10437"/>
        <v>11.926406250000001</v>
      </c>
      <c r="BD2926" s="36">
        <f t="shared" ca="1" si="10437"/>
        <v>7.950937500000002</v>
      </c>
      <c r="BE2926" s="36">
        <f t="shared" ca="1" si="10437"/>
        <v>47.705625000000005</v>
      </c>
      <c r="BF2926" s="36" t="str">
        <f t="shared" ca="1" si="10437"/>
        <v/>
      </c>
      <c r="BG2926" s="36" t="str">
        <f t="shared" ca="1" si="10437"/>
        <v/>
      </c>
      <c r="BH2926" s="36" t="str">
        <f t="shared" ca="1" si="10437"/>
        <v/>
      </c>
      <c r="BI2926" s="36" t="str">
        <f t="shared" ca="1" si="10437"/>
        <v/>
      </c>
      <c r="BJ2926" s="36" t="str">
        <f t="shared" ca="1" si="10437"/>
        <v/>
      </c>
      <c r="BK2926" s="36" t="str">
        <f t="shared" ca="1" si="10437"/>
        <v/>
      </c>
      <c r="BL2926" s="36" t="str">
        <f t="shared" ca="1" si="10437"/>
        <v/>
      </c>
      <c r="BM2926" s="36" t="str">
        <f t="shared" ca="1" si="10437"/>
        <v/>
      </c>
      <c r="BN2926" s="36" t="str">
        <f t="shared" ca="1" si="10437"/>
        <v/>
      </c>
      <c r="BO2926" s="36" t="str">
        <f t="shared" ca="1" si="10437"/>
        <v/>
      </c>
      <c r="BP2926" s="36" t="str">
        <f t="shared" ca="1" si="10437"/>
        <v/>
      </c>
      <c r="BQ2926" s="36" t="str">
        <f t="shared" ca="1" si="10437"/>
        <v/>
      </c>
      <c r="BS2926" s="36">
        <f t="shared" ref="BS2926:CL2926" ca="1" si="10438">IF(AND(ISNUMBER(BS$252),ISNUMBER(BS2724)),BS$252*BS2724,"")</f>
        <v>66.257812500000014</v>
      </c>
      <c r="BT2926" s="36">
        <f t="shared" ca="1" si="10438"/>
        <v>66.257812500000014</v>
      </c>
      <c r="BU2926" s="36">
        <f t="shared" ca="1" si="10438"/>
        <v>66.257812500000014</v>
      </c>
      <c r="BV2926" s="36">
        <f t="shared" ca="1" si="10438"/>
        <v>66.257812500000014</v>
      </c>
      <c r="BW2926" s="36" t="str">
        <f t="shared" ca="1" si="10438"/>
        <v/>
      </c>
      <c r="BX2926" s="36" t="str">
        <f t="shared" ca="1" si="10438"/>
        <v/>
      </c>
      <c r="BY2926" s="36" t="str">
        <f t="shared" ca="1" si="10438"/>
        <v/>
      </c>
      <c r="BZ2926" s="36" t="str">
        <f t="shared" ca="1" si="10438"/>
        <v/>
      </c>
      <c r="CA2926" s="36" t="str">
        <f t="shared" ca="1" si="10438"/>
        <v/>
      </c>
      <c r="CB2926" s="36" t="str">
        <f t="shared" ca="1" si="10438"/>
        <v/>
      </c>
      <c r="CC2926" s="36" t="str">
        <f t="shared" ca="1" si="10438"/>
        <v/>
      </c>
      <c r="CD2926" s="36" t="str">
        <f t="shared" ca="1" si="10438"/>
        <v/>
      </c>
      <c r="CE2926" s="36" t="str">
        <f t="shared" ca="1" si="10438"/>
        <v/>
      </c>
      <c r="CF2926" s="36" t="str">
        <f t="shared" ca="1" si="10438"/>
        <v/>
      </c>
      <c r="CG2926" s="36" t="str">
        <f t="shared" ca="1" si="10438"/>
        <v/>
      </c>
      <c r="CH2926" s="36" t="str">
        <f t="shared" ca="1" si="10438"/>
        <v/>
      </c>
      <c r="CI2926" s="36" t="str">
        <f t="shared" ca="1" si="10438"/>
        <v/>
      </c>
      <c r="CJ2926" s="36" t="str">
        <f t="shared" ca="1" si="10438"/>
        <v/>
      </c>
      <c r="CK2926" s="36" t="str">
        <f t="shared" ca="1" si="10438"/>
        <v/>
      </c>
      <c r="CL2926" s="36" t="str">
        <f t="shared" ca="1" si="10438"/>
        <v/>
      </c>
      <c r="CN2926" s="36">
        <f t="shared" ref="CN2926:DG2926" ca="1" si="10439">IF(AND(ISNUMBER(CN$252),ISNUMBER(CN2724)),CN$252*CN2724,"")</f>
        <v>15.901875000000004</v>
      </c>
      <c r="CO2926" s="36">
        <f t="shared" ca="1" si="10439"/>
        <v>15.901875000000004</v>
      </c>
      <c r="CP2926" s="36">
        <f t="shared" ca="1" si="10439"/>
        <v>15.901875000000004</v>
      </c>
      <c r="CQ2926" s="36">
        <f t="shared" ca="1" si="10439"/>
        <v>15.901875000000004</v>
      </c>
      <c r="CR2926" s="36" t="str">
        <f t="shared" ca="1" si="10439"/>
        <v/>
      </c>
      <c r="CS2926" s="36" t="str">
        <f t="shared" ca="1" si="10439"/>
        <v/>
      </c>
      <c r="CT2926" s="36" t="str">
        <f t="shared" ca="1" si="10439"/>
        <v/>
      </c>
      <c r="CU2926" s="36" t="str">
        <f t="shared" ca="1" si="10439"/>
        <v/>
      </c>
      <c r="CV2926" s="36" t="str">
        <f t="shared" ca="1" si="10439"/>
        <v/>
      </c>
      <c r="CW2926" s="36" t="str">
        <f t="shared" ca="1" si="10439"/>
        <v/>
      </c>
      <c r="CX2926" s="36" t="str">
        <f t="shared" ca="1" si="10439"/>
        <v/>
      </c>
      <c r="CY2926" s="36" t="str">
        <f t="shared" ca="1" si="10439"/>
        <v/>
      </c>
      <c r="CZ2926" s="36" t="str">
        <f t="shared" ca="1" si="10439"/>
        <v/>
      </c>
      <c r="DA2926" s="36" t="str">
        <f t="shared" ca="1" si="10439"/>
        <v/>
      </c>
      <c r="DB2926" s="36" t="str">
        <f t="shared" ca="1" si="10439"/>
        <v/>
      </c>
      <c r="DC2926" s="36" t="str">
        <f t="shared" ca="1" si="10439"/>
        <v/>
      </c>
      <c r="DD2926" s="36" t="str">
        <f t="shared" ca="1" si="10439"/>
        <v/>
      </c>
      <c r="DE2926" s="36" t="str">
        <f t="shared" ca="1" si="10439"/>
        <v/>
      </c>
      <c r="DF2926" s="36" t="str">
        <f t="shared" ca="1" si="10439"/>
        <v/>
      </c>
      <c r="DG2926" s="36" t="str">
        <f t="shared" ca="1" si="10439"/>
        <v/>
      </c>
      <c r="DI2926" s="36">
        <f t="shared" ref="DI2926:EB2926" ca="1" si="10440">IF(AND(ISNUMBER(DI$252),ISNUMBER(DI2724)),DI$252*DI2724,"")</f>
        <v>7.6328999999999994</v>
      </c>
      <c r="DJ2926" s="36">
        <f t="shared" ca="1" si="10440"/>
        <v>12.721499999999999</v>
      </c>
      <c r="DK2926" s="36">
        <f t="shared" ca="1" si="10440"/>
        <v>6.5021000000000004</v>
      </c>
      <c r="DL2926" s="36">
        <f t="shared" ca="1" si="10440"/>
        <v>6.5021000000000004</v>
      </c>
      <c r="DM2926" s="36">
        <f t="shared" ca="1" si="10440"/>
        <v>12.721499999999999</v>
      </c>
      <c r="DN2926" s="36">
        <f t="shared" ca="1" si="10440"/>
        <v>6.5021000000000004</v>
      </c>
      <c r="DO2926" s="36">
        <f t="shared" ca="1" si="10440"/>
        <v>6.5021000000000004</v>
      </c>
      <c r="DP2926" s="36">
        <f t="shared" ca="1" si="10440"/>
        <v>12.721499999999999</v>
      </c>
      <c r="DQ2926" s="36">
        <f t="shared" ca="1" si="10440"/>
        <v>6.5021000000000004</v>
      </c>
      <c r="DR2926" s="36">
        <f t="shared" ca="1" si="10440"/>
        <v>6.5021000000000004</v>
      </c>
      <c r="DS2926" s="36" t="str">
        <f t="shared" ca="1" si="10440"/>
        <v/>
      </c>
      <c r="DT2926" s="36" t="str">
        <f t="shared" ca="1" si="10440"/>
        <v/>
      </c>
      <c r="DU2926" s="36" t="str">
        <f t="shared" ca="1" si="10440"/>
        <v/>
      </c>
      <c r="DV2926" s="36" t="str">
        <f t="shared" ca="1" si="10440"/>
        <v/>
      </c>
      <c r="DW2926" s="36" t="str">
        <f t="shared" ca="1" si="10440"/>
        <v/>
      </c>
      <c r="DX2926" s="36" t="str">
        <f t="shared" ca="1" si="10440"/>
        <v/>
      </c>
      <c r="DY2926" s="36" t="str">
        <f t="shared" ca="1" si="10440"/>
        <v/>
      </c>
      <c r="DZ2926" s="36" t="str">
        <f t="shared" ca="1" si="10440"/>
        <v/>
      </c>
      <c r="EA2926" s="36" t="str">
        <f t="shared" ca="1" si="10440"/>
        <v/>
      </c>
      <c r="EB2926" s="36" t="str">
        <f t="shared" ca="1" si="10440"/>
        <v/>
      </c>
    </row>
    <row r="2927" spans="1:132" x14ac:dyDescent="0.25">
      <c r="A2927" s="797"/>
      <c r="C2927" s="323" t="str">
        <f>"[i"&amp;'Input - Output'!H700&amp;"] "&amp;$C$254</f>
        <v>[iR2] Prijs van vezels per vierkante meter van het lamel</v>
      </c>
      <c r="H2927" s="36">
        <f t="shared" ref="H2927:AA2927" ca="1" si="10441">IF(AND(ISNUMBER(H$252),ISNUMBER(H2725)),H$252*H2725,"")</f>
        <v>37.104375000000005</v>
      </c>
      <c r="I2927" s="36">
        <f t="shared" ca="1" si="10441"/>
        <v>7.4208750000000023</v>
      </c>
      <c r="J2927" s="36">
        <f t="shared" ca="1" si="10441"/>
        <v>14.841750000000005</v>
      </c>
      <c r="K2927" s="36">
        <f t="shared" ca="1" si="10441"/>
        <v>14.841750000000005</v>
      </c>
      <c r="L2927" s="36">
        <f t="shared" ca="1" si="10441"/>
        <v>14.841750000000005</v>
      </c>
      <c r="M2927" s="36">
        <f t="shared" ca="1" si="10441"/>
        <v>14.841750000000005</v>
      </c>
      <c r="N2927" s="36">
        <f t="shared" ca="1" si="10441"/>
        <v>7.4208750000000023</v>
      </c>
      <c r="O2927" s="36">
        <f t="shared" ca="1" si="10441"/>
        <v>37.104375000000005</v>
      </c>
      <c r="P2927" s="36" t="str">
        <f t="shared" ca="1" si="10441"/>
        <v/>
      </c>
      <c r="Q2927" s="36" t="str">
        <f t="shared" ca="1" si="10441"/>
        <v/>
      </c>
      <c r="R2927" s="36" t="str">
        <f t="shared" ca="1" si="10441"/>
        <v/>
      </c>
      <c r="S2927" s="36" t="str">
        <f t="shared" ca="1" si="10441"/>
        <v/>
      </c>
      <c r="T2927" s="36" t="str">
        <f t="shared" ca="1" si="10441"/>
        <v/>
      </c>
      <c r="U2927" s="36" t="str">
        <f t="shared" ca="1" si="10441"/>
        <v/>
      </c>
      <c r="V2927" s="36" t="str">
        <f t="shared" ca="1" si="10441"/>
        <v/>
      </c>
      <c r="W2927" s="36" t="str">
        <f t="shared" ca="1" si="10441"/>
        <v/>
      </c>
      <c r="X2927" s="36" t="str">
        <f t="shared" ca="1" si="10441"/>
        <v/>
      </c>
      <c r="Y2927" s="36" t="str">
        <f t="shared" ca="1" si="10441"/>
        <v/>
      </c>
      <c r="Z2927" s="36" t="str">
        <f t="shared" ca="1" si="10441"/>
        <v/>
      </c>
      <c r="AA2927" s="36" t="str">
        <f t="shared" ca="1" si="10441"/>
        <v/>
      </c>
      <c r="AC2927" s="36">
        <f t="shared" ref="AC2927:AV2927" ca="1" si="10442">IF(AND(ISNUMBER(AC$252),ISNUMBER(AC2725)),AC$252*AC2725,"")</f>
        <v>44.525250000000007</v>
      </c>
      <c r="AD2927" s="36">
        <f t="shared" ca="1" si="10442"/>
        <v>7.4208750000000023</v>
      </c>
      <c r="AE2927" s="36">
        <f t="shared" ca="1" si="10442"/>
        <v>11.131312500000002</v>
      </c>
      <c r="AF2927" s="36">
        <f t="shared" ca="1" si="10442"/>
        <v>11.131312500000002</v>
      </c>
      <c r="AG2927" s="36">
        <f t="shared" ca="1" si="10442"/>
        <v>11.131312500000002</v>
      </c>
      <c r="AH2927" s="36">
        <f t="shared" ca="1" si="10442"/>
        <v>11.131312500000002</v>
      </c>
      <c r="AI2927" s="36">
        <f t="shared" ca="1" si="10442"/>
        <v>7.4208750000000023</v>
      </c>
      <c r="AJ2927" s="36">
        <f t="shared" ca="1" si="10442"/>
        <v>44.525250000000007</v>
      </c>
      <c r="AK2927" s="36" t="str">
        <f t="shared" ca="1" si="10442"/>
        <v/>
      </c>
      <c r="AL2927" s="36" t="str">
        <f t="shared" ca="1" si="10442"/>
        <v/>
      </c>
      <c r="AM2927" s="36" t="str">
        <f t="shared" ca="1" si="10442"/>
        <v/>
      </c>
      <c r="AN2927" s="36" t="str">
        <f t="shared" ca="1" si="10442"/>
        <v/>
      </c>
      <c r="AO2927" s="36" t="str">
        <f t="shared" ca="1" si="10442"/>
        <v/>
      </c>
      <c r="AP2927" s="36" t="str">
        <f t="shared" ca="1" si="10442"/>
        <v/>
      </c>
      <c r="AQ2927" s="36" t="str">
        <f t="shared" ca="1" si="10442"/>
        <v/>
      </c>
      <c r="AR2927" s="36" t="str">
        <f t="shared" ca="1" si="10442"/>
        <v/>
      </c>
      <c r="AS2927" s="36" t="str">
        <f t="shared" ca="1" si="10442"/>
        <v/>
      </c>
      <c r="AT2927" s="36" t="str">
        <f t="shared" ca="1" si="10442"/>
        <v/>
      </c>
      <c r="AU2927" s="36" t="str">
        <f t="shared" ca="1" si="10442"/>
        <v/>
      </c>
      <c r="AV2927" s="334" t="str">
        <f t="shared" ca="1" si="10442"/>
        <v/>
      </c>
      <c r="AX2927" s="36">
        <f t="shared" ref="AX2927:BQ2927" ca="1" si="10443">IF(AND(ISNUMBER(AX$252),ISNUMBER(AX2725)),AX$252*AX2725,"")</f>
        <v>47.705625000000005</v>
      </c>
      <c r="AY2927" s="36">
        <f t="shared" ca="1" si="10443"/>
        <v>7.950937500000002</v>
      </c>
      <c r="AZ2927" s="36">
        <f t="shared" ca="1" si="10443"/>
        <v>11.926406250000001</v>
      </c>
      <c r="BA2927" s="36">
        <f t="shared" ca="1" si="10443"/>
        <v>11.926406250000001</v>
      </c>
      <c r="BB2927" s="36">
        <f t="shared" ca="1" si="10443"/>
        <v>11.926406250000001</v>
      </c>
      <c r="BC2927" s="36">
        <f t="shared" ca="1" si="10443"/>
        <v>11.926406250000001</v>
      </c>
      <c r="BD2927" s="36">
        <f t="shared" ca="1" si="10443"/>
        <v>7.950937500000002</v>
      </c>
      <c r="BE2927" s="36">
        <f t="shared" ca="1" si="10443"/>
        <v>47.705625000000005</v>
      </c>
      <c r="BF2927" s="36" t="str">
        <f t="shared" ca="1" si="10443"/>
        <v/>
      </c>
      <c r="BG2927" s="36" t="str">
        <f t="shared" ca="1" si="10443"/>
        <v/>
      </c>
      <c r="BH2927" s="36" t="str">
        <f t="shared" ca="1" si="10443"/>
        <v/>
      </c>
      <c r="BI2927" s="36" t="str">
        <f t="shared" ca="1" si="10443"/>
        <v/>
      </c>
      <c r="BJ2927" s="36" t="str">
        <f t="shared" ca="1" si="10443"/>
        <v/>
      </c>
      <c r="BK2927" s="36" t="str">
        <f t="shared" ca="1" si="10443"/>
        <v/>
      </c>
      <c r="BL2927" s="36" t="str">
        <f t="shared" ca="1" si="10443"/>
        <v/>
      </c>
      <c r="BM2927" s="36" t="str">
        <f t="shared" ca="1" si="10443"/>
        <v/>
      </c>
      <c r="BN2927" s="36" t="str">
        <f t="shared" ca="1" si="10443"/>
        <v/>
      </c>
      <c r="BO2927" s="36" t="str">
        <f t="shared" ca="1" si="10443"/>
        <v/>
      </c>
      <c r="BP2927" s="36" t="str">
        <f t="shared" ca="1" si="10443"/>
        <v/>
      </c>
      <c r="BQ2927" s="36" t="str">
        <f t="shared" ca="1" si="10443"/>
        <v/>
      </c>
      <c r="BS2927" s="36">
        <f t="shared" ref="BS2927:CL2927" ca="1" si="10444">IF(AND(ISNUMBER(BS$252),ISNUMBER(BS2725)),BS$252*BS2725,"")</f>
        <v>66.257812500000014</v>
      </c>
      <c r="BT2927" s="36">
        <f t="shared" ca="1" si="10444"/>
        <v>66.257812500000014</v>
      </c>
      <c r="BU2927" s="36">
        <f t="shared" ca="1" si="10444"/>
        <v>66.257812500000014</v>
      </c>
      <c r="BV2927" s="36">
        <f t="shared" ca="1" si="10444"/>
        <v>66.257812500000014</v>
      </c>
      <c r="BW2927" s="36" t="str">
        <f t="shared" ca="1" si="10444"/>
        <v/>
      </c>
      <c r="BX2927" s="36" t="str">
        <f t="shared" ca="1" si="10444"/>
        <v/>
      </c>
      <c r="BY2927" s="36" t="str">
        <f t="shared" ca="1" si="10444"/>
        <v/>
      </c>
      <c r="BZ2927" s="36" t="str">
        <f t="shared" ca="1" si="10444"/>
        <v/>
      </c>
      <c r="CA2927" s="36" t="str">
        <f t="shared" ca="1" si="10444"/>
        <v/>
      </c>
      <c r="CB2927" s="36" t="str">
        <f t="shared" ca="1" si="10444"/>
        <v/>
      </c>
      <c r="CC2927" s="36" t="str">
        <f t="shared" ca="1" si="10444"/>
        <v/>
      </c>
      <c r="CD2927" s="36" t="str">
        <f t="shared" ca="1" si="10444"/>
        <v/>
      </c>
      <c r="CE2927" s="36" t="str">
        <f t="shared" ca="1" si="10444"/>
        <v/>
      </c>
      <c r="CF2927" s="36" t="str">
        <f t="shared" ca="1" si="10444"/>
        <v/>
      </c>
      <c r="CG2927" s="36" t="str">
        <f t="shared" ca="1" si="10444"/>
        <v/>
      </c>
      <c r="CH2927" s="36" t="str">
        <f t="shared" ca="1" si="10444"/>
        <v/>
      </c>
      <c r="CI2927" s="36" t="str">
        <f t="shared" ca="1" si="10444"/>
        <v/>
      </c>
      <c r="CJ2927" s="36" t="str">
        <f t="shared" ca="1" si="10444"/>
        <v/>
      </c>
      <c r="CK2927" s="36" t="str">
        <f t="shared" ca="1" si="10444"/>
        <v/>
      </c>
      <c r="CL2927" s="36" t="str">
        <f t="shared" ca="1" si="10444"/>
        <v/>
      </c>
      <c r="CN2927" s="36">
        <f t="shared" ref="CN2927:DG2927" ca="1" si="10445">IF(AND(ISNUMBER(CN$252),ISNUMBER(CN2725)),CN$252*CN2725,"")</f>
        <v>15.901875000000004</v>
      </c>
      <c r="CO2927" s="36">
        <f t="shared" ca="1" si="10445"/>
        <v>15.901875000000004</v>
      </c>
      <c r="CP2927" s="36">
        <f t="shared" ca="1" si="10445"/>
        <v>15.901875000000004</v>
      </c>
      <c r="CQ2927" s="36">
        <f t="shared" ca="1" si="10445"/>
        <v>15.901875000000004</v>
      </c>
      <c r="CR2927" s="36" t="str">
        <f t="shared" ca="1" si="10445"/>
        <v/>
      </c>
      <c r="CS2927" s="36" t="str">
        <f t="shared" ca="1" si="10445"/>
        <v/>
      </c>
      <c r="CT2927" s="36" t="str">
        <f t="shared" ca="1" si="10445"/>
        <v/>
      </c>
      <c r="CU2927" s="36" t="str">
        <f t="shared" ca="1" si="10445"/>
        <v/>
      </c>
      <c r="CV2927" s="36" t="str">
        <f t="shared" ca="1" si="10445"/>
        <v/>
      </c>
      <c r="CW2927" s="36" t="str">
        <f t="shared" ca="1" si="10445"/>
        <v/>
      </c>
      <c r="CX2927" s="36" t="str">
        <f t="shared" ca="1" si="10445"/>
        <v/>
      </c>
      <c r="CY2927" s="36" t="str">
        <f t="shared" ca="1" si="10445"/>
        <v/>
      </c>
      <c r="CZ2927" s="36" t="str">
        <f t="shared" ca="1" si="10445"/>
        <v/>
      </c>
      <c r="DA2927" s="36" t="str">
        <f t="shared" ca="1" si="10445"/>
        <v/>
      </c>
      <c r="DB2927" s="36" t="str">
        <f t="shared" ca="1" si="10445"/>
        <v/>
      </c>
      <c r="DC2927" s="36" t="str">
        <f t="shared" ca="1" si="10445"/>
        <v/>
      </c>
      <c r="DD2927" s="36" t="str">
        <f t="shared" ca="1" si="10445"/>
        <v/>
      </c>
      <c r="DE2927" s="36" t="str">
        <f t="shared" ca="1" si="10445"/>
        <v/>
      </c>
      <c r="DF2927" s="36" t="str">
        <f t="shared" ca="1" si="10445"/>
        <v/>
      </c>
      <c r="DG2927" s="36" t="str">
        <f t="shared" ca="1" si="10445"/>
        <v/>
      </c>
      <c r="DI2927" s="36">
        <f t="shared" ref="DI2927:EB2927" ca="1" si="10446">IF(AND(ISNUMBER(DI$252),ISNUMBER(DI2725)),DI$252*DI2725,"")</f>
        <v>7.6328999999999994</v>
      </c>
      <c r="DJ2927" s="36">
        <f t="shared" ca="1" si="10446"/>
        <v>12.721499999999999</v>
      </c>
      <c r="DK2927" s="36">
        <f t="shared" ca="1" si="10446"/>
        <v>6.5021000000000004</v>
      </c>
      <c r="DL2927" s="36">
        <f t="shared" ca="1" si="10446"/>
        <v>6.5021000000000004</v>
      </c>
      <c r="DM2927" s="36">
        <f t="shared" ca="1" si="10446"/>
        <v>12.721499999999999</v>
      </c>
      <c r="DN2927" s="36">
        <f t="shared" ca="1" si="10446"/>
        <v>6.5021000000000004</v>
      </c>
      <c r="DO2927" s="36">
        <f t="shared" ca="1" si="10446"/>
        <v>6.5021000000000004</v>
      </c>
      <c r="DP2927" s="36">
        <f t="shared" ca="1" si="10446"/>
        <v>12.721499999999999</v>
      </c>
      <c r="DQ2927" s="36">
        <f t="shared" ca="1" si="10446"/>
        <v>6.5021000000000004</v>
      </c>
      <c r="DR2927" s="36">
        <f t="shared" ca="1" si="10446"/>
        <v>6.5021000000000004</v>
      </c>
      <c r="DS2927" s="36" t="str">
        <f t="shared" ca="1" si="10446"/>
        <v/>
      </c>
      <c r="DT2927" s="36" t="str">
        <f t="shared" ca="1" si="10446"/>
        <v/>
      </c>
      <c r="DU2927" s="36" t="str">
        <f t="shared" ca="1" si="10446"/>
        <v/>
      </c>
      <c r="DV2927" s="36" t="str">
        <f t="shared" ca="1" si="10446"/>
        <v/>
      </c>
      <c r="DW2927" s="36" t="str">
        <f t="shared" ca="1" si="10446"/>
        <v/>
      </c>
      <c r="DX2927" s="36" t="str">
        <f t="shared" ca="1" si="10446"/>
        <v/>
      </c>
      <c r="DY2927" s="36" t="str">
        <f t="shared" ca="1" si="10446"/>
        <v/>
      </c>
      <c r="DZ2927" s="36" t="str">
        <f t="shared" ca="1" si="10446"/>
        <v/>
      </c>
      <c r="EA2927" s="36" t="str">
        <f t="shared" ca="1" si="10446"/>
        <v/>
      </c>
      <c r="EB2927" s="36" t="str">
        <f t="shared" ca="1" si="10446"/>
        <v/>
      </c>
    </row>
    <row r="2928" spans="1:132" x14ac:dyDescent="0.25">
      <c r="A2928" s="797"/>
      <c r="C2928" s="323" t="str">
        <f>"[i"&amp;'Input - Output'!H701&amp;"] "&amp;$C$254</f>
        <v>[iR2] Prijs van vezels per vierkante meter van het lamel</v>
      </c>
      <c r="H2928" s="36">
        <f t="shared" ref="H2928:AA2928" ca="1" si="10447">IF(AND(ISNUMBER(H$252),ISNUMBER(H2726)),H$252*H2726,"")</f>
        <v>37.104375000000005</v>
      </c>
      <c r="I2928" s="36">
        <f t="shared" ca="1" si="10447"/>
        <v>7.4208750000000023</v>
      </c>
      <c r="J2928" s="36">
        <f t="shared" ca="1" si="10447"/>
        <v>14.841750000000005</v>
      </c>
      <c r="K2928" s="36">
        <f t="shared" ca="1" si="10447"/>
        <v>14.841750000000005</v>
      </c>
      <c r="L2928" s="36">
        <f t="shared" ca="1" si="10447"/>
        <v>14.841750000000005</v>
      </c>
      <c r="M2928" s="36">
        <f t="shared" ca="1" si="10447"/>
        <v>14.841750000000005</v>
      </c>
      <c r="N2928" s="36">
        <f t="shared" ca="1" si="10447"/>
        <v>7.4208750000000023</v>
      </c>
      <c r="O2928" s="36">
        <f t="shared" ca="1" si="10447"/>
        <v>37.104375000000005</v>
      </c>
      <c r="P2928" s="36" t="str">
        <f t="shared" ca="1" si="10447"/>
        <v/>
      </c>
      <c r="Q2928" s="36" t="str">
        <f t="shared" ca="1" si="10447"/>
        <v/>
      </c>
      <c r="R2928" s="36" t="str">
        <f t="shared" ca="1" si="10447"/>
        <v/>
      </c>
      <c r="S2928" s="36" t="str">
        <f t="shared" ca="1" si="10447"/>
        <v/>
      </c>
      <c r="T2928" s="36" t="str">
        <f t="shared" ca="1" si="10447"/>
        <v/>
      </c>
      <c r="U2928" s="36" t="str">
        <f t="shared" ca="1" si="10447"/>
        <v/>
      </c>
      <c r="V2928" s="36" t="str">
        <f t="shared" ca="1" si="10447"/>
        <v/>
      </c>
      <c r="W2928" s="36" t="str">
        <f t="shared" ca="1" si="10447"/>
        <v/>
      </c>
      <c r="X2928" s="36" t="str">
        <f t="shared" ca="1" si="10447"/>
        <v/>
      </c>
      <c r="Y2928" s="36" t="str">
        <f t="shared" ca="1" si="10447"/>
        <v/>
      </c>
      <c r="Z2928" s="36" t="str">
        <f t="shared" ca="1" si="10447"/>
        <v/>
      </c>
      <c r="AA2928" s="36" t="str">
        <f t="shared" ca="1" si="10447"/>
        <v/>
      </c>
      <c r="AC2928" s="36">
        <f t="shared" ref="AC2928:AV2928" ca="1" si="10448">IF(AND(ISNUMBER(AC$252),ISNUMBER(AC2726)),AC$252*AC2726,"")</f>
        <v>44.525250000000007</v>
      </c>
      <c r="AD2928" s="36">
        <f t="shared" ca="1" si="10448"/>
        <v>7.4208750000000023</v>
      </c>
      <c r="AE2928" s="36">
        <f t="shared" ca="1" si="10448"/>
        <v>11.131312500000002</v>
      </c>
      <c r="AF2928" s="36">
        <f t="shared" ca="1" si="10448"/>
        <v>11.131312500000002</v>
      </c>
      <c r="AG2928" s="36">
        <f t="shared" ca="1" si="10448"/>
        <v>11.131312500000002</v>
      </c>
      <c r="AH2928" s="36">
        <f t="shared" ca="1" si="10448"/>
        <v>11.131312500000002</v>
      </c>
      <c r="AI2928" s="36">
        <f t="shared" ca="1" si="10448"/>
        <v>7.4208750000000023</v>
      </c>
      <c r="AJ2928" s="36">
        <f t="shared" ca="1" si="10448"/>
        <v>44.525250000000007</v>
      </c>
      <c r="AK2928" s="36" t="str">
        <f t="shared" ca="1" si="10448"/>
        <v/>
      </c>
      <c r="AL2928" s="36" t="str">
        <f t="shared" ca="1" si="10448"/>
        <v/>
      </c>
      <c r="AM2928" s="36" t="str">
        <f t="shared" ca="1" si="10448"/>
        <v/>
      </c>
      <c r="AN2928" s="36" t="str">
        <f t="shared" ca="1" si="10448"/>
        <v/>
      </c>
      <c r="AO2928" s="36" t="str">
        <f t="shared" ca="1" si="10448"/>
        <v/>
      </c>
      <c r="AP2928" s="36" t="str">
        <f t="shared" ca="1" si="10448"/>
        <v/>
      </c>
      <c r="AQ2928" s="36" t="str">
        <f t="shared" ca="1" si="10448"/>
        <v/>
      </c>
      <c r="AR2928" s="36" t="str">
        <f t="shared" ca="1" si="10448"/>
        <v/>
      </c>
      <c r="AS2928" s="36" t="str">
        <f t="shared" ca="1" si="10448"/>
        <v/>
      </c>
      <c r="AT2928" s="36" t="str">
        <f t="shared" ca="1" si="10448"/>
        <v/>
      </c>
      <c r="AU2928" s="36" t="str">
        <f t="shared" ca="1" si="10448"/>
        <v/>
      </c>
      <c r="AV2928" s="334" t="str">
        <f t="shared" ca="1" si="10448"/>
        <v/>
      </c>
      <c r="AX2928" s="36">
        <f t="shared" ref="AX2928:BQ2928" ca="1" si="10449">IF(AND(ISNUMBER(AX$252),ISNUMBER(AX2726)),AX$252*AX2726,"")</f>
        <v>47.705625000000005</v>
      </c>
      <c r="AY2928" s="36">
        <f t="shared" ca="1" si="10449"/>
        <v>7.950937500000002</v>
      </c>
      <c r="AZ2928" s="36">
        <f t="shared" ca="1" si="10449"/>
        <v>11.926406250000001</v>
      </c>
      <c r="BA2928" s="36">
        <f t="shared" ca="1" si="10449"/>
        <v>11.926406250000001</v>
      </c>
      <c r="BB2928" s="36">
        <f t="shared" ca="1" si="10449"/>
        <v>11.926406250000001</v>
      </c>
      <c r="BC2928" s="36">
        <f t="shared" ca="1" si="10449"/>
        <v>11.926406250000001</v>
      </c>
      <c r="BD2928" s="36">
        <f t="shared" ca="1" si="10449"/>
        <v>7.950937500000002</v>
      </c>
      <c r="BE2928" s="36">
        <f t="shared" ca="1" si="10449"/>
        <v>47.705625000000005</v>
      </c>
      <c r="BF2928" s="36" t="str">
        <f t="shared" ca="1" si="10449"/>
        <v/>
      </c>
      <c r="BG2928" s="36" t="str">
        <f t="shared" ca="1" si="10449"/>
        <v/>
      </c>
      <c r="BH2928" s="36" t="str">
        <f t="shared" ca="1" si="10449"/>
        <v/>
      </c>
      <c r="BI2928" s="36" t="str">
        <f t="shared" ca="1" si="10449"/>
        <v/>
      </c>
      <c r="BJ2928" s="36" t="str">
        <f t="shared" ca="1" si="10449"/>
        <v/>
      </c>
      <c r="BK2928" s="36" t="str">
        <f t="shared" ca="1" si="10449"/>
        <v/>
      </c>
      <c r="BL2928" s="36" t="str">
        <f t="shared" ca="1" si="10449"/>
        <v/>
      </c>
      <c r="BM2928" s="36" t="str">
        <f t="shared" ca="1" si="10449"/>
        <v/>
      </c>
      <c r="BN2928" s="36" t="str">
        <f t="shared" ca="1" si="10449"/>
        <v/>
      </c>
      <c r="BO2928" s="36" t="str">
        <f t="shared" ca="1" si="10449"/>
        <v/>
      </c>
      <c r="BP2928" s="36" t="str">
        <f t="shared" ca="1" si="10449"/>
        <v/>
      </c>
      <c r="BQ2928" s="36" t="str">
        <f t="shared" ca="1" si="10449"/>
        <v/>
      </c>
      <c r="BS2928" s="36">
        <f t="shared" ref="BS2928:CL2928" ca="1" si="10450">IF(AND(ISNUMBER(BS$252),ISNUMBER(BS2726)),BS$252*BS2726,"")</f>
        <v>66.257812500000014</v>
      </c>
      <c r="BT2928" s="36">
        <f t="shared" ca="1" si="10450"/>
        <v>66.257812500000014</v>
      </c>
      <c r="BU2928" s="36">
        <f t="shared" ca="1" si="10450"/>
        <v>66.257812500000014</v>
      </c>
      <c r="BV2928" s="36">
        <f t="shared" ca="1" si="10450"/>
        <v>66.257812500000014</v>
      </c>
      <c r="BW2928" s="36" t="str">
        <f t="shared" ca="1" si="10450"/>
        <v/>
      </c>
      <c r="BX2928" s="36" t="str">
        <f t="shared" ca="1" si="10450"/>
        <v/>
      </c>
      <c r="BY2928" s="36" t="str">
        <f t="shared" ca="1" si="10450"/>
        <v/>
      </c>
      <c r="BZ2928" s="36" t="str">
        <f t="shared" ca="1" si="10450"/>
        <v/>
      </c>
      <c r="CA2928" s="36" t="str">
        <f t="shared" ca="1" si="10450"/>
        <v/>
      </c>
      <c r="CB2928" s="36" t="str">
        <f t="shared" ca="1" si="10450"/>
        <v/>
      </c>
      <c r="CC2928" s="36" t="str">
        <f t="shared" ca="1" si="10450"/>
        <v/>
      </c>
      <c r="CD2928" s="36" t="str">
        <f t="shared" ca="1" si="10450"/>
        <v/>
      </c>
      <c r="CE2928" s="36" t="str">
        <f t="shared" ca="1" si="10450"/>
        <v/>
      </c>
      <c r="CF2928" s="36" t="str">
        <f t="shared" ca="1" si="10450"/>
        <v/>
      </c>
      <c r="CG2928" s="36" t="str">
        <f t="shared" ca="1" si="10450"/>
        <v/>
      </c>
      <c r="CH2928" s="36" t="str">
        <f t="shared" ca="1" si="10450"/>
        <v/>
      </c>
      <c r="CI2928" s="36" t="str">
        <f t="shared" ca="1" si="10450"/>
        <v/>
      </c>
      <c r="CJ2928" s="36" t="str">
        <f t="shared" ca="1" si="10450"/>
        <v/>
      </c>
      <c r="CK2928" s="36" t="str">
        <f t="shared" ca="1" si="10450"/>
        <v/>
      </c>
      <c r="CL2928" s="36" t="str">
        <f t="shared" ca="1" si="10450"/>
        <v/>
      </c>
      <c r="CN2928" s="36">
        <f t="shared" ref="CN2928:DG2928" ca="1" si="10451">IF(AND(ISNUMBER(CN$252),ISNUMBER(CN2726)),CN$252*CN2726,"")</f>
        <v>15.901875000000004</v>
      </c>
      <c r="CO2928" s="36">
        <f t="shared" ca="1" si="10451"/>
        <v>15.901875000000004</v>
      </c>
      <c r="CP2928" s="36">
        <f t="shared" ca="1" si="10451"/>
        <v>15.901875000000004</v>
      </c>
      <c r="CQ2928" s="36">
        <f t="shared" ca="1" si="10451"/>
        <v>15.901875000000004</v>
      </c>
      <c r="CR2928" s="36" t="str">
        <f t="shared" ca="1" si="10451"/>
        <v/>
      </c>
      <c r="CS2928" s="36" t="str">
        <f t="shared" ca="1" si="10451"/>
        <v/>
      </c>
      <c r="CT2928" s="36" t="str">
        <f t="shared" ca="1" si="10451"/>
        <v/>
      </c>
      <c r="CU2928" s="36" t="str">
        <f t="shared" ca="1" si="10451"/>
        <v/>
      </c>
      <c r="CV2928" s="36" t="str">
        <f t="shared" ca="1" si="10451"/>
        <v/>
      </c>
      <c r="CW2928" s="36" t="str">
        <f t="shared" ca="1" si="10451"/>
        <v/>
      </c>
      <c r="CX2928" s="36" t="str">
        <f t="shared" ca="1" si="10451"/>
        <v/>
      </c>
      <c r="CY2928" s="36" t="str">
        <f t="shared" ca="1" si="10451"/>
        <v/>
      </c>
      <c r="CZ2928" s="36" t="str">
        <f t="shared" ca="1" si="10451"/>
        <v/>
      </c>
      <c r="DA2928" s="36" t="str">
        <f t="shared" ca="1" si="10451"/>
        <v/>
      </c>
      <c r="DB2928" s="36" t="str">
        <f t="shared" ca="1" si="10451"/>
        <v/>
      </c>
      <c r="DC2928" s="36" t="str">
        <f t="shared" ca="1" si="10451"/>
        <v/>
      </c>
      <c r="DD2928" s="36" t="str">
        <f t="shared" ca="1" si="10451"/>
        <v/>
      </c>
      <c r="DE2928" s="36" t="str">
        <f t="shared" ca="1" si="10451"/>
        <v/>
      </c>
      <c r="DF2928" s="36" t="str">
        <f t="shared" ca="1" si="10451"/>
        <v/>
      </c>
      <c r="DG2928" s="36" t="str">
        <f t="shared" ca="1" si="10451"/>
        <v/>
      </c>
      <c r="DI2928" s="36">
        <f t="shared" ref="DI2928:EB2928" ca="1" si="10452">IF(AND(ISNUMBER(DI$252),ISNUMBER(DI2726)),DI$252*DI2726,"")</f>
        <v>7.6328999999999994</v>
      </c>
      <c r="DJ2928" s="36">
        <f t="shared" ca="1" si="10452"/>
        <v>12.721499999999999</v>
      </c>
      <c r="DK2928" s="36">
        <f t="shared" ca="1" si="10452"/>
        <v>6.5021000000000004</v>
      </c>
      <c r="DL2928" s="36">
        <f t="shared" ca="1" si="10452"/>
        <v>6.5021000000000004</v>
      </c>
      <c r="DM2928" s="36">
        <f t="shared" ca="1" si="10452"/>
        <v>12.721499999999999</v>
      </c>
      <c r="DN2928" s="36">
        <f t="shared" ca="1" si="10452"/>
        <v>6.5021000000000004</v>
      </c>
      <c r="DO2928" s="36">
        <f t="shared" ca="1" si="10452"/>
        <v>6.5021000000000004</v>
      </c>
      <c r="DP2928" s="36">
        <f t="shared" ca="1" si="10452"/>
        <v>12.721499999999999</v>
      </c>
      <c r="DQ2928" s="36">
        <f t="shared" ca="1" si="10452"/>
        <v>6.5021000000000004</v>
      </c>
      <c r="DR2928" s="36">
        <f t="shared" ca="1" si="10452"/>
        <v>6.5021000000000004</v>
      </c>
      <c r="DS2928" s="36" t="str">
        <f t="shared" ca="1" si="10452"/>
        <v/>
      </c>
      <c r="DT2928" s="36" t="str">
        <f t="shared" ca="1" si="10452"/>
        <v/>
      </c>
      <c r="DU2928" s="36" t="str">
        <f t="shared" ca="1" si="10452"/>
        <v/>
      </c>
      <c r="DV2928" s="36" t="str">
        <f t="shared" ca="1" si="10452"/>
        <v/>
      </c>
      <c r="DW2928" s="36" t="str">
        <f t="shared" ca="1" si="10452"/>
        <v/>
      </c>
      <c r="DX2928" s="36" t="str">
        <f t="shared" ca="1" si="10452"/>
        <v/>
      </c>
      <c r="DY2928" s="36" t="str">
        <f t="shared" ca="1" si="10452"/>
        <v/>
      </c>
      <c r="DZ2928" s="36" t="str">
        <f t="shared" ca="1" si="10452"/>
        <v/>
      </c>
      <c r="EA2928" s="36" t="str">
        <f t="shared" ca="1" si="10452"/>
        <v/>
      </c>
      <c r="EB2928" s="36" t="str">
        <f t="shared" ca="1" si="10452"/>
        <v/>
      </c>
    </row>
    <row r="2929" spans="1:132" x14ac:dyDescent="0.25">
      <c r="A2929" s="797"/>
      <c r="C2929" s="323" t="str">
        <f>"[i"&amp;'Input - Output'!H702&amp;"] "&amp;$C$254</f>
        <v>[iR2] Prijs van vezels per vierkante meter van het lamel</v>
      </c>
      <c r="H2929" s="36">
        <f t="shared" ref="H2929:AA2929" ca="1" si="10453">IF(AND(ISNUMBER(H$252),ISNUMBER(H2727)),H$252*H2727,"")</f>
        <v>37.104375000000005</v>
      </c>
      <c r="I2929" s="36">
        <f t="shared" ca="1" si="10453"/>
        <v>7.4208750000000023</v>
      </c>
      <c r="J2929" s="36">
        <f t="shared" ca="1" si="10453"/>
        <v>14.841750000000005</v>
      </c>
      <c r="K2929" s="36">
        <f t="shared" ca="1" si="10453"/>
        <v>14.841750000000005</v>
      </c>
      <c r="L2929" s="36">
        <f t="shared" ca="1" si="10453"/>
        <v>14.841750000000005</v>
      </c>
      <c r="M2929" s="36">
        <f t="shared" ca="1" si="10453"/>
        <v>14.841750000000005</v>
      </c>
      <c r="N2929" s="36">
        <f t="shared" ca="1" si="10453"/>
        <v>7.4208750000000023</v>
      </c>
      <c r="O2929" s="36">
        <f t="shared" ca="1" si="10453"/>
        <v>37.104375000000005</v>
      </c>
      <c r="P2929" s="36" t="str">
        <f t="shared" ca="1" si="10453"/>
        <v/>
      </c>
      <c r="Q2929" s="36" t="str">
        <f t="shared" ca="1" si="10453"/>
        <v/>
      </c>
      <c r="R2929" s="36" t="str">
        <f t="shared" ca="1" si="10453"/>
        <v/>
      </c>
      <c r="S2929" s="36" t="str">
        <f t="shared" ca="1" si="10453"/>
        <v/>
      </c>
      <c r="T2929" s="36" t="str">
        <f t="shared" ca="1" si="10453"/>
        <v/>
      </c>
      <c r="U2929" s="36" t="str">
        <f t="shared" ca="1" si="10453"/>
        <v/>
      </c>
      <c r="V2929" s="36" t="str">
        <f t="shared" ca="1" si="10453"/>
        <v/>
      </c>
      <c r="W2929" s="36" t="str">
        <f t="shared" ca="1" si="10453"/>
        <v/>
      </c>
      <c r="X2929" s="36" t="str">
        <f t="shared" ca="1" si="10453"/>
        <v/>
      </c>
      <c r="Y2929" s="36" t="str">
        <f t="shared" ca="1" si="10453"/>
        <v/>
      </c>
      <c r="Z2929" s="36" t="str">
        <f t="shared" ca="1" si="10453"/>
        <v/>
      </c>
      <c r="AA2929" s="36" t="str">
        <f t="shared" ca="1" si="10453"/>
        <v/>
      </c>
      <c r="AC2929" s="36">
        <f t="shared" ref="AC2929:AV2929" ca="1" si="10454">IF(AND(ISNUMBER(AC$252),ISNUMBER(AC2727)),AC$252*AC2727,"")</f>
        <v>44.525250000000007</v>
      </c>
      <c r="AD2929" s="36">
        <f t="shared" ca="1" si="10454"/>
        <v>7.4208750000000023</v>
      </c>
      <c r="AE2929" s="36">
        <f t="shared" ca="1" si="10454"/>
        <v>11.131312500000002</v>
      </c>
      <c r="AF2929" s="36">
        <f t="shared" ca="1" si="10454"/>
        <v>11.131312500000002</v>
      </c>
      <c r="AG2929" s="36">
        <f t="shared" ca="1" si="10454"/>
        <v>11.131312500000002</v>
      </c>
      <c r="AH2929" s="36">
        <f t="shared" ca="1" si="10454"/>
        <v>11.131312500000002</v>
      </c>
      <c r="AI2929" s="36">
        <f t="shared" ca="1" si="10454"/>
        <v>7.4208750000000023</v>
      </c>
      <c r="AJ2929" s="36">
        <f t="shared" ca="1" si="10454"/>
        <v>44.525250000000007</v>
      </c>
      <c r="AK2929" s="36" t="str">
        <f t="shared" ca="1" si="10454"/>
        <v/>
      </c>
      <c r="AL2929" s="36" t="str">
        <f t="shared" ca="1" si="10454"/>
        <v/>
      </c>
      <c r="AM2929" s="36" t="str">
        <f t="shared" ca="1" si="10454"/>
        <v/>
      </c>
      <c r="AN2929" s="36" t="str">
        <f t="shared" ca="1" si="10454"/>
        <v/>
      </c>
      <c r="AO2929" s="36" t="str">
        <f t="shared" ca="1" si="10454"/>
        <v/>
      </c>
      <c r="AP2929" s="36" t="str">
        <f t="shared" ca="1" si="10454"/>
        <v/>
      </c>
      <c r="AQ2929" s="36" t="str">
        <f t="shared" ca="1" si="10454"/>
        <v/>
      </c>
      <c r="AR2929" s="36" t="str">
        <f t="shared" ca="1" si="10454"/>
        <v/>
      </c>
      <c r="AS2929" s="36" t="str">
        <f t="shared" ca="1" si="10454"/>
        <v/>
      </c>
      <c r="AT2929" s="36" t="str">
        <f t="shared" ca="1" si="10454"/>
        <v/>
      </c>
      <c r="AU2929" s="36" t="str">
        <f t="shared" ca="1" si="10454"/>
        <v/>
      </c>
      <c r="AV2929" s="334" t="str">
        <f t="shared" ca="1" si="10454"/>
        <v/>
      </c>
      <c r="AX2929" s="36">
        <f t="shared" ref="AX2929:BQ2929" ca="1" si="10455">IF(AND(ISNUMBER(AX$252),ISNUMBER(AX2727)),AX$252*AX2727,"")</f>
        <v>47.705625000000005</v>
      </c>
      <c r="AY2929" s="36">
        <f t="shared" ca="1" si="10455"/>
        <v>7.950937500000002</v>
      </c>
      <c r="AZ2929" s="36">
        <f t="shared" ca="1" si="10455"/>
        <v>11.926406250000001</v>
      </c>
      <c r="BA2929" s="36">
        <f t="shared" ca="1" si="10455"/>
        <v>11.926406250000001</v>
      </c>
      <c r="BB2929" s="36">
        <f t="shared" ca="1" si="10455"/>
        <v>11.926406250000001</v>
      </c>
      <c r="BC2929" s="36">
        <f t="shared" ca="1" si="10455"/>
        <v>11.926406250000001</v>
      </c>
      <c r="BD2929" s="36">
        <f t="shared" ca="1" si="10455"/>
        <v>7.950937500000002</v>
      </c>
      <c r="BE2929" s="36">
        <f t="shared" ca="1" si="10455"/>
        <v>47.705625000000005</v>
      </c>
      <c r="BF2929" s="36" t="str">
        <f t="shared" ca="1" si="10455"/>
        <v/>
      </c>
      <c r="BG2929" s="36" t="str">
        <f t="shared" ca="1" si="10455"/>
        <v/>
      </c>
      <c r="BH2929" s="36" t="str">
        <f t="shared" ca="1" si="10455"/>
        <v/>
      </c>
      <c r="BI2929" s="36" t="str">
        <f t="shared" ca="1" si="10455"/>
        <v/>
      </c>
      <c r="BJ2929" s="36" t="str">
        <f t="shared" ca="1" si="10455"/>
        <v/>
      </c>
      <c r="BK2929" s="36" t="str">
        <f t="shared" ca="1" si="10455"/>
        <v/>
      </c>
      <c r="BL2929" s="36" t="str">
        <f t="shared" ca="1" si="10455"/>
        <v/>
      </c>
      <c r="BM2929" s="36" t="str">
        <f t="shared" ca="1" si="10455"/>
        <v/>
      </c>
      <c r="BN2929" s="36" t="str">
        <f t="shared" ca="1" si="10455"/>
        <v/>
      </c>
      <c r="BO2929" s="36" t="str">
        <f t="shared" ca="1" si="10455"/>
        <v/>
      </c>
      <c r="BP2929" s="36" t="str">
        <f t="shared" ca="1" si="10455"/>
        <v/>
      </c>
      <c r="BQ2929" s="36" t="str">
        <f t="shared" ca="1" si="10455"/>
        <v/>
      </c>
      <c r="BS2929" s="36">
        <f t="shared" ref="BS2929:CL2929" ca="1" si="10456">IF(AND(ISNUMBER(BS$252),ISNUMBER(BS2727)),BS$252*BS2727,"")</f>
        <v>66.257812500000014</v>
      </c>
      <c r="BT2929" s="36">
        <f t="shared" ca="1" si="10456"/>
        <v>66.257812500000014</v>
      </c>
      <c r="BU2929" s="36">
        <f t="shared" ca="1" si="10456"/>
        <v>66.257812500000014</v>
      </c>
      <c r="BV2929" s="36">
        <f t="shared" ca="1" si="10456"/>
        <v>66.257812500000014</v>
      </c>
      <c r="BW2929" s="36" t="str">
        <f t="shared" ca="1" si="10456"/>
        <v/>
      </c>
      <c r="BX2929" s="36" t="str">
        <f t="shared" ca="1" si="10456"/>
        <v/>
      </c>
      <c r="BY2929" s="36" t="str">
        <f t="shared" ca="1" si="10456"/>
        <v/>
      </c>
      <c r="BZ2929" s="36" t="str">
        <f t="shared" ca="1" si="10456"/>
        <v/>
      </c>
      <c r="CA2929" s="36" t="str">
        <f t="shared" ca="1" si="10456"/>
        <v/>
      </c>
      <c r="CB2929" s="36" t="str">
        <f t="shared" ca="1" si="10456"/>
        <v/>
      </c>
      <c r="CC2929" s="36" t="str">
        <f t="shared" ca="1" si="10456"/>
        <v/>
      </c>
      <c r="CD2929" s="36" t="str">
        <f t="shared" ca="1" si="10456"/>
        <v/>
      </c>
      <c r="CE2929" s="36" t="str">
        <f t="shared" ca="1" si="10456"/>
        <v/>
      </c>
      <c r="CF2929" s="36" t="str">
        <f t="shared" ca="1" si="10456"/>
        <v/>
      </c>
      <c r="CG2929" s="36" t="str">
        <f t="shared" ca="1" si="10456"/>
        <v/>
      </c>
      <c r="CH2929" s="36" t="str">
        <f t="shared" ca="1" si="10456"/>
        <v/>
      </c>
      <c r="CI2929" s="36" t="str">
        <f t="shared" ca="1" si="10456"/>
        <v/>
      </c>
      <c r="CJ2929" s="36" t="str">
        <f t="shared" ca="1" si="10456"/>
        <v/>
      </c>
      <c r="CK2929" s="36" t="str">
        <f t="shared" ca="1" si="10456"/>
        <v/>
      </c>
      <c r="CL2929" s="36" t="str">
        <f t="shared" ca="1" si="10456"/>
        <v/>
      </c>
      <c r="CN2929" s="36">
        <f t="shared" ref="CN2929:DG2929" ca="1" si="10457">IF(AND(ISNUMBER(CN$252),ISNUMBER(CN2727)),CN$252*CN2727,"")</f>
        <v>15.901875000000004</v>
      </c>
      <c r="CO2929" s="36">
        <f t="shared" ca="1" si="10457"/>
        <v>15.901875000000004</v>
      </c>
      <c r="CP2929" s="36">
        <f t="shared" ca="1" si="10457"/>
        <v>15.901875000000004</v>
      </c>
      <c r="CQ2929" s="36">
        <f t="shared" ca="1" si="10457"/>
        <v>15.901875000000004</v>
      </c>
      <c r="CR2929" s="36" t="str">
        <f t="shared" ca="1" si="10457"/>
        <v/>
      </c>
      <c r="CS2929" s="36" t="str">
        <f t="shared" ca="1" si="10457"/>
        <v/>
      </c>
      <c r="CT2929" s="36" t="str">
        <f t="shared" ca="1" si="10457"/>
        <v/>
      </c>
      <c r="CU2929" s="36" t="str">
        <f t="shared" ca="1" si="10457"/>
        <v/>
      </c>
      <c r="CV2929" s="36" t="str">
        <f t="shared" ca="1" si="10457"/>
        <v/>
      </c>
      <c r="CW2929" s="36" t="str">
        <f t="shared" ca="1" si="10457"/>
        <v/>
      </c>
      <c r="CX2929" s="36" t="str">
        <f t="shared" ca="1" si="10457"/>
        <v/>
      </c>
      <c r="CY2929" s="36" t="str">
        <f t="shared" ca="1" si="10457"/>
        <v/>
      </c>
      <c r="CZ2929" s="36" t="str">
        <f t="shared" ca="1" si="10457"/>
        <v/>
      </c>
      <c r="DA2929" s="36" t="str">
        <f t="shared" ca="1" si="10457"/>
        <v/>
      </c>
      <c r="DB2929" s="36" t="str">
        <f t="shared" ca="1" si="10457"/>
        <v/>
      </c>
      <c r="DC2929" s="36" t="str">
        <f t="shared" ca="1" si="10457"/>
        <v/>
      </c>
      <c r="DD2929" s="36" t="str">
        <f t="shared" ca="1" si="10457"/>
        <v/>
      </c>
      <c r="DE2929" s="36" t="str">
        <f t="shared" ca="1" si="10457"/>
        <v/>
      </c>
      <c r="DF2929" s="36" t="str">
        <f t="shared" ca="1" si="10457"/>
        <v/>
      </c>
      <c r="DG2929" s="36" t="str">
        <f t="shared" ca="1" si="10457"/>
        <v/>
      </c>
      <c r="DI2929" s="36">
        <f t="shared" ref="DI2929:EB2929" ca="1" si="10458">IF(AND(ISNUMBER(DI$252),ISNUMBER(DI2727)),DI$252*DI2727,"")</f>
        <v>7.6328999999999994</v>
      </c>
      <c r="DJ2929" s="36">
        <f t="shared" ca="1" si="10458"/>
        <v>12.721499999999999</v>
      </c>
      <c r="DK2929" s="36">
        <f t="shared" ca="1" si="10458"/>
        <v>6.5021000000000004</v>
      </c>
      <c r="DL2929" s="36">
        <f t="shared" ca="1" si="10458"/>
        <v>6.5021000000000004</v>
      </c>
      <c r="DM2929" s="36">
        <f t="shared" ca="1" si="10458"/>
        <v>12.721499999999999</v>
      </c>
      <c r="DN2929" s="36">
        <f t="shared" ca="1" si="10458"/>
        <v>6.5021000000000004</v>
      </c>
      <c r="DO2929" s="36">
        <f t="shared" ca="1" si="10458"/>
        <v>6.5021000000000004</v>
      </c>
      <c r="DP2929" s="36">
        <f t="shared" ca="1" si="10458"/>
        <v>12.721499999999999</v>
      </c>
      <c r="DQ2929" s="36">
        <f t="shared" ca="1" si="10458"/>
        <v>6.5021000000000004</v>
      </c>
      <c r="DR2929" s="36">
        <f t="shared" ca="1" si="10458"/>
        <v>6.5021000000000004</v>
      </c>
      <c r="DS2929" s="36" t="str">
        <f t="shared" ca="1" si="10458"/>
        <v/>
      </c>
      <c r="DT2929" s="36" t="str">
        <f t="shared" ca="1" si="10458"/>
        <v/>
      </c>
      <c r="DU2929" s="36" t="str">
        <f t="shared" ca="1" si="10458"/>
        <v/>
      </c>
      <c r="DV2929" s="36" t="str">
        <f t="shared" ca="1" si="10458"/>
        <v/>
      </c>
      <c r="DW2929" s="36" t="str">
        <f t="shared" ca="1" si="10458"/>
        <v/>
      </c>
      <c r="DX2929" s="36" t="str">
        <f t="shared" ca="1" si="10458"/>
        <v/>
      </c>
      <c r="DY2929" s="36" t="str">
        <f t="shared" ca="1" si="10458"/>
        <v/>
      </c>
      <c r="DZ2929" s="36" t="str">
        <f t="shared" ca="1" si="10458"/>
        <v/>
      </c>
      <c r="EA2929" s="36" t="str">
        <f t="shared" ca="1" si="10458"/>
        <v/>
      </c>
      <c r="EB2929" s="36" t="str">
        <f t="shared" ca="1" si="10458"/>
        <v/>
      </c>
    </row>
    <row r="2930" spans="1:132" x14ac:dyDescent="0.25">
      <c r="A2930" s="797"/>
      <c r="C2930" s="323" t="str">
        <f>"[i"&amp;'Input - Output'!H703&amp;"] "&amp;$C$254</f>
        <v>[iR2] Prijs van vezels per vierkante meter van het lamel</v>
      </c>
      <c r="H2930" s="36">
        <f t="shared" ref="H2930:AA2930" ca="1" si="10459">IF(AND(ISNUMBER(H$252),ISNUMBER(H2728)),H$252*H2728,"")</f>
        <v>37.104375000000005</v>
      </c>
      <c r="I2930" s="36">
        <f t="shared" ca="1" si="10459"/>
        <v>7.4208750000000023</v>
      </c>
      <c r="J2930" s="36">
        <f t="shared" ca="1" si="10459"/>
        <v>14.841750000000005</v>
      </c>
      <c r="K2930" s="36">
        <f t="shared" ca="1" si="10459"/>
        <v>14.841750000000005</v>
      </c>
      <c r="L2930" s="36">
        <f t="shared" ca="1" si="10459"/>
        <v>14.841750000000005</v>
      </c>
      <c r="M2930" s="36">
        <f t="shared" ca="1" si="10459"/>
        <v>14.841750000000005</v>
      </c>
      <c r="N2930" s="36">
        <f t="shared" ca="1" si="10459"/>
        <v>7.4208750000000023</v>
      </c>
      <c r="O2930" s="36">
        <f t="shared" ca="1" si="10459"/>
        <v>37.104375000000005</v>
      </c>
      <c r="P2930" s="36" t="str">
        <f t="shared" ca="1" si="10459"/>
        <v/>
      </c>
      <c r="Q2930" s="36" t="str">
        <f t="shared" ca="1" si="10459"/>
        <v/>
      </c>
      <c r="R2930" s="36" t="str">
        <f t="shared" ca="1" si="10459"/>
        <v/>
      </c>
      <c r="S2930" s="36" t="str">
        <f t="shared" ca="1" si="10459"/>
        <v/>
      </c>
      <c r="T2930" s="36" t="str">
        <f t="shared" ca="1" si="10459"/>
        <v/>
      </c>
      <c r="U2930" s="36" t="str">
        <f t="shared" ca="1" si="10459"/>
        <v/>
      </c>
      <c r="V2930" s="36" t="str">
        <f t="shared" ca="1" si="10459"/>
        <v/>
      </c>
      <c r="W2930" s="36" t="str">
        <f t="shared" ca="1" si="10459"/>
        <v/>
      </c>
      <c r="X2930" s="36" t="str">
        <f t="shared" ca="1" si="10459"/>
        <v/>
      </c>
      <c r="Y2930" s="36" t="str">
        <f t="shared" ca="1" si="10459"/>
        <v/>
      </c>
      <c r="Z2930" s="36" t="str">
        <f t="shared" ca="1" si="10459"/>
        <v/>
      </c>
      <c r="AA2930" s="36" t="str">
        <f t="shared" ca="1" si="10459"/>
        <v/>
      </c>
      <c r="AC2930" s="36">
        <f t="shared" ref="AC2930:AV2930" ca="1" si="10460">IF(AND(ISNUMBER(AC$252),ISNUMBER(AC2728)),AC$252*AC2728,"")</f>
        <v>44.525250000000007</v>
      </c>
      <c r="AD2930" s="36">
        <f t="shared" ca="1" si="10460"/>
        <v>7.4208750000000023</v>
      </c>
      <c r="AE2930" s="36">
        <f t="shared" ca="1" si="10460"/>
        <v>11.131312500000002</v>
      </c>
      <c r="AF2930" s="36">
        <f t="shared" ca="1" si="10460"/>
        <v>11.131312500000002</v>
      </c>
      <c r="AG2930" s="36">
        <f t="shared" ca="1" si="10460"/>
        <v>11.131312500000002</v>
      </c>
      <c r="AH2930" s="36">
        <f t="shared" ca="1" si="10460"/>
        <v>11.131312500000002</v>
      </c>
      <c r="AI2930" s="36">
        <f t="shared" ca="1" si="10460"/>
        <v>7.4208750000000023</v>
      </c>
      <c r="AJ2930" s="36">
        <f t="shared" ca="1" si="10460"/>
        <v>44.525250000000007</v>
      </c>
      <c r="AK2930" s="36" t="str">
        <f t="shared" ca="1" si="10460"/>
        <v/>
      </c>
      <c r="AL2930" s="36" t="str">
        <f t="shared" ca="1" si="10460"/>
        <v/>
      </c>
      <c r="AM2930" s="36" t="str">
        <f t="shared" ca="1" si="10460"/>
        <v/>
      </c>
      <c r="AN2930" s="36" t="str">
        <f t="shared" ca="1" si="10460"/>
        <v/>
      </c>
      <c r="AO2930" s="36" t="str">
        <f t="shared" ca="1" si="10460"/>
        <v/>
      </c>
      <c r="AP2930" s="36" t="str">
        <f t="shared" ca="1" si="10460"/>
        <v/>
      </c>
      <c r="AQ2930" s="36" t="str">
        <f t="shared" ca="1" si="10460"/>
        <v/>
      </c>
      <c r="AR2930" s="36" t="str">
        <f t="shared" ca="1" si="10460"/>
        <v/>
      </c>
      <c r="AS2930" s="36" t="str">
        <f t="shared" ca="1" si="10460"/>
        <v/>
      </c>
      <c r="AT2930" s="36" t="str">
        <f t="shared" ca="1" si="10460"/>
        <v/>
      </c>
      <c r="AU2930" s="36" t="str">
        <f t="shared" ca="1" si="10460"/>
        <v/>
      </c>
      <c r="AV2930" s="334" t="str">
        <f t="shared" ca="1" si="10460"/>
        <v/>
      </c>
      <c r="AX2930" s="36">
        <f t="shared" ref="AX2930:BQ2930" ca="1" si="10461">IF(AND(ISNUMBER(AX$252),ISNUMBER(AX2728)),AX$252*AX2728,"")</f>
        <v>47.705625000000005</v>
      </c>
      <c r="AY2930" s="36">
        <f t="shared" ca="1" si="10461"/>
        <v>7.950937500000002</v>
      </c>
      <c r="AZ2930" s="36">
        <f t="shared" ca="1" si="10461"/>
        <v>11.926406250000001</v>
      </c>
      <c r="BA2930" s="36">
        <f t="shared" ca="1" si="10461"/>
        <v>11.926406250000001</v>
      </c>
      <c r="BB2930" s="36">
        <f t="shared" ca="1" si="10461"/>
        <v>11.926406250000001</v>
      </c>
      <c r="BC2930" s="36">
        <f t="shared" ca="1" si="10461"/>
        <v>11.926406250000001</v>
      </c>
      <c r="BD2930" s="36">
        <f t="shared" ca="1" si="10461"/>
        <v>7.950937500000002</v>
      </c>
      <c r="BE2930" s="36">
        <f t="shared" ca="1" si="10461"/>
        <v>47.705625000000005</v>
      </c>
      <c r="BF2930" s="36" t="str">
        <f t="shared" ca="1" si="10461"/>
        <v/>
      </c>
      <c r="BG2930" s="36" t="str">
        <f t="shared" ca="1" si="10461"/>
        <v/>
      </c>
      <c r="BH2930" s="36" t="str">
        <f t="shared" ca="1" si="10461"/>
        <v/>
      </c>
      <c r="BI2930" s="36" t="str">
        <f t="shared" ca="1" si="10461"/>
        <v/>
      </c>
      <c r="BJ2930" s="36" t="str">
        <f t="shared" ca="1" si="10461"/>
        <v/>
      </c>
      <c r="BK2930" s="36" t="str">
        <f t="shared" ca="1" si="10461"/>
        <v/>
      </c>
      <c r="BL2930" s="36" t="str">
        <f t="shared" ca="1" si="10461"/>
        <v/>
      </c>
      <c r="BM2930" s="36" t="str">
        <f t="shared" ca="1" si="10461"/>
        <v/>
      </c>
      <c r="BN2930" s="36" t="str">
        <f t="shared" ca="1" si="10461"/>
        <v/>
      </c>
      <c r="BO2930" s="36" t="str">
        <f t="shared" ca="1" si="10461"/>
        <v/>
      </c>
      <c r="BP2930" s="36" t="str">
        <f t="shared" ca="1" si="10461"/>
        <v/>
      </c>
      <c r="BQ2930" s="36" t="str">
        <f t="shared" ca="1" si="10461"/>
        <v/>
      </c>
      <c r="BS2930" s="36">
        <f t="shared" ref="BS2930:CL2930" ca="1" si="10462">IF(AND(ISNUMBER(BS$252),ISNUMBER(BS2728)),BS$252*BS2728,"")</f>
        <v>66.257812500000014</v>
      </c>
      <c r="BT2930" s="36">
        <f t="shared" ca="1" si="10462"/>
        <v>66.257812500000014</v>
      </c>
      <c r="BU2930" s="36">
        <f t="shared" ca="1" si="10462"/>
        <v>66.257812500000014</v>
      </c>
      <c r="BV2930" s="36">
        <f t="shared" ca="1" si="10462"/>
        <v>66.257812500000014</v>
      </c>
      <c r="BW2930" s="36" t="str">
        <f t="shared" ca="1" si="10462"/>
        <v/>
      </c>
      <c r="BX2930" s="36" t="str">
        <f t="shared" ca="1" si="10462"/>
        <v/>
      </c>
      <c r="BY2930" s="36" t="str">
        <f t="shared" ca="1" si="10462"/>
        <v/>
      </c>
      <c r="BZ2930" s="36" t="str">
        <f t="shared" ca="1" si="10462"/>
        <v/>
      </c>
      <c r="CA2930" s="36" t="str">
        <f t="shared" ca="1" si="10462"/>
        <v/>
      </c>
      <c r="CB2930" s="36" t="str">
        <f t="shared" ca="1" si="10462"/>
        <v/>
      </c>
      <c r="CC2930" s="36" t="str">
        <f t="shared" ca="1" si="10462"/>
        <v/>
      </c>
      <c r="CD2930" s="36" t="str">
        <f t="shared" ca="1" si="10462"/>
        <v/>
      </c>
      <c r="CE2930" s="36" t="str">
        <f t="shared" ca="1" si="10462"/>
        <v/>
      </c>
      <c r="CF2930" s="36" t="str">
        <f t="shared" ca="1" si="10462"/>
        <v/>
      </c>
      <c r="CG2930" s="36" t="str">
        <f t="shared" ca="1" si="10462"/>
        <v/>
      </c>
      <c r="CH2930" s="36" t="str">
        <f t="shared" ca="1" si="10462"/>
        <v/>
      </c>
      <c r="CI2930" s="36" t="str">
        <f t="shared" ca="1" si="10462"/>
        <v/>
      </c>
      <c r="CJ2930" s="36" t="str">
        <f t="shared" ca="1" si="10462"/>
        <v/>
      </c>
      <c r="CK2930" s="36" t="str">
        <f t="shared" ca="1" si="10462"/>
        <v/>
      </c>
      <c r="CL2930" s="36" t="str">
        <f t="shared" ca="1" si="10462"/>
        <v/>
      </c>
      <c r="CN2930" s="36">
        <f t="shared" ref="CN2930:DG2930" ca="1" si="10463">IF(AND(ISNUMBER(CN$252),ISNUMBER(CN2728)),CN$252*CN2728,"")</f>
        <v>15.901875000000004</v>
      </c>
      <c r="CO2930" s="36">
        <f t="shared" ca="1" si="10463"/>
        <v>15.901875000000004</v>
      </c>
      <c r="CP2930" s="36">
        <f t="shared" ca="1" si="10463"/>
        <v>15.901875000000004</v>
      </c>
      <c r="CQ2930" s="36">
        <f t="shared" ca="1" si="10463"/>
        <v>15.901875000000004</v>
      </c>
      <c r="CR2930" s="36" t="str">
        <f t="shared" ca="1" si="10463"/>
        <v/>
      </c>
      <c r="CS2930" s="36" t="str">
        <f t="shared" ca="1" si="10463"/>
        <v/>
      </c>
      <c r="CT2930" s="36" t="str">
        <f t="shared" ca="1" si="10463"/>
        <v/>
      </c>
      <c r="CU2930" s="36" t="str">
        <f t="shared" ca="1" si="10463"/>
        <v/>
      </c>
      <c r="CV2930" s="36" t="str">
        <f t="shared" ca="1" si="10463"/>
        <v/>
      </c>
      <c r="CW2930" s="36" t="str">
        <f t="shared" ca="1" si="10463"/>
        <v/>
      </c>
      <c r="CX2930" s="36" t="str">
        <f t="shared" ca="1" si="10463"/>
        <v/>
      </c>
      <c r="CY2930" s="36" t="str">
        <f t="shared" ca="1" si="10463"/>
        <v/>
      </c>
      <c r="CZ2930" s="36" t="str">
        <f t="shared" ca="1" si="10463"/>
        <v/>
      </c>
      <c r="DA2930" s="36" t="str">
        <f t="shared" ca="1" si="10463"/>
        <v/>
      </c>
      <c r="DB2930" s="36" t="str">
        <f t="shared" ca="1" si="10463"/>
        <v/>
      </c>
      <c r="DC2930" s="36" t="str">
        <f t="shared" ca="1" si="10463"/>
        <v/>
      </c>
      <c r="DD2930" s="36" t="str">
        <f t="shared" ca="1" si="10463"/>
        <v/>
      </c>
      <c r="DE2930" s="36" t="str">
        <f t="shared" ca="1" si="10463"/>
        <v/>
      </c>
      <c r="DF2930" s="36" t="str">
        <f t="shared" ca="1" si="10463"/>
        <v/>
      </c>
      <c r="DG2930" s="36" t="str">
        <f t="shared" ca="1" si="10463"/>
        <v/>
      </c>
      <c r="DI2930" s="36">
        <f t="shared" ref="DI2930:EB2930" ca="1" si="10464">IF(AND(ISNUMBER(DI$252),ISNUMBER(DI2728)),DI$252*DI2728,"")</f>
        <v>7.6328999999999994</v>
      </c>
      <c r="DJ2930" s="36">
        <f t="shared" ca="1" si="10464"/>
        <v>12.721499999999999</v>
      </c>
      <c r="DK2930" s="36">
        <f t="shared" ca="1" si="10464"/>
        <v>6.5021000000000004</v>
      </c>
      <c r="DL2930" s="36">
        <f t="shared" ca="1" si="10464"/>
        <v>6.5021000000000004</v>
      </c>
      <c r="DM2930" s="36">
        <f t="shared" ca="1" si="10464"/>
        <v>12.721499999999999</v>
      </c>
      <c r="DN2930" s="36">
        <f t="shared" ca="1" si="10464"/>
        <v>6.5021000000000004</v>
      </c>
      <c r="DO2930" s="36">
        <f t="shared" ca="1" si="10464"/>
        <v>6.5021000000000004</v>
      </c>
      <c r="DP2930" s="36">
        <f t="shared" ca="1" si="10464"/>
        <v>12.721499999999999</v>
      </c>
      <c r="DQ2930" s="36">
        <f t="shared" ca="1" si="10464"/>
        <v>6.5021000000000004</v>
      </c>
      <c r="DR2930" s="36">
        <f t="shared" ca="1" si="10464"/>
        <v>6.5021000000000004</v>
      </c>
      <c r="DS2930" s="36" t="str">
        <f t="shared" ca="1" si="10464"/>
        <v/>
      </c>
      <c r="DT2930" s="36" t="str">
        <f t="shared" ca="1" si="10464"/>
        <v/>
      </c>
      <c r="DU2930" s="36" t="str">
        <f t="shared" ca="1" si="10464"/>
        <v/>
      </c>
      <c r="DV2930" s="36" t="str">
        <f t="shared" ca="1" si="10464"/>
        <v/>
      </c>
      <c r="DW2930" s="36" t="str">
        <f t="shared" ca="1" si="10464"/>
        <v/>
      </c>
      <c r="DX2930" s="36" t="str">
        <f t="shared" ca="1" si="10464"/>
        <v/>
      </c>
      <c r="DY2930" s="36" t="str">
        <f t="shared" ca="1" si="10464"/>
        <v/>
      </c>
      <c r="DZ2930" s="36" t="str">
        <f t="shared" ca="1" si="10464"/>
        <v/>
      </c>
      <c r="EA2930" s="36" t="str">
        <f t="shared" ca="1" si="10464"/>
        <v/>
      </c>
      <c r="EB2930" s="36" t="str">
        <f t="shared" ca="1" si="10464"/>
        <v/>
      </c>
    </row>
    <row r="2931" spans="1:132" x14ac:dyDescent="0.25">
      <c r="A2931" s="797"/>
      <c r="C2931" s="323" t="str">
        <f>"[i"&amp;'Input - Output'!H704&amp;"] "&amp;$C$254</f>
        <v>[iR2] Prijs van vezels per vierkante meter van het lamel</v>
      </c>
      <c r="H2931" s="36">
        <f t="shared" ref="H2931:AA2931" ca="1" si="10465">IF(AND(ISNUMBER(H$252),ISNUMBER(H2729)),H$252*H2729,"")</f>
        <v>37.104375000000005</v>
      </c>
      <c r="I2931" s="36">
        <f t="shared" ca="1" si="10465"/>
        <v>7.4208750000000023</v>
      </c>
      <c r="J2931" s="36">
        <f t="shared" ca="1" si="10465"/>
        <v>14.841750000000005</v>
      </c>
      <c r="K2931" s="36">
        <f t="shared" ca="1" si="10465"/>
        <v>14.841750000000005</v>
      </c>
      <c r="L2931" s="36">
        <f t="shared" ca="1" si="10465"/>
        <v>14.841750000000005</v>
      </c>
      <c r="M2931" s="36">
        <f t="shared" ca="1" si="10465"/>
        <v>14.841750000000005</v>
      </c>
      <c r="N2931" s="36">
        <f t="shared" ca="1" si="10465"/>
        <v>7.4208750000000023</v>
      </c>
      <c r="O2931" s="36">
        <f t="shared" ca="1" si="10465"/>
        <v>37.104375000000005</v>
      </c>
      <c r="P2931" s="36" t="str">
        <f t="shared" ca="1" si="10465"/>
        <v/>
      </c>
      <c r="Q2931" s="36" t="str">
        <f t="shared" ca="1" si="10465"/>
        <v/>
      </c>
      <c r="R2931" s="36" t="str">
        <f t="shared" ca="1" si="10465"/>
        <v/>
      </c>
      <c r="S2931" s="36" t="str">
        <f t="shared" ca="1" si="10465"/>
        <v/>
      </c>
      <c r="T2931" s="36" t="str">
        <f t="shared" ca="1" si="10465"/>
        <v/>
      </c>
      <c r="U2931" s="36" t="str">
        <f t="shared" ca="1" si="10465"/>
        <v/>
      </c>
      <c r="V2931" s="36" t="str">
        <f t="shared" ca="1" si="10465"/>
        <v/>
      </c>
      <c r="W2931" s="36" t="str">
        <f t="shared" ca="1" si="10465"/>
        <v/>
      </c>
      <c r="X2931" s="36" t="str">
        <f t="shared" ca="1" si="10465"/>
        <v/>
      </c>
      <c r="Y2931" s="36" t="str">
        <f t="shared" ca="1" si="10465"/>
        <v/>
      </c>
      <c r="Z2931" s="36" t="str">
        <f t="shared" ca="1" si="10465"/>
        <v/>
      </c>
      <c r="AA2931" s="36" t="str">
        <f t="shared" ca="1" si="10465"/>
        <v/>
      </c>
      <c r="AC2931" s="36">
        <f t="shared" ref="AC2931:AV2931" ca="1" si="10466">IF(AND(ISNUMBER(AC$252),ISNUMBER(AC2729)),AC$252*AC2729,"")</f>
        <v>44.525250000000007</v>
      </c>
      <c r="AD2931" s="36">
        <f t="shared" ca="1" si="10466"/>
        <v>7.4208750000000023</v>
      </c>
      <c r="AE2931" s="36">
        <f t="shared" ca="1" si="10466"/>
        <v>11.131312500000002</v>
      </c>
      <c r="AF2931" s="36">
        <f t="shared" ca="1" si="10466"/>
        <v>11.131312500000002</v>
      </c>
      <c r="AG2931" s="36">
        <f t="shared" ca="1" si="10466"/>
        <v>11.131312500000002</v>
      </c>
      <c r="AH2931" s="36">
        <f t="shared" ca="1" si="10466"/>
        <v>11.131312500000002</v>
      </c>
      <c r="AI2931" s="36">
        <f t="shared" ca="1" si="10466"/>
        <v>7.4208750000000023</v>
      </c>
      <c r="AJ2931" s="36">
        <f t="shared" ca="1" si="10466"/>
        <v>44.525250000000007</v>
      </c>
      <c r="AK2931" s="36" t="str">
        <f t="shared" ca="1" si="10466"/>
        <v/>
      </c>
      <c r="AL2931" s="36" t="str">
        <f t="shared" ca="1" si="10466"/>
        <v/>
      </c>
      <c r="AM2931" s="36" t="str">
        <f t="shared" ca="1" si="10466"/>
        <v/>
      </c>
      <c r="AN2931" s="36" t="str">
        <f t="shared" ca="1" si="10466"/>
        <v/>
      </c>
      <c r="AO2931" s="36" t="str">
        <f t="shared" ca="1" si="10466"/>
        <v/>
      </c>
      <c r="AP2931" s="36" t="str">
        <f t="shared" ca="1" si="10466"/>
        <v/>
      </c>
      <c r="AQ2931" s="36" t="str">
        <f t="shared" ca="1" si="10466"/>
        <v/>
      </c>
      <c r="AR2931" s="36" t="str">
        <f t="shared" ca="1" si="10466"/>
        <v/>
      </c>
      <c r="AS2931" s="36" t="str">
        <f t="shared" ca="1" si="10466"/>
        <v/>
      </c>
      <c r="AT2931" s="36" t="str">
        <f t="shared" ca="1" si="10466"/>
        <v/>
      </c>
      <c r="AU2931" s="36" t="str">
        <f t="shared" ca="1" si="10466"/>
        <v/>
      </c>
      <c r="AV2931" s="334" t="str">
        <f t="shared" ca="1" si="10466"/>
        <v/>
      </c>
      <c r="AX2931" s="36">
        <f t="shared" ref="AX2931:BQ2931" ca="1" si="10467">IF(AND(ISNUMBER(AX$252),ISNUMBER(AX2729)),AX$252*AX2729,"")</f>
        <v>47.705625000000005</v>
      </c>
      <c r="AY2931" s="36">
        <f t="shared" ca="1" si="10467"/>
        <v>7.950937500000002</v>
      </c>
      <c r="AZ2931" s="36">
        <f t="shared" ca="1" si="10467"/>
        <v>11.926406250000001</v>
      </c>
      <c r="BA2931" s="36">
        <f t="shared" ca="1" si="10467"/>
        <v>11.926406250000001</v>
      </c>
      <c r="BB2931" s="36">
        <f t="shared" ca="1" si="10467"/>
        <v>11.926406250000001</v>
      </c>
      <c r="BC2931" s="36">
        <f t="shared" ca="1" si="10467"/>
        <v>11.926406250000001</v>
      </c>
      <c r="BD2931" s="36">
        <f t="shared" ca="1" si="10467"/>
        <v>7.950937500000002</v>
      </c>
      <c r="BE2931" s="36">
        <f t="shared" ca="1" si="10467"/>
        <v>47.705625000000005</v>
      </c>
      <c r="BF2931" s="36" t="str">
        <f t="shared" ca="1" si="10467"/>
        <v/>
      </c>
      <c r="BG2931" s="36" t="str">
        <f t="shared" ca="1" si="10467"/>
        <v/>
      </c>
      <c r="BH2931" s="36" t="str">
        <f t="shared" ca="1" si="10467"/>
        <v/>
      </c>
      <c r="BI2931" s="36" t="str">
        <f t="shared" ca="1" si="10467"/>
        <v/>
      </c>
      <c r="BJ2931" s="36" t="str">
        <f t="shared" ca="1" si="10467"/>
        <v/>
      </c>
      <c r="BK2931" s="36" t="str">
        <f t="shared" ca="1" si="10467"/>
        <v/>
      </c>
      <c r="BL2931" s="36" t="str">
        <f t="shared" ca="1" si="10467"/>
        <v/>
      </c>
      <c r="BM2931" s="36" t="str">
        <f t="shared" ca="1" si="10467"/>
        <v/>
      </c>
      <c r="BN2931" s="36" t="str">
        <f t="shared" ca="1" si="10467"/>
        <v/>
      </c>
      <c r="BO2931" s="36" t="str">
        <f t="shared" ca="1" si="10467"/>
        <v/>
      </c>
      <c r="BP2931" s="36" t="str">
        <f t="shared" ca="1" si="10467"/>
        <v/>
      </c>
      <c r="BQ2931" s="36" t="str">
        <f t="shared" ca="1" si="10467"/>
        <v/>
      </c>
      <c r="BS2931" s="36">
        <f t="shared" ref="BS2931:CL2931" ca="1" si="10468">IF(AND(ISNUMBER(BS$252),ISNUMBER(BS2729)),BS$252*BS2729,"")</f>
        <v>66.257812500000014</v>
      </c>
      <c r="BT2931" s="36">
        <f t="shared" ca="1" si="10468"/>
        <v>66.257812500000014</v>
      </c>
      <c r="BU2931" s="36">
        <f t="shared" ca="1" si="10468"/>
        <v>66.257812500000014</v>
      </c>
      <c r="BV2931" s="36">
        <f t="shared" ca="1" si="10468"/>
        <v>66.257812500000014</v>
      </c>
      <c r="BW2931" s="36" t="str">
        <f t="shared" ca="1" si="10468"/>
        <v/>
      </c>
      <c r="BX2931" s="36" t="str">
        <f t="shared" ca="1" si="10468"/>
        <v/>
      </c>
      <c r="BY2931" s="36" t="str">
        <f t="shared" ca="1" si="10468"/>
        <v/>
      </c>
      <c r="BZ2931" s="36" t="str">
        <f t="shared" ca="1" si="10468"/>
        <v/>
      </c>
      <c r="CA2931" s="36" t="str">
        <f t="shared" ca="1" si="10468"/>
        <v/>
      </c>
      <c r="CB2931" s="36" t="str">
        <f t="shared" ca="1" si="10468"/>
        <v/>
      </c>
      <c r="CC2931" s="36" t="str">
        <f t="shared" ca="1" si="10468"/>
        <v/>
      </c>
      <c r="CD2931" s="36" t="str">
        <f t="shared" ca="1" si="10468"/>
        <v/>
      </c>
      <c r="CE2931" s="36" t="str">
        <f t="shared" ca="1" si="10468"/>
        <v/>
      </c>
      <c r="CF2931" s="36" t="str">
        <f t="shared" ca="1" si="10468"/>
        <v/>
      </c>
      <c r="CG2931" s="36" t="str">
        <f t="shared" ca="1" si="10468"/>
        <v/>
      </c>
      <c r="CH2931" s="36" t="str">
        <f t="shared" ca="1" si="10468"/>
        <v/>
      </c>
      <c r="CI2931" s="36" t="str">
        <f t="shared" ca="1" si="10468"/>
        <v/>
      </c>
      <c r="CJ2931" s="36" t="str">
        <f t="shared" ca="1" si="10468"/>
        <v/>
      </c>
      <c r="CK2931" s="36" t="str">
        <f t="shared" ca="1" si="10468"/>
        <v/>
      </c>
      <c r="CL2931" s="36" t="str">
        <f t="shared" ca="1" si="10468"/>
        <v/>
      </c>
      <c r="CN2931" s="36">
        <f t="shared" ref="CN2931:DG2931" ca="1" si="10469">IF(AND(ISNUMBER(CN$252),ISNUMBER(CN2729)),CN$252*CN2729,"")</f>
        <v>15.901875000000004</v>
      </c>
      <c r="CO2931" s="36">
        <f t="shared" ca="1" si="10469"/>
        <v>15.901875000000004</v>
      </c>
      <c r="CP2931" s="36">
        <f t="shared" ca="1" si="10469"/>
        <v>15.901875000000004</v>
      </c>
      <c r="CQ2931" s="36">
        <f t="shared" ca="1" si="10469"/>
        <v>15.901875000000004</v>
      </c>
      <c r="CR2931" s="36" t="str">
        <f t="shared" ca="1" si="10469"/>
        <v/>
      </c>
      <c r="CS2931" s="36" t="str">
        <f t="shared" ca="1" si="10469"/>
        <v/>
      </c>
      <c r="CT2931" s="36" t="str">
        <f t="shared" ca="1" si="10469"/>
        <v/>
      </c>
      <c r="CU2931" s="36" t="str">
        <f t="shared" ca="1" si="10469"/>
        <v/>
      </c>
      <c r="CV2931" s="36" t="str">
        <f t="shared" ca="1" si="10469"/>
        <v/>
      </c>
      <c r="CW2931" s="36" t="str">
        <f t="shared" ca="1" si="10469"/>
        <v/>
      </c>
      <c r="CX2931" s="36" t="str">
        <f t="shared" ca="1" si="10469"/>
        <v/>
      </c>
      <c r="CY2931" s="36" t="str">
        <f t="shared" ca="1" si="10469"/>
        <v/>
      </c>
      <c r="CZ2931" s="36" t="str">
        <f t="shared" ca="1" si="10469"/>
        <v/>
      </c>
      <c r="DA2931" s="36" t="str">
        <f t="shared" ca="1" si="10469"/>
        <v/>
      </c>
      <c r="DB2931" s="36" t="str">
        <f t="shared" ca="1" si="10469"/>
        <v/>
      </c>
      <c r="DC2931" s="36" t="str">
        <f t="shared" ca="1" si="10469"/>
        <v/>
      </c>
      <c r="DD2931" s="36" t="str">
        <f t="shared" ca="1" si="10469"/>
        <v/>
      </c>
      <c r="DE2931" s="36" t="str">
        <f t="shared" ca="1" si="10469"/>
        <v/>
      </c>
      <c r="DF2931" s="36" t="str">
        <f t="shared" ca="1" si="10469"/>
        <v/>
      </c>
      <c r="DG2931" s="36" t="str">
        <f t="shared" ca="1" si="10469"/>
        <v/>
      </c>
      <c r="DI2931" s="36">
        <f t="shared" ref="DI2931:EB2931" ca="1" si="10470">IF(AND(ISNUMBER(DI$252),ISNUMBER(DI2729)),DI$252*DI2729,"")</f>
        <v>7.6328999999999994</v>
      </c>
      <c r="DJ2931" s="36">
        <f t="shared" ca="1" si="10470"/>
        <v>12.721499999999999</v>
      </c>
      <c r="DK2931" s="36">
        <f t="shared" ca="1" si="10470"/>
        <v>6.5021000000000004</v>
      </c>
      <c r="DL2931" s="36">
        <f t="shared" ca="1" si="10470"/>
        <v>6.5021000000000004</v>
      </c>
      <c r="DM2931" s="36">
        <f t="shared" ca="1" si="10470"/>
        <v>12.721499999999999</v>
      </c>
      <c r="DN2931" s="36">
        <f t="shared" ca="1" si="10470"/>
        <v>6.5021000000000004</v>
      </c>
      <c r="DO2931" s="36">
        <f t="shared" ca="1" si="10470"/>
        <v>6.5021000000000004</v>
      </c>
      <c r="DP2931" s="36">
        <f t="shared" ca="1" si="10470"/>
        <v>12.721499999999999</v>
      </c>
      <c r="DQ2931" s="36">
        <f t="shared" ca="1" si="10470"/>
        <v>6.5021000000000004</v>
      </c>
      <c r="DR2931" s="36">
        <f t="shared" ca="1" si="10470"/>
        <v>6.5021000000000004</v>
      </c>
      <c r="DS2931" s="36" t="str">
        <f t="shared" ca="1" si="10470"/>
        <v/>
      </c>
      <c r="DT2931" s="36" t="str">
        <f t="shared" ca="1" si="10470"/>
        <v/>
      </c>
      <c r="DU2931" s="36" t="str">
        <f t="shared" ca="1" si="10470"/>
        <v/>
      </c>
      <c r="DV2931" s="36" t="str">
        <f t="shared" ca="1" si="10470"/>
        <v/>
      </c>
      <c r="DW2931" s="36" t="str">
        <f t="shared" ca="1" si="10470"/>
        <v/>
      </c>
      <c r="DX2931" s="36" t="str">
        <f t="shared" ca="1" si="10470"/>
        <v/>
      </c>
      <c r="DY2931" s="36" t="str">
        <f t="shared" ca="1" si="10470"/>
        <v/>
      </c>
      <c r="DZ2931" s="36" t="str">
        <f t="shared" ca="1" si="10470"/>
        <v/>
      </c>
      <c r="EA2931" s="36" t="str">
        <f t="shared" ca="1" si="10470"/>
        <v/>
      </c>
      <c r="EB2931" s="36" t="str">
        <f t="shared" ca="1" si="10470"/>
        <v/>
      </c>
    </row>
    <row r="2932" spans="1:132" x14ac:dyDescent="0.25">
      <c r="A2932" s="797"/>
      <c r="C2932" s="323" t="str">
        <f>"[i"&amp;'Input - Output'!H705&amp;"] "&amp;$C$254</f>
        <v>[iR2] Prijs van vezels per vierkante meter van het lamel</v>
      </c>
      <c r="H2932" s="36">
        <f t="shared" ref="H2932:AA2932" ca="1" si="10471">IF(AND(ISNUMBER(H$252),ISNUMBER(H2730)),H$252*H2730,"")</f>
        <v>37.104375000000005</v>
      </c>
      <c r="I2932" s="36">
        <f t="shared" ca="1" si="10471"/>
        <v>7.4208750000000023</v>
      </c>
      <c r="J2932" s="36">
        <f t="shared" ca="1" si="10471"/>
        <v>14.841750000000005</v>
      </c>
      <c r="K2932" s="36">
        <f t="shared" ca="1" si="10471"/>
        <v>14.841750000000005</v>
      </c>
      <c r="L2932" s="36">
        <f t="shared" ca="1" si="10471"/>
        <v>14.841750000000005</v>
      </c>
      <c r="M2932" s="36">
        <f t="shared" ca="1" si="10471"/>
        <v>14.841750000000005</v>
      </c>
      <c r="N2932" s="36">
        <f t="shared" ca="1" si="10471"/>
        <v>7.4208750000000023</v>
      </c>
      <c r="O2932" s="36">
        <f t="shared" ca="1" si="10471"/>
        <v>37.104375000000005</v>
      </c>
      <c r="P2932" s="36" t="str">
        <f t="shared" ca="1" si="10471"/>
        <v/>
      </c>
      <c r="Q2932" s="36" t="str">
        <f t="shared" ca="1" si="10471"/>
        <v/>
      </c>
      <c r="R2932" s="36" t="str">
        <f t="shared" ca="1" si="10471"/>
        <v/>
      </c>
      <c r="S2932" s="36" t="str">
        <f t="shared" ca="1" si="10471"/>
        <v/>
      </c>
      <c r="T2932" s="36" t="str">
        <f t="shared" ca="1" si="10471"/>
        <v/>
      </c>
      <c r="U2932" s="36" t="str">
        <f t="shared" ca="1" si="10471"/>
        <v/>
      </c>
      <c r="V2932" s="36" t="str">
        <f t="shared" ca="1" si="10471"/>
        <v/>
      </c>
      <c r="W2932" s="36" t="str">
        <f t="shared" ca="1" si="10471"/>
        <v/>
      </c>
      <c r="X2932" s="36" t="str">
        <f t="shared" ca="1" si="10471"/>
        <v/>
      </c>
      <c r="Y2932" s="36" t="str">
        <f t="shared" ca="1" si="10471"/>
        <v/>
      </c>
      <c r="Z2932" s="36" t="str">
        <f t="shared" ca="1" si="10471"/>
        <v/>
      </c>
      <c r="AA2932" s="36" t="str">
        <f t="shared" ca="1" si="10471"/>
        <v/>
      </c>
      <c r="AC2932" s="36">
        <f t="shared" ref="AC2932:AV2932" ca="1" si="10472">IF(AND(ISNUMBER(AC$252),ISNUMBER(AC2730)),AC$252*AC2730,"")</f>
        <v>44.525250000000007</v>
      </c>
      <c r="AD2932" s="36">
        <f t="shared" ca="1" si="10472"/>
        <v>7.4208750000000023</v>
      </c>
      <c r="AE2932" s="36">
        <f t="shared" ca="1" si="10472"/>
        <v>11.131312500000002</v>
      </c>
      <c r="AF2932" s="36">
        <f t="shared" ca="1" si="10472"/>
        <v>11.131312500000002</v>
      </c>
      <c r="AG2932" s="36">
        <f t="shared" ca="1" si="10472"/>
        <v>11.131312500000002</v>
      </c>
      <c r="AH2932" s="36">
        <f t="shared" ca="1" si="10472"/>
        <v>11.131312500000002</v>
      </c>
      <c r="AI2932" s="36">
        <f t="shared" ca="1" si="10472"/>
        <v>7.4208750000000023</v>
      </c>
      <c r="AJ2932" s="36">
        <f t="shared" ca="1" si="10472"/>
        <v>44.525250000000007</v>
      </c>
      <c r="AK2932" s="36" t="str">
        <f t="shared" ca="1" si="10472"/>
        <v/>
      </c>
      <c r="AL2932" s="36" t="str">
        <f t="shared" ca="1" si="10472"/>
        <v/>
      </c>
      <c r="AM2932" s="36" t="str">
        <f t="shared" ca="1" si="10472"/>
        <v/>
      </c>
      <c r="AN2932" s="36" t="str">
        <f t="shared" ca="1" si="10472"/>
        <v/>
      </c>
      <c r="AO2932" s="36" t="str">
        <f t="shared" ca="1" si="10472"/>
        <v/>
      </c>
      <c r="AP2932" s="36" t="str">
        <f t="shared" ca="1" si="10472"/>
        <v/>
      </c>
      <c r="AQ2932" s="36" t="str">
        <f t="shared" ca="1" si="10472"/>
        <v/>
      </c>
      <c r="AR2932" s="36" t="str">
        <f t="shared" ca="1" si="10472"/>
        <v/>
      </c>
      <c r="AS2932" s="36" t="str">
        <f t="shared" ca="1" si="10472"/>
        <v/>
      </c>
      <c r="AT2932" s="36" t="str">
        <f t="shared" ca="1" si="10472"/>
        <v/>
      </c>
      <c r="AU2932" s="36" t="str">
        <f t="shared" ca="1" si="10472"/>
        <v/>
      </c>
      <c r="AV2932" s="334" t="str">
        <f t="shared" ca="1" si="10472"/>
        <v/>
      </c>
      <c r="AX2932" s="36">
        <f t="shared" ref="AX2932:BQ2932" ca="1" si="10473">IF(AND(ISNUMBER(AX$252),ISNUMBER(AX2730)),AX$252*AX2730,"")</f>
        <v>47.705625000000005</v>
      </c>
      <c r="AY2932" s="36">
        <f t="shared" ca="1" si="10473"/>
        <v>7.950937500000002</v>
      </c>
      <c r="AZ2932" s="36">
        <f t="shared" ca="1" si="10473"/>
        <v>11.926406250000001</v>
      </c>
      <c r="BA2932" s="36">
        <f t="shared" ca="1" si="10473"/>
        <v>11.926406250000001</v>
      </c>
      <c r="BB2932" s="36">
        <f t="shared" ca="1" si="10473"/>
        <v>11.926406250000001</v>
      </c>
      <c r="BC2932" s="36">
        <f t="shared" ca="1" si="10473"/>
        <v>11.926406250000001</v>
      </c>
      <c r="BD2932" s="36">
        <f t="shared" ca="1" si="10473"/>
        <v>7.950937500000002</v>
      </c>
      <c r="BE2932" s="36">
        <f t="shared" ca="1" si="10473"/>
        <v>47.705625000000005</v>
      </c>
      <c r="BF2932" s="36" t="str">
        <f t="shared" ca="1" si="10473"/>
        <v/>
      </c>
      <c r="BG2932" s="36" t="str">
        <f t="shared" ca="1" si="10473"/>
        <v/>
      </c>
      <c r="BH2932" s="36" t="str">
        <f t="shared" ca="1" si="10473"/>
        <v/>
      </c>
      <c r="BI2932" s="36" t="str">
        <f t="shared" ca="1" si="10473"/>
        <v/>
      </c>
      <c r="BJ2932" s="36" t="str">
        <f t="shared" ca="1" si="10473"/>
        <v/>
      </c>
      <c r="BK2932" s="36" t="str">
        <f t="shared" ca="1" si="10473"/>
        <v/>
      </c>
      <c r="BL2932" s="36" t="str">
        <f t="shared" ca="1" si="10473"/>
        <v/>
      </c>
      <c r="BM2932" s="36" t="str">
        <f t="shared" ca="1" si="10473"/>
        <v/>
      </c>
      <c r="BN2932" s="36" t="str">
        <f t="shared" ca="1" si="10473"/>
        <v/>
      </c>
      <c r="BO2932" s="36" t="str">
        <f t="shared" ca="1" si="10473"/>
        <v/>
      </c>
      <c r="BP2932" s="36" t="str">
        <f t="shared" ca="1" si="10473"/>
        <v/>
      </c>
      <c r="BQ2932" s="36" t="str">
        <f t="shared" ca="1" si="10473"/>
        <v/>
      </c>
      <c r="BS2932" s="36">
        <f t="shared" ref="BS2932:CL2932" ca="1" si="10474">IF(AND(ISNUMBER(BS$252),ISNUMBER(BS2730)),BS$252*BS2730,"")</f>
        <v>66.257812500000014</v>
      </c>
      <c r="BT2932" s="36">
        <f t="shared" ca="1" si="10474"/>
        <v>66.257812500000014</v>
      </c>
      <c r="BU2932" s="36">
        <f t="shared" ca="1" si="10474"/>
        <v>66.257812500000014</v>
      </c>
      <c r="BV2932" s="36">
        <f t="shared" ca="1" si="10474"/>
        <v>66.257812500000014</v>
      </c>
      <c r="BW2932" s="36" t="str">
        <f t="shared" ca="1" si="10474"/>
        <v/>
      </c>
      <c r="BX2932" s="36" t="str">
        <f t="shared" ca="1" si="10474"/>
        <v/>
      </c>
      <c r="BY2932" s="36" t="str">
        <f t="shared" ca="1" si="10474"/>
        <v/>
      </c>
      <c r="BZ2932" s="36" t="str">
        <f t="shared" ca="1" si="10474"/>
        <v/>
      </c>
      <c r="CA2932" s="36" t="str">
        <f t="shared" ca="1" si="10474"/>
        <v/>
      </c>
      <c r="CB2932" s="36" t="str">
        <f t="shared" ca="1" si="10474"/>
        <v/>
      </c>
      <c r="CC2932" s="36" t="str">
        <f t="shared" ca="1" si="10474"/>
        <v/>
      </c>
      <c r="CD2932" s="36" t="str">
        <f t="shared" ca="1" si="10474"/>
        <v/>
      </c>
      <c r="CE2932" s="36" t="str">
        <f t="shared" ca="1" si="10474"/>
        <v/>
      </c>
      <c r="CF2932" s="36" t="str">
        <f t="shared" ca="1" si="10474"/>
        <v/>
      </c>
      <c r="CG2932" s="36" t="str">
        <f t="shared" ca="1" si="10474"/>
        <v/>
      </c>
      <c r="CH2932" s="36" t="str">
        <f t="shared" ca="1" si="10474"/>
        <v/>
      </c>
      <c r="CI2932" s="36" t="str">
        <f t="shared" ca="1" si="10474"/>
        <v/>
      </c>
      <c r="CJ2932" s="36" t="str">
        <f t="shared" ca="1" si="10474"/>
        <v/>
      </c>
      <c r="CK2932" s="36" t="str">
        <f t="shared" ca="1" si="10474"/>
        <v/>
      </c>
      <c r="CL2932" s="36" t="str">
        <f t="shared" ca="1" si="10474"/>
        <v/>
      </c>
      <c r="CN2932" s="36">
        <f t="shared" ref="CN2932:DG2932" ca="1" si="10475">IF(AND(ISNUMBER(CN$252),ISNUMBER(CN2730)),CN$252*CN2730,"")</f>
        <v>15.901875000000004</v>
      </c>
      <c r="CO2932" s="36">
        <f t="shared" ca="1" si="10475"/>
        <v>15.901875000000004</v>
      </c>
      <c r="CP2932" s="36">
        <f t="shared" ca="1" si="10475"/>
        <v>15.901875000000004</v>
      </c>
      <c r="CQ2932" s="36">
        <f t="shared" ca="1" si="10475"/>
        <v>15.901875000000004</v>
      </c>
      <c r="CR2932" s="36" t="str">
        <f t="shared" ca="1" si="10475"/>
        <v/>
      </c>
      <c r="CS2932" s="36" t="str">
        <f t="shared" ca="1" si="10475"/>
        <v/>
      </c>
      <c r="CT2932" s="36" t="str">
        <f t="shared" ca="1" si="10475"/>
        <v/>
      </c>
      <c r="CU2932" s="36" t="str">
        <f t="shared" ca="1" si="10475"/>
        <v/>
      </c>
      <c r="CV2932" s="36" t="str">
        <f t="shared" ca="1" si="10475"/>
        <v/>
      </c>
      <c r="CW2932" s="36" t="str">
        <f t="shared" ca="1" si="10475"/>
        <v/>
      </c>
      <c r="CX2932" s="36" t="str">
        <f t="shared" ca="1" si="10475"/>
        <v/>
      </c>
      <c r="CY2932" s="36" t="str">
        <f t="shared" ca="1" si="10475"/>
        <v/>
      </c>
      <c r="CZ2932" s="36" t="str">
        <f t="shared" ca="1" si="10475"/>
        <v/>
      </c>
      <c r="DA2932" s="36" t="str">
        <f t="shared" ca="1" si="10475"/>
        <v/>
      </c>
      <c r="DB2932" s="36" t="str">
        <f t="shared" ca="1" si="10475"/>
        <v/>
      </c>
      <c r="DC2932" s="36" t="str">
        <f t="shared" ca="1" si="10475"/>
        <v/>
      </c>
      <c r="DD2932" s="36" t="str">
        <f t="shared" ca="1" si="10475"/>
        <v/>
      </c>
      <c r="DE2932" s="36" t="str">
        <f t="shared" ca="1" si="10475"/>
        <v/>
      </c>
      <c r="DF2932" s="36" t="str">
        <f t="shared" ca="1" si="10475"/>
        <v/>
      </c>
      <c r="DG2932" s="36" t="str">
        <f t="shared" ca="1" si="10475"/>
        <v/>
      </c>
      <c r="DI2932" s="36">
        <f t="shared" ref="DI2932:EB2932" ca="1" si="10476">IF(AND(ISNUMBER(DI$252),ISNUMBER(DI2730)),DI$252*DI2730,"")</f>
        <v>7.6328999999999994</v>
      </c>
      <c r="DJ2932" s="36">
        <f t="shared" ca="1" si="10476"/>
        <v>12.721499999999999</v>
      </c>
      <c r="DK2932" s="36">
        <f t="shared" ca="1" si="10476"/>
        <v>6.5021000000000004</v>
      </c>
      <c r="DL2932" s="36">
        <f t="shared" ca="1" si="10476"/>
        <v>6.5021000000000004</v>
      </c>
      <c r="DM2932" s="36">
        <f t="shared" ca="1" si="10476"/>
        <v>12.721499999999999</v>
      </c>
      <c r="DN2932" s="36">
        <f t="shared" ca="1" si="10476"/>
        <v>6.5021000000000004</v>
      </c>
      <c r="DO2932" s="36">
        <f t="shared" ca="1" si="10476"/>
        <v>6.5021000000000004</v>
      </c>
      <c r="DP2932" s="36">
        <f t="shared" ca="1" si="10476"/>
        <v>12.721499999999999</v>
      </c>
      <c r="DQ2932" s="36">
        <f t="shared" ca="1" si="10476"/>
        <v>6.5021000000000004</v>
      </c>
      <c r="DR2932" s="36">
        <f t="shared" ca="1" si="10476"/>
        <v>6.5021000000000004</v>
      </c>
      <c r="DS2932" s="36" t="str">
        <f t="shared" ca="1" si="10476"/>
        <v/>
      </c>
      <c r="DT2932" s="36" t="str">
        <f t="shared" ca="1" si="10476"/>
        <v/>
      </c>
      <c r="DU2932" s="36" t="str">
        <f t="shared" ca="1" si="10476"/>
        <v/>
      </c>
      <c r="DV2932" s="36" t="str">
        <f t="shared" ca="1" si="10476"/>
        <v/>
      </c>
      <c r="DW2932" s="36" t="str">
        <f t="shared" ca="1" si="10476"/>
        <v/>
      </c>
      <c r="DX2932" s="36" t="str">
        <f t="shared" ca="1" si="10476"/>
        <v/>
      </c>
      <c r="DY2932" s="36" t="str">
        <f t="shared" ca="1" si="10476"/>
        <v/>
      </c>
      <c r="DZ2932" s="36" t="str">
        <f t="shared" ca="1" si="10476"/>
        <v/>
      </c>
      <c r="EA2932" s="36" t="str">
        <f t="shared" ca="1" si="10476"/>
        <v/>
      </c>
      <c r="EB2932" s="36" t="str">
        <f t="shared" ca="1" si="10476"/>
        <v/>
      </c>
    </row>
    <row r="2933" spans="1:132" x14ac:dyDescent="0.25">
      <c r="A2933" s="797"/>
      <c r="C2933" s="323" t="str">
        <f>"[i"&amp;'Input - Output'!H706&amp;"] "&amp;$C$254</f>
        <v>[iR2] Prijs van vezels per vierkante meter van het lamel</v>
      </c>
      <c r="H2933" s="36">
        <f t="shared" ref="H2933:AA2933" ca="1" si="10477">IF(AND(ISNUMBER(H$252),ISNUMBER(H2731)),H$252*H2731,"")</f>
        <v>37.104375000000005</v>
      </c>
      <c r="I2933" s="36">
        <f t="shared" ca="1" si="10477"/>
        <v>7.4208750000000023</v>
      </c>
      <c r="J2933" s="36">
        <f t="shared" ca="1" si="10477"/>
        <v>14.841750000000005</v>
      </c>
      <c r="K2933" s="36">
        <f t="shared" ca="1" si="10477"/>
        <v>14.841750000000005</v>
      </c>
      <c r="L2933" s="36">
        <f t="shared" ca="1" si="10477"/>
        <v>14.841750000000005</v>
      </c>
      <c r="M2933" s="36">
        <f t="shared" ca="1" si="10477"/>
        <v>14.841750000000005</v>
      </c>
      <c r="N2933" s="36">
        <f t="shared" ca="1" si="10477"/>
        <v>7.4208750000000023</v>
      </c>
      <c r="O2933" s="36">
        <f t="shared" ca="1" si="10477"/>
        <v>37.104375000000005</v>
      </c>
      <c r="P2933" s="36" t="str">
        <f t="shared" ca="1" si="10477"/>
        <v/>
      </c>
      <c r="Q2933" s="36" t="str">
        <f t="shared" ca="1" si="10477"/>
        <v/>
      </c>
      <c r="R2933" s="36" t="str">
        <f t="shared" ca="1" si="10477"/>
        <v/>
      </c>
      <c r="S2933" s="36" t="str">
        <f t="shared" ca="1" si="10477"/>
        <v/>
      </c>
      <c r="T2933" s="36" t="str">
        <f t="shared" ca="1" si="10477"/>
        <v/>
      </c>
      <c r="U2933" s="36" t="str">
        <f t="shared" ca="1" si="10477"/>
        <v/>
      </c>
      <c r="V2933" s="36" t="str">
        <f t="shared" ca="1" si="10477"/>
        <v/>
      </c>
      <c r="W2933" s="36" t="str">
        <f t="shared" ca="1" si="10477"/>
        <v/>
      </c>
      <c r="X2933" s="36" t="str">
        <f t="shared" ca="1" si="10477"/>
        <v/>
      </c>
      <c r="Y2933" s="36" t="str">
        <f t="shared" ca="1" si="10477"/>
        <v/>
      </c>
      <c r="Z2933" s="36" t="str">
        <f t="shared" ca="1" si="10477"/>
        <v/>
      </c>
      <c r="AA2933" s="36" t="str">
        <f t="shared" ca="1" si="10477"/>
        <v/>
      </c>
      <c r="AC2933" s="36">
        <f t="shared" ref="AC2933:AV2933" ca="1" si="10478">IF(AND(ISNUMBER(AC$252),ISNUMBER(AC2731)),AC$252*AC2731,"")</f>
        <v>44.525250000000007</v>
      </c>
      <c r="AD2933" s="36">
        <f t="shared" ca="1" si="10478"/>
        <v>7.4208750000000023</v>
      </c>
      <c r="AE2933" s="36">
        <f t="shared" ca="1" si="10478"/>
        <v>11.131312500000002</v>
      </c>
      <c r="AF2933" s="36">
        <f t="shared" ca="1" si="10478"/>
        <v>11.131312500000002</v>
      </c>
      <c r="AG2933" s="36">
        <f t="shared" ca="1" si="10478"/>
        <v>11.131312500000002</v>
      </c>
      <c r="AH2933" s="36">
        <f t="shared" ca="1" si="10478"/>
        <v>11.131312500000002</v>
      </c>
      <c r="AI2933" s="36">
        <f t="shared" ca="1" si="10478"/>
        <v>7.4208750000000023</v>
      </c>
      <c r="AJ2933" s="36">
        <f t="shared" ca="1" si="10478"/>
        <v>44.525250000000007</v>
      </c>
      <c r="AK2933" s="36" t="str">
        <f t="shared" ca="1" si="10478"/>
        <v/>
      </c>
      <c r="AL2933" s="36" t="str">
        <f t="shared" ca="1" si="10478"/>
        <v/>
      </c>
      <c r="AM2933" s="36" t="str">
        <f t="shared" ca="1" si="10478"/>
        <v/>
      </c>
      <c r="AN2933" s="36" t="str">
        <f t="shared" ca="1" si="10478"/>
        <v/>
      </c>
      <c r="AO2933" s="36" t="str">
        <f t="shared" ca="1" si="10478"/>
        <v/>
      </c>
      <c r="AP2933" s="36" t="str">
        <f t="shared" ca="1" si="10478"/>
        <v/>
      </c>
      <c r="AQ2933" s="36" t="str">
        <f t="shared" ca="1" si="10478"/>
        <v/>
      </c>
      <c r="AR2933" s="36" t="str">
        <f t="shared" ca="1" si="10478"/>
        <v/>
      </c>
      <c r="AS2933" s="36" t="str">
        <f t="shared" ca="1" si="10478"/>
        <v/>
      </c>
      <c r="AT2933" s="36" t="str">
        <f t="shared" ca="1" si="10478"/>
        <v/>
      </c>
      <c r="AU2933" s="36" t="str">
        <f t="shared" ca="1" si="10478"/>
        <v/>
      </c>
      <c r="AV2933" s="334" t="str">
        <f t="shared" ca="1" si="10478"/>
        <v/>
      </c>
      <c r="AX2933" s="36">
        <f t="shared" ref="AX2933:BQ2933" ca="1" si="10479">IF(AND(ISNUMBER(AX$252),ISNUMBER(AX2731)),AX$252*AX2731,"")</f>
        <v>47.705625000000005</v>
      </c>
      <c r="AY2933" s="36">
        <f t="shared" ca="1" si="10479"/>
        <v>7.950937500000002</v>
      </c>
      <c r="AZ2933" s="36">
        <f t="shared" ca="1" si="10479"/>
        <v>11.926406250000001</v>
      </c>
      <c r="BA2933" s="36">
        <f t="shared" ca="1" si="10479"/>
        <v>11.926406250000001</v>
      </c>
      <c r="BB2933" s="36">
        <f t="shared" ca="1" si="10479"/>
        <v>11.926406250000001</v>
      </c>
      <c r="BC2933" s="36">
        <f t="shared" ca="1" si="10479"/>
        <v>11.926406250000001</v>
      </c>
      <c r="BD2933" s="36">
        <f t="shared" ca="1" si="10479"/>
        <v>7.950937500000002</v>
      </c>
      <c r="BE2933" s="36">
        <f t="shared" ca="1" si="10479"/>
        <v>47.705625000000005</v>
      </c>
      <c r="BF2933" s="36" t="str">
        <f t="shared" ca="1" si="10479"/>
        <v/>
      </c>
      <c r="BG2933" s="36" t="str">
        <f t="shared" ca="1" si="10479"/>
        <v/>
      </c>
      <c r="BH2933" s="36" t="str">
        <f t="shared" ca="1" si="10479"/>
        <v/>
      </c>
      <c r="BI2933" s="36" t="str">
        <f t="shared" ca="1" si="10479"/>
        <v/>
      </c>
      <c r="BJ2933" s="36" t="str">
        <f t="shared" ca="1" si="10479"/>
        <v/>
      </c>
      <c r="BK2933" s="36" t="str">
        <f t="shared" ca="1" si="10479"/>
        <v/>
      </c>
      <c r="BL2933" s="36" t="str">
        <f t="shared" ca="1" si="10479"/>
        <v/>
      </c>
      <c r="BM2933" s="36" t="str">
        <f t="shared" ca="1" si="10479"/>
        <v/>
      </c>
      <c r="BN2933" s="36" t="str">
        <f t="shared" ca="1" si="10479"/>
        <v/>
      </c>
      <c r="BO2933" s="36" t="str">
        <f t="shared" ca="1" si="10479"/>
        <v/>
      </c>
      <c r="BP2933" s="36" t="str">
        <f t="shared" ca="1" si="10479"/>
        <v/>
      </c>
      <c r="BQ2933" s="36" t="str">
        <f t="shared" ca="1" si="10479"/>
        <v/>
      </c>
      <c r="BS2933" s="36">
        <f t="shared" ref="BS2933:CL2933" ca="1" si="10480">IF(AND(ISNUMBER(BS$252),ISNUMBER(BS2731)),BS$252*BS2731,"")</f>
        <v>66.257812500000014</v>
      </c>
      <c r="BT2933" s="36">
        <f t="shared" ca="1" si="10480"/>
        <v>66.257812500000014</v>
      </c>
      <c r="BU2933" s="36">
        <f t="shared" ca="1" si="10480"/>
        <v>66.257812500000014</v>
      </c>
      <c r="BV2933" s="36">
        <f t="shared" ca="1" si="10480"/>
        <v>66.257812500000014</v>
      </c>
      <c r="BW2933" s="36" t="str">
        <f t="shared" ca="1" si="10480"/>
        <v/>
      </c>
      <c r="BX2933" s="36" t="str">
        <f t="shared" ca="1" si="10480"/>
        <v/>
      </c>
      <c r="BY2933" s="36" t="str">
        <f t="shared" ca="1" si="10480"/>
        <v/>
      </c>
      <c r="BZ2933" s="36" t="str">
        <f t="shared" ca="1" si="10480"/>
        <v/>
      </c>
      <c r="CA2933" s="36" t="str">
        <f t="shared" ca="1" si="10480"/>
        <v/>
      </c>
      <c r="CB2933" s="36" t="str">
        <f t="shared" ca="1" si="10480"/>
        <v/>
      </c>
      <c r="CC2933" s="36" t="str">
        <f t="shared" ca="1" si="10480"/>
        <v/>
      </c>
      <c r="CD2933" s="36" t="str">
        <f t="shared" ca="1" si="10480"/>
        <v/>
      </c>
      <c r="CE2933" s="36" t="str">
        <f t="shared" ca="1" si="10480"/>
        <v/>
      </c>
      <c r="CF2933" s="36" t="str">
        <f t="shared" ca="1" si="10480"/>
        <v/>
      </c>
      <c r="CG2933" s="36" t="str">
        <f t="shared" ca="1" si="10480"/>
        <v/>
      </c>
      <c r="CH2933" s="36" t="str">
        <f t="shared" ca="1" si="10480"/>
        <v/>
      </c>
      <c r="CI2933" s="36" t="str">
        <f t="shared" ca="1" si="10480"/>
        <v/>
      </c>
      <c r="CJ2933" s="36" t="str">
        <f t="shared" ca="1" si="10480"/>
        <v/>
      </c>
      <c r="CK2933" s="36" t="str">
        <f t="shared" ca="1" si="10480"/>
        <v/>
      </c>
      <c r="CL2933" s="36" t="str">
        <f t="shared" ca="1" si="10480"/>
        <v/>
      </c>
      <c r="CN2933" s="36">
        <f t="shared" ref="CN2933:DG2933" ca="1" si="10481">IF(AND(ISNUMBER(CN$252),ISNUMBER(CN2731)),CN$252*CN2731,"")</f>
        <v>15.901875000000004</v>
      </c>
      <c r="CO2933" s="36">
        <f t="shared" ca="1" si="10481"/>
        <v>15.901875000000004</v>
      </c>
      <c r="CP2933" s="36">
        <f t="shared" ca="1" si="10481"/>
        <v>15.901875000000004</v>
      </c>
      <c r="CQ2933" s="36">
        <f t="shared" ca="1" si="10481"/>
        <v>15.901875000000004</v>
      </c>
      <c r="CR2933" s="36" t="str">
        <f t="shared" ca="1" si="10481"/>
        <v/>
      </c>
      <c r="CS2933" s="36" t="str">
        <f t="shared" ca="1" si="10481"/>
        <v/>
      </c>
      <c r="CT2933" s="36" t="str">
        <f t="shared" ca="1" si="10481"/>
        <v/>
      </c>
      <c r="CU2933" s="36" t="str">
        <f t="shared" ca="1" si="10481"/>
        <v/>
      </c>
      <c r="CV2933" s="36" t="str">
        <f t="shared" ca="1" si="10481"/>
        <v/>
      </c>
      <c r="CW2933" s="36" t="str">
        <f t="shared" ca="1" si="10481"/>
        <v/>
      </c>
      <c r="CX2933" s="36" t="str">
        <f t="shared" ca="1" si="10481"/>
        <v/>
      </c>
      <c r="CY2933" s="36" t="str">
        <f t="shared" ca="1" si="10481"/>
        <v/>
      </c>
      <c r="CZ2933" s="36" t="str">
        <f t="shared" ca="1" si="10481"/>
        <v/>
      </c>
      <c r="DA2933" s="36" t="str">
        <f t="shared" ca="1" si="10481"/>
        <v/>
      </c>
      <c r="DB2933" s="36" t="str">
        <f t="shared" ca="1" si="10481"/>
        <v/>
      </c>
      <c r="DC2933" s="36" t="str">
        <f t="shared" ca="1" si="10481"/>
        <v/>
      </c>
      <c r="DD2933" s="36" t="str">
        <f t="shared" ca="1" si="10481"/>
        <v/>
      </c>
      <c r="DE2933" s="36" t="str">
        <f t="shared" ca="1" si="10481"/>
        <v/>
      </c>
      <c r="DF2933" s="36" t="str">
        <f t="shared" ca="1" si="10481"/>
        <v/>
      </c>
      <c r="DG2933" s="36" t="str">
        <f t="shared" ca="1" si="10481"/>
        <v/>
      </c>
      <c r="DI2933" s="36">
        <f t="shared" ref="DI2933:EB2933" ca="1" si="10482">IF(AND(ISNUMBER(DI$252),ISNUMBER(DI2731)),DI$252*DI2731,"")</f>
        <v>7.6328999999999994</v>
      </c>
      <c r="DJ2933" s="36">
        <f t="shared" ca="1" si="10482"/>
        <v>12.721499999999999</v>
      </c>
      <c r="DK2933" s="36">
        <f t="shared" ca="1" si="10482"/>
        <v>6.5021000000000004</v>
      </c>
      <c r="DL2933" s="36">
        <f t="shared" ca="1" si="10482"/>
        <v>6.5021000000000004</v>
      </c>
      <c r="DM2933" s="36">
        <f t="shared" ca="1" si="10482"/>
        <v>12.721499999999999</v>
      </c>
      <c r="DN2933" s="36">
        <f t="shared" ca="1" si="10482"/>
        <v>6.5021000000000004</v>
      </c>
      <c r="DO2933" s="36">
        <f t="shared" ca="1" si="10482"/>
        <v>6.5021000000000004</v>
      </c>
      <c r="DP2933" s="36">
        <f t="shared" ca="1" si="10482"/>
        <v>12.721499999999999</v>
      </c>
      <c r="DQ2933" s="36">
        <f t="shared" ca="1" si="10482"/>
        <v>6.5021000000000004</v>
      </c>
      <c r="DR2933" s="36">
        <f t="shared" ca="1" si="10482"/>
        <v>6.5021000000000004</v>
      </c>
      <c r="DS2933" s="36" t="str">
        <f t="shared" ca="1" si="10482"/>
        <v/>
      </c>
      <c r="DT2933" s="36" t="str">
        <f t="shared" ca="1" si="10482"/>
        <v/>
      </c>
      <c r="DU2933" s="36" t="str">
        <f t="shared" ca="1" si="10482"/>
        <v/>
      </c>
      <c r="DV2933" s="36" t="str">
        <f t="shared" ca="1" si="10482"/>
        <v/>
      </c>
      <c r="DW2933" s="36" t="str">
        <f t="shared" ca="1" si="10482"/>
        <v/>
      </c>
      <c r="DX2933" s="36" t="str">
        <f t="shared" ca="1" si="10482"/>
        <v/>
      </c>
      <c r="DY2933" s="36" t="str">
        <f t="shared" ca="1" si="10482"/>
        <v/>
      </c>
      <c r="DZ2933" s="36" t="str">
        <f t="shared" ca="1" si="10482"/>
        <v/>
      </c>
      <c r="EA2933" s="36" t="str">
        <f t="shared" ca="1" si="10482"/>
        <v/>
      </c>
      <c r="EB2933" s="36" t="str">
        <f t="shared" ca="1" si="10482"/>
        <v/>
      </c>
    </row>
    <row r="2934" spans="1:132" x14ac:dyDescent="0.25">
      <c r="A2934" s="797"/>
      <c r="C2934" s="323" t="str">
        <f>"[i"&amp;'Input - Output'!H707&amp;"] "&amp;$C$254</f>
        <v>[iR2] Prijs van vezels per vierkante meter van het lamel</v>
      </c>
      <c r="H2934" s="36">
        <f t="shared" ref="H2934:AA2934" ca="1" si="10483">IF(AND(ISNUMBER(H$252),ISNUMBER(H2732)),H$252*H2732,"")</f>
        <v>37.104375000000005</v>
      </c>
      <c r="I2934" s="36">
        <f t="shared" ca="1" si="10483"/>
        <v>7.4208750000000023</v>
      </c>
      <c r="J2934" s="36">
        <f t="shared" ca="1" si="10483"/>
        <v>14.841750000000005</v>
      </c>
      <c r="K2934" s="36">
        <f t="shared" ca="1" si="10483"/>
        <v>14.841750000000005</v>
      </c>
      <c r="L2934" s="36">
        <f t="shared" ca="1" si="10483"/>
        <v>14.841750000000005</v>
      </c>
      <c r="M2934" s="36">
        <f t="shared" ca="1" si="10483"/>
        <v>14.841750000000005</v>
      </c>
      <c r="N2934" s="36">
        <f t="shared" ca="1" si="10483"/>
        <v>7.4208750000000023</v>
      </c>
      <c r="O2934" s="36">
        <f t="shared" ca="1" si="10483"/>
        <v>37.104375000000005</v>
      </c>
      <c r="P2934" s="36" t="str">
        <f t="shared" ca="1" si="10483"/>
        <v/>
      </c>
      <c r="Q2934" s="36" t="str">
        <f t="shared" ca="1" si="10483"/>
        <v/>
      </c>
      <c r="R2934" s="36" t="str">
        <f t="shared" ca="1" si="10483"/>
        <v/>
      </c>
      <c r="S2934" s="36" t="str">
        <f t="shared" ca="1" si="10483"/>
        <v/>
      </c>
      <c r="T2934" s="36" t="str">
        <f t="shared" ca="1" si="10483"/>
        <v/>
      </c>
      <c r="U2934" s="36" t="str">
        <f t="shared" ca="1" si="10483"/>
        <v/>
      </c>
      <c r="V2934" s="36" t="str">
        <f t="shared" ca="1" si="10483"/>
        <v/>
      </c>
      <c r="W2934" s="36" t="str">
        <f t="shared" ca="1" si="10483"/>
        <v/>
      </c>
      <c r="X2934" s="36" t="str">
        <f t="shared" ca="1" si="10483"/>
        <v/>
      </c>
      <c r="Y2934" s="36" t="str">
        <f t="shared" ca="1" si="10483"/>
        <v/>
      </c>
      <c r="Z2934" s="36" t="str">
        <f t="shared" ca="1" si="10483"/>
        <v/>
      </c>
      <c r="AA2934" s="36" t="str">
        <f t="shared" ca="1" si="10483"/>
        <v/>
      </c>
      <c r="AC2934" s="36">
        <f t="shared" ref="AC2934:AV2934" ca="1" si="10484">IF(AND(ISNUMBER(AC$252),ISNUMBER(AC2732)),AC$252*AC2732,"")</f>
        <v>44.525250000000007</v>
      </c>
      <c r="AD2934" s="36">
        <f t="shared" ca="1" si="10484"/>
        <v>7.4208750000000023</v>
      </c>
      <c r="AE2934" s="36">
        <f t="shared" ca="1" si="10484"/>
        <v>11.131312500000002</v>
      </c>
      <c r="AF2934" s="36">
        <f t="shared" ca="1" si="10484"/>
        <v>11.131312500000002</v>
      </c>
      <c r="AG2934" s="36">
        <f t="shared" ca="1" si="10484"/>
        <v>11.131312500000002</v>
      </c>
      <c r="AH2934" s="36">
        <f t="shared" ca="1" si="10484"/>
        <v>11.131312500000002</v>
      </c>
      <c r="AI2934" s="36">
        <f t="shared" ca="1" si="10484"/>
        <v>7.4208750000000023</v>
      </c>
      <c r="AJ2934" s="36">
        <f t="shared" ca="1" si="10484"/>
        <v>44.525250000000007</v>
      </c>
      <c r="AK2934" s="36" t="str">
        <f t="shared" ca="1" si="10484"/>
        <v/>
      </c>
      <c r="AL2934" s="36" t="str">
        <f t="shared" ca="1" si="10484"/>
        <v/>
      </c>
      <c r="AM2934" s="36" t="str">
        <f t="shared" ca="1" si="10484"/>
        <v/>
      </c>
      <c r="AN2934" s="36" t="str">
        <f t="shared" ca="1" si="10484"/>
        <v/>
      </c>
      <c r="AO2934" s="36" t="str">
        <f t="shared" ca="1" si="10484"/>
        <v/>
      </c>
      <c r="AP2934" s="36" t="str">
        <f t="shared" ca="1" si="10484"/>
        <v/>
      </c>
      <c r="AQ2934" s="36" t="str">
        <f t="shared" ca="1" si="10484"/>
        <v/>
      </c>
      <c r="AR2934" s="36" t="str">
        <f t="shared" ca="1" si="10484"/>
        <v/>
      </c>
      <c r="AS2934" s="36" t="str">
        <f t="shared" ca="1" si="10484"/>
        <v/>
      </c>
      <c r="AT2934" s="36" t="str">
        <f t="shared" ca="1" si="10484"/>
        <v/>
      </c>
      <c r="AU2934" s="36" t="str">
        <f t="shared" ca="1" si="10484"/>
        <v/>
      </c>
      <c r="AV2934" s="334" t="str">
        <f t="shared" ca="1" si="10484"/>
        <v/>
      </c>
      <c r="AX2934" s="36">
        <f t="shared" ref="AX2934:BQ2934" ca="1" si="10485">IF(AND(ISNUMBER(AX$252),ISNUMBER(AX2732)),AX$252*AX2732,"")</f>
        <v>47.705625000000005</v>
      </c>
      <c r="AY2934" s="36">
        <f t="shared" ca="1" si="10485"/>
        <v>7.950937500000002</v>
      </c>
      <c r="AZ2934" s="36">
        <f t="shared" ca="1" si="10485"/>
        <v>11.926406250000001</v>
      </c>
      <c r="BA2934" s="36">
        <f t="shared" ca="1" si="10485"/>
        <v>11.926406250000001</v>
      </c>
      <c r="BB2934" s="36">
        <f t="shared" ca="1" si="10485"/>
        <v>11.926406250000001</v>
      </c>
      <c r="BC2934" s="36">
        <f t="shared" ca="1" si="10485"/>
        <v>11.926406250000001</v>
      </c>
      <c r="BD2934" s="36">
        <f t="shared" ca="1" si="10485"/>
        <v>7.950937500000002</v>
      </c>
      <c r="BE2934" s="36">
        <f t="shared" ca="1" si="10485"/>
        <v>47.705625000000005</v>
      </c>
      <c r="BF2934" s="36" t="str">
        <f t="shared" ca="1" si="10485"/>
        <v/>
      </c>
      <c r="BG2934" s="36" t="str">
        <f t="shared" ca="1" si="10485"/>
        <v/>
      </c>
      <c r="BH2934" s="36" t="str">
        <f t="shared" ca="1" si="10485"/>
        <v/>
      </c>
      <c r="BI2934" s="36" t="str">
        <f t="shared" ca="1" si="10485"/>
        <v/>
      </c>
      <c r="BJ2934" s="36" t="str">
        <f t="shared" ca="1" si="10485"/>
        <v/>
      </c>
      <c r="BK2934" s="36" t="str">
        <f t="shared" ca="1" si="10485"/>
        <v/>
      </c>
      <c r="BL2934" s="36" t="str">
        <f t="shared" ca="1" si="10485"/>
        <v/>
      </c>
      <c r="BM2934" s="36" t="str">
        <f t="shared" ca="1" si="10485"/>
        <v/>
      </c>
      <c r="BN2934" s="36" t="str">
        <f t="shared" ca="1" si="10485"/>
        <v/>
      </c>
      <c r="BO2934" s="36" t="str">
        <f t="shared" ca="1" si="10485"/>
        <v/>
      </c>
      <c r="BP2934" s="36" t="str">
        <f t="shared" ca="1" si="10485"/>
        <v/>
      </c>
      <c r="BQ2934" s="36" t="str">
        <f t="shared" ca="1" si="10485"/>
        <v/>
      </c>
      <c r="BS2934" s="36">
        <f t="shared" ref="BS2934:CL2934" ca="1" si="10486">IF(AND(ISNUMBER(BS$252),ISNUMBER(BS2732)),BS$252*BS2732,"")</f>
        <v>66.257812500000014</v>
      </c>
      <c r="BT2934" s="36">
        <f t="shared" ca="1" si="10486"/>
        <v>66.257812500000014</v>
      </c>
      <c r="BU2934" s="36">
        <f t="shared" ca="1" si="10486"/>
        <v>66.257812500000014</v>
      </c>
      <c r="BV2934" s="36">
        <f t="shared" ca="1" si="10486"/>
        <v>66.257812500000014</v>
      </c>
      <c r="BW2934" s="36" t="str">
        <f t="shared" ca="1" si="10486"/>
        <v/>
      </c>
      <c r="BX2934" s="36" t="str">
        <f t="shared" ca="1" si="10486"/>
        <v/>
      </c>
      <c r="BY2934" s="36" t="str">
        <f t="shared" ca="1" si="10486"/>
        <v/>
      </c>
      <c r="BZ2934" s="36" t="str">
        <f t="shared" ca="1" si="10486"/>
        <v/>
      </c>
      <c r="CA2934" s="36" t="str">
        <f t="shared" ca="1" si="10486"/>
        <v/>
      </c>
      <c r="CB2934" s="36" t="str">
        <f t="shared" ca="1" si="10486"/>
        <v/>
      </c>
      <c r="CC2934" s="36" t="str">
        <f t="shared" ca="1" si="10486"/>
        <v/>
      </c>
      <c r="CD2934" s="36" t="str">
        <f t="shared" ca="1" si="10486"/>
        <v/>
      </c>
      <c r="CE2934" s="36" t="str">
        <f t="shared" ca="1" si="10486"/>
        <v/>
      </c>
      <c r="CF2934" s="36" t="str">
        <f t="shared" ca="1" si="10486"/>
        <v/>
      </c>
      <c r="CG2934" s="36" t="str">
        <f t="shared" ca="1" si="10486"/>
        <v/>
      </c>
      <c r="CH2934" s="36" t="str">
        <f t="shared" ca="1" si="10486"/>
        <v/>
      </c>
      <c r="CI2934" s="36" t="str">
        <f t="shared" ca="1" si="10486"/>
        <v/>
      </c>
      <c r="CJ2934" s="36" t="str">
        <f t="shared" ca="1" si="10486"/>
        <v/>
      </c>
      <c r="CK2934" s="36" t="str">
        <f t="shared" ca="1" si="10486"/>
        <v/>
      </c>
      <c r="CL2934" s="36" t="str">
        <f t="shared" ca="1" si="10486"/>
        <v/>
      </c>
      <c r="CN2934" s="36">
        <f t="shared" ref="CN2934:DG2934" ca="1" si="10487">IF(AND(ISNUMBER(CN$252),ISNUMBER(CN2732)),CN$252*CN2732,"")</f>
        <v>15.901875000000004</v>
      </c>
      <c r="CO2934" s="36">
        <f t="shared" ca="1" si="10487"/>
        <v>15.901875000000004</v>
      </c>
      <c r="CP2934" s="36">
        <f t="shared" ca="1" si="10487"/>
        <v>15.901875000000004</v>
      </c>
      <c r="CQ2934" s="36">
        <f t="shared" ca="1" si="10487"/>
        <v>15.901875000000004</v>
      </c>
      <c r="CR2934" s="36" t="str">
        <f t="shared" ca="1" si="10487"/>
        <v/>
      </c>
      <c r="CS2934" s="36" t="str">
        <f t="shared" ca="1" si="10487"/>
        <v/>
      </c>
      <c r="CT2934" s="36" t="str">
        <f t="shared" ca="1" si="10487"/>
        <v/>
      </c>
      <c r="CU2934" s="36" t="str">
        <f t="shared" ca="1" si="10487"/>
        <v/>
      </c>
      <c r="CV2934" s="36" t="str">
        <f t="shared" ca="1" si="10487"/>
        <v/>
      </c>
      <c r="CW2934" s="36" t="str">
        <f t="shared" ca="1" si="10487"/>
        <v/>
      </c>
      <c r="CX2934" s="36" t="str">
        <f t="shared" ca="1" si="10487"/>
        <v/>
      </c>
      <c r="CY2934" s="36" t="str">
        <f t="shared" ca="1" si="10487"/>
        <v/>
      </c>
      <c r="CZ2934" s="36" t="str">
        <f t="shared" ca="1" si="10487"/>
        <v/>
      </c>
      <c r="DA2934" s="36" t="str">
        <f t="shared" ca="1" si="10487"/>
        <v/>
      </c>
      <c r="DB2934" s="36" t="str">
        <f t="shared" ca="1" si="10487"/>
        <v/>
      </c>
      <c r="DC2934" s="36" t="str">
        <f t="shared" ca="1" si="10487"/>
        <v/>
      </c>
      <c r="DD2934" s="36" t="str">
        <f t="shared" ca="1" si="10487"/>
        <v/>
      </c>
      <c r="DE2934" s="36" t="str">
        <f t="shared" ca="1" si="10487"/>
        <v/>
      </c>
      <c r="DF2934" s="36" t="str">
        <f t="shared" ca="1" si="10487"/>
        <v/>
      </c>
      <c r="DG2934" s="36" t="str">
        <f t="shared" ca="1" si="10487"/>
        <v/>
      </c>
      <c r="DI2934" s="36">
        <f t="shared" ref="DI2934:EB2934" ca="1" si="10488">IF(AND(ISNUMBER(DI$252),ISNUMBER(DI2732)),DI$252*DI2732,"")</f>
        <v>7.6328999999999994</v>
      </c>
      <c r="DJ2934" s="36">
        <f t="shared" ca="1" si="10488"/>
        <v>12.721499999999999</v>
      </c>
      <c r="DK2934" s="36">
        <f t="shared" ca="1" si="10488"/>
        <v>6.5021000000000004</v>
      </c>
      <c r="DL2934" s="36">
        <f t="shared" ca="1" si="10488"/>
        <v>6.5021000000000004</v>
      </c>
      <c r="DM2934" s="36">
        <f t="shared" ca="1" si="10488"/>
        <v>12.721499999999999</v>
      </c>
      <c r="DN2934" s="36">
        <f t="shared" ca="1" si="10488"/>
        <v>6.5021000000000004</v>
      </c>
      <c r="DO2934" s="36">
        <f t="shared" ca="1" si="10488"/>
        <v>6.5021000000000004</v>
      </c>
      <c r="DP2934" s="36">
        <f t="shared" ca="1" si="10488"/>
        <v>12.721499999999999</v>
      </c>
      <c r="DQ2934" s="36">
        <f t="shared" ca="1" si="10488"/>
        <v>6.5021000000000004</v>
      </c>
      <c r="DR2934" s="36">
        <f t="shared" ca="1" si="10488"/>
        <v>6.5021000000000004</v>
      </c>
      <c r="DS2934" s="36" t="str">
        <f t="shared" ca="1" si="10488"/>
        <v/>
      </c>
      <c r="DT2934" s="36" t="str">
        <f t="shared" ca="1" si="10488"/>
        <v/>
      </c>
      <c r="DU2934" s="36" t="str">
        <f t="shared" ca="1" si="10488"/>
        <v/>
      </c>
      <c r="DV2934" s="36" t="str">
        <f t="shared" ca="1" si="10488"/>
        <v/>
      </c>
      <c r="DW2934" s="36" t="str">
        <f t="shared" ca="1" si="10488"/>
        <v/>
      </c>
      <c r="DX2934" s="36" t="str">
        <f t="shared" ca="1" si="10488"/>
        <v/>
      </c>
      <c r="DY2934" s="36" t="str">
        <f t="shared" ca="1" si="10488"/>
        <v/>
      </c>
      <c r="DZ2934" s="36" t="str">
        <f t="shared" ca="1" si="10488"/>
        <v/>
      </c>
      <c r="EA2934" s="36" t="str">
        <f t="shared" ca="1" si="10488"/>
        <v/>
      </c>
      <c r="EB2934" s="36" t="str">
        <f t="shared" ca="1" si="10488"/>
        <v/>
      </c>
    </row>
    <row r="2935" spans="1:132" x14ac:dyDescent="0.25">
      <c r="A2935" s="797"/>
      <c r="C2935" s="323" t="str">
        <f>"[i"&amp;'Input - Output'!H708&amp;"] "&amp;$C$254</f>
        <v>[iR2] Prijs van vezels per vierkante meter van het lamel</v>
      </c>
      <c r="H2935" s="36">
        <f t="shared" ref="H2935:AA2935" ca="1" si="10489">IF(AND(ISNUMBER(H$252),ISNUMBER(H2733)),H$252*H2733,"")</f>
        <v>37.104375000000005</v>
      </c>
      <c r="I2935" s="36">
        <f t="shared" ca="1" si="10489"/>
        <v>7.4208750000000023</v>
      </c>
      <c r="J2935" s="36">
        <f t="shared" ca="1" si="10489"/>
        <v>14.841750000000005</v>
      </c>
      <c r="K2935" s="36">
        <f t="shared" ca="1" si="10489"/>
        <v>14.841750000000005</v>
      </c>
      <c r="L2935" s="36">
        <f t="shared" ca="1" si="10489"/>
        <v>14.841750000000005</v>
      </c>
      <c r="M2935" s="36">
        <f t="shared" ca="1" si="10489"/>
        <v>14.841750000000005</v>
      </c>
      <c r="N2935" s="36">
        <f t="shared" ca="1" si="10489"/>
        <v>7.4208750000000023</v>
      </c>
      <c r="O2935" s="36">
        <f t="shared" ca="1" si="10489"/>
        <v>37.104375000000005</v>
      </c>
      <c r="P2935" s="36" t="str">
        <f t="shared" ca="1" si="10489"/>
        <v/>
      </c>
      <c r="Q2935" s="36" t="str">
        <f t="shared" ca="1" si="10489"/>
        <v/>
      </c>
      <c r="R2935" s="36" t="str">
        <f t="shared" ca="1" si="10489"/>
        <v/>
      </c>
      <c r="S2935" s="36" t="str">
        <f t="shared" ca="1" si="10489"/>
        <v/>
      </c>
      <c r="T2935" s="36" t="str">
        <f t="shared" ca="1" si="10489"/>
        <v/>
      </c>
      <c r="U2935" s="36" t="str">
        <f t="shared" ca="1" si="10489"/>
        <v/>
      </c>
      <c r="V2935" s="36" t="str">
        <f t="shared" ca="1" si="10489"/>
        <v/>
      </c>
      <c r="W2935" s="36" t="str">
        <f t="shared" ca="1" si="10489"/>
        <v/>
      </c>
      <c r="X2935" s="36" t="str">
        <f t="shared" ca="1" si="10489"/>
        <v/>
      </c>
      <c r="Y2935" s="36" t="str">
        <f t="shared" ca="1" si="10489"/>
        <v/>
      </c>
      <c r="Z2935" s="36" t="str">
        <f t="shared" ca="1" si="10489"/>
        <v/>
      </c>
      <c r="AA2935" s="36" t="str">
        <f t="shared" ca="1" si="10489"/>
        <v/>
      </c>
      <c r="AC2935" s="36">
        <f t="shared" ref="AC2935:AV2935" ca="1" si="10490">IF(AND(ISNUMBER(AC$252),ISNUMBER(AC2733)),AC$252*AC2733,"")</f>
        <v>44.525250000000007</v>
      </c>
      <c r="AD2935" s="36">
        <f t="shared" ca="1" si="10490"/>
        <v>7.4208750000000023</v>
      </c>
      <c r="AE2935" s="36">
        <f t="shared" ca="1" si="10490"/>
        <v>11.131312500000002</v>
      </c>
      <c r="AF2935" s="36">
        <f t="shared" ca="1" si="10490"/>
        <v>11.131312500000002</v>
      </c>
      <c r="AG2935" s="36">
        <f t="shared" ca="1" si="10490"/>
        <v>11.131312500000002</v>
      </c>
      <c r="AH2935" s="36">
        <f t="shared" ca="1" si="10490"/>
        <v>11.131312500000002</v>
      </c>
      <c r="AI2935" s="36">
        <f t="shared" ca="1" si="10490"/>
        <v>7.4208750000000023</v>
      </c>
      <c r="AJ2935" s="36">
        <f t="shared" ca="1" si="10490"/>
        <v>44.525250000000007</v>
      </c>
      <c r="AK2935" s="36" t="str">
        <f t="shared" ca="1" si="10490"/>
        <v/>
      </c>
      <c r="AL2935" s="36" t="str">
        <f t="shared" ca="1" si="10490"/>
        <v/>
      </c>
      <c r="AM2935" s="36" t="str">
        <f t="shared" ca="1" si="10490"/>
        <v/>
      </c>
      <c r="AN2935" s="36" t="str">
        <f t="shared" ca="1" si="10490"/>
        <v/>
      </c>
      <c r="AO2935" s="36" t="str">
        <f t="shared" ca="1" si="10490"/>
        <v/>
      </c>
      <c r="AP2935" s="36" t="str">
        <f t="shared" ca="1" si="10490"/>
        <v/>
      </c>
      <c r="AQ2935" s="36" t="str">
        <f t="shared" ca="1" si="10490"/>
        <v/>
      </c>
      <c r="AR2935" s="36" t="str">
        <f t="shared" ca="1" si="10490"/>
        <v/>
      </c>
      <c r="AS2935" s="36" t="str">
        <f t="shared" ca="1" si="10490"/>
        <v/>
      </c>
      <c r="AT2935" s="36" t="str">
        <f t="shared" ca="1" si="10490"/>
        <v/>
      </c>
      <c r="AU2935" s="36" t="str">
        <f t="shared" ca="1" si="10490"/>
        <v/>
      </c>
      <c r="AV2935" s="334" t="str">
        <f t="shared" ca="1" si="10490"/>
        <v/>
      </c>
      <c r="AX2935" s="36">
        <f t="shared" ref="AX2935:BQ2935" ca="1" si="10491">IF(AND(ISNUMBER(AX$252),ISNUMBER(AX2733)),AX$252*AX2733,"")</f>
        <v>47.705625000000005</v>
      </c>
      <c r="AY2935" s="36">
        <f t="shared" ca="1" si="10491"/>
        <v>7.950937500000002</v>
      </c>
      <c r="AZ2935" s="36">
        <f t="shared" ca="1" si="10491"/>
        <v>11.926406250000001</v>
      </c>
      <c r="BA2935" s="36">
        <f t="shared" ca="1" si="10491"/>
        <v>11.926406250000001</v>
      </c>
      <c r="BB2935" s="36">
        <f t="shared" ca="1" si="10491"/>
        <v>11.926406250000001</v>
      </c>
      <c r="BC2935" s="36">
        <f t="shared" ca="1" si="10491"/>
        <v>11.926406250000001</v>
      </c>
      <c r="BD2935" s="36">
        <f t="shared" ca="1" si="10491"/>
        <v>7.950937500000002</v>
      </c>
      <c r="BE2935" s="36">
        <f t="shared" ca="1" si="10491"/>
        <v>47.705625000000005</v>
      </c>
      <c r="BF2935" s="36" t="str">
        <f t="shared" ca="1" si="10491"/>
        <v/>
      </c>
      <c r="BG2935" s="36" t="str">
        <f t="shared" ca="1" si="10491"/>
        <v/>
      </c>
      <c r="BH2935" s="36" t="str">
        <f t="shared" ca="1" si="10491"/>
        <v/>
      </c>
      <c r="BI2935" s="36" t="str">
        <f t="shared" ca="1" si="10491"/>
        <v/>
      </c>
      <c r="BJ2935" s="36" t="str">
        <f t="shared" ca="1" si="10491"/>
        <v/>
      </c>
      <c r="BK2935" s="36" t="str">
        <f t="shared" ca="1" si="10491"/>
        <v/>
      </c>
      <c r="BL2935" s="36" t="str">
        <f t="shared" ca="1" si="10491"/>
        <v/>
      </c>
      <c r="BM2935" s="36" t="str">
        <f t="shared" ca="1" si="10491"/>
        <v/>
      </c>
      <c r="BN2935" s="36" t="str">
        <f t="shared" ca="1" si="10491"/>
        <v/>
      </c>
      <c r="BO2935" s="36" t="str">
        <f t="shared" ca="1" si="10491"/>
        <v/>
      </c>
      <c r="BP2935" s="36" t="str">
        <f t="shared" ca="1" si="10491"/>
        <v/>
      </c>
      <c r="BQ2935" s="36" t="str">
        <f t="shared" ca="1" si="10491"/>
        <v/>
      </c>
      <c r="BS2935" s="36">
        <f t="shared" ref="BS2935:CL2935" ca="1" si="10492">IF(AND(ISNUMBER(BS$252),ISNUMBER(BS2733)),BS$252*BS2733,"")</f>
        <v>66.257812500000014</v>
      </c>
      <c r="BT2935" s="36">
        <f t="shared" ca="1" si="10492"/>
        <v>66.257812500000014</v>
      </c>
      <c r="BU2935" s="36">
        <f t="shared" ca="1" si="10492"/>
        <v>66.257812500000014</v>
      </c>
      <c r="BV2935" s="36">
        <f t="shared" ca="1" si="10492"/>
        <v>66.257812500000014</v>
      </c>
      <c r="BW2935" s="36" t="str">
        <f t="shared" ca="1" si="10492"/>
        <v/>
      </c>
      <c r="BX2935" s="36" t="str">
        <f t="shared" ca="1" si="10492"/>
        <v/>
      </c>
      <c r="BY2935" s="36" t="str">
        <f t="shared" ca="1" si="10492"/>
        <v/>
      </c>
      <c r="BZ2935" s="36" t="str">
        <f t="shared" ca="1" si="10492"/>
        <v/>
      </c>
      <c r="CA2935" s="36" t="str">
        <f t="shared" ca="1" si="10492"/>
        <v/>
      </c>
      <c r="CB2935" s="36" t="str">
        <f t="shared" ca="1" si="10492"/>
        <v/>
      </c>
      <c r="CC2935" s="36" t="str">
        <f t="shared" ca="1" si="10492"/>
        <v/>
      </c>
      <c r="CD2935" s="36" t="str">
        <f t="shared" ca="1" si="10492"/>
        <v/>
      </c>
      <c r="CE2935" s="36" t="str">
        <f t="shared" ca="1" si="10492"/>
        <v/>
      </c>
      <c r="CF2935" s="36" t="str">
        <f t="shared" ca="1" si="10492"/>
        <v/>
      </c>
      <c r="CG2935" s="36" t="str">
        <f t="shared" ca="1" si="10492"/>
        <v/>
      </c>
      <c r="CH2935" s="36" t="str">
        <f t="shared" ca="1" si="10492"/>
        <v/>
      </c>
      <c r="CI2935" s="36" t="str">
        <f t="shared" ca="1" si="10492"/>
        <v/>
      </c>
      <c r="CJ2935" s="36" t="str">
        <f t="shared" ca="1" si="10492"/>
        <v/>
      </c>
      <c r="CK2935" s="36" t="str">
        <f t="shared" ca="1" si="10492"/>
        <v/>
      </c>
      <c r="CL2935" s="36" t="str">
        <f t="shared" ca="1" si="10492"/>
        <v/>
      </c>
      <c r="CN2935" s="36">
        <f t="shared" ref="CN2935:DG2935" ca="1" si="10493">IF(AND(ISNUMBER(CN$252),ISNUMBER(CN2733)),CN$252*CN2733,"")</f>
        <v>15.901875000000004</v>
      </c>
      <c r="CO2935" s="36">
        <f t="shared" ca="1" si="10493"/>
        <v>15.901875000000004</v>
      </c>
      <c r="CP2935" s="36">
        <f t="shared" ca="1" si="10493"/>
        <v>15.901875000000004</v>
      </c>
      <c r="CQ2935" s="36">
        <f t="shared" ca="1" si="10493"/>
        <v>15.901875000000004</v>
      </c>
      <c r="CR2935" s="36" t="str">
        <f t="shared" ca="1" si="10493"/>
        <v/>
      </c>
      <c r="CS2935" s="36" t="str">
        <f t="shared" ca="1" si="10493"/>
        <v/>
      </c>
      <c r="CT2935" s="36" t="str">
        <f t="shared" ca="1" si="10493"/>
        <v/>
      </c>
      <c r="CU2935" s="36" t="str">
        <f t="shared" ca="1" si="10493"/>
        <v/>
      </c>
      <c r="CV2935" s="36" t="str">
        <f t="shared" ca="1" si="10493"/>
        <v/>
      </c>
      <c r="CW2935" s="36" t="str">
        <f t="shared" ca="1" si="10493"/>
        <v/>
      </c>
      <c r="CX2935" s="36" t="str">
        <f t="shared" ca="1" si="10493"/>
        <v/>
      </c>
      <c r="CY2935" s="36" t="str">
        <f t="shared" ca="1" si="10493"/>
        <v/>
      </c>
      <c r="CZ2935" s="36" t="str">
        <f t="shared" ca="1" si="10493"/>
        <v/>
      </c>
      <c r="DA2935" s="36" t="str">
        <f t="shared" ca="1" si="10493"/>
        <v/>
      </c>
      <c r="DB2935" s="36" t="str">
        <f t="shared" ca="1" si="10493"/>
        <v/>
      </c>
      <c r="DC2935" s="36" t="str">
        <f t="shared" ca="1" si="10493"/>
        <v/>
      </c>
      <c r="DD2935" s="36" t="str">
        <f t="shared" ca="1" si="10493"/>
        <v/>
      </c>
      <c r="DE2935" s="36" t="str">
        <f t="shared" ca="1" si="10493"/>
        <v/>
      </c>
      <c r="DF2935" s="36" t="str">
        <f t="shared" ca="1" si="10493"/>
        <v/>
      </c>
      <c r="DG2935" s="36" t="str">
        <f t="shared" ca="1" si="10493"/>
        <v/>
      </c>
      <c r="DI2935" s="36">
        <f t="shared" ref="DI2935:EB2935" ca="1" si="10494">IF(AND(ISNUMBER(DI$252),ISNUMBER(DI2733)),DI$252*DI2733,"")</f>
        <v>7.6328999999999994</v>
      </c>
      <c r="DJ2935" s="36">
        <f t="shared" ca="1" si="10494"/>
        <v>12.721499999999999</v>
      </c>
      <c r="DK2935" s="36">
        <f t="shared" ca="1" si="10494"/>
        <v>6.5021000000000004</v>
      </c>
      <c r="DL2935" s="36">
        <f t="shared" ca="1" si="10494"/>
        <v>6.5021000000000004</v>
      </c>
      <c r="DM2935" s="36">
        <f t="shared" ca="1" si="10494"/>
        <v>12.721499999999999</v>
      </c>
      <c r="DN2935" s="36">
        <f t="shared" ca="1" si="10494"/>
        <v>6.5021000000000004</v>
      </c>
      <c r="DO2935" s="36">
        <f t="shared" ca="1" si="10494"/>
        <v>6.5021000000000004</v>
      </c>
      <c r="DP2935" s="36">
        <f t="shared" ca="1" si="10494"/>
        <v>12.721499999999999</v>
      </c>
      <c r="DQ2935" s="36">
        <f t="shared" ca="1" si="10494"/>
        <v>6.5021000000000004</v>
      </c>
      <c r="DR2935" s="36">
        <f t="shared" ca="1" si="10494"/>
        <v>6.5021000000000004</v>
      </c>
      <c r="DS2935" s="36" t="str">
        <f t="shared" ca="1" si="10494"/>
        <v/>
      </c>
      <c r="DT2935" s="36" t="str">
        <f t="shared" ca="1" si="10494"/>
        <v/>
      </c>
      <c r="DU2935" s="36" t="str">
        <f t="shared" ca="1" si="10494"/>
        <v/>
      </c>
      <c r="DV2935" s="36" t="str">
        <f t="shared" ca="1" si="10494"/>
        <v/>
      </c>
      <c r="DW2935" s="36" t="str">
        <f t="shared" ca="1" si="10494"/>
        <v/>
      </c>
      <c r="DX2935" s="36" t="str">
        <f t="shared" ca="1" si="10494"/>
        <v/>
      </c>
      <c r="DY2935" s="36" t="str">
        <f t="shared" ca="1" si="10494"/>
        <v/>
      </c>
      <c r="DZ2935" s="36" t="str">
        <f t="shared" ca="1" si="10494"/>
        <v/>
      </c>
      <c r="EA2935" s="36" t="str">
        <f t="shared" ca="1" si="10494"/>
        <v/>
      </c>
      <c r="EB2935" s="36" t="str">
        <f t="shared" ca="1" si="10494"/>
        <v/>
      </c>
    </row>
    <row r="2936" spans="1:132" x14ac:dyDescent="0.25">
      <c r="A2936" s="797"/>
      <c r="C2936" s="323" t="str">
        <f>"[i"&amp;'Input - Output'!H709&amp;"] "&amp;$C$254</f>
        <v>[iR2] Prijs van vezels per vierkante meter van het lamel</v>
      </c>
      <c r="H2936" s="36">
        <f t="shared" ref="H2936:AA2936" ca="1" si="10495">IF(AND(ISNUMBER(H$252),ISNUMBER(H2734)),H$252*H2734,"")</f>
        <v>37.104375000000005</v>
      </c>
      <c r="I2936" s="36">
        <f t="shared" ca="1" si="10495"/>
        <v>7.4208750000000023</v>
      </c>
      <c r="J2936" s="36">
        <f t="shared" ca="1" si="10495"/>
        <v>14.841750000000005</v>
      </c>
      <c r="K2936" s="36">
        <f t="shared" ca="1" si="10495"/>
        <v>14.841750000000005</v>
      </c>
      <c r="L2936" s="36">
        <f t="shared" ca="1" si="10495"/>
        <v>14.841750000000005</v>
      </c>
      <c r="M2936" s="36">
        <f t="shared" ca="1" si="10495"/>
        <v>14.841750000000005</v>
      </c>
      <c r="N2936" s="36">
        <f t="shared" ca="1" si="10495"/>
        <v>7.4208750000000023</v>
      </c>
      <c r="O2936" s="36">
        <f t="shared" ca="1" si="10495"/>
        <v>37.104375000000005</v>
      </c>
      <c r="P2936" s="36" t="str">
        <f t="shared" ca="1" si="10495"/>
        <v/>
      </c>
      <c r="Q2936" s="36" t="str">
        <f t="shared" ca="1" si="10495"/>
        <v/>
      </c>
      <c r="R2936" s="36" t="str">
        <f t="shared" ca="1" si="10495"/>
        <v/>
      </c>
      <c r="S2936" s="36" t="str">
        <f t="shared" ca="1" si="10495"/>
        <v/>
      </c>
      <c r="T2936" s="36" t="str">
        <f t="shared" ca="1" si="10495"/>
        <v/>
      </c>
      <c r="U2936" s="36" t="str">
        <f t="shared" ca="1" si="10495"/>
        <v/>
      </c>
      <c r="V2936" s="36" t="str">
        <f t="shared" ca="1" si="10495"/>
        <v/>
      </c>
      <c r="W2936" s="36" t="str">
        <f t="shared" ca="1" si="10495"/>
        <v/>
      </c>
      <c r="X2936" s="36" t="str">
        <f t="shared" ca="1" si="10495"/>
        <v/>
      </c>
      <c r="Y2936" s="36" t="str">
        <f t="shared" ca="1" si="10495"/>
        <v/>
      </c>
      <c r="Z2936" s="36" t="str">
        <f t="shared" ca="1" si="10495"/>
        <v/>
      </c>
      <c r="AA2936" s="36" t="str">
        <f t="shared" ca="1" si="10495"/>
        <v/>
      </c>
      <c r="AC2936" s="36">
        <f t="shared" ref="AC2936:AV2936" ca="1" si="10496">IF(AND(ISNUMBER(AC$252),ISNUMBER(AC2734)),AC$252*AC2734,"")</f>
        <v>44.525250000000007</v>
      </c>
      <c r="AD2936" s="36">
        <f t="shared" ca="1" si="10496"/>
        <v>7.4208750000000023</v>
      </c>
      <c r="AE2936" s="36">
        <f t="shared" ca="1" si="10496"/>
        <v>11.131312500000002</v>
      </c>
      <c r="AF2936" s="36">
        <f t="shared" ca="1" si="10496"/>
        <v>11.131312500000002</v>
      </c>
      <c r="AG2936" s="36">
        <f t="shared" ca="1" si="10496"/>
        <v>11.131312500000002</v>
      </c>
      <c r="AH2936" s="36">
        <f t="shared" ca="1" si="10496"/>
        <v>11.131312500000002</v>
      </c>
      <c r="AI2936" s="36">
        <f t="shared" ca="1" si="10496"/>
        <v>7.4208750000000023</v>
      </c>
      <c r="AJ2936" s="36">
        <f t="shared" ca="1" si="10496"/>
        <v>44.525250000000007</v>
      </c>
      <c r="AK2936" s="36" t="str">
        <f t="shared" ca="1" si="10496"/>
        <v/>
      </c>
      <c r="AL2936" s="36" t="str">
        <f t="shared" ca="1" si="10496"/>
        <v/>
      </c>
      <c r="AM2936" s="36" t="str">
        <f t="shared" ca="1" si="10496"/>
        <v/>
      </c>
      <c r="AN2936" s="36" t="str">
        <f t="shared" ca="1" si="10496"/>
        <v/>
      </c>
      <c r="AO2936" s="36" t="str">
        <f t="shared" ca="1" si="10496"/>
        <v/>
      </c>
      <c r="AP2936" s="36" t="str">
        <f t="shared" ca="1" si="10496"/>
        <v/>
      </c>
      <c r="AQ2936" s="36" t="str">
        <f t="shared" ca="1" si="10496"/>
        <v/>
      </c>
      <c r="AR2936" s="36" t="str">
        <f t="shared" ca="1" si="10496"/>
        <v/>
      </c>
      <c r="AS2936" s="36" t="str">
        <f t="shared" ca="1" si="10496"/>
        <v/>
      </c>
      <c r="AT2936" s="36" t="str">
        <f t="shared" ca="1" si="10496"/>
        <v/>
      </c>
      <c r="AU2936" s="36" t="str">
        <f t="shared" ca="1" si="10496"/>
        <v/>
      </c>
      <c r="AV2936" s="334" t="str">
        <f t="shared" ca="1" si="10496"/>
        <v/>
      </c>
      <c r="AX2936" s="36">
        <f t="shared" ref="AX2936:BQ2936" ca="1" si="10497">IF(AND(ISNUMBER(AX$252),ISNUMBER(AX2734)),AX$252*AX2734,"")</f>
        <v>47.705625000000005</v>
      </c>
      <c r="AY2936" s="36">
        <f t="shared" ca="1" si="10497"/>
        <v>7.950937500000002</v>
      </c>
      <c r="AZ2936" s="36">
        <f t="shared" ca="1" si="10497"/>
        <v>11.926406250000001</v>
      </c>
      <c r="BA2936" s="36">
        <f t="shared" ca="1" si="10497"/>
        <v>11.926406250000001</v>
      </c>
      <c r="BB2936" s="36">
        <f t="shared" ca="1" si="10497"/>
        <v>11.926406250000001</v>
      </c>
      <c r="BC2936" s="36">
        <f t="shared" ca="1" si="10497"/>
        <v>11.926406250000001</v>
      </c>
      <c r="BD2936" s="36">
        <f t="shared" ca="1" si="10497"/>
        <v>7.950937500000002</v>
      </c>
      <c r="BE2936" s="36">
        <f t="shared" ca="1" si="10497"/>
        <v>47.705625000000005</v>
      </c>
      <c r="BF2936" s="36" t="str">
        <f t="shared" ca="1" si="10497"/>
        <v/>
      </c>
      <c r="BG2936" s="36" t="str">
        <f t="shared" ca="1" si="10497"/>
        <v/>
      </c>
      <c r="BH2936" s="36" t="str">
        <f t="shared" ca="1" si="10497"/>
        <v/>
      </c>
      <c r="BI2936" s="36" t="str">
        <f t="shared" ca="1" si="10497"/>
        <v/>
      </c>
      <c r="BJ2936" s="36" t="str">
        <f t="shared" ca="1" si="10497"/>
        <v/>
      </c>
      <c r="BK2936" s="36" t="str">
        <f t="shared" ca="1" si="10497"/>
        <v/>
      </c>
      <c r="BL2936" s="36" t="str">
        <f t="shared" ca="1" si="10497"/>
        <v/>
      </c>
      <c r="BM2936" s="36" t="str">
        <f t="shared" ca="1" si="10497"/>
        <v/>
      </c>
      <c r="BN2936" s="36" t="str">
        <f t="shared" ca="1" si="10497"/>
        <v/>
      </c>
      <c r="BO2936" s="36" t="str">
        <f t="shared" ca="1" si="10497"/>
        <v/>
      </c>
      <c r="BP2936" s="36" t="str">
        <f t="shared" ca="1" si="10497"/>
        <v/>
      </c>
      <c r="BQ2936" s="36" t="str">
        <f t="shared" ca="1" si="10497"/>
        <v/>
      </c>
      <c r="BS2936" s="36">
        <f t="shared" ref="BS2936:CL2936" ca="1" si="10498">IF(AND(ISNUMBER(BS$252),ISNUMBER(BS2734)),BS$252*BS2734,"")</f>
        <v>66.257812500000014</v>
      </c>
      <c r="BT2936" s="36">
        <f t="shared" ca="1" si="10498"/>
        <v>66.257812500000014</v>
      </c>
      <c r="BU2936" s="36">
        <f t="shared" ca="1" si="10498"/>
        <v>66.257812500000014</v>
      </c>
      <c r="BV2936" s="36">
        <f t="shared" ca="1" si="10498"/>
        <v>66.257812500000014</v>
      </c>
      <c r="BW2936" s="36" t="str">
        <f t="shared" ca="1" si="10498"/>
        <v/>
      </c>
      <c r="BX2936" s="36" t="str">
        <f t="shared" ca="1" si="10498"/>
        <v/>
      </c>
      <c r="BY2936" s="36" t="str">
        <f t="shared" ca="1" si="10498"/>
        <v/>
      </c>
      <c r="BZ2936" s="36" t="str">
        <f t="shared" ca="1" si="10498"/>
        <v/>
      </c>
      <c r="CA2936" s="36" t="str">
        <f t="shared" ca="1" si="10498"/>
        <v/>
      </c>
      <c r="CB2936" s="36" t="str">
        <f t="shared" ca="1" si="10498"/>
        <v/>
      </c>
      <c r="CC2936" s="36" t="str">
        <f t="shared" ca="1" si="10498"/>
        <v/>
      </c>
      <c r="CD2936" s="36" t="str">
        <f t="shared" ca="1" si="10498"/>
        <v/>
      </c>
      <c r="CE2936" s="36" t="str">
        <f t="shared" ca="1" si="10498"/>
        <v/>
      </c>
      <c r="CF2936" s="36" t="str">
        <f t="shared" ca="1" si="10498"/>
        <v/>
      </c>
      <c r="CG2936" s="36" t="str">
        <f t="shared" ca="1" si="10498"/>
        <v/>
      </c>
      <c r="CH2936" s="36" t="str">
        <f t="shared" ca="1" si="10498"/>
        <v/>
      </c>
      <c r="CI2936" s="36" t="str">
        <f t="shared" ca="1" si="10498"/>
        <v/>
      </c>
      <c r="CJ2936" s="36" t="str">
        <f t="shared" ca="1" si="10498"/>
        <v/>
      </c>
      <c r="CK2936" s="36" t="str">
        <f t="shared" ca="1" si="10498"/>
        <v/>
      </c>
      <c r="CL2936" s="36" t="str">
        <f t="shared" ca="1" si="10498"/>
        <v/>
      </c>
      <c r="CN2936" s="36">
        <f t="shared" ref="CN2936:DG2936" ca="1" si="10499">IF(AND(ISNUMBER(CN$252),ISNUMBER(CN2734)),CN$252*CN2734,"")</f>
        <v>15.901875000000004</v>
      </c>
      <c r="CO2936" s="36">
        <f t="shared" ca="1" si="10499"/>
        <v>15.901875000000004</v>
      </c>
      <c r="CP2936" s="36">
        <f t="shared" ca="1" si="10499"/>
        <v>15.901875000000004</v>
      </c>
      <c r="CQ2936" s="36">
        <f t="shared" ca="1" si="10499"/>
        <v>15.901875000000004</v>
      </c>
      <c r="CR2936" s="36" t="str">
        <f t="shared" ca="1" si="10499"/>
        <v/>
      </c>
      <c r="CS2936" s="36" t="str">
        <f t="shared" ca="1" si="10499"/>
        <v/>
      </c>
      <c r="CT2936" s="36" t="str">
        <f t="shared" ca="1" si="10499"/>
        <v/>
      </c>
      <c r="CU2936" s="36" t="str">
        <f t="shared" ca="1" si="10499"/>
        <v/>
      </c>
      <c r="CV2936" s="36" t="str">
        <f t="shared" ca="1" si="10499"/>
        <v/>
      </c>
      <c r="CW2936" s="36" t="str">
        <f t="shared" ca="1" si="10499"/>
        <v/>
      </c>
      <c r="CX2936" s="36" t="str">
        <f t="shared" ca="1" si="10499"/>
        <v/>
      </c>
      <c r="CY2936" s="36" t="str">
        <f t="shared" ca="1" si="10499"/>
        <v/>
      </c>
      <c r="CZ2936" s="36" t="str">
        <f t="shared" ca="1" si="10499"/>
        <v/>
      </c>
      <c r="DA2936" s="36" t="str">
        <f t="shared" ca="1" si="10499"/>
        <v/>
      </c>
      <c r="DB2936" s="36" t="str">
        <f t="shared" ca="1" si="10499"/>
        <v/>
      </c>
      <c r="DC2936" s="36" t="str">
        <f t="shared" ca="1" si="10499"/>
        <v/>
      </c>
      <c r="DD2936" s="36" t="str">
        <f t="shared" ca="1" si="10499"/>
        <v/>
      </c>
      <c r="DE2936" s="36" t="str">
        <f t="shared" ca="1" si="10499"/>
        <v/>
      </c>
      <c r="DF2936" s="36" t="str">
        <f t="shared" ca="1" si="10499"/>
        <v/>
      </c>
      <c r="DG2936" s="36" t="str">
        <f t="shared" ca="1" si="10499"/>
        <v/>
      </c>
      <c r="DI2936" s="36">
        <f t="shared" ref="DI2936:EB2936" ca="1" si="10500">IF(AND(ISNUMBER(DI$252),ISNUMBER(DI2734)),DI$252*DI2734,"")</f>
        <v>7.6328999999999994</v>
      </c>
      <c r="DJ2936" s="36">
        <f t="shared" ca="1" si="10500"/>
        <v>12.721499999999999</v>
      </c>
      <c r="DK2936" s="36">
        <f t="shared" ca="1" si="10500"/>
        <v>6.5021000000000004</v>
      </c>
      <c r="DL2936" s="36">
        <f t="shared" ca="1" si="10500"/>
        <v>6.5021000000000004</v>
      </c>
      <c r="DM2936" s="36">
        <f t="shared" ca="1" si="10500"/>
        <v>12.721499999999999</v>
      </c>
      <c r="DN2936" s="36">
        <f t="shared" ca="1" si="10500"/>
        <v>6.5021000000000004</v>
      </c>
      <c r="DO2936" s="36">
        <f t="shared" ca="1" si="10500"/>
        <v>6.5021000000000004</v>
      </c>
      <c r="DP2936" s="36">
        <f t="shared" ca="1" si="10500"/>
        <v>12.721499999999999</v>
      </c>
      <c r="DQ2936" s="36">
        <f t="shared" ca="1" si="10500"/>
        <v>6.5021000000000004</v>
      </c>
      <c r="DR2936" s="36">
        <f t="shared" ca="1" si="10500"/>
        <v>6.5021000000000004</v>
      </c>
      <c r="DS2936" s="36" t="str">
        <f t="shared" ca="1" si="10500"/>
        <v/>
      </c>
      <c r="DT2936" s="36" t="str">
        <f t="shared" ca="1" si="10500"/>
        <v/>
      </c>
      <c r="DU2936" s="36" t="str">
        <f t="shared" ca="1" si="10500"/>
        <v/>
      </c>
      <c r="DV2936" s="36" t="str">
        <f t="shared" ca="1" si="10500"/>
        <v/>
      </c>
      <c r="DW2936" s="36" t="str">
        <f t="shared" ca="1" si="10500"/>
        <v/>
      </c>
      <c r="DX2936" s="36" t="str">
        <f t="shared" ca="1" si="10500"/>
        <v/>
      </c>
      <c r="DY2936" s="36" t="str">
        <f t="shared" ca="1" si="10500"/>
        <v/>
      </c>
      <c r="DZ2936" s="36" t="str">
        <f t="shared" ca="1" si="10500"/>
        <v/>
      </c>
      <c r="EA2936" s="36" t="str">
        <f t="shared" ca="1" si="10500"/>
        <v/>
      </c>
      <c r="EB2936" s="36" t="str">
        <f t="shared" ca="1" si="10500"/>
        <v/>
      </c>
    </row>
    <row r="2937" spans="1:132" x14ac:dyDescent="0.25">
      <c r="A2937" s="797"/>
      <c r="C2937" s="323" t="str">
        <f>"[i"&amp;'Input - Output'!H710&amp;"] "&amp;$C$254</f>
        <v>[iR2] Prijs van vezels per vierkante meter van het lamel</v>
      </c>
      <c r="H2937" s="36">
        <f t="shared" ref="H2937:AA2937" ca="1" si="10501">IF(AND(ISNUMBER(H$252),ISNUMBER(H2735)),H$252*H2735,"")</f>
        <v>37.104375000000005</v>
      </c>
      <c r="I2937" s="36">
        <f t="shared" ca="1" si="10501"/>
        <v>7.4208750000000023</v>
      </c>
      <c r="J2937" s="36">
        <f t="shared" ca="1" si="10501"/>
        <v>14.841750000000005</v>
      </c>
      <c r="K2937" s="36">
        <f t="shared" ca="1" si="10501"/>
        <v>14.841750000000005</v>
      </c>
      <c r="L2937" s="36">
        <f t="shared" ca="1" si="10501"/>
        <v>14.841750000000005</v>
      </c>
      <c r="M2937" s="36">
        <f t="shared" ca="1" si="10501"/>
        <v>14.841750000000005</v>
      </c>
      <c r="N2937" s="36">
        <f t="shared" ca="1" si="10501"/>
        <v>7.4208750000000023</v>
      </c>
      <c r="O2937" s="36">
        <f t="shared" ca="1" si="10501"/>
        <v>37.104375000000005</v>
      </c>
      <c r="P2937" s="36" t="str">
        <f t="shared" ca="1" si="10501"/>
        <v/>
      </c>
      <c r="Q2937" s="36" t="str">
        <f t="shared" ca="1" si="10501"/>
        <v/>
      </c>
      <c r="R2937" s="36" t="str">
        <f t="shared" ca="1" si="10501"/>
        <v/>
      </c>
      <c r="S2937" s="36" t="str">
        <f t="shared" ca="1" si="10501"/>
        <v/>
      </c>
      <c r="T2937" s="36" t="str">
        <f t="shared" ca="1" si="10501"/>
        <v/>
      </c>
      <c r="U2937" s="36" t="str">
        <f t="shared" ca="1" si="10501"/>
        <v/>
      </c>
      <c r="V2937" s="36" t="str">
        <f t="shared" ca="1" si="10501"/>
        <v/>
      </c>
      <c r="W2937" s="36" t="str">
        <f t="shared" ca="1" si="10501"/>
        <v/>
      </c>
      <c r="X2937" s="36" t="str">
        <f t="shared" ca="1" si="10501"/>
        <v/>
      </c>
      <c r="Y2937" s="36" t="str">
        <f t="shared" ca="1" si="10501"/>
        <v/>
      </c>
      <c r="Z2937" s="36" t="str">
        <f t="shared" ca="1" si="10501"/>
        <v/>
      </c>
      <c r="AA2937" s="36" t="str">
        <f t="shared" ca="1" si="10501"/>
        <v/>
      </c>
      <c r="AC2937" s="36">
        <f t="shared" ref="AC2937:AV2937" ca="1" si="10502">IF(AND(ISNUMBER(AC$252),ISNUMBER(AC2735)),AC$252*AC2735,"")</f>
        <v>44.525250000000007</v>
      </c>
      <c r="AD2937" s="36">
        <f t="shared" ca="1" si="10502"/>
        <v>7.4208750000000023</v>
      </c>
      <c r="AE2937" s="36">
        <f t="shared" ca="1" si="10502"/>
        <v>11.131312500000002</v>
      </c>
      <c r="AF2937" s="36">
        <f t="shared" ca="1" si="10502"/>
        <v>11.131312500000002</v>
      </c>
      <c r="AG2937" s="36">
        <f t="shared" ca="1" si="10502"/>
        <v>11.131312500000002</v>
      </c>
      <c r="AH2937" s="36">
        <f t="shared" ca="1" si="10502"/>
        <v>11.131312500000002</v>
      </c>
      <c r="AI2937" s="36">
        <f t="shared" ca="1" si="10502"/>
        <v>7.4208750000000023</v>
      </c>
      <c r="AJ2937" s="36">
        <f t="shared" ca="1" si="10502"/>
        <v>44.525250000000007</v>
      </c>
      <c r="AK2937" s="36" t="str">
        <f t="shared" ca="1" si="10502"/>
        <v/>
      </c>
      <c r="AL2937" s="36" t="str">
        <f t="shared" ca="1" si="10502"/>
        <v/>
      </c>
      <c r="AM2937" s="36" t="str">
        <f t="shared" ca="1" si="10502"/>
        <v/>
      </c>
      <c r="AN2937" s="36" t="str">
        <f t="shared" ca="1" si="10502"/>
        <v/>
      </c>
      <c r="AO2937" s="36" t="str">
        <f t="shared" ca="1" si="10502"/>
        <v/>
      </c>
      <c r="AP2937" s="36" t="str">
        <f t="shared" ca="1" si="10502"/>
        <v/>
      </c>
      <c r="AQ2937" s="36" t="str">
        <f t="shared" ca="1" si="10502"/>
        <v/>
      </c>
      <c r="AR2937" s="36" t="str">
        <f t="shared" ca="1" si="10502"/>
        <v/>
      </c>
      <c r="AS2937" s="36" t="str">
        <f t="shared" ca="1" si="10502"/>
        <v/>
      </c>
      <c r="AT2937" s="36" t="str">
        <f t="shared" ca="1" si="10502"/>
        <v/>
      </c>
      <c r="AU2937" s="36" t="str">
        <f t="shared" ca="1" si="10502"/>
        <v/>
      </c>
      <c r="AV2937" s="334" t="str">
        <f t="shared" ca="1" si="10502"/>
        <v/>
      </c>
      <c r="AX2937" s="36">
        <f t="shared" ref="AX2937:BQ2937" ca="1" si="10503">IF(AND(ISNUMBER(AX$252),ISNUMBER(AX2735)),AX$252*AX2735,"")</f>
        <v>47.705625000000005</v>
      </c>
      <c r="AY2937" s="36">
        <f t="shared" ca="1" si="10503"/>
        <v>7.950937500000002</v>
      </c>
      <c r="AZ2937" s="36">
        <f t="shared" ca="1" si="10503"/>
        <v>11.926406250000001</v>
      </c>
      <c r="BA2937" s="36">
        <f t="shared" ca="1" si="10503"/>
        <v>11.926406250000001</v>
      </c>
      <c r="BB2937" s="36">
        <f t="shared" ca="1" si="10503"/>
        <v>11.926406250000001</v>
      </c>
      <c r="BC2937" s="36">
        <f t="shared" ca="1" si="10503"/>
        <v>11.926406250000001</v>
      </c>
      <c r="BD2937" s="36">
        <f t="shared" ca="1" si="10503"/>
        <v>7.950937500000002</v>
      </c>
      <c r="BE2937" s="36">
        <f t="shared" ca="1" si="10503"/>
        <v>47.705625000000005</v>
      </c>
      <c r="BF2937" s="36" t="str">
        <f t="shared" ca="1" si="10503"/>
        <v/>
      </c>
      <c r="BG2937" s="36" t="str">
        <f t="shared" ca="1" si="10503"/>
        <v/>
      </c>
      <c r="BH2937" s="36" t="str">
        <f t="shared" ca="1" si="10503"/>
        <v/>
      </c>
      <c r="BI2937" s="36" t="str">
        <f t="shared" ca="1" si="10503"/>
        <v/>
      </c>
      <c r="BJ2937" s="36" t="str">
        <f t="shared" ca="1" si="10503"/>
        <v/>
      </c>
      <c r="BK2937" s="36" t="str">
        <f t="shared" ca="1" si="10503"/>
        <v/>
      </c>
      <c r="BL2937" s="36" t="str">
        <f t="shared" ca="1" si="10503"/>
        <v/>
      </c>
      <c r="BM2937" s="36" t="str">
        <f t="shared" ca="1" si="10503"/>
        <v/>
      </c>
      <c r="BN2937" s="36" t="str">
        <f t="shared" ca="1" si="10503"/>
        <v/>
      </c>
      <c r="BO2937" s="36" t="str">
        <f t="shared" ca="1" si="10503"/>
        <v/>
      </c>
      <c r="BP2937" s="36" t="str">
        <f t="shared" ca="1" si="10503"/>
        <v/>
      </c>
      <c r="BQ2937" s="36" t="str">
        <f t="shared" ca="1" si="10503"/>
        <v/>
      </c>
      <c r="BS2937" s="36">
        <f t="shared" ref="BS2937:CL2937" ca="1" si="10504">IF(AND(ISNUMBER(BS$252),ISNUMBER(BS2735)),BS$252*BS2735,"")</f>
        <v>66.257812500000014</v>
      </c>
      <c r="BT2937" s="36">
        <f t="shared" ca="1" si="10504"/>
        <v>66.257812500000014</v>
      </c>
      <c r="BU2937" s="36">
        <f t="shared" ca="1" si="10504"/>
        <v>66.257812500000014</v>
      </c>
      <c r="BV2937" s="36">
        <f t="shared" ca="1" si="10504"/>
        <v>66.257812500000014</v>
      </c>
      <c r="BW2937" s="36" t="str">
        <f t="shared" ca="1" si="10504"/>
        <v/>
      </c>
      <c r="BX2937" s="36" t="str">
        <f t="shared" ca="1" si="10504"/>
        <v/>
      </c>
      <c r="BY2937" s="36" t="str">
        <f t="shared" ca="1" si="10504"/>
        <v/>
      </c>
      <c r="BZ2937" s="36" t="str">
        <f t="shared" ca="1" si="10504"/>
        <v/>
      </c>
      <c r="CA2937" s="36" t="str">
        <f t="shared" ca="1" si="10504"/>
        <v/>
      </c>
      <c r="CB2937" s="36" t="str">
        <f t="shared" ca="1" si="10504"/>
        <v/>
      </c>
      <c r="CC2937" s="36" t="str">
        <f t="shared" ca="1" si="10504"/>
        <v/>
      </c>
      <c r="CD2937" s="36" t="str">
        <f t="shared" ca="1" si="10504"/>
        <v/>
      </c>
      <c r="CE2937" s="36" t="str">
        <f t="shared" ca="1" si="10504"/>
        <v/>
      </c>
      <c r="CF2937" s="36" t="str">
        <f t="shared" ca="1" si="10504"/>
        <v/>
      </c>
      <c r="CG2937" s="36" t="str">
        <f t="shared" ca="1" si="10504"/>
        <v/>
      </c>
      <c r="CH2937" s="36" t="str">
        <f t="shared" ca="1" si="10504"/>
        <v/>
      </c>
      <c r="CI2937" s="36" t="str">
        <f t="shared" ca="1" si="10504"/>
        <v/>
      </c>
      <c r="CJ2937" s="36" t="str">
        <f t="shared" ca="1" si="10504"/>
        <v/>
      </c>
      <c r="CK2937" s="36" t="str">
        <f t="shared" ca="1" si="10504"/>
        <v/>
      </c>
      <c r="CL2937" s="36" t="str">
        <f t="shared" ca="1" si="10504"/>
        <v/>
      </c>
      <c r="CN2937" s="36">
        <f t="shared" ref="CN2937:DG2937" ca="1" si="10505">IF(AND(ISNUMBER(CN$252),ISNUMBER(CN2735)),CN$252*CN2735,"")</f>
        <v>15.901875000000004</v>
      </c>
      <c r="CO2937" s="36">
        <f t="shared" ca="1" si="10505"/>
        <v>15.901875000000004</v>
      </c>
      <c r="CP2937" s="36">
        <f t="shared" ca="1" si="10505"/>
        <v>15.901875000000004</v>
      </c>
      <c r="CQ2937" s="36">
        <f t="shared" ca="1" si="10505"/>
        <v>15.901875000000004</v>
      </c>
      <c r="CR2937" s="36" t="str">
        <f t="shared" ca="1" si="10505"/>
        <v/>
      </c>
      <c r="CS2937" s="36" t="str">
        <f t="shared" ca="1" si="10505"/>
        <v/>
      </c>
      <c r="CT2937" s="36" t="str">
        <f t="shared" ca="1" si="10505"/>
        <v/>
      </c>
      <c r="CU2937" s="36" t="str">
        <f t="shared" ca="1" si="10505"/>
        <v/>
      </c>
      <c r="CV2937" s="36" t="str">
        <f t="shared" ca="1" si="10505"/>
        <v/>
      </c>
      <c r="CW2937" s="36" t="str">
        <f t="shared" ca="1" si="10505"/>
        <v/>
      </c>
      <c r="CX2937" s="36" t="str">
        <f t="shared" ca="1" si="10505"/>
        <v/>
      </c>
      <c r="CY2937" s="36" t="str">
        <f t="shared" ca="1" si="10505"/>
        <v/>
      </c>
      <c r="CZ2937" s="36" t="str">
        <f t="shared" ca="1" si="10505"/>
        <v/>
      </c>
      <c r="DA2937" s="36" t="str">
        <f t="shared" ca="1" si="10505"/>
        <v/>
      </c>
      <c r="DB2937" s="36" t="str">
        <f t="shared" ca="1" si="10505"/>
        <v/>
      </c>
      <c r="DC2937" s="36" t="str">
        <f t="shared" ca="1" si="10505"/>
        <v/>
      </c>
      <c r="DD2937" s="36" t="str">
        <f t="shared" ca="1" si="10505"/>
        <v/>
      </c>
      <c r="DE2937" s="36" t="str">
        <f t="shared" ca="1" si="10505"/>
        <v/>
      </c>
      <c r="DF2937" s="36" t="str">
        <f t="shared" ca="1" si="10505"/>
        <v/>
      </c>
      <c r="DG2937" s="36" t="str">
        <f t="shared" ca="1" si="10505"/>
        <v/>
      </c>
      <c r="DI2937" s="36">
        <f t="shared" ref="DI2937:EB2937" ca="1" si="10506">IF(AND(ISNUMBER(DI$252),ISNUMBER(DI2735)),DI$252*DI2735,"")</f>
        <v>7.6328999999999994</v>
      </c>
      <c r="DJ2937" s="36">
        <f t="shared" ca="1" si="10506"/>
        <v>12.721499999999999</v>
      </c>
      <c r="DK2937" s="36">
        <f t="shared" ca="1" si="10506"/>
        <v>6.5021000000000004</v>
      </c>
      <c r="DL2937" s="36">
        <f t="shared" ca="1" si="10506"/>
        <v>6.5021000000000004</v>
      </c>
      <c r="DM2937" s="36">
        <f t="shared" ca="1" si="10506"/>
        <v>12.721499999999999</v>
      </c>
      <c r="DN2937" s="36">
        <f t="shared" ca="1" si="10506"/>
        <v>6.5021000000000004</v>
      </c>
      <c r="DO2937" s="36">
        <f t="shared" ca="1" si="10506"/>
        <v>6.5021000000000004</v>
      </c>
      <c r="DP2937" s="36">
        <f t="shared" ca="1" si="10506"/>
        <v>12.721499999999999</v>
      </c>
      <c r="DQ2937" s="36">
        <f t="shared" ca="1" si="10506"/>
        <v>6.5021000000000004</v>
      </c>
      <c r="DR2937" s="36">
        <f t="shared" ca="1" si="10506"/>
        <v>6.5021000000000004</v>
      </c>
      <c r="DS2937" s="36" t="str">
        <f t="shared" ca="1" si="10506"/>
        <v/>
      </c>
      <c r="DT2937" s="36" t="str">
        <f t="shared" ca="1" si="10506"/>
        <v/>
      </c>
      <c r="DU2937" s="36" t="str">
        <f t="shared" ca="1" si="10506"/>
        <v/>
      </c>
      <c r="DV2937" s="36" t="str">
        <f t="shared" ca="1" si="10506"/>
        <v/>
      </c>
      <c r="DW2937" s="36" t="str">
        <f t="shared" ca="1" si="10506"/>
        <v/>
      </c>
      <c r="DX2937" s="36" t="str">
        <f t="shared" ca="1" si="10506"/>
        <v/>
      </c>
      <c r="DY2937" s="36" t="str">
        <f t="shared" ca="1" si="10506"/>
        <v/>
      </c>
      <c r="DZ2937" s="36" t="str">
        <f t="shared" ca="1" si="10506"/>
        <v/>
      </c>
      <c r="EA2937" s="36" t="str">
        <f t="shared" ca="1" si="10506"/>
        <v/>
      </c>
      <c r="EB2937" s="36" t="str">
        <f t="shared" ca="1" si="10506"/>
        <v/>
      </c>
    </row>
    <row r="2938" spans="1:132" x14ac:dyDescent="0.25">
      <c r="A2938" s="797"/>
      <c r="C2938" s="323" t="str">
        <f>"[i"&amp;'Input - Output'!H711&amp;"] "&amp;$C$254</f>
        <v>[iR2] Prijs van vezels per vierkante meter van het lamel</v>
      </c>
      <c r="H2938" s="36">
        <f t="shared" ref="H2938:AA2938" ca="1" si="10507">IF(AND(ISNUMBER(H$252),ISNUMBER(H2736)),H$252*H2736,"")</f>
        <v>37.104375000000005</v>
      </c>
      <c r="I2938" s="36">
        <f t="shared" ca="1" si="10507"/>
        <v>7.4208750000000023</v>
      </c>
      <c r="J2938" s="36">
        <f t="shared" ca="1" si="10507"/>
        <v>14.841750000000005</v>
      </c>
      <c r="K2938" s="36">
        <f t="shared" ca="1" si="10507"/>
        <v>14.841750000000005</v>
      </c>
      <c r="L2938" s="36">
        <f t="shared" ca="1" si="10507"/>
        <v>14.841750000000005</v>
      </c>
      <c r="M2938" s="36">
        <f t="shared" ca="1" si="10507"/>
        <v>14.841750000000005</v>
      </c>
      <c r="N2938" s="36">
        <f t="shared" ca="1" si="10507"/>
        <v>7.4208750000000023</v>
      </c>
      <c r="O2938" s="36">
        <f t="shared" ca="1" si="10507"/>
        <v>37.104375000000005</v>
      </c>
      <c r="P2938" s="36" t="str">
        <f t="shared" ca="1" si="10507"/>
        <v/>
      </c>
      <c r="Q2938" s="36" t="str">
        <f t="shared" ca="1" si="10507"/>
        <v/>
      </c>
      <c r="R2938" s="36" t="str">
        <f t="shared" ca="1" si="10507"/>
        <v/>
      </c>
      <c r="S2938" s="36" t="str">
        <f t="shared" ca="1" si="10507"/>
        <v/>
      </c>
      <c r="T2938" s="36" t="str">
        <f t="shared" ca="1" si="10507"/>
        <v/>
      </c>
      <c r="U2938" s="36" t="str">
        <f t="shared" ca="1" si="10507"/>
        <v/>
      </c>
      <c r="V2938" s="36" t="str">
        <f t="shared" ca="1" si="10507"/>
        <v/>
      </c>
      <c r="W2938" s="36" t="str">
        <f t="shared" ca="1" si="10507"/>
        <v/>
      </c>
      <c r="X2938" s="36" t="str">
        <f t="shared" ca="1" si="10507"/>
        <v/>
      </c>
      <c r="Y2938" s="36" t="str">
        <f t="shared" ca="1" si="10507"/>
        <v/>
      </c>
      <c r="Z2938" s="36" t="str">
        <f t="shared" ca="1" si="10507"/>
        <v/>
      </c>
      <c r="AA2938" s="36" t="str">
        <f t="shared" ca="1" si="10507"/>
        <v/>
      </c>
      <c r="AC2938" s="36">
        <f t="shared" ref="AC2938:AV2938" ca="1" si="10508">IF(AND(ISNUMBER(AC$252),ISNUMBER(AC2736)),AC$252*AC2736,"")</f>
        <v>44.525250000000007</v>
      </c>
      <c r="AD2938" s="36">
        <f t="shared" ca="1" si="10508"/>
        <v>7.4208750000000023</v>
      </c>
      <c r="AE2938" s="36">
        <f t="shared" ca="1" si="10508"/>
        <v>11.131312500000002</v>
      </c>
      <c r="AF2938" s="36">
        <f t="shared" ca="1" si="10508"/>
        <v>11.131312500000002</v>
      </c>
      <c r="AG2938" s="36">
        <f t="shared" ca="1" si="10508"/>
        <v>11.131312500000002</v>
      </c>
      <c r="AH2938" s="36">
        <f t="shared" ca="1" si="10508"/>
        <v>11.131312500000002</v>
      </c>
      <c r="AI2938" s="36">
        <f t="shared" ca="1" si="10508"/>
        <v>7.4208750000000023</v>
      </c>
      <c r="AJ2938" s="36">
        <f t="shared" ca="1" si="10508"/>
        <v>44.525250000000007</v>
      </c>
      <c r="AK2938" s="36" t="str">
        <f t="shared" ca="1" si="10508"/>
        <v/>
      </c>
      <c r="AL2938" s="36" t="str">
        <f t="shared" ca="1" si="10508"/>
        <v/>
      </c>
      <c r="AM2938" s="36" t="str">
        <f t="shared" ca="1" si="10508"/>
        <v/>
      </c>
      <c r="AN2938" s="36" t="str">
        <f t="shared" ca="1" si="10508"/>
        <v/>
      </c>
      <c r="AO2938" s="36" t="str">
        <f t="shared" ca="1" si="10508"/>
        <v/>
      </c>
      <c r="AP2938" s="36" t="str">
        <f t="shared" ca="1" si="10508"/>
        <v/>
      </c>
      <c r="AQ2938" s="36" t="str">
        <f t="shared" ca="1" si="10508"/>
        <v/>
      </c>
      <c r="AR2938" s="36" t="str">
        <f t="shared" ca="1" si="10508"/>
        <v/>
      </c>
      <c r="AS2938" s="36" t="str">
        <f t="shared" ca="1" si="10508"/>
        <v/>
      </c>
      <c r="AT2938" s="36" t="str">
        <f t="shared" ca="1" si="10508"/>
        <v/>
      </c>
      <c r="AU2938" s="36" t="str">
        <f t="shared" ca="1" si="10508"/>
        <v/>
      </c>
      <c r="AV2938" s="334" t="str">
        <f t="shared" ca="1" si="10508"/>
        <v/>
      </c>
      <c r="AX2938" s="36">
        <f t="shared" ref="AX2938:BQ2938" ca="1" si="10509">IF(AND(ISNUMBER(AX$252),ISNUMBER(AX2736)),AX$252*AX2736,"")</f>
        <v>47.705625000000005</v>
      </c>
      <c r="AY2938" s="36">
        <f t="shared" ca="1" si="10509"/>
        <v>7.950937500000002</v>
      </c>
      <c r="AZ2938" s="36">
        <f t="shared" ca="1" si="10509"/>
        <v>11.926406250000001</v>
      </c>
      <c r="BA2938" s="36">
        <f t="shared" ca="1" si="10509"/>
        <v>11.926406250000001</v>
      </c>
      <c r="BB2938" s="36">
        <f t="shared" ca="1" si="10509"/>
        <v>11.926406250000001</v>
      </c>
      <c r="BC2938" s="36">
        <f t="shared" ca="1" si="10509"/>
        <v>11.926406250000001</v>
      </c>
      <c r="BD2938" s="36">
        <f t="shared" ca="1" si="10509"/>
        <v>7.950937500000002</v>
      </c>
      <c r="BE2938" s="36">
        <f t="shared" ca="1" si="10509"/>
        <v>47.705625000000005</v>
      </c>
      <c r="BF2938" s="36" t="str">
        <f t="shared" ca="1" si="10509"/>
        <v/>
      </c>
      <c r="BG2938" s="36" t="str">
        <f t="shared" ca="1" si="10509"/>
        <v/>
      </c>
      <c r="BH2938" s="36" t="str">
        <f t="shared" ca="1" si="10509"/>
        <v/>
      </c>
      <c r="BI2938" s="36" t="str">
        <f t="shared" ca="1" si="10509"/>
        <v/>
      </c>
      <c r="BJ2938" s="36" t="str">
        <f t="shared" ca="1" si="10509"/>
        <v/>
      </c>
      <c r="BK2938" s="36" t="str">
        <f t="shared" ca="1" si="10509"/>
        <v/>
      </c>
      <c r="BL2938" s="36" t="str">
        <f t="shared" ca="1" si="10509"/>
        <v/>
      </c>
      <c r="BM2938" s="36" t="str">
        <f t="shared" ca="1" si="10509"/>
        <v/>
      </c>
      <c r="BN2938" s="36" t="str">
        <f t="shared" ca="1" si="10509"/>
        <v/>
      </c>
      <c r="BO2938" s="36" t="str">
        <f t="shared" ca="1" si="10509"/>
        <v/>
      </c>
      <c r="BP2938" s="36" t="str">
        <f t="shared" ca="1" si="10509"/>
        <v/>
      </c>
      <c r="BQ2938" s="36" t="str">
        <f t="shared" ca="1" si="10509"/>
        <v/>
      </c>
      <c r="BS2938" s="36">
        <f t="shared" ref="BS2938:CL2938" ca="1" si="10510">IF(AND(ISNUMBER(BS$252),ISNUMBER(BS2736)),BS$252*BS2736,"")</f>
        <v>66.257812500000014</v>
      </c>
      <c r="BT2938" s="36">
        <f t="shared" ca="1" si="10510"/>
        <v>66.257812500000014</v>
      </c>
      <c r="BU2938" s="36">
        <f t="shared" ca="1" si="10510"/>
        <v>66.257812500000014</v>
      </c>
      <c r="BV2938" s="36">
        <f t="shared" ca="1" si="10510"/>
        <v>66.257812500000014</v>
      </c>
      <c r="BW2938" s="36" t="str">
        <f t="shared" ca="1" si="10510"/>
        <v/>
      </c>
      <c r="BX2938" s="36" t="str">
        <f t="shared" ca="1" si="10510"/>
        <v/>
      </c>
      <c r="BY2938" s="36" t="str">
        <f t="shared" ca="1" si="10510"/>
        <v/>
      </c>
      <c r="BZ2938" s="36" t="str">
        <f t="shared" ca="1" si="10510"/>
        <v/>
      </c>
      <c r="CA2938" s="36" t="str">
        <f t="shared" ca="1" si="10510"/>
        <v/>
      </c>
      <c r="CB2938" s="36" t="str">
        <f t="shared" ca="1" si="10510"/>
        <v/>
      </c>
      <c r="CC2938" s="36" t="str">
        <f t="shared" ca="1" si="10510"/>
        <v/>
      </c>
      <c r="CD2938" s="36" t="str">
        <f t="shared" ca="1" si="10510"/>
        <v/>
      </c>
      <c r="CE2938" s="36" t="str">
        <f t="shared" ca="1" si="10510"/>
        <v/>
      </c>
      <c r="CF2938" s="36" t="str">
        <f t="shared" ca="1" si="10510"/>
        <v/>
      </c>
      <c r="CG2938" s="36" t="str">
        <f t="shared" ca="1" si="10510"/>
        <v/>
      </c>
      <c r="CH2938" s="36" t="str">
        <f t="shared" ca="1" si="10510"/>
        <v/>
      </c>
      <c r="CI2938" s="36" t="str">
        <f t="shared" ca="1" si="10510"/>
        <v/>
      </c>
      <c r="CJ2938" s="36" t="str">
        <f t="shared" ca="1" si="10510"/>
        <v/>
      </c>
      <c r="CK2938" s="36" t="str">
        <f t="shared" ca="1" si="10510"/>
        <v/>
      </c>
      <c r="CL2938" s="36" t="str">
        <f t="shared" ca="1" si="10510"/>
        <v/>
      </c>
      <c r="CN2938" s="36">
        <f t="shared" ref="CN2938:DG2938" ca="1" si="10511">IF(AND(ISNUMBER(CN$252),ISNUMBER(CN2736)),CN$252*CN2736,"")</f>
        <v>15.901875000000004</v>
      </c>
      <c r="CO2938" s="36">
        <f t="shared" ca="1" si="10511"/>
        <v>15.901875000000004</v>
      </c>
      <c r="CP2938" s="36">
        <f t="shared" ca="1" si="10511"/>
        <v>15.901875000000004</v>
      </c>
      <c r="CQ2938" s="36">
        <f t="shared" ca="1" si="10511"/>
        <v>15.901875000000004</v>
      </c>
      <c r="CR2938" s="36" t="str">
        <f t="shared" ca="1" si="10511"/>
        <v/>
      </c>
      <c r="CS2938" s="36" t="str">
        <f t="shared" ca="1" si="10511"/>
        <v/>
      </c>
      <c r="CT2938" s="36" t="str">
        <f t="shared" ca="1" si="10511"/>
        <v/>
      </c>
      <c r="CU2938" s="36" t="str">
        <f t="shared" ca="1" si="10511"/>
        <v/>
      </c>
      <c r="CV2938" s="36" t="str">
        <f t="shared" ca="1" si="10511"/>
        <v/>
      </c>
      <c r="CW2938" s="36" t="str">
        <f t="shared" ca="1" si="10511"/>
        <v/>
      </c>
      <c r="CX2938" s="36" t="str">
        <f t="shared" ca="1" si="10511"/>
        <v/>
      </c>
      <c r="CY2938" s="36" t="str">
        <f t="shared" ca="1" si="10511"/>
        <v/>
      </c>
      <c r="CZ2938" s="36" t="str">
        <f t="shared" ca="1" si="10511"/>
        <v/>
      </c>
      <c r="DA2938" s="36" t="str">
        <f t="shared" ca="1" si="10511"/>
        <v/>
      </c>
      <c r="DB2938" s="36" t="str">
        <f t="shared" ca="1" si="10511"/>
        <v/>
      </c>
      <c r="DC2938" s="36" t="str">
        <f t="shared" ca="1" si="10511"/>
        <v/>
      </c>
      <c r="DD2938" s="36" t="str">
        <f t="shared" ca="1" si="10511"/>
        <v/>
      </c>
      <c r="DE2938" s="36" t="str">
        <f t="shared" ca="1" si="10511"/>
        <v/>
      </c>
      <c r="DF2938" s="36" t="str">
        <f t="shared" ca="1" si="10511"/>
        <v/>
      </c>
      <c r="DG2938" s="36" t="str">
        <f t="shared" ca="1" si="10511"/>
        <v/>
      </c>
      <c r="DI2938" s="36">
        <f t="shared" ref="DI2938:EB2938" ca="1" si="10512">IF(AND(ISNUMBER(DI$252),ISNUMBER(DI2736)),DI$252*DI2736,"")</f>
        <v>7.6328999999999994</v>
      </c>
      <c r="DJ2938" s="36">
        <f t="shared" ca="1" si="10512"/>
        <v>12.721499999999999</v>
      </c>
      <c r="DK2938" s="36">
        <f t="shared" ca="1" si="10512"/>
        <v>6.5021000000000004</v>
      </c>
      <c r="DL2938" s="36">
        <f t="shared" ca="1" si="10512"/>
        <v>6.5021000000000004</v>
      </c>
      <c r="DM2938" s="36">
        <f t="shared" ca="1" si="10512"/>
        <v>12.721499999999999</v>
      </c>
      <c r="DN2938" s="36">
        <f t="shared" ca="1" si="10512"/>
        <v>6.5021000000000004</v>
      </c>
      <c r="DO2938" s="36">
        <f t="shared" ca="1" si="10512"/>
        <v>6.5021000000000004</v>
      </c>
      <c r="DP2938" s="36">
        <f t="shared" ca="1" si="10512"/>
        <v>12.721499999999999</v>
      </c>
      <c r="DQ2938" s="36">
        <f t="shared" ca="1" si="10512"/>
        <v>6.5021000000000004</v>
      </c>
      <c r="DR2938" s="36">
        <f t="shared" ca="1" si="10512"/>
        <v>6.5021000000000004</v>
      </c>
      <c r="DS2938" s="36" t="str">
        <f t="shared" ca="1" si="10512"/>
        <v/>
      </c>
      <c r="DT2938" s="36" t="str">
        <f t="shared" ca="1" si="10512"/>
        <v/>
      </c>
      <c r="DU2938" s="36" t="str">
        <f t="shared" ca="1" si="10512"/>
        <v/>
      </c>
      <c r="DV2938" s="36" t="str">
        <f t="shared" ca="1" si="10512"/>
        <v/>
      </c>
      <c r="DW2938" s="36" t="str">
        <f t="shared" ca="1" si="10512"/>
        <v/>
      </c>
      <c r="DX2938" s="36" t="str">
        <f t="shared" ca="1" si="10512"/>
        <v/>
      </c>
      <c r="DY2938" s="36" t="str">
        <f t="shared" ca="1" si="10512"/>
        <v/>
      </c>
      <c r="DZ2938" s="36" t="str">
        <f t="shared" ca="1" si="10512"/>
        <v/>
      </c>
      <c r="EA2938" s="36" t="str">
        <f t="shared" ca="1" si="10512"/>
        <v/>
      </c>
      <c r="EB2938" s="36" t="str">
        <f t="shared" ca="1" si="10512"/>
        <v/>
      </c>
    </row>
    <row r="2939" spans="1:132" x14ac:dyDescent="0.25">
      <c r="A2939" s="797"/>
      <c r="C2939" s="323" t="str">
        <f>"[i"&amp;'Input - Output'!H712&amp;"] "&amp;$C$254</f>
        <v>[iR2] Prijs van vezels per vierkante meter van het lamel</v>
      </c>
      <c r="H2939" s="36">
        <f t="shared" ref="H2939:AA2939" ca="1" si="10513">IF(AND(ISNUMBER(H$252),ISNUMBER(H2737)),H$252*H2737,"")</f>
        <v>37.104375000000005</v>
      </c>
      <c r="I2939" s="36">
        <f t="shared" ca="1" si="10513"/>
        <v>7.4208750000000023</v>
      </c>
      <c r="J2939" s="36">
        <f t="shared" ca="1" si="10513"/>
        <v>14.841750000000005</v>
      </c>
      <c r="K2939" s="36">
        <f t="shared" ca="1" si="10513"/>
        <v>14.841750000000005</v>
      </c>
      <c r="L2939" s="36">
        <f t="shared" ca="1" si="10513"/>
        <v>14.841750000000005</v>
      </c>
      <c r="M2939" s="36">
        <f t="shared" ca="1" si="10513"/>
        <v>14.841750000000005</v>
      </c>
      <c r="N2939" s="36">
        <f t="shared" ca="1" si="10513"/>
        <v>7.4208750000000023</v>
      </c>
      <c r="O2939" s="36">
        <f t="shared" ca="1" si="10513"/>
        <v>37.104375000000005</v>
      </c>
      <c r="P2939" s="36" t="str">
        <f t="shared" ca="1" si="10513"/>
        <v/>
      </c>
      <c r="Q2939" s="36" t="str">
        <f t="shared" ca="1" si="10513"/>
        <v/>
      </c>
      <c r="R2939" s="36" t="str">
        <f t="shared" ca="1" si="10513"/>
        <v/>
      </c>
      <c r="S2939" s="36" t="str">
        <f t="shared" ca="1" si="10513"/>
        <v/>
      </c>
      <c r="T2939" s="36" t="str">
        <f t="shared" ca="1" si="10513"/>
        <v/>
      </c>
      <c r="U2939" s="36" t="str">
        <f t="shared" ca="1" si="10513"/>
        <v/>
      </c>
      <c r="V2939" s="36" t="str">
        <f t="shared" ca="1" si="10513"/>
        <v/>
      </c>
      <c r="W2939" s="36" t="str">
        <f t="shared" ca="1" si="10513"/>
        <v/>
      </c>
      <c r="X2939" s="36" t="str">
        <f t="shared" ca="1" si="10513"/>
        <v/>
      </c>
      <c r="Y2939" s="36" t="str">
        <f t="shared" ca="1" si="10513"/>
        <v/>
      </c>
      <c r="Z2939" s="36" t="str">
        <f t="shared" ca="1" si="10513"/>
        <v/>
      </c>
      <c r="AA2939" s="36" t="str">
        <f t="shared" ca="1" si="10513"/>
        <v/>
      </c>
      <c r="AC2939" s="36">
        <f t="shared" ref="AC2939:AV2939" ca="1" si="10514">IF(AND(ISNUMBER(AC$252),ISNUMBER(AC2737)),AC$252*AC2737,"")</f>
        <v>44.525250000000007</v>
      </c>
      <c r="AD2939" s="36">
        <f t="shared" ca="1" si="10514"/>
        <v>7.4208750000000023</v>
      </c>
      <c r="AE2939" s="36">
        <f t="shared" ca="1" si="10514"/>
        <v>11.131312500000002</v>
      </c>
      <c r="AF2939" s="36">
        <f t="shared" ca="1" si="10514"/>
        <v>11.131312500000002</v>
      </c>
      <c r="AG2939" s="36">
        <f t="shared" ca="1" si="10514"/>
        <v>11.131312500000002</v>
      </c>
      <c r="AH2939" s="36">
        <f t="shared" ca="1" si="10514"/>
        <v>11.131312500000002</v>
      </c>
      <c r="AI2939" s="36">
        <f t="shared" ca="1" si="10514"/>
        <v>7.4208750000000023</v>
      </c>
      <c r="AJ2939" s="36">
        <f t="shared" ca="1" si="10514"/>
        <v>44.525250000000007</v>
      </c>
      <c r="AK2939" s="36" t="str">
        <f t="shared" ca="1" si="10514"/>
        <v/>
      </c>
      <c r="AL2939" s="36" t="str">
        <f t="shared" ca="1" si="10514"/>
        <v/>
      </c>
      <c r="AM2939" s="36" t="str">
        <f t="shared" ca="1" si="10514"/>
        <v/>
      </c>
      <c r="AN2939" s="36" t="str">
        <f t="shared" ca="1" si="10514"/>
        <v/>
      </c>
      <c r="AO2939" s="36" t="str">
        <f t="shared" ca="1" si="10514"/>
        <v/>
      </c>
      <c r="AP2939" s="36" t="str">
        <f t="shared" ca="1" si="10514"/>
        <v/>
      </c>
      <c r="AQ2939" s="36" t="str">
        <f t="shared" ca="1" si="10514"/>
        <v/>
      </c>
      <c r="AR2939" s="36" t="str">
        <f t="shared" ca="1" si="10514"/>
        <v/>
      </c>
      <c r="AS2939" s="36" t="str">
        <f t="shared" ca="1" si="10514"/>
        <v/>
      </c>
      <c r="AT2939" s="36" t="str">
        <f t="shared" ca="1" si="10514"/>
        <v/>
      </c>
      <c r="AU2939" s="36" t="str">
        <f t="shared" ca="1" si="10514"/>
        <v/>
      </c>
      <c r="AV2939" s="334" t="str">
        <f t="shared" ca="1" si="10514"/>
        <v/>
      </c>
      <c r="AX2939" s="36">
        <f t="shared" ref="AX2939:BQ2939" ca="1" si="10515">IF(AND(ISNUMBER(AX$252),ISNUMBER(AX2737)),AX$252*AX2737,"")</f>
        <v>47.705625000000005</v>
      </c>
      <c r="AY2939" s="36">
        <f t="shared" ca="1" si="10515"/>
        <v>7.950937500000002</v>
      </c>
      <c r="AZ2939" s="36">
        <f t="shared" ca="1" si="10515"/>
        <v>11.926406250000001</v>
      </c>
      <c r="BA2939" s="36">
        <f t="shared" ca="1" si="10515"/>
        <v>11.926406250000001</v>
      </c>
      <c r="BB2939" s="36">
        <f t="shared" ca="1" si="10515"/>
        <v>11.926406250000001</v>
      </c>
      <c r="BC2939" s="36">
        <f t="shared" ca="1" si="10515"/>
        <v>11.926406250000001</v>
      </c>
      <c r="BD2939" s="36">
        <f t="shared" ca="1" si="10515"/>
        <v>7.950937500000002</v>
      </c>
      <c r="BE2939" s="36">
        <f t="shared" ca="1" si="10515"/>
        <v>47.705625000000005</v>
      </c>
      <c r="BF2939" s="36" t="str">
        <f t="shared" ca="1" si="10515"/>
        <v/>
      </c>
      <c r="BG2939" s="36" t="str">
        <f t="shared" ca="1" si="10515"/>
        <v/>
      </c>
      <c r="BH2939" s="36" t="str">
        <f t="shared" ca="1" si="10515"/>
        <v/>
      </c>
      <c r="BI2939" s="36" t="str">
        <f t="shared" ca="1" si="10515"/>
        <v/>
      </c>
      <c r="BJ2939" s="36" t="str">
        <f t="shared" ca="1" si="10515"/>
        <v/>
      </c>
      <c r="BK2939" s="36" t="str">
        <f t="shared" ca="1" si="10515"/>
        <v/>
      </c>
      <c r="BL2939" s="36" t="str">
        <f t="shared" ca="1" si="10515"/>
        <v/>
      </c>
      <c r="BM2939" s="36" t="str">
        <f t="shared" ca="1" si="10515"/>
        <v/>
      </c>
      <c r="BN2939" s="36" t="str">
        <f t="shared" ca="1" si="10515"/>
        <v/>
      </c>
      <c r="BO2939" s="36" t="str">
        <f t="shared" ca="1" si="10515"/>
        <v/>
      </c>
      <c r="BP2939" s="36" t="str">
        <f t="shared" ca="1" si="10515"/>
        <v/>
      </c>
      <c r="BQ2939" s="36" t="str">
        <f t="shared" ca="1" si="10515"/>
        <v/>
      </c>
      <c r="BS2939" s="36">
        <f t="shared" ref="BS2939:CL2939" ca="1" si="10516">IF(AND(ISNUMBER(BS$252),ISNUMBER(BS2737)),BS$252*BS2737,"")</f>
        <v>66.257812500000014</v>
      </c>
      <c r="BT2939" s="36">
        <f t="shared" ca="1" si="10516"/>
        <v>66.257812500000014</v>
      </c>
      <c r="BU2939" s="36">
        <f t="shared" ca="1" si="10516"/>
        <v>66.257812500000014</v>
      </c>
      <c r="BV2939" s="36">
        <f t="shared" ca="1" si="10516"/>
        <v>66.257812500000014</v>
      </c>
      <c r="BW2939" s="36" t="str">
        <f t="shared" ca="1" si="10516"/>
        <v/>
      </c>
      <c r="BX2939" s="36" t="str">
        <f t="shared" ca="1" si="10516"/>
        <v/>
      </c>
      <c r="BY2939" s="36" t="str">
        <f t="shared" ca="1" si="10516"/>
        <v/>
      </c>
      <c r="BZ2939" s="36" t="str">
        <f t="shared" ca="1" si="10516"/>
        <v/>
      </c>
      <c r="CA2939" s="36" t="str">
        <f t="shared" ca="1" si="10516"/>
        <v/>
      </c>
      <c r="CB2939" s="36" t="str">
        <f t="shared" ca="1" si="10516"/>
        <v/>
      </c>
      <c r="CC2939" s="36" t="str">
        <f t="shared" ca="1" si="10516"/>
        <v/>
      </c>
      <c r="CD2939" s="36" t="str">
        <f t="shared" ca="1" si="10516"/>
        <v/>
      </c>
      <c r="CE2939" s="36" t="str">
        <f t="shared" ca="1" si="10516"/>
        <v/>
      </c>
      <c r="CF2939" s="36" t="str">
        <f t="shared" ca="1" si="10516"/>
        <v/>
      </c>
      <c r="CG2939" s="36" t="str">
        <f t="shared" ca="1" si="10516"/>
        <v/>
      </c>
      <c r="CH2939" s="36" t="str">
        <f t="shared" ca="1" si="10516"/>
        <v/>
      </c>
      <c r="CI2939" s="36" t="str">
        <f t="shared" ca="1" si="10516"/>
        <v/>
      </c>
      <c r="CJ2939" s="36" t="str">
        <f t="shared" ca="1" si="10516"/>
        <v/>
      </c>
      <c r="CK2939" s="36" t="str">
        <f t="shared" ca="1" si="10516"/>
        <v/>
      </c>
      <c r="CL2939" s="36" t="str">
        <f t="shared" ca="1" si="10516"/>
        <v/>
      </c>
      <c r="CN2939" s="36">
        <f t="shared" ref="CN2939:DG2939" ca="1" si="10517">IF(AND(ISNUMBER(CN$252),ISNUMBER(CN2737)),CN$252*CN2737,"")</f>
        <v>15.901875000000004</v>
      </c>
      <c r="CO2939" s="36">
        <f t="shared" ca="1" si="10517"/>
        <v>15.901875000000004</v>
      </c>
      <c r="CP2939" s="36">
        <f t="shared" ca="1" si="10517"/>
        <v>15.901875000000004</v>
      </c>
      <c r="CQ2939" s="36">
        <f t="shared" ca="1" si="10517"/>
        <v>15.901875000000004</v>
      </c>
      <c r="CR2939" s="36" t="str">
        <f t="shared" ca="1" si="10517"/>
        <v/>
      </c>
      <c r="CS2939" s="36" t="str">
        <f t="shared" ca="1" si="10517"/>
        <v/>
      </c>
      <c r="CT2939" s="36" t="str">
        <f t="shared" ca="1" si="10517"/>
        <v/>
      </c>
      <c r="CU2939" s="36" t="str">
        <f t="shared" ca="1" si="10517"/>
        <v/>
      </c>
      <c r="CV2939" s="36" t="str">
        <f t="shared" ca="1" si="10517"/>
        <v/>
      </c>
      <c r="CW2939" s="36" t="str">
        <f t="shared" ca="1" si="10517"/>
        <v/>
      </c>
      <c r="CX2939" s="36" t="str">
        <f t="shared" ca="1" si="10517"/>
        <v/>
      </c>
      <c r="CY2939" s="36" t="str">
        <f t="shared" ca="1" si="10517"/>
        <v/>
      </c>
      <c r="CZ2939" s="36" t="str">
        <f t="shared" ca="1" si="10517"/>
        <v/>
      </c>
      <c r="DA2939" s="36" t="str">
        <f t="shared" ca="1" si="10517"/>
        <v/>
      </c>
      <c r="DB2939" s="36" t="str">
        <f t="shared" ca="1" si="10517"/>
        <v/>
      </c>
      <c r="DC2939" s="36" t="str">
        <f t="shared" ca="1" si="10517"/>
        <v/>
      </c>
      <c r="DD2939" s="36" t="str">
        <f t="shared" ca="1" si="10517"/>
        <v/>
      </c>
      <c r="DE2939" s="36" t="str">
        <f t="shared" ca="1" si="10517"/>
        <v/>
      </c>
      <c r="DF2939" s="36" t="str">
        <f t="shared" ca="1" si="10517"/>
        <v/>
      </c>
      <c r="DG2939" s="36" t="str">
        <f t="shared" ca="1" si="10517"/>
        <v/>
      </c>
      <c r="DI2939" s="36">
        <f t="shared" ref="DI2939:EB2939" ca="1" si="10518">IF(AND(ISNUMBER(DI$252),ISNUMBER(DI2737)),DI$252*DI2737,"")</f>
        <v>7.6328999999999994</v>
      </c>
      <c r="DJ2939" s="36">
        <f t="shared" ca="1" si="10518"/>
        <v>12.721499999999999</v>
      </c>
      <c r="DK2939" s="36">
        <f t="shared" ca="1" si="10518"/>
        <v>6.5021000000000004</v>
      </c>
      <c r="DL2939" s="36">
        <f t="shared" ca="1" si="10518"/>
        <v>6.5021000000000004</v>
      </c>
      <c r="DM2939" s="36">
        <f t="shared" ca="1" si="10518"/>
        <v>12.721499999999999</v>
      </c>
      <c r="DN2939" s="36">
        <f t="shared" ca="1" si="10518"/>
        <v>6.5021000000000004</v>
      </c>
      <c r="DO2939" s="36">
        <f t="shared" ca="1" si="10518"/>
        <v>6.5021000000000004</v>
      </c>
      <c r="DP2939" s="36">
        <f t="shared" ca="1" si="10518"/>
        <v>12.721499999999999</v>
      </c>
      <c r="DQ2939" s="36">
        <f t="shared" ca="1" si="10518"/>
        <v>6.5021000000000004</v>
      </c>
      <c r="DR2939" s="36">
        <f t="shared" ca="1" si="10518"/>
        <v>6.5021000000000004</v>
      </c>
      <c r="DS2939" s="36" t="str">
        <f t="shared" ca="1" si="10518"/>
        <v/>
      </c>
      <c r="DT2939" s="36" t="str">
        <f t="shared" ca="1" si="10518"/>
        <v/>
      </c>
      <c r="DU2939" s="36" t="str">
        <f t="shared" ca="1" si="10518"/>
        <v/>
      </c>
      <c r="DV2939" s="36" t="str">
        <f t="shared" ca="1" si="10518"/>
        <v/>
      </c>
      <c r="DW2939" s="36" t="str">
        <f t="shared" ca="1" si="10518"/>
        <v/>
      </c>
      <c r="DX2939" s="36" t="str">
        <f t="shared" ca="1" si="10518"/>
        <v/>
      </c>
      <c r="DY2939" s="36" t="str">
        <f t="shared" ca="1" si="10518"/>
        <v/>
      </c>
      <c r="DZ2939" s="36" t="str">
        <f t="shared" ca="1" si="10518"/>
        <v/>
      </c>
      <c r="EA2939" s="36" t="str">
        <f t="shared" ca="1" si="10518"/>
        <v/>
      </c>
      <c r="EB2939" s="36" t="str">
        <f t="shared" ca="1" si="10518"/>
        <v/>
      </c>
    </row>
    <row r="2940" spans="1:132" x14ac:dyDescent="0.25">
      <c r="A2940" s="797"/>
      <c r="C2940" s="323" t="str">
        <f>"[i"&amp;'Input - Output'!H713&amp;"] "&amp;$C$254</f>
        <v>[iR2] Prijs van vezels per vierkante meter van het lamel</v>
      </c>
      <c r="H2940" s="36">
        <f t="shared" ref="H2940:AA2940" ca="1" si="10519">IF(AND(ISNUMBER(H$252),ISNUMBER(H2738)),H$252*H2738,"")</f>
        <v>37.104375000000005</v>
      </c>
      <c r="I2940" s="36">
        <f t="shared" ca="1" si="10519"/>
        <v>7.4208750000000023</v>
      </c>
      <c r="J2940" s="36">
        <f t="shared" ca="1" si="10519"/>
        <v>14.841750000000005</v>
      </c>
      <c r="K2940" s="36">
        <f t="shared" ca="1" si="10519"/>
        <v>14.841750000000005</v>
      </c>
      <c r="L2940" s="36">
        <f t="shared" ca="1" si="10519"/>
        <v>14.841750000000005</v>
      </c>
      <c r="M2940" s="36">
        <f t="shared" ca="1" si="10519"/>
        <v>14.841750000000005</v>
      </c>
      <c r="N2940" s="36">
        <f t="shared" ca="1" si="10519"/>
        <v>7.4208750000000023</v>
      </c>
      <c r="O2940" s="36">
        <f t="shared" ca="1" si="10519"/>
        <v>37.104375000000005</v>
      </c>
      <c r="P2940" s="36" t="str">
        <f t="shared" ca="1" si="10519"/>
        <v/>
      </c>
      <c r="Q2940" s="36" t="str">
        <f t="shared" ca="1" si="10519"/>
        <v/>
      </c>
      <c r="R2940" s="36" t="str">
        <f t="shared" ca="1" si="10519"/>
        <v/>
      </c>
      <c r="S2940" s="36" t="str">
        <f t="shared" ca="1" si="10519"/>
        <v/>
      </c>
      <c r="T2940" s="36" t="str">
        <f t="shared" ca="1" si="10519"/>
        <v/>
      </c>
      <c r="U2940" s="36" t="str">
        <f t="shared" ca="1" si="10519"/>
        <v/>
      </c>
      <c r="V2940" s="36" t="str">
        <f t="shared" ca="1" si="10519"/>
        <v/>
      </c>
      <c r="W2940" s="36" t="str">
        <f t="shared" ca="1" si="10519"/>
        <v/>
      </c>
      <c r="X2940" s="36" t="str">
        <f t="shared" ca="1" si="10519"/>
        <v/>
      </c>
      <c r="Y2940" s="36" t="str">
        <f t="shared" ca="1" si="10519"/>
        <v/>
      </c>
      <c r="Z2940" s="36" t="str">
        <f t="shared" ca="1" si="10519"/>
        <v/>
      </c>
      <c r="AA2940" s="36" t="str">
        <f t="shared" ca="1" si="10519"/>
        <v/>
      </c>
      <c r="AC2940" s="36">
        <f t="shared" ref="AC2940:AV2940" ca="1" si="10520">IF(AND(ISNUMBER(AC$252),ISNUMBER(AC2738)),AC$252*AC2738,"")</f>
        <v>44.525250000000007</v>
      </c>
      <c r="AD2940" s="36">
        <f t="shared" ca="1" si="10520"/>
        <v>7.4208750000000023</v>
      </c>
      <c r="AE2940" s="36">
        <f t="shared" ca="1" si="10520"/>
        <v>11.131312500000002</v>
      </c>
      <c r="AF2940" s="36">
        <f t="shared" ca="1" si="10520"/>
        <v>11.131312500000002</v>
      </c>
      <c r="AG2940" s="36">
        <f t="shared" ca="1" si="10520"/>
        <v>11.131312500000002</v>
      </c>
      <c r="AH2940" s="36">
        <f t="shared" ca="1" si="10520"/>
        <v>11.131312500000002</v>
      </c>
      <c r="AI2940" s="36">
        <f t="shared" ca="1" si="10520"/>
        <v>7.4208750000000023</v>
      </c>
      <c r="AJ2940" s="36">
        <f t="shared" ca="1" si="10520"/>
        <v>44.525250000000007</v>
      </c>
      <c r="AK2940" s="36" t="str">
        <f t="shared" ca="1" si="10520"/>
        <v/>
      </c>
      <c r="AL2940" s="36" t="str">
        <f t="shared" ca="1" si="10520"/>
        <v/>
      </c>
      <c r="AM2940" s="36" t="str">
        <f t="shared" ca="1" si="10520"/>
        <v/>
      </c>
      <c r="AN2940" s="36" t="str">
        <f t="shared" ca="1" si="10520"/>
        <v/>
      </c>
      <c r="AO2940" s="36" t="str">
        <f t="shared" ca="1" si="10520"/>
        <v/>
      </c>
      <c r="AP2940" s="36" t="str">
        <f t="shared" ca="1" si="10520"/>
        <v/>
      </c>
      <c r="AQ2940" s="36" t="str">
        <f t="shared" ca="1" si="10520"/>
        <v/>
      </c>
      <c r="AR2940" s="36" t="str">
        <f t="shared" ca="1" si="10520"/>
        <v/>
      </c>
      <c r="AS2940" s="36" t="str">
        <f t="shared" ca="1" si="10520"/>
        <v/>
      </c>
      <c r="AT2940" s="36" t="str">
        <f t="shared" ca="1" si="10520"/>
        <v/>
      </c>
      <c r="AU2940" s="36" t="str">
        <f t="shared" ca="1" si="10520"/>
        <v/>
      </c>
      <c r="AV2940" s="334" t="str">
        <f t="shared" ca="1" si="10520"/>
        <v/>
      </c>
      <c r="AX2940" s="36">
        <f t="shared" ref="AX2940:BQ2940" ca="1" si="10521">IF(AND(ISNUMBER(AX$252),ISNUMBER(AX2738)),AX$252*AX2738,"")</f>
        <v>47.705625000000005</v>
      </c>
      <c r="AY2940" s="36">
        <f t="shared" ca="1" si="10521"/>
        <v>7.950937500000002</v>
      </c>
      <c r="AZ2940" s="36">
        <f t="shared" ca="1" si="10521"/>
        <v>11.926406250000001</v>
      </c>
      <c r="BA2940" s="36">
        <f t="shared" ca="1" si="10521"/>
        <v>11.926406250000001</v>
      </c>
      <c r="BB2940" s="36">
        <f t="shared" ca="1" si="10521"/>
        <v>11.926406250000001</v>
      </c>
      <c r="BC2940" s="36">
        <f t="shared" ca="1" si="10521"/>
        <v>11.926406250000001</v>
      </c>
      <c r="BD2940" s="36">
        <f t="shared" ca="1" si="10521"/>
        <v>7.950937500000002</v>
      </c>
      <c r="BE2940" s="36">
        <f t="shared" ca="1" si="10521"/>
        <v>47.705625000000005</v>
      </c>
      <c r="BF2940" s="36" t="str">
        <f t="shared" ca="1" si="10521"/>
        <v/>
      </c>
      <c r="BG2940" s="36" t="str">
        <f t="shared" ca="1" si="10521"/>
        <v/>
      </c>
      <c r="BH2940" s="36" t="str">
        <f t="shared" ca="1" si="10521"/>
        <v/>
      </c>
      <c r="BI2940" s="36" t="str">
        <f t="shared" ca="1" si="10521"/>
        <v/>
      </c>
      <c r="BJ2940" s="36" t="str">
        <f t="shared" ca="1" si="10521"/>
        <v/>
      </c>
      <c r="BK2940" s="36" t="str">
        <f t="shared" ca="1" si="10521"/>
        <v/>
      </c>
      <c r="BL2940" s="36" t="str">
        <f t="shared" ca="1" si="10521"/>
        <v/>
      </c>
      <c r="BM2940" s="36" t="str">
        <f t="shared" ca="1" si="10521"/>
        <v/>
      </c>
      <c r="BN2940" s="36" t="str">
        <f t="shared" ca="1" si="10521"/>
        <v/>
      </c>
      <c r="BO2940" s="36" t="str">
        <f t="shared" ca="1" si="10521"/>
        <v/>
      </c>
      <c r="BP2940" s="36" t="str">
        <f t="shared" ca="1" si="10521"/>
        <v/>
      </c>
      <c r="BQ2940" s="36" t="str">
        <f t="shared" ca="1" si="10521"/>
        <v/>
      </c>
      <c r="BS2940" s="36">
        <f t="shared" ref="BS2940:CL2940" ca="1" si="10522">IF(AND(ISNUMBER(BS$252),ISNUMBER(BS2738)),BS$252*BS2738,"")</f>
        <v>66.257812500000014</v>
      </c>
      <c r="BT2940" s="36">
        <f t="shared" ca="1" si="10522"/>
        <v>66.257812500000014</v>
      </c>
      <c r="BU2940" s="36">
        <f t="shared" ca="1" si="10522"/>
        <v>66.257812500000014</v>
      </c>
      <c r="BV2940" s="36">
        <f t="shared" ca="1" si="10522"/>
        <v>66.257812500000014</v>
      </c>
      <c r="BW2940" s="36" t="str">
        <f t="shared" ca="1" si="10522"/>
        <v/>
      </c>
      <c r="BX2940" s="36" t="str">
        <f t="shared" ca="1" si="10522"/>
        <v/>
      </c>
      <c r="BY2940" s="36" t="str">
        <f t="shared" ca="1" si="10522"/>
        <v/>
      </c>
      <c r="BZ2940" s="36" t="str">
        <f t="shared" ca="1" si="10522"/>
        <v/>
      </c>
      <c r="CA2940" s="36" t="str">
        <f t="shared" ca="1" si="10522"/>
        <v/>
      </c>
      <c r="CB2940" s="36" t="str">
        <f t="shared" ca="1" si="10522"/>
        <v/>
      </c>
      <c r="CC2940" s="36" t="str">
        <f t="shared" ca="1" si="10522"/>
        <v/>
      </c>
      <c r="CD2940" s="36" t="str">
        <f t="shared" ca="1" si="10522"/>
        <v/>
      </c>
      <c r="CE2940" s="36" t="str">
        <f t="shared" ca="1" si="10522"/>
        <v/>
      </c>
      <c r="CF2940" s="36" t="str">
        <f t="shared" ca="1" si="10522"/>
        <v/>
      </c>
      <c r="CG2940" s="36" t="str">
        <f t="shared" ca="1" si="10522"/>
        <v/>
      </c>
      <c r="CH2940" s="36" t="str">
        <f t="shared" ca="1" si="10522"/>
        <v/>
      </c>
      <c r="CI2940" s="36" t="str">
        <f t="shared" ca="1" si="10522"/>
        <v/>
      </c>
      <c r="CJ2940" s="36" t="str">
        <f t="shared" ca="1" si="10522"/>
        <v/>
      </c>
      <c r="CK2940" s="36" t="str">
        <f t="shared" ca="1" si="10522"/>
        <v/>
      </c>
      <c r="CL2940" s="36" t="str">
        <f t="shared" ca="1" si="10522"/>
        <v/>
      </c>
      <c r="CN2940" s="36">
        <f t="shared" ref="CN2940:DG2940" ca="1" si="10523">IF(AND(ISNUMBER(CN$252),ISNUMBER(CN2738)),CN$252*CN2738,"")</f>
        <v>15.901875000000004</v>
      </c>
      <c r="CO2940" s="36">
        <f t="shared" ca="1" si="10523"/>
        <v>15.901875000000004</v>
      </c>
      <c r="CP2940" s="36">
        <f t="shared" ca="1" si="10523"/>
        <v>15.901875000000004</v>
      </c>
      <c r="CQ2940" s="36">
        <f t="shared" ca="1" si="10523"/>
        <v>15.901875000000004</v>
      </c>
      <c r="CR2940" s="36" t="str">
        <f t="shared" ca="1" si="10523"/>
        <v/>
      </c>
      <c r="CS2940" s="36" t="str">
        <f t="shared" ca="1" si="10523"/>
        <v/>
      </c>
      <c r="CT2940" s="36" t="str">
        <f t="shared" ca="1" si="10523"/>
        <v/>
      </c>
      <c r="CU2940" s="36" t="str">
        <f t="shared" ca="1" si="10523"/>
        <v/>
      </c>
      <c r="CV2940" s="36" t="str">
        <f t="shared" ca="1" si="10523"/>
        <v/>
      </c>
      <c r="CW2940" s="36" t="str">
        <f t="shared" ca="1" si="10523"/>
        <v/>
      </c>
      <c r="CX2940" s="36" t="str">
        <f t="shared" ca="1" si="10523"/>
        <v/>
      </c>
      <c r="CY2940" s="36" t="str">
        <f t="shared" ca="1" si="10523"/>
        <v/>
      </c>
      <c r="CZ2940" s="36" t="str">
        <f t="shared" ca="1" si="10523"/>
        <v/>
      </c>
      <c r="DA2940" s="36" t="str">
        <f t="shared" ca="1" si="10523"/>
        <v/>
      </c>
      <c r="DB2940" s="36" t="str">
        <f t="shared" ca="1" si="10523"/>
        <v/>
      </c>
      <c r="DC2940" s="36" t="str">
        <f t="shared" ca="1" si="10523"/>
        <v/>
      </c>
      <c r="DD2940" s="36" t="str">
        <f t="shared" ca="1" si="10523"/>
        <v/>
      </c>
      <c r="DE2940" s="36" t="str">
        <f t="shared" ca="1" si="10523"/>
        <v/>
      </c>
      <c r="DF2940" s="36" t="str">
        <f t="shared" ca="1" si="10523"/>
        <v/>
      </c>
      <c r="DG2940" s="36" t="str">
        <f t="shared" ca="1" si="10523"/>
        <v/>
      </c>
      <c r="DI2940" s="36">
        <f t="shared" ref="DI2940:EB2940" ca="1" si="10524">IF(AND(ISNUMBER(DI$252),ISNUMBER(DI2738)),DI$252*DI2738,"")</f>
        <v>7.6328999999999994</v>
      </c>
      <c r="DJ2940" s="36">
        <f t="shared" ca="1" si="10524"/>
        <v>12.721499999999999</v>
      </c>
      <c r="DK2940" s="36">
        <f t="shared" ca="1" si="10524"/>
        <v>6.5021000000000004</v>
      </c>
      <c r="DL2940" s="36">
        <f t="shared" ca="1" si="10524"/>
        <v>6.5021000000000004</v>
      </c>
      <c r="DM2940" s="36">
        <f t="shared" ca="1" si="10524"/>
        <v>12.721499999999999</v>
      </c>
      <c r="DN2940" s="36">
        <f t="shared" ca="1" si="10524"/>
        <v>6.5021000000000004</v>
      </c>
      <c r="DO2940" s="36">
        <f t="shared" ca="1" si="10524"/>
        <v>6.5021000000000004</v>
      </c>
      <c r="DP2940" s="36">
        <f t="shared" ca="1" si="10524"/>
        <v>12.721499999999999</v>
      </c>
      <c r="DQ2940" s="36">
        <f t="shared" ca="1" si="10524"/>
        <v>6.5021000000000004</v>
      </c>
      <c r="DR2940" s="36">
        <f t="shared" ca="1" si="10524"/>
        <v>6.5021000000000004</v>
      </c>
      <c r="DS2940" s="36" t="str">
        <f t="shared" ca="1" si="10524"/>
        <v/>
      </c>
      <c r="DT2940" s="36" t="str">
        <f t="shared" ca="1" si="10524"/>
        <v/>
      </c>
      <c r="DU2940" s="36" t="str">
        <f t="shared" ca="1" si="10524"/>
        <v/>
      </c>
      <c r="DV2940" s="36" t="str">
        <f t="shared" ca="1" si="10524"/>
        <v/>
      </c>
      <c r="DW2940" s="36" t="str">
        <f t="shared" ca="1" si="10524"/>
        <v/>
      </c>
      <c r="DX2940" s="36" t="str">
        <f t="shared" ca="1" si="10524"/>
        <v/>
      </c>
      <c r="DY2940" s="36" t="str">
        <f t="shared" ca="1" si="10524"/>
        <v/>
      </c>
      <c r="DZ2940" s="36" t="str">
        <f t="shared" ca="1" si="10524"/>
        <v/>
      </c>
      <c r="EA2940" s="36" t="str">
        <f t="shared" ca="1" si="10524"/>
        <v/>
      </c>
      <c r="EB2940" s="36" t="str">
        <f t="shared" ca="1" si="10524"/>
        <v/>
      </c>
    </row>
    <row r="2941" spans="1:132" x14ac:dyDescent="0.25">
      <c r="A2941" s="797"/>
      <c r="C2941" s="323" t="str">
        <f>"[i"&amp;'Input - Output'!H714&amp;"] "&amp;$C$254</f>
        <v>[iR2] Prijs van vezels per vierkante meter van het lamel</v>
      </c>
      <c r="H2941" s="36">
        <f t="shared" ref="H2941:AA2941" ca="1" si="10525">IF(AND(ISNUMBER(H$252),ISNUMBER(H2739)),H$252*H2739,"")</f>
        <v>37.104375000000005</v>
      </c>
      <c r="I2941" s="36">
        <f t="shared" ca="1" si="10525"/>
        <v>7.4208750000000023</v>
      </c>
      <c r="J2941" s="36">
        <f t="shared" ca="1" si="10525"/>
        <v>14.841750000000005</v>
      </c>
      <c r="K2941" s="36">
        <f t="shared" ca="1" si="10525"/>
        <v>14.841750000000005</v>
      </c>
      <c r="L2941" s="36">
        <f t="shared" ca="1" si="10525"/>
        <v>14.841750000000005</v>
      </c>
      <c r="M2941" s="36">
        <f t="shared" ca="1" si="10525"/>
        <v>14.841750000000005</v>
      </c>
      <c r="N2941" s="36">
        <f t="shared" ca="1" si="10525"/>
        <v>7.4208750000000023</v>
      </c>
      <c r="O2941" s="36">
        <f t="shared" ca="1" si="10525"/>
        <v>37.104375000000005</v>
      </c>
      <c r="P2941" s="36" t="str">
        <f t="shared" ca="1" si="10525"/>
        <v/>
      </c>
      <c r="Q2941" s="36" t="str">
        <f t="shared" ca="1" si="10525"/>
        <v/>
      </c>
      <c r="R2941" s="36" t="str">
        <f t="shared" ca="1" si="10525"/>
        <v/>
      </c>
      <c r="S2941" s="36" t="str">
        <f t="shared" ca="1" si="10525"/>
        <v/>
      </c>
      <c r="T2941" s="36" t="str">
        <f t="shared" ca="1" si="10525"/>
        <v/>
      </c>
      <c r="U2941" s="36" t="str">
        <f t="shared" ca="1" si="10525"/>
        <v/>
      </c>
      <c r="V2941" s="36" t="str">
        <f t="shared" ca="1" si="10525"/>
        <v/>
      </c>
      <c r="W2941" s="36" t="str">
        <f t="shared" ca="1" si="10525"/>
        <v/>
      </c>
      <c r="X2941" s="36" t="str">
        <f t="shared" ca="1" si="10525"/>
        <v/>
      </c>
      <c r="Y2941" s="36" t="str">
        <f t="shared" ca="1" si="10525"/>
        <v/>
      </c>
      <c r="Z2941" s="36" t="str">
        <f t="shared" ca="1" si="10525"/>
        <v/>
      </c>
      <c r="AA2941" s="36" t="str">
        <f t="shared" ca="1" si="10525"/>
        <v/>
      </c>
      <c r="AC2941" s="36">
        <f t="shared" ref="AC2941:AV2941" ca="1" si="10526">IF(AND(ISNUMBER(AC$252),ISNUMBER(AC2739)),AC$252*AC2739,"")</f>
        <v>44.525250000000007</v>
      </c>
      <c r="AD2941" s="36">
        <f t="shared" ca="1" si="10526"/>
        <v>7.4208750000000023</v>
      </c>
      <c r="AE2941" s="36">
        <f t="shared" ca="1" si="10526"/>
        <v>11.131312500000002</v>
      </c>
      <c r="AF2941" s="36">
        <f t="shared" ca="1" si="10526"/>
        <v>11.131312500000002</v>
      </c>
      <c r="AG2941" s="36">
        <f t="shared" ca="1" si="10526"/>
        <v>11.131312500000002</v>
      </c>
      <c r="AH2941" s="36">
        <f t="shared" ca="1" si="10526"/>
        <v>11.131312500000002</v>
      </c>
      <c r="AI2941" s="36">
        <f t="shared" ca="1" si="10526"/>
        <v>7.4208750000000023</v>
      </c>
      <c r="AJ2941" s="36">
        <f t="shared" ca="1" si="10526"/>
        <v>44.525250000000007</v>
      </c>
      <c r="AK2941" s="36" t="str">
        <f t="shared" ca="1" si="10526"/>
        <v/>
      </c>
      <c r="AL2941" s="36" t="str">
        <f t="shared" ca="1" si="10526"/>
        <v/>
      </c>
      <c r="AM2941" s="36" t="str">
        <f t="shared" ca="1" si="10526"/>
        <v/>
      </c>
      <c r="AN2941" s="36" t="str">
        <f t="shared" ca="1" si="10526"/>
        <v/>
      </c>
      <c r="AO2941" s="36" t="str">
        <f t="shared" ca="1" si="10526"/>
        <v/>
      </c>
      <c r="AP2941" s="36" t="str">
        <f t="shared" ca="1" si="10526"/>
        <v/>
      </c>
      <c r="AQ2941" s="36" t="str">
        <f t="shared" ca="1" si="10526"/>
        <v/>
      </c>
      <c r="AR2941" s="36" t="str">
        <f t="shared" ca="1" si="10526"/>
        <v/>
      </c>
      <c r="AS2941" s="36" t="str">
        <f t="shared" ca="1" si="10526"/>
        <v/>
      </c>
      <c r="AT2941" s="36" t="str">
        <f t="shared" ca="1" si="10526"/>
        <v/>
      </c>
      <c r="AU2941" s="36" t="str">
        <f t="shared" ca="1" si="10526"/>
        <v/>
      </c>
      <c r="AV2941" s="334" t="str">
        <f t="shared" ca="1" si="10526"/>
        <v/>
      </c>
      <c r="AX2941" s="36">
        <f t="shared" ref="AX2941:BQ2941" ca="1" si="10527">IF(AND(ISNUMBER(AX$252),ISNUMBER(AX2739)),AX$252*AX2739,"")</f>
        <v>47.705625000000005</v>
      </c>
      <c r="AY2941" s="36">
        <f t="shared" ca="1" si="10527"/>
        <v>7.950937500000002</v>
      </c>
      <c r="AZ2941" s="36">
        <f t="shared" ca="1" si="10527"/>
        <v>11.926406250000001</v>
      </c>
      <c r="BA2941" s="36">
        <f t="shared" ca="1" si="10527"/>
        <v>11.926406250000001</v>
      </c>
      <c r="BB2941" s="36">
        <f t="shared" ca="1" si="10527"/>
        <v>11.926406250000001</v>
      </c>
      <c r="BC2941" s="36">
        <f t="shared" ca="1" si="10527"/>
        <v>11.926406250000001</v>
      </c>
      <c r="BD2941" s="36">
        <f t="shared" ca="1" si="10527"/>
        <v>7.950937500000002</v>
      </c>
      <c r="BE2941" s="36">
        <f t="shared" ca="1" si="10527"/>
        <v>47.705625000000005</v>
      </c>
      <c r="BF2941" s="36" t="str">
        <f t="shared" ca="1" si="10527"/>
        <v/>
      </c>
      <c r="BG2941" s="36" t="str">
        <f t="shared" ca="1" si="10527"/>
        <v/>
      </c>
      <c r="BH2941" s="36" t="str">
        <f t="shared" ca="1" si="10527"/>
        <v/>
      </c>
      <c r="BI2941" s="36" t="str">
        <f t="shared" ca="1" si="10527"/>
        <v/>
      </c>
      <c r="BJ2941" s="36" t="str">
        <f t="shared" ca="1" si="10527"/>
        <v/>
      </c>
      <c r="BK2941" s="36" t="str">
        <f t="shared" ca="1" si="10527"/>
        <v/>
      </c>
      <c r="BL2941" s="36" t="str">
        <f t="shared" ca="1" si="10527"/>
        <v/>
      </c>
      <c r="BM2941" s="36" t="str">
        <f t="shared" ca="1" si="10527"/>
        <v/>
      </c>
      <c r="BN2941" s="36" t="str">
        <f t="shared" ca="1" si="10527"/>
        <v/>
      </c>
      <c r="BO2941" s="36" t="str">
        <f t="shared" ca="1" si="10527"/>
        <v/>
      </c>
      <c r="BP2941" s="36" t="str">
        <f t="shared" ca="1" si="10527"/>
        <v/>
      </c>
      <c r="BQ2941" s="36" t="str">
        <f t="shared" ca="1" si="10527"/>
        <v/>
      </c>
      <c r="BS2941" s="36">
        <f t="shared" ref="BS2941:CL2941" ca="1" si="10528">IF(AND(ISNUMBER(BS$252),ISNUMBER(BS2739)),BS$252*BS2739,"")</f>
        <v>66.257812500000014</v>
      </c>
      <c r="BT2941" s="36">
        <f t="shared" ca="1" si="10528"/>
        <v>66.257812500000014</v>
      </c>
      <c r="BU2941" s="36">
        <f t="shared" ca="1" si="10528"/>
        <v>66.257812500000014</v>
      </c>
      <c r="BV2941" s="36">
        <f t="shared" ca="1" si="10528"/>
        <v>66.257812500000014</v>
      </c>
      <c r="BW2941" s="36" t="str">
        <f t="shared" ca="1" si="10528"/>
        <v/>
      </c>
      <c r="BX2941" s="36" t="str">
        <f t="shared" ca="1" si="10528"/>
        <v/>
      </c>
      <c r="BY2941" s="36" t="str">
        <f t="shared" ca="1" si="10528"/>
        <v/>
      </c>
      <c r="BZ2941" s="36" t="str">
        <f t="shared" ca="1" si="10528"/>
        <v/>
      </c>
      <c r="CA2941" s="36" t="str">
        <f t="shared" ca="1" si="10528"/>
        <v/>
      </c>
      <c r="CB2941" s="36" t="str">
        <f t="shared" ca="1" si="10528"/>
        <v/>
      </c>
      <c r="CC2941" s="36" t="str">
        <f t="shared" ca="1" si="10528"/>
        <v/>
      </c>
      <c r="CD2941" s="36" t="str">
        <f t="shared" ca="1" si="10528"/>
        <v/>
      </c>
      <c r="CE2941" s="36" t="str">
        <f t="shared" ca="1" si="10528"/>
        <v/>
      </c>
      <c r="CF2941" s="36" t="str">
        <f t="shared" ca="1" si="10528"/>
        <v/>
      </c>
      <c r="CG2941" s="36" t="str">
        <f t="shared" ca="1" si="10528"/>
        <v/>
      </c>
      <c r="CH2941" s="36" t="str">
        <f t="shared" ca="1" si="10528"/>
        <v/>
      </c>
      <c r="CI2941" s="36" t="str">
        <f t="shared" ca="1" si="10528"/>
        <v/>
      </c>
      <c r="CJ2941" s="36" t="str">
        <f t="shared" ca="1" si="10528"/>
        <v/>
      </c>
      <c r="CK2941" s="36" t="str">
        <f t="shared" ca="1" si="10528"/>
        <v/>
      </c>
      <c r="CL2941" s="36" t="str">
        <f t="shared" ca="1" si="10528"/>
        <v/>
      </c>
      <c r="CN2941" s="36">
        <f t="shared" ref="CN2941:DG2941" ca="1" si="10529">IF(AND(ISNUMBER(CN$252),ISNUMBER(CN2739)),CN$252*CN2739,"")</f>
        <v>15.901875000000004</v>
      </c>
      <c r="CO2941" s="36">
        <f t="shared" ca="1" si="10529"/>
        <v>15.901875000000004</v>
      </c>
      <c r="CP2941" s="36">
        <f t="shared" ca="1" si="10529"/>
        <v>15.901875000000004</v>
      </c>
      <c r="CQ2941" s="36">
        <f t="shared" ca="1" si="10529"/>
        <v>15.901875000000004</v>
      </c>
      <c r="CR2941" s="36" t="str">
        <f t="shared" ca="1" si="10529"/>
        <v/>
      </c>
      <c r="CS2941" s="36" t="str">
        <f t="shared" ca="1" si="10529"/>
        <v/>
      </c>
      <c r="CT2941" s="36" t="str">
        <f t="shared" ca="1" si="10529"/>
        <v/>
      </c>
      <c r="CU2941" s="36" t="str">
        <f t="shared" ca="1" si="10529"/>
        <v/>
      </c>
      <c r="CV2941" s="36" t="str">
        <f t="shared" ca="1" si="10529"/>
        <v/>
      </c>
      <c r="CW2941" s="36" t="str">
        <f t="shared" ca="1" si="10529"/>
        <v/>
      </c>
      <c r="CX2941" s="36" t="str">
        <f t="shared" ca="1" si="10529"/>
        <v/>
      </c>
      <c r="CY2941" s="36" t="str">
        <f t="shared" ca="1" si="10529"/>
        <v/>
      </c>
      <c r="CZ2941" s="36" t="str">
        <f t="shared" ca="1" si="10529"/>
        <v/>
      </c>
      <c r="DA2941" s="36" t="str">
        <f t="shared" ca="1" si="10529"/>
        <v/>
      </c>
      <c r="DB2941" s="36" t="str">
        <f t="shared" ca="1" si="10529"/>
        <v/>
      </c>
      <c r="DC2941" s="36" t="str">
        <f t="shared" ca="1" si="10529"/>
        <v/>
      </c>
      <c r="DD2941" s="36" t="str">
        <f t="shared" ca="1" si="10529"/>
        <v/>
      </c>
      <c r="DE2941" s="36" t="str">
        <f t="shared" ca="1" si="10529"/>
        <v/>
      </c>
      <c r="DF2941" s="36" t="str">
        <f t="shared" ca="1" si="10529"/>
        <v/>
      </c>
      <c r="DG2941" s="36" t="str">
        <f t="shared" ca="1" si="10529"/>
        <v/>
      </c>
      <c r="DI2941" s="36">
        <f t="shared" ref="DI2941:EB2941" ca="1" si="10530">IF(AND(ISNUMBER(DI$252),ISNUMBER(DI2739)),DI$252*DI2739,"")</f>
        <v>7.6328999999999994</v>
      </c>
      <c r="DJ2941" s="36">
        <f t="shared" ca="1" si="10530"/>
        <v>12.721499999999999</v>
      </c>
      <c r="DK2941" s="36">
        <f t="shared" ca="1" si="10530"/>
        <v>6.5021000000000004</v>
      </c>
      <c r="DL2941" s="36">
        <f t="shared" ca="1" si="10530"/>
        <v>6.5021000000000004</v>
      </c>
      <c r="DM2941" s="36">
        <f t="shared" ca="1" si="10530"/>
        <v>12.721499999999999</v>
      </c>
      <c r="DN2941" s="36">
        <f t="shared" ca="1" si="10530"/>
        <v>6.5021000000000004</v>
      </c>
      <c r="DO2941" s="36">
        <f t="shared" ca="1" si="10530"/>
        <v>6.5021000000000004</v>
      </c>
      <c r="DP2941" s="36">
        <f t="shared" ca="1" si="10530"/>
        <v>12.721499999999999</v>
      </c>
      <c r="DQ2941" s="36">
        <f t="shared" ca="1" si="10530"/>
        <v>6.5021000000000004</v>
      </c>
      <c r="DR2941" s="36">
        <f t="shared" ca="1" si="10530"/>
        <v>6.5021000000000004</v>
      </c>
      <c r="DS2941" s="36" t="str">
        <f t="shared" ca="1" si="10530"/>
        <v/>
      </c>
      <c r="DT2941" s="36" t="str">
        <f t="shared" ca="1" si="10530"/>
        <v/>
      </c>
      <c r="DU2941" s="36" t="str">
        <f t="shared" ca="1" si="10530"/>
        <v/>
      </c>
      <c r="DV2941" s="36" t="str">
        <f t="shared" ca="1" si="10530"/>
        <v/>
      </c>
      <c r="DW2941" s="36" t="str">
        <f t="shared" ca="1" si="10530"/>
        <v/>
      </c>
      <c r="DX2941" s="36" t="str">
        <f t="shared" ca="1" si="10530"/>
        <v/>
      </c>
      <c r="DY2941" s="36" t="str">
        <f t="shared" ca="1" si="10530"/>
        <v/>
      </c>
      <c r="DZ2941" s="36" t="str">
        <f t="shared" ca="1" si="10530"/>
        <v/>
      </c>
      <c r="EA2941" s="36" t="str">
        <f t="shared" ca="1" si="10530"/>
        <v/>
      </c>
      <c r="EB2941" s="36" t="str">
        <f t="shared" ca="1" si="10530"/>
        <v/>
      </c>
    </row>
    <row r="2942" spans="1:132" x14ac:dyDescent="0.25">
      <c r="A2942" s="797"/>
      <c r="C2942" s="323" t="str">
        <f>"[i"&amp;'Input - Output'!H715&amp;"] "&amp;$C$254</f>
        <v>[iR2] Prijs van vezels per vierkante meter van het lamel</v>
      </c>
      <c r="H2942" s="36">
        <f t="shared" ref="H2942:AA2942" ca="1" si="10531">IF(AND(ISNUMBER(H$252),ISNUMBER(H2740)),H$252*H2740,"")</f>
        <v>37.104375000000005</v>
      </c>
      <c r="I2942" s="36">
        <f t="shared" ca="1" si="10531"/>
        <v>7.4208750000000023</v>
      </c>
      <c r="J2942" s="36">
        <f t="shared" ca="1" si="10531"/>
        <v>14.841750000000005</v>
      </c>
      <c r="K2942" s="36">
        <f t="shared" ca="1" si="10531"/>
        <v>14.841750000000005</v>
      </c>
      <c r="L2942" s="36">
        <f t="shared" ca="1" si="10531"/>
        <v>14.841750000000005</v>
      </c>
      <c r="M2942" s="36">
        <f t="shared" ca="1" si="10531"/>
        <v>14.841750000000005</v>
      </c>
      <c r="N2942" s="36">
        <f t="shared" ca="1" si="10531"/>
        <v>7.4208750000000023</v>
      </c>
      <c r="O2942" s="36">
        <f t="shared" ca="1" si="10531"/>
        <v>37.104375000000005</v>
      </c>
      <c r="P2942" s="36" t="str">
        <f t="shared" ca="1" si="10531"/>
        <v/>
      </c>
      <c r="Q2942" s="36" t="str">
        <f t="shared" ca="1" si="10531"/>
        <v/>
      </c>
      <c r="R2942" s="36" t="str">
        <f t="shared" ca="1" si="10531"/>
        <v/>
      </c>
      <c r="S2942" s="36" t="str">
        <f t="shared" ca="1" si="10531"/>
        <v/>
      </c>
      <c r="T2942" s="36" t="str">
        <f t="shared" ca="1" si="10531"/>
        <v/>
      </c>
      <c r="U2942" s="36" t="str">
        <f t="shared" ca="1" si="10531"/>
        <v/>
      </c>
      <c r="V2942" s="36" t="str">
        <f t="shared" ca="1" si="10531"/>
        <v/>
      </c>
      <c r="W2942" s="36" t="str">
        <f t="shared" ca="1" si="10531"/>
        <v/>
      </c>
      <c r="X2942" s="36" t="str">
        <f t="shared" ca="1" si="10531"/>
        <v/>
      </c>
      <c r="Y2942" s="36" t="str">
        <f t="shared" ca="1" si="10531"/>
        <v/>
      </c>
      <c r="Z2942" s="36" t="str">
        <f t="shared" ca="1" si="10531"/>
        <v/>
      </c>
      <c r="AA2942" s="36" t="str">
        <f t="shared" ca="1" si="10531"/>
        <v/>
      </c>
      <c r="AC2942" s="36">
        <f t="shared" ref="AC2942:AV2942" ca="1" si="10532">IF(AND(ISNUMBER(AC$252),ISNUMBER(AC2740)),AC$252*AC2740,"")</f>
        <v>44.525250000000007</v>
      </c>
      <c r="AD2942" s="36">
        <f t="shared" ca="1" si="10532"/>
        <v>7.4208750000000023</v>
      </c>
      <c r="AE2942" s="36">
        <f t="shared" ca="1" si="10532"/>
        <v>11.131312500000002</v>
      </c>
      <c r="AF2942" s="36">
        <f t="shared" ca="1" si="10532"/>
        <v>11.131312500000002</v>
      </c>
      <c r="AG2942" s="36">
        <f t="shared" ca="1" si="10532"/>
        <v>11.131312500000002</v>
      </c>
      <c r="AH2942" s="36">
        <f t="shared" ca="1" si="10532"/>
        <v>11.131312500000002</v>
      </c>
      <c r="AI2942" s="36">
        <f t="shared" ca="1" si="10532"/>
        <v>7.4208750000000023</v>
      </c>
      <c r="AJ2942" s="36">
        <f t="shared" ca="1" si="10532"/>
        <v>44.525250000000007</v>
      </c>
      <c r="AK2942" s="36" t="str">
        <f t="shared" ca="1" si="10532"/>
        <v/>
      </c>
      <c r="AL2942" s="36" t="str">
        <f t="shared" ca="1" si="10532"/>
        <v/>
      </c>
      <c r="AM2942" s="36" t="str">
        <f t="shared" ca="1" si="10532"/>
        <v/>
      </c>
      <c r="AN2942" s="36" t="str">
        <f t="shared" ca="1" si="10532"/>
        <v/>
      </c>
      <c r="AO2942" s="36" t="str">
        <f t="shared" ca="1" si="10532"/>
        <v/>
      </c>
      <c r="AP2942" s="36" t="str">
        <f t="shared" ca="1" si="10532"/>
        <v/>
      </c>
      <c r="AQ2942" s="36" t="str">
        <f t="shared" ca="1" si="10532"/>
        <v/>
      </c>
      <c r="AR2942" s="36" t="str">
        <f t="shared" ca="1" si="10532"/>
        <v/>
      </c>
      <c r="AS2942" s="36" t="str">
        <f t="shared" ca="1" si="10532"/>
        <v/>
      </c>
      <c r="AT2942" s="36" t="str">
        <f t="shared" ca="1" si="10532"/>
        <v/>
      </c>
      <c r="AU2942" s="36" t="str">
        <f t="shared" ca="1" si="10532"/>
        <v/>
      </c>
      <c r="AV2942" s="334" t="str">
        <f t="shared" ca="1" si="10532"/>
        <v/>
      </c>
      <c r="AX2942" s="36">
        <f t="shared" ref="AX2942:BQ2942" ca="1" si="10533">IF(AND(ISNUMBER(AX$252),ISNUMBER(AX2740)),AX$252*AX2740,"")</f>
        <v>47.705625000000005</v>
      </c>
      <c r="AY2942" s="36">
        <f t="shared" ca="1" si="10533"/>
        <v>7.950937500000002</v>
      </c>
      <c r="AZ2942" s="36">
        <f t="shared" ca="1" si="10533"/>
        <v>11.926406250000001</v>
      </c>
      <c r="BA2942" s="36">
        <f t="shared" ca="1" si="10533"/>
        <v>11.926406250000001</v>
      </c>
      <c r="BB2942" s="36">
        <f t="shared" ca="1" si="10533"/>
        <v>11.926406250000001</v>
      </c>
      <c r="BC2942" s="36">
        <f t="shared" ca="1" si="10533"/>
        <v>11.926406250000001</v>
      </c>
      <c r="BD2942" s="36">
        <f t="shared" ca="1" si="10533"/>
        <v>7.950937500000002</v>
      </c>
      <c r="BE2942" s="36">
        <f t="shared" ca="1" si="10533"/>
        <v>47.705625000000005</v>
      </c>
      <c r="BF2942" s="36" t="str">
        <f t="shared" ca="1" si="10533"/>
        <v/>
      </c>
      <c r="BG2942" s="36" t="str">
        <f t="shared" ca="1" si="10533"/>
        <v/>
      </c>
      <c r="BH2942" s="36" t="str">
        <f t="shared" ca="1" si="10533"/>
        <v/>
      </c>
      <c r="BI2942" s="36" t="str">
        <f t="shared" ca="1" si="10533"/>
        <v/>
      </c>
      <c r="BJ2942" s="36" t="str">
        <f t="shared" ca="1" si="10533"/>
        <v/>
      </c>
      <c r="BK2942" s="36" t="str">
        <f t="shared" ca="1" si="10533"/>
        <v/>
      </c>
      <c r="BL2942" s="36" t="str">
        <f t="shared" ca="1" si="10533"/>
        <v/>
      </c>
      <c r="BM2942" s="36" t="str">
        <f t="shared" ca="1" si="10533"/>
        <v/>
      </c>
      <c r="BN2942" s="36" t="str">
        <f t="shared" ca="1" si="10533"/>
        <v/>
      </c>
      <c r="BO2942" s="36" t="str">
        <f t="shared" ca="1" si="10533"/>
        <v/>
      </c>
      <c r="BP2942" s="36" t="str">
        <f t="shared" ca="1" si="10533"/>
        <v/>
      </c>
      <c r="BQ2942" s="36" t="str">
        <f t="shared" ca="1" si="10533"/>
        <v/>
      </c>
      <c r="BS2942" s="36">
        <f t="shared" ref="BS2942:CL2942" ca="1" si="10534">IF(AND(ISNUMBER(BS$252),ISNUMBER(BS2740)),BS$252*BS2740,"")</f>
        <v>66.257812500000014</v>
      </c>
      <c r="BT2942" s="36">
        <f t="shared" ca="1" si="10534"/>
        <v>66.257812500000014</v>
      </c>
      <c r="BU2942" s="36">
        <f t="shared" ca="1" si="10534"/>
        <v>66.257812500000014</v>
      </c>
      <c r="BV2942" s="36">
        <f t="shared" ca="1" si="10534"/>
        <v>66.257812500000014</v>
      </c>
      <c r="BW2942" s="36" t="str">
        <f t="shared" ca="1" si="10534"/>
        <v/>
      </c>
      <c r="BX2942" s="36" t="str">
        <f t="shared" ca="1" si="10534"/>
        <v/>
      </c>
      <c r="BY2942" s="36" t="str">
        <f t="shared" ca="1" si="10534"/>
        <v/>
      </c>
      <c r="BZ2942" s="36" t="str">
        <f t="shared" ca="1" si="10534"/>
        <v/>
      </c>
      <c r="CA2942" s="36" t="str">
        <f t="shared" ca="1" si="10534"/>
        <v/>
      </c>
      <c r="CB2942" s="36" t="str">
        <f t="shared" ca="1" si="10534"/>
        <v/>
      </c>
      <c r="CC2942" s="36" t="str">
        <f t="shared" ca="1" si="10534"/>
        <v/>
      </c>
      <c r="CD2942" s="36" t="str">
        <f t="shared" ca="1" si="10534"/>
        <v/>
      </c>
      <c r="CE2942" s="36" t="str">
        <f t="shared" ca="1" si="10534"/>
        <v/>
      </c>
      <c r="CF2942" s="36" t="str">
        <f t="shared" ca="1" si="10534"/>
        <v/>
      </c>
      <c r="CG2942" s="36" t="str">
        <f t="shared" ca="1" si="10534"/>
        <v/>
      </c>
      <c r="CH2942" s="36" t="str">
        <f t="shared" ca="1" si="10534"/>
        <v/>
      </c>
      <c r="CI2942" s="36" t="str">
        <f t="shared" ca="1" si="10534"/>
        <v/>
      </c>
      <c r="CJ2942" s="36" t="str">
        <f t="shared" ca="1" si="10534"/>
        <v/>
      </c>
      <c r="CK2942" s="36" t="str">
        <f t="shared" ca="1" si="10534"/>
        <v/>
      </c>
      <c r="CL2942" s="36" t="str">
        <f t="shared" ca="1" si="10534"/>
        <v/>
      </c>
      <c r="CN2942" s="36">
        <f t="shared" ref="CN2942:DG2942" ca="1" si="10535">IF(AND(ISNUMBER(CN$252),ISNUMBER(CN2740)),CN$252*CN2740,"")</f>
        <v>15.901875000000004</v>
      </c>
      <c r="CO2942" s="36">
        <f t="shared" ca="1" si="10535"/>
        <v>15.901875000000004</v>
      </c>
      <c r="CP2942" s="36">
        <f t="shared" ca="1" si="10535"/>
        <v>15.901875000000004</v>
      </c>
      <c r="CQ2942" s="36">
        <f t="shared" ca="1" si="10535"/>
        <v>15.901875000000004</v>
      </c>
      <c r="CR2942" s="36" t="str">
        <f t="shared" ca="1" si="10535"/>
        <v/>
      </c>
      <c r="CS2942" s="36" t="str">
        <f t="shared" ca="1" si="10535"/>
        <v/>
      </c>
      <c r="CT2942" s="36" t="str">
        <f t="shared" ca="1" si="10535"/>
        <v/>
      </c>
      <c r="CU2942" s="36" t="str">
        <f t="shared" ca="1" si="10535"/>
        <v/>
      </c>
      <c r="CV2942" s="36" t="str">
        <f t="shared" ca="1" si="10535"/>
        <v/>
      </c>
      <c r="CW2942" s="36" t="str">
        <f t="shared" ca="1" si="10535"/>
        <v/>
      </c>
      <c r="CX2942" s="36" t="str">
        <f t="shared" ca="1" si="10535"/>
        <v/>
      </c>
      <c r="CY2942" s="36" t="str">
        <f t="shared" ca="1" si="10535"/>
        <v/>
      </c>
      <c r="CZ2942" s="36" t="str">
        <f t="shared" ca="1" si="10535"/>
        <v/>
      </c>
      <c r="DA2942" s="36" t="str">
        <f t="shared" ca="1" si="10535"/>
        <v/>
      </c>
      <c r="DB2942" s="36" t="str">
        <f t="shared" ca="1" si="10535"/>
        <v/>
      </c>
      <c r="DC2942" s="36" t="str">
        <f t="shared" ca="1" si="10535"/>
        <v/>
      </c>
      <c r="DD2942" s="36" t="str">
        <f t="shared" ca="1" si="10535"/>
        <v/>
      </c>
      <c r="DE2942" s="36" t="str">
        <f t="shared" ca="1" si="10535"/>
        <v/>
      </c>
      <c r="DF2942" s="36" t="str">
        <f t="shared" ca="1" si="10535"/>
        <v/>
      </c>
      <c r="DG2942" s="36" t="str">
        <f t="shared" ca="1" si="10535"/>
        <v/>
      </c>
      <c r="DI2942" s="36">
        <f t="shared" ref="DI2942:EB2942" ca="1" si="10536">IF(AND(ISNUMBER(DI$252),ISNUMBER(DI2740)),DI$252*DI2740,"")</f>
        <v>7.6328999999999994</v>
      </c>
      <c r="DJ2942" s="36">
        <f t="shared" ca="1" si="10536"/>
        <v>12.721499999999999</v>
      </c>
      <c r="DK2942" s="36">
        <f t="shared" ca="1" si="10536"/>
        <v>6.5021000000000004</v>
      </c>
      <c r="DL2942" s="36">
        <f t="shared" ca="1" si="10536"/>
        <v>6.5021000000000004</v>
      </c>
      <c r="DM2942" s="36">
        <f t="shared" ca="1" si="10536"/>
        <v>12.721499999999999</v>
      </c>
      <c r="DN2942" s="36">
        <f t="shared" ca="1" si="10536"/>
        <v>6.5021000000000004</v>
      </c>
      <c r="DO2942" s="36">
        <f t="shared" ca="1" si="10536"/>
        <v>6.5021000000000004</v>
      </c>
      <c r="DP2942" s="36">
        <f t="shared" ca="1" si="10536"/>
        <v>12.721499999999999</v>
      </c>
      <c r="DQ2942" s="36">
        <f t="shared" ca="1" si="10536"/>
        <v>6.5021000000000004</v>
      </c>
      <c r="DR2942" s="36">
        <f t="shared" ca="1" si="10536"/>
        <v>6.5021000000000004</v>
      </c>
      <c r="DS2942" s="36" t="str">
        <f t="shared" ca="1" si="10536"/>
        <v/>
      </c>
      <c r="DT2942" s="36" t="str">
        <f t="shared" ca="1" si="10536"/>
        <v/>
      </c>
      <c r="DU2942" s="36" t="str">
        <f t="shared" ca="1" si="10536"/>
        <v/>
      </c>
      <c r="DV2942" s="36" t="str">
        <f t="shared" ca="1" si="10536"/>
        <v/>
      </c>
      <c r="DW2942" s="36" t="str">
        <f t="shared" ca="1" si="10536"/>
        <v/>
      </c>
      <c r="DX2942" s="36" t="str">
        <f t="shared" ca="1" si="10536"/>
        <v/>
      </c>
      <c r="DY2942" s="36" t="str">
        <f t="shared" ca="1" si="10536"/>
        <v/>
      </c>
      <c r="DZ2942" s="36" t="str">
        <f t="shared" ca="1" si="10536"/>
        <v/>
      </c>
      <c r="EA2942" s="36" t="str">
        <f t="shared" ca="1" si="10536"/>
        <v/>
      </c>
      <c r="EB2942" s="36" t="str">
        <f t="shared" ca="1" si="10536"/>
        <v/>
      </c>
    </row>
    <row r="2943" spans="1:132" x14ac:dyDescent="0.25">
      <c r="A2943" s="797"/>
      <c r="C2943" s="323" t="str">
        <f>"[i"&amp;'Input - Output'!H716&amp;"] "&amp;$C$254</f>
        <v>[iR2] Prijs van vezels per vierkante meter van het lamel</v>
      </c>
      <c r="H2943" s="36">
        <f t="shared" ref="H2943:AA2943" ca="1" si="10537">IF(AND(ISNUMBER(H$252),ISNUMBER(H2741)),H$252*H2741,"")</f>
        <v>37.104375000000005</v>
      </c>
      <c r="I2943" s="36">
        <f t="shared" ca="1" si="10537"/>
        <v>7.4208750000000023</v>
      </c>
      <c r="J2943" s="36">
        <f t="shared" ca="1" si="10537"/>
        <v>14.841750000000005</v>
      </c>
      <c r="K2943" s="36">
        <f t="shared" ca="1" si="10537"/>
        <v>14.841750000000005</v>
      </c>
      <c r="L2943" s="36">
        <f t="shared" ca="1" si="10537"/>
        <v>14.841750000000005</v>
      </c>
      <c r="M2943" s="36">
        <f t="shared" ca="1" si="10537"/>
        <v>14.841750000000005</v>
      </c>
      <c r="N2943" s="36">
        <f t="shared" ca="1" si="10537"/>
        <v>7.4208750000000023</v>
      </c>
      <c r="O2943" s="36">
        <f t="shared" ca="1" si="10537"/>
        <v>37.104375000000005</v>
      </c>
      <c r="P2943" s="36" t="str">
        <f t="shared" ca="1" si="10537"/>
        <v/>
      </c>
      <c r="Q2943" s="36" t="str">
        <f t="shared" ca="1" si="10537"/>
        <v/>
      </c>
      <c r="R2943" s="36" t="str">
        <f t="shared" ca="1" si="10537"/>
        <v/>
      </c>
      <c r="S2943" s="36" t="str">
        <f t="shared" ca="1" si="10537"/>
        <v/>
      </c>
      <c r="T2943" s="36" t="str">
        <f t="shared" ca="1" si="10537"/>
        <v/>
      </c>
      <c r="U2943" s="36" t="str">
        <f t="shared" ca="1" si="10537"/>
        <v/>
      </c>
      <c r="V2943" s="36" t="str">
        <f t="shared" ca="1" si="10537"/>
        <v/>
      </c>
      <c r="W2943" s="36" t="str">
        <f t="shared" ca="1" si="10537"/>
        <v/>
      </c>
      <c r="X2943" s="36" t="str">
        <f t="shared" ca="1" si="10537"/>
        <v/>
      </c>
      <c r="Y2943" s="36" t="str">
        <f t="shared" ca="1" si="10537"/>
        <v/>
      </c>
      <c r="Z2943" s="36" t="str">
        <f t="shared" ca="1" si="10537"/>
        <v/>
      </c>
      <c r="AA2943" s="36" t="str">
        <f t="shared" ca="1" si="10537"/>
        <v/>
      </c>
      <c r="AC2943" s="36">
        <f t="shared" ref="AC2943:AV2943" ca="1" si="10538">IF(AND(ISNUMBER(AC$252),ISNUMBER(AC2741)),AC$252*AC2741,"")</f>
        <v>44.525250000000007</v>
      </c>
      <c r="AD2943" s="36">
        <f t="shared" ca="1" si="10538"/>
        <v>7.4208750000000023</v>
      </c>
      <c r="AE2943" s="36">
        <f t="shared" ca="1" si="10538"/>
        <v>11.131312500000002</v>
      </c>
      <c r="AF2943" s="36">
        <f t="shared" ca="1" si="10538"/>
        <v>11.131312500000002</v>
      </c>
      <c r="AG2943" s="36">
        <f t="shared" ca="1" si="10538"/>
        <v>11.131312500000002</v>
      </c>
      <c r="AH2943" s="36">
        <f t="shared" ca="1" si="10538"/>
        <v>11.131312500000002</v>
      </c>
      <c r="AI2943" s="36">
        <f t="shared" ca="1" si="10538"/>
        <v>7.4208750000000023</v>
      </c>
      <c r="AJ2943" s="36">
        <f t="shared" ca="1" si="10538"/>
        <v>44.525250000000007</v>
      </c>
      <c r="AK2943" s="36" t="str">
        <f t="shared" ca="1" si="10538"/>
        <v/>
      </c>
      <c r="AL2943" s="36" t="str">
        <f t="shared" ca="1" si="10538"/>
        <v/>
      </c>
      <c r="AM2943" s="36" t="str">
        <f t="shared" ca="1" si="10538"/>
        <v/>
      </c>
      <c r="AN2943" s="36" t="str">
        <f t="shared" ca="1" si="10538"/>
        <v/>
      </c>
      <c r="AO2943" s="36" t="str">
        <f t="shared" ca="1" si="10538"/>
        <v/>
      </c>
      <c r="AP2943" s="36" t="str">
        <f t="shared" ca="1" si="10538"/>
        <v/>
      </c>
      <c r="AQ2943" s="36" t="str">
        <f t="shared" ca="1" si="10538"/>
        <v/>
      </c>
      <c r="AR2943" s="36" t="str">
        <f t="shared" ca="1" si="10538"/>
        <v/>
      </c>
      <c r="AS2943" s="36" t="str">
        <f t="shared" ca="1" si="10538"/>
        <v/>
      </c>
      <c r="AT2943" s="36" t="str">
        <f t="shared" ca="1" si="10538"/>
        <v/>
      </c>
      <c r="AU2943" s="36" t="str">
        <f t="shared" ca="1" si="10538"/>
        <v/>
      </c>
      <c r="AV2943" s="334" t="str">
        <f t="shared" ca="1" si="10538"/>
        <v/>
      </c>
      <c r="AX2943" s="36">
        <f t="shared" ref="AX2943:BQ2943" ca="1" si="10539">IF(AND(ISNUMBER(AX$252),ISNUMBER(AX2741)),AX$252*AX2741,"")</f>
        <v>47.705625000000005</v>
      </c>
      <c r="AY2943" s="36">
        <f t="shared" ca="1" si="10539"/>
        <v>7.950937500000002</v>
      </c>
      <c r="AZ2943" s="36">
        <f t="shared" ca="1" si="10539"/>
        <v>11.926406250000001</v>
      </c>
      <c r="BA2943" s="36">
        <f t="shared" ca="1" si="10539"/>
        <v>11.926406250000001</v>
      </c>
      <c r="BB2943" s="36">
        <f t="shared" ca="1" si="10539"/>
        <v>11.926406250000001</v>
      </c>
      <c r="BC2943" s="36">
        <f t="shared" ca="1" si="10539"/>
        <v>11.926406250000001</v>
      </c>
      <c r="BD2943" s="36">
        <f t="shared" ca="1" si="10539"/>
        <v>7.950937500000002</v>
      </c>
      <c r="BE2943" s="36">
        <f t="shared" ca="1" si="10539"/>
        <v>47.705625000000005</v>
      </c>
      <c r="BF2943" s="36" t="str">
        <f t="shared" ca="1" si="10539"/>
        <v/>
      </c>
      <c r="BG2943" s="36" t="str">
        <f t="shared" ca="1" si="10539"/>
        <v/>
      </c>
      <c r="BH2943" s="36" t="str">
        <f t="shared" ca="1" si="10539"/>
        <v/>
      </c>
      <c r="BI2943" s="36" t="str">
        <f t="shared" ca="1" si="10539"/>
        <v/>
      </c>
      <c r="BJ2943" s="36" t="str">
        <f t="shared" ca="1" si="10539"/>
        <v/>
      </c>
      <c r="BK2943" s="36" t="str">
        <f t="shared" ca="1" si="10539"/>
        <v/>
      </c>
      <c r="BL2943" s="36" t="str">
        <f t="shared" ca="1" si="10539"/>
        <v/>
      </c>
      <c r="BM2943" s="36" t="str">
        <f t="shared" ca="1" si="10539"/>
        <v/>
      </c>
      <c r="BN2943" s="36" t="str">
        <f t="shared" ca="1" si="10539"/>
        <v/>
      </c>
      <c r="BO2943" s="36" t="str">
        <f t="shared" ca="1" si="10539"/>
        <v/>
      </c>
      <c r="BP2943" s="36" t="str">
        <f t="shared" ca="1" si="10539"/>
        <v/>
      </c>
      <c r="BQ2943" s="36" t="str">
        <f t="shared" ca="1" si="10539"/>
        <v/>
      </c>
      <c r="BS2943" s="36">
        <f t="shared" ref="BS2943:CL2943" ca="1" si="10540">IF(AND(ISNUMBER(BS$252),ISNUMBER(BS2741)),BS$252*BS2741,"")</f>
        <v>66.257812500000014</v>
      </c>
      <c r="BT2943" s="36">
        <f t="shared" ca="1" si="10540"/>
        <v>66.257812500000014</v>
      </c>
      <c r="BU2943" s="36">
        <f t="shared" ca="1" si="10540"/>
        <v>66.257812500000014</v>
      </c>
      <c r="BV2943" s="36">
        <f t="shared" ca="1" si="10540"/>
        <v>66.257812500000014</v>
      </c>
      <c r="BW2943" s="36" t="str">
        <f t="shared" ca="1" si="10540"/>
        <v/>
      </c>
      <c r="BX2943" s="36" t="str">
        <f t="shared" ca="1" si="10540"/>
        <v/>
      </c>
      <c r="BY2943" s="36" t="str">
        <f t="shared" ca="1" si="10540"/>
        <v/>
      </c>
      <c r="BZ2943" s="36" t="str">
        <f t="shared" ca="1" si="10540"/>
        <v/>
      </c>
      <c r="CA2943" s="36" t="str">
        <f t="shared" ca="1" si="10540"/>
        <v/>
      </c>
      <c r="CB2943" s="36" t="str">
        <f t="shared" ca="1" si="10540"/>
        <v/>
      </c>
      <c r="CC2943" s="36" t="str">
        <f t="shared" ca="1" si="10540"/>
        <v/>
      </c>
      <c r="CD2943" s="36" t="str">
        <f t="shared" ca="1" si="10540"/>
        <v/>
      </c>
      <c r="CE2943" s="36" t="str">
        <f t="shared" ca="1" si="10540"/>
        <v/>
      </c>
      <c r="CF2943" s="36" t="str">
        <f t="shared" ca="1" si="10540"/>
        <v/>
      </c>
      <c r="CG2943" s="36" t="str">
        <f t="shared" ca="1" si="10540"/>
        <v/>
      </c>
      <c r="CH2943" s="36" t="str">
        <f t="shared" ca="1" si="10540"/>
        <v/>
      </c>
      <c r="CI2943" s="36" t="str">
        <f t="shared" ca="1" si="10540"/>
        <v/>
      </c>
      <c r="CJ2943" s="36" t="str">
        <f t="shared" ca="1" si="10540"/>
        <v/>
      </c>
      <c r="CK2943" s="36" t="str">
        <f t="shared" ca="1" si="10540"/>
        <v/>
      </c>
      <c r="CL2943" s="36" t="str">
        <f t="shared" ca="1" si="10540"/>
        <v/>
      </c>
      <c r="CN2943" s="36">
        <f t="shared" ref="CN2943:DG2943" ca="1" si="10541">IF(AND(ISNUMBER(CN$252),ISNUMBER(CN2741)),CN$252*CN2741,"")</f>
        <v>15.901875000000004</v>
      </c>
      <c r="CO2943" s="36">
        <f t="shared" ca="1" si="10541"/>
        <v>15.901875000000004</v>
      </c>
      <c r="CP2943" s="36">
        <f t="shared" ca="1" si="10541"/>
        <v>15.901875000000004</v>
      </c>
      <c r="CQ2943" s="36">
        <f t="shared" ca="1" si="10541"/>
        <v>15.901875000000004</v>
      </c>
      <c r="CR2943" s="36" t="str">
        <f t="shared" ca="1" si="10541"/>
        <v/>
      </c>
      <c r="CS2943" s="36" t="str">
        <f t="shared" ca="1" si="10541"/>
        <v/>
      </c>
      <c r="CT2943" s="36" t="str">
        <f t="shared" ca="1" si="10541"/>
        <v/>
      </c>
      <c r="CU2943" s="36" t="str">
        <f t="shared" ca="1" si="10541"/>
        <v/>
      </c>
      <c r="CV2943" s="36" t="str">
        <f t="shared" ca="1" si="10541"/>
        <v/>
      </c>
      <c r="CW2943" s="36" t="str">
        <f t="shared" ca="1" si="10541"/>
        <v/>
      </c>
      <c r="CX2943" s="36" t="str">
        <f t="shared" ca="1" si="10541"/>
        <v/>
      </c>
      <c r="CY2943" s="36" t="str">
        <f t="shared" ca="1" si="10541"/>
        <v/>
      </c>
      <c r="CZ2943" s="36" t="str">
        <f t="shared" ca="1" si="10541"/>
        <v/>
      </c>
      <c r="DA2943" s="36" t="str">
        <f t="shared" ca="1" si="10541"/>
        <v/>
      </c>
      <c r="DB2943" s="36" t="str">
        <f t="shared" ca="1" si="10541"/>
        <v/>
      </c>
      <c r="DC2943" s="36" t="str">
        <f t="shared" ca="1" si="10541"/>
        <v/>
      </c>
      <c r="DD2943" s="36" t="str">
        <f t="shared" ca="1" si="10541"/>
        <v/>
      </c>
      <c r="DE2943" s="36" t="str">
        <f t="shared" ca="1" si="10541"/>
        <v/>
      </c>
      <c r="DF2943" s="36" t="str">
        <f t="shared" ca="1" si="10541"/>
        <v/>
      </c>
      <c r="DG2943" s="36" t="str">
        <f t="shared" ca="1" si="10541"/>
        <v/>
      </c>
      <c r="DI2943" s="36">
        <f t="shared" ref="DI2943:EB2943" ca="1" si="10542">IF(AND(ISNUMBER(DI$252),ISNUMBER(DI2741)),DI$252*DI2741,"")</f>
        <v>7.6328999999999994</v>
      </c>
      <c r="DJ2943" s="36">
        <f t="shared" ca="1" si="10542"/>
        <v>12.721499999999999</v>
      </c>
      <c r="DK2943" s="36">
        <f t="shared" ca="1" si="10542"/>
        <v>6.5021000000000004</v>
      </c>
      <c r="DL2943" s="36">
        <f t="shared" ca="1" si="10542"/>
        <v>6.5021000000000004</v>
      </c>
      <c r="DM2943" s="36">
        <f t="shared" ca="1" si="10542"/>
        <v>12.721499999999999</v>
      </c>
      <c r="DN2943" s="36">
        <f t="shared" ca="1" si="10542"/>
        <v>6.5021000000000004</v>
      </c>
      <c r="DO2943" s="36">
        <f t="shared" ca="1" si="10542"/>
        <v>6.5021000000000004</v>
      </c>
      <c r="DP2943" s="36">
        <f t="shared" ca="1" si="10542"/>
        <v>12.721499999999999</v>
      </c>
      <c r="DQ2943" s="36">
        <f t="shared" ca="1" si="10542"/>
        <v>6.5021000000000004</v>
      </c>
      <c r="DR2943" s="36">
        <f t="shared" ca="1" si="10542"/>
        <v>6.5021000000000004</v>
      </c>
      <c r="DS2943" s="36" t="str">
        <f t="shared" ca="1" si="10542"/>
        <v/>
      </c>
      <c r="DT2943" s="36" t="str">
        <f t="shared" ca="1" si="10542"/>
        <v/>
      </c>
      <c r="DU2943" s="36" t="str">
        <f t="shared" ca="1" si="10542"/>
        <v/>
      </c>
      <c r="DV2943" s="36" t="str">
        <f t="shared" ca="1" si="10542"/>
        <v/>
      </c>
      <c r="DW2943" s="36" t="str">
        <f t="shared" ca="1" si="10542"/>
        <v/>
      </c>
      <c r="DX2943" s="36" t="str">
        <f t="shared" ca="1" si="10542"/>
        <v/>
      </c>
      <c r="DY2943" s="36" t="str">
        <f t="shared" ca="1" si="10542"/>
        <v/>
      </c>
      <c r="DZ2943" s="36" t="str">
        <f t="shared" ca="1" si="10542"/>
        <v/>
      </c>
      <c r="EA2943" s="36" t="str">
        <f t="shared" ca="1" si="10542"/>
        <v/>
      </c>
      <c r="EB2943" s="36" t="str">
        <f t="shared" ca="1" si="10542"/>
        <v/>
      </c>
    </row>
    <row r="2944" spans="1:132" x14ac:dyDescent="0.25">
      <c r="A2944" s="797"/>
      <c r="C2944" s="323" t="str">
        <f>"[i"&amp;'Input - Output'!H717&amp;"] "&amp;$C$254</f>
        <v>[iR2] Prijs van vezels per vierkante meter van het lamel</v>
      </c>
      <c r="H2944" s="36">
        <f t="shared" ref="H2944:AA2944" ca="1" si="10543">IF(AND(ISNUMBER(H$252),ISNUMBER(H2742)),H$252*H2742,"")</f>
        <v>37.104375000000005</v>
      </c>
      <c r="I2944" s="36">
        <f t="shared" ca="1" si="10543"/>
        <v>7.4208750000000023</v>
      </c>
      <c r="J2944" s="36">
        <f t="shared" ca="1" si="10543"/>
        <v>14.841750000000005</v>
      </c>
      <c r="K2944" s="36">
        <f t="shared" ca="1" si="10543"/>
        <v>14.841750000000005</v>
      </c>
      <c r="L2944" s="36">
        <f t="shared" ca="1" si="10543"/>
        <v>14.841750000000005</v>
      </c>
      <c r="M2944" s="36">
        <f t="shared" ca="1" si="10543"/>
        <v>14.841750000000005</v>
      </c>
      <c r="N2944" s="36">
        <f t="shared" ca="1" si="10543"/>
        <v>7.4208750000000023</v>
      </c>
      <c r="O2944" s="36">
        <f t="shared" ca="1" si="10543"/>
        <v>37.104375000000005</v>
      </c>
      <c r="P2944" s="36" t="str">
        <f t="shared" ca="1" si="10543"/>
        <v/>
      </c>
      <c r="Q2944" s="36" t="str">
        <f t="shared" ca="1" si="10543"/>
        <v/>
      </c>
      <c r="R2944" s="36" t="str">
        <f t="shared" ca="1" si="10543"/>
        <v/>
      </c>
      <c r="S2944" s="36" t="str">
        <f t="shared" ca="1" si="10543"/>
        <v/>
      </c>
      <c r="T2944" s="36" t="str">
        <f t="shared" ca="1" si="10543"/>
        <v/>
      </c>
      <c r="U2944" s="36" t="str">
        <f t="shared" ca="1" si="10543"/>
        <v/>
      </c>
      <c r="V2944" s="36" t="str">
        <f t="shared" ca="1" si="10543"/>
        <v/>
      </c>
      <c r="W2944" s="36" t="str">
        <f t="shared" ca="1" si="10543"/>
        <v/>
      </c>
      <c r="X2944" s="36" t="str">
        <f t="shared" ca="1" si="10543"/>
        <v/>
      </c>
      <c r="Y2944" s="36" t="str">
        <f t="shared" ca="1" si="10543"/>
        <v/>
      </c>
      <c r="Z2944" s="36" t="str">
        <f t="shared" ca="1" si="10543"/>
        <v/>
      </c>
      <c r="AA2944" s="36" t="str">
        <f t="shared" ca="1" si="10543"/>
        <v/>
      </c>
      <c r="AC2944" s="36">
        <f t="shared" ref="AC2944:AV2944" ca="1" si="10544">IF(AND(ISNUMBER(AC$252),ISNUMBER(AC2742)),AC$252*AC2742,"")</f>
        <v>44.525250000000007</v>
      </c>
      <c r="AD2944" s="36">
        <f t="shared" ca="1" si="10544"/>
        <v>7.4208750000000023</v>
      </c>
      <c r="AE2944" s="36">
        <f t="shared" ca="1" si="10544"/>
        <v>11.131312500000002</v>
      </c>
      <c r="AF2944" s="36">
        <f t="shared" ca="1" si="10544"/>
        <v>11.131312500000002</v>
      </c>
      <c r="AG2944" s="36">
        <f t="shared" ca="1" si="10544"/>
        <v>11.131312500000002</v>
      </c>
      <c r="AH2944" s="36">
        <f t="shared" ca="1" si="10544"/>
        <v>11.131312500000002</v>
      </c>
      <c r="AI2944" s="36">
        <f t="shared" ca="1" si="10544"/>
        <v>7.4208750000000023</v>
      </c>
      <c r="AJ2944" s="36">
        <f t="shared" ca="1" si="10544"/>
        <v>44.525250000000007</v>
      </c>
      <c r="AK2944" s="36" t="str">
        <f t="shared" ca="1" si="10544"/>
        <v/>
      </c>
      <c r="AL2944" s="36" t="str">
        <f t="shared" ca="1" si="10544"/>
        <v/>
      </c>
      <c r="AM2944" s="36" t="str">
        <f t="shared" ca="1" si="10544"/>
        <v/>
      </c>
      <c r="AN2944" s="36" t="str">
        <f t="shared" ca="1" si="10544"/>
        <v/>
      </c>
      <c r="AO2944" s="36" t="str">
        <f t="shared" ca="1" si="10544"/>
        <v/>
      </c>
      <c r="AP2944" s="36" t="str">
        <f t="shared" ca="1" si="10544"/>
        <v/>
      </c>
      <c r="AQ2944" s="36" t="str">
        <f t="shared" ca="1" si="10544"/>
        <v/>
      </c>
      <c r="AR2944" s="36" t="str">
        <f t="shared" ca="1" si="10544"/>
        <v/>
      </c>
      <c r="AS2944" s="36" t="str">
        <f t="shared" ca="1" si="10544"/>
        <v/>
      </c>
      <c r="AT2944" s="36" t="str">
        <f t="shared" ca="1" si="10544"/>
        <v/>
      </c>
      <c r="AU2944" s="36" t="str">
        <f t="shared" ca="1" si="10544"/>
        <v/>
      </c>
      <c r="AV2944" s="334" t="str">
        <f t="shared" ca="1" si="10544"/>
        <v/>
      </c>
      <c r="AX2944" s="36">
        <f t="shared" ref="AX2944:BQ2944" ca="1" si="10545">IF(AND(ISNUMBER(AX$252),ISNUMBER(AX2742)),AX$252*AX2742,"")</f>
        <v>47.705625000000005</v>
      </c>
      <c r="AY2944" s="36">
        <f t="shared" ca="1" si="10545"/>
        <v>7.950937500000002</v>
      </c>
      <c r="AZ2944" s="36">
        <f t="shared" ca="1" si="10545"/>
        <v>11.926406250000001</v>
      </c>
      <c r="BA2944" s="36">
        <f t="shared" ca="1" si="10545"/>
        <v>11.926406250000001</v>
      </c>
      <c r="BB2944" s="36">
        <f t="shared" ca="1" si="10545"/>
        <v>11.926406250000001</v>
      </c>
      <c r="BC2944" s="36">
        <f t="shared" ca="1" si="10545"/>
        <v>11.926406250000001</v>
      </c>
      <c r="BD2944" s="36">
        <f t="shared" ca="1" si="10545"/>
        <v>7.950937500000002</v>
      </c>
      <c r="BE2944" s="36">
        <f t="shared" ca="1" si="10545"/>
        <v>47.705625000000005</v>
      </c>
      <c r="BF2944" s="36" t="str">
        <f t="shared" ca="1" si="10545"/>
        <v/>
      </c>
      <c r="BG2944" s="36" t="str">
        <f t="shared" ca="1" si="10545"/>
        <v/>
      </c>
      <c r="BH2944" s="36" t="str">
        <f t="shared" ca="1" si="10545"/>
        <v/>
      </c>
      <c r="BI2944" s="36" t="str">
        <f t="shared" ca="1" si="10545"/>
        <v/>
      </c>
      <c r="BJ2944" s="36" t="str">
        <f t="shared" ca="1" si="10545"/>
        <v/>
      </c>
      <c r="BK2944" s="36" t="str">
        <f t="shared" ca="1" si="10545"/>
        <v/>
      </c>
      <c r="BL2944" s="36" t="str">
        <f t="shared" ca="1" si="10545"/>
        <v/>
      </c>
      <c r="BM2944" s="36" t="str">
        <f t="shared" ca="1" si="10545"/>
        <v/>
      </c>
      <c r="BN2944" s="36" t="str">
        <f t="shared" ca="1" si="10545"/>
        <v/>
      </c>
      <c r="BO2944" s="36" t="str">
        <f t="shared" ca="1" si="10545"/>
        <v/>
      </c>
      <c r="BP2944" s="36" t="str">
        <f t="shared" ca="1" si="10545"/>
        <v/>
      </c>
      <c r="BQ2944" s="36" t="str">
        <f t="shared" ca="1" si="10545"/>
        <v/>
      </c>
      <c r="BS2944" s="36">
        <f t="shared" ref="BS2944:CL2944" ca="1" si="10546">IF(AND(ISNUMBER(BS$252),ISNUMBER(BS2742)),BS$252*BS2742,"")</f>
        <v>66.257812500000014</v>
      </c>
      <c r="BT2944" s="36">
        <f t="shared" ca="1" si="10546"/>
        <v>66.257812500000014</v>
      </c>
      <c r="BU2944" s="36">
        <f t="shared" ca="1" si="10546"/>
        <v>66.257812500000014</v>
      </c>
      <c r="BV2944" s="36">
        <f t="shared" ca="1" si="10546"/>
        <v>66.257812500000014</v>
      </c>
      <c r="BW2944" s="36" t="str">
        <f t="shared" ca="1" si="10546"/>
        <v/>
      </c>
      <c r="BX2944" s="36" t="str">
        <f t="shared" ca="1" si="10546"/>
        <v/>
      </c>
      <c r="BY2944" s="36" t="str">
        <f t="shared" ca="1" si="10546"/>
        <v/>
      </c>
      <c r="BZ2944" s="36" t="str">
        <f t="shared" ca="1" si="10546"/>
        <v/>
      </c>
      <c r="CA2944" s="36" t="str">
        <f t="shared" ca="1" si="10546"/>
        <v/>
      </c>
      <c r="CB2944" s="36" t="str">
        <f t="shared" ca="1" si="10546"/>
        <v/>
      </c>
      <c r="CC2944" s="36" t="str">
        <f t="shared" ca="1" si="10546"/>
        <v/>
      </c>
      <c r="CD2944" s="36" t="str">
        <f t="shared" ca="1" si="10546"/>
        <v/>
      </c>
      <c r="CE2944" s="36" t="str">
        <f t="shared" ca="1" si="10546"/>
        <v/>
      </c>
      <c r="CF2944" s="36" t="str">
        <f t="shared" ca="1" si="10546"/>
        <v/>
      </c>
      <c r="CG2944" s="36" t="str">
        <f t="shared" ca="1" si="10546"/>
        <v/>
      </c>
      <c r="CH2944" s="36" t="str">
        <f t="shared" ca="1" si="10546"/>
        <v/>
      </c>
      <c r="CI2944" s="36" t="str">
        <f t="shared" ca="1" si="10546"/>
        <v/>
      </c>
      <c r="CJ2944" s="36" t="str">
        <f t="shared" ca="1" si="10546"/>
        <v/>
      </c>
      <c r="CK2944" s="36" t="str">
        <f t="shared" ca="1" si="10546"/>
        <v/>
      </c>
      <c r="CL2944" s="36" t="str">
        <f t="shared" ca="1" si="10546"/>
        <v/>
      </c>
      <c r="CN2944" s="36">
        <f t="shared" ref="CN2944:DG2944" ca="1" si="10547">IF(AND(ISNUMBER(CN$252),ISNUMBER(CN2742)),CN$252*CN2742,"")</f>
        <v>15.901875000000004</v>
      </c>
      <c r="CO2944" s="36">
        <f t="shared" ca="1" si="10547"/>
        <v>15.901875000000004</v>
      </c>
      <c r="CP2944" s="36">
        <f t="shared" ca="1" si="10547"/>
        <v>15.901875000000004</v>
      </c>
      <c r="CQ2944" s="36">
        <f t="shared" ca="1" si="10547"/>
        <v>15.901875000000004</v>
      </c>
      <c r="CR2944" s="36" t="str">
        <f t="shared" ca="1" si="10547"/>
        <v/>
      </c>
      <c r="CS2944" s="36" t="str">
        <f t="shared" ca="1" si="10547"/>
        <v/>
      </c>
      <c r="CT2944" s="36" t="str">
        <f t="shared" ca="1" si="10547"/>
        <v/>
      </c>
      <c r="CU2944" s="36" t="str">
        <f t="shared" ca="1" si="10547"/>
        <v/>
      </c>
      <c r="CV2944" s="36" t="str">
        <f t="shared" ca="1" si="10547"/>
        <v/>
      </c>
      <c r="CW2944" s="36" t="str">
        <f t="shared" ca="1" si="10547"/>
        <v/>
      </c>
      <c r="CX2944" s="36" t="str">
        <f t="shared" ca="1" si="10547"/>
        <v/>
      </c>
      <c r="CY2944" s="36" t="str">
        <f t="shared" ca="1" si="10547"/>
        <v/>
      </c>
      <c r="CZ2944" s="36" t="str">
        <f t="shared" ca="1" si="10547"/>
        <v/>
      </c>
      <c r="DA2944" s="36" t="str">
        <f t="shared" ca="1" si="10547"/>
        <v/>
      </c>
      <c r="DB2944" s="36" t="str">
        <f t="shared" ca="1" si="10547"/>
        <v/>
      </c>
      <c r="DC2944" s="36" t="str">
        <f t="shared" ca="1" si="10547"/>
        <v/>
      </c>
      <c r="DD2944" s="36" t="str">
        <f t="shared" ca="1" si="10547"/>
        <v/>
      </c>
      <c r="DE2944" s="36" t="str">
        <f t="shared" ca="1" si="10547"/>
        <v/>
      </c>
      <c r="DF2944" s="36" t="str">
        <f t="shared" ca="1" si="10547"/>
        <v/>
      </c>
      <c r="DG2944" s="36" t="str">
        <f t="shared" ca="1" si="10547"/>
        <v/>
      </c>
      <c r="DI2944" s="36">
        <f t="shared" ref="DI2944:EB2944" ca="1" si="10548">IF(AND(ISNUMBER(DI$252),ISNUMBER(DI2742)),DI$252*DI2742,"")</f>
        <v>7.6328999999999994</v>
      </c>
      <c r="DJ2944" s="36">
        <f t="shared" ca="1" si="10548"/>
        <v>12.721499999999999</v>
      </c>
      <c r="DK2944" s="36">
        <f t="shared" ca="1" si="10548"/>
        <v>6.5021000000000004</v>
      </c>
      <c r="DL2944" s="36">
        <f t="shared" ca="1" si="10548"/>
        <v>6.5021000000000004</v>
      </c>
      <c r="DM2944" s="36">
        <f t="shared" ca="1" si="10548"/>
        <v>12.721499999999999</v>
      </c>
      <c r="DN2944" s="36">
        <f t="shared" ca="1" si="10548"/>
        <v>6.5021000000000004</v>
      </c>
      <c r="DO2944" s="36">
        <f t="shared" ca="1" si="10548"/>
        <v>6.5021000000000004</v>
      </c>
      <c r="DP2944" s="36">
        <f t="shared" ca="1" si="10548"/>
        <v>12.721499999999999</v>
      </c>
      <c r="DQ2944" s="36">
        <f t="shared" ca="1" si="10548"/>
        <v>6.5021000000000004</v>
      </c>
      <c r="DR2944" s="36">
        <f t="shared" ca="1" si="10548"/>
        <v>6.5021000000000004</v>
      </c>
      <c r="DS2944" s="36" t="str">
        <f t="shared" ca="1" si="10548"/>
        <v/>
      </c>
      <c r="DT2944" s="36" t="str">
        <f t="shared" ca="1" si="10548"/>
        <v/>
      </c>
      <c r="DU2944" s="36" t="str">
        <f t="shared" ca="1" si="10548"/>
        <v/>
      </c>
      <c r="DV2944" s="36" t="str">
        <f t="shared" ca="1" si="10548"/>
        <v/>
      </c>
      <c r="DW2944" s="36" t="str">
        <f t="shared" ca="1" si="10548"/>
        <v/>
      </c>
      <c r="DX2944" s="36" t="str">
        <f t="shared" ca="1" si="10548"/>
        <v/>
      </c>
      <c r="DY2944" s="36" t="str">
        <f t="shared" ca="1" si="10548"/>
        <v/>
      </c>
      <c r="DZ2944" s="36" t="str">
        <f t="shared" ca="1" si="10548"/>
        <v/>
      </c>
      <c r="EA2944" s="36" t="str">
        <f t="shared" ca="1" si="10548"/>
        <v/>
      </c>
      <c r="EB2944" s="36" t="str">
        <f t="shared" ca="1" si="10548"/>
        <v/>
      </c>
    </row>
    <row r="2945" spans="1:132" x14ac:dyDescent="0.25">
      <c r="A2945" s="797"/>
      <c r="C2945" s="323" t="str">
        <f>"[i"&amp;'Input - Output'!H718&amp;"] "&amp;$C$254</f>
        <v>[iR2] Prijs van vezels per vierkante meter van het lamel</v>
      </c>
      <c r="H2945" s="36">
        <f t="shared" ref="H2945:AA2945" ca="1" si="10549">IF(AND(ISNUMBER(H$252),ISNUMBER(H2743)),H$252*H2743,"")</f>
        <v>37.104375000000005</v>
      </c>
      <c r="I2945" s="36">
        <f t="shared" ca="1" si="10549"/>
        <v>7.4208750000000023</v>
      </c>
      <c r="J2945" s="36">
        <f t="shared" ca="1" si="10549"/>
        <v>14.841750000000005</v>
      </c>
      <c r="K2945" s="36">
        <f t="shared" ca="1" si="10549"/>
        <v>14.841750000000005</v>
      </c>
      <c r="L2945" s="36">
        <f t="shared" ca="1" si="10549"/>
        <v>14.841750000000005</v>
      </c>
      <c r="M2945" s="36">
        <f t="shared" ca="1" si="10549"/>
        <v>14.841750000000005</v>
      </c>
      <c r="N2945" s="36">
        <f t="shared" ca="1" si="10549"/>
        <v>7.4208750000000023</v>
      </c>
      <c r="O2945" s="36">
        <f t="shared" ca="1" si="10549"/>
        <v>37.104375000000005</v>
      </c>
      <c r="P2945" s="36" t="str">
        <f t="shared" ca="1" si="10549"/>
        <v/>
      </c>
      <c r="Q2945" s="36" t="str">
        <f t="shared" ca="1" si="10549"/>
        <v/>
      </c>
      <c r="R2945" s="36" t="str">
        <f t="shared" ca="1" si="10549"/>
        <v/>
      </c>
      <c r="S2945" s="36" t="str">
        <f t="shared" ca="1" si="10549"/>
        <v/>
      </c>
      <c r="T2945" s="36" t="str">
        <f t="shared" ca="1" si="10549"/>
        <v/>
      </c>
      <c r="U2945" s="36" t="str">
        <f t="shared" ca="1" si="10549"/>
        <v/>
      </c>
      <c r="V2945" s="36" t="str">
        <f t="shared" ca="1" si="10549"/>
        <v/>
      </c>
      <c r="W2945" s="36" t="str">
        <f t="shared" ca="1" si="10549"/>
        <v/>
      </c>
      <c r="X2945" s="36" t="str">
        <f t="shared" ca="1" si="10549"/>
        <v/>
      </c>
      <c r="Y2945" s="36" t="str">
        <f t="shared" ca="1" si="10549"/>
        <v/>
      </c>
      <c r="Z2945" s="36" t="str">
        <f t="shared" ca="1" si="10549"/>
        <v/>
      </c>
      <c r="AA2945" s="36" t="str">
        <f t="shared" ca="1" si="10549"/>
        <v/>
      </c>
      <c r="AC2945" s="36">
        <f t="shared" ref="AC2945:AV2945" ca="1" si="10550">IF(AND(ISNUMBER(AC$252),ISNUMBER(AC2743)),AC$252*AC2743,"")</f>
        <v>44.525250000000007</v>
      </c>
      <c r="AD2945" s="36">
        <f t="shared" ca="1" si="10550"/>
        <v>7.4208750000000023</v>
      </c>
      <c r="AE2945" s="36">
        <f t="shared" ca="1" si="10550"/>
        <v>11.131312500000002</v>
      </c>
      <c r="AF2945" s="36">
        <f t="shared" ca="1" si="10550"/>
        <v>11.131312500000002</v>
      </c>
      <c r="AG2945" s="36">
        <f t="shared" ca="1" si="10550"/>
        <v>11.131312500000002</v>
      </c>
      <c r="AH2945" s="36">
        <f t="shared" ca="1" si="10550"/>
        <v>11.131312500000002</v>
      </c>
      <c r="AI2945" s="36">
        <f t="shared" ca="1" si="10550"/>
        <v>7.4208750000000023</v>
      </c>
      <c r="AJ2945" s="36">
        <f t="shared" ca="1" si="10550"/>
        <v>44.525250000000007</v>
      </c>
      <c r="AK2945" s="36" t="str">
        <f t="shared" ca="1" si="10550"/>
        <v/>
      </c>
      <c r="AL2945" s="36" t="str">
        <f t="shared" ca="1" si="10550"/>
        <v/>
      </c>
      <c r="AM2945" s="36" t="str">
        <f t="shared" ca="1" si="10550"/>
        <v/>
      </c>
      <c r="AN2945" s="36" t="str">
        <f t="shared" ca="1" si="10550"/>
        <v/>
      </c>
      <c r="AO2945" s="36" t="str">
        <f t="shared" ca="1" si="10550"/>
        <v/>
      </c>
      <c r="AP2945" s="36" t="str">
        <f t="shared" ca="1" si="10550"/>
        <v/>
      </c>
      <c r="AQ2945" s="36" t="str">
        <f t="shared" ca="1" si="10550"/>
        <v/>
      </c>
      <c r="AR2945" s="36" t="str">
        <f t="shared" ca="1" si="10550"/>
        <v/>
      </c>
      <c r="AS2945" s="36" t="str">
        <f t="shared" ca="1" si="10550"/>
        <v/>
      </c>
      <c r="AT2945" s="36" t="str">
        <f t="shared" ca="1" si="10550"/>
        <v/>
      </c>
      <c r="AU2945" s="36" t="str">
        <f t="shared" ca="1" si="10550"/>
        <v/>
      </c>
      <c r="AV2945" s="334" t="str">
        <f t="shared" ca="1" si="10550"/>
        <v/>
      </c>
      <c r="AX2945" s="36">
        <f t="shared" ref="AX2945:BQ2945" ca="1" si="10551">IF(AND(ISNUMBER(AX$252),ISNUMBER(AX2743)),AX$252*AX2743,"")</f>
        <v>47.705625000000005</v>
      </c>
      <c r="AY2945" s="36">
        <f t="shared" ca="1" si="10551"/>
        <v>7.950937500000002</v>
      </c>
      <c r="AZ2945" s="36">
        <f t="shared" ca="1" si="10551"/>
        <v>11.926406250000001</v>
      </c>
      <c r="BA2945" s="36">
        <f t="shared" ca="1" si="10551"/>
        <v>11.926406250000001</v>
      </c>
      <c r="BB2945" s="36">
        <f t="shared" ca="1" si="10551"/>
        <v>11.926406250000001</v>
      </c>
      <c r="BC2945" s="36">
        <f t="shared" ca="1" si="10551"/>
        <v>11.926406250000001</v>
      </c>
      <c r="BD2945" s="36">
        <f t="shared" ca="1" si="10551"/>
        <v>7.950937500000002</v>
      </c>
      <c r="BE2945" s="36">
        <f t="shared" ca="1" si="10551"/>
        <v>47.705625000000005</v>
      </c>
      <c r="BF2945" s="36" t="str">
        <f t="shared" ca="1" si="10551"/>
        <v/>
      </c>
      <c r="BG2945" s="36" t="str">
        <f t="shared" ca="1" si="10551"/>
        <v/>
      </c>
      <c r="BH2945" s="36" t="str">
        <f t="shared" ca="1" si="10551"/>
        <v/>
      </c>
      <c r="BI2945" s="36" t="str">
        <f t="shared" ca="1" si="10551"/>
        <v/>
      </c>
      <c r="BJ2945" s="36" t="str">
        <f t="shared" ca="1" si="10551"/>
        <v/>
      </c>
      <c r="BK2945" s="36" t="str">
        <f t="shared" ca="1" si="10551"/>
        <v/>
      </c>
      <c r="BL2945" s="36" t="str">
        <f t="shared" ca="1" si="10551"/>
        <v/>
      </c>
      <c r="BM2945" s="36" t="str">
        <f t="shared" ca="1" si="10551"/>
        <v/>
      </c>
      <c r="BN2945" s="36" t="str">
        <f t="shared" ca="1" si="10551"/>
        <v/>
      </c>
      <c r="BO2945" s="36" t="str">
        <f t="shared" ca="1" si="10551"/>
        <v/>
      </c>
      <c r="BP2945" s="36" t="str">
        <f t="shared" ca="1" si="10551"/>
        <v/>
      </c>
      <c r="BQ2945" s="36" t="str">
        <f t="shared" ca="1" si="10551"/>
        <v/>
      </c>
      <c r="BS2945" s="36">
        <f t="shared" ref="BS2945:CL2945" ca="1" si="10552">IF(AND(ISNUMBER(BS$252),ISNUMBER(BS2743)),BS$252*BS2743,"")</f>
        <v>66.257812500000014</v>
      </c>
      <c r="BT2945" s="36">
        <f t="shared" ca="1" si="10552"/>
        <v>66.257812500000014</v>
      </c>
      <c r="BU2945" s="36">
        <f t="shared" ca="1" si="10552"/>
        <v>66.257812500000014</v>
      </c>
      <c r="BV2945" s="36">
        <f t="shared" ca="1" si="10552"/>
        <v>66.257812500000014</v>
      </c>
      <c r="BW2945" s="36" t="str">
        <f t="shared" ca="1" si="10552"/>
        <v/>
      </c>
      <c r="BX2945" s="36" t="str">
        <f t="shared" ca="1" si="10552"/>
        <v/>
      </c>
      <c r="BY2945" s="36" t="str">
        <f t="shared" ca="1" si="10552"/>
        <v/>
      </c>
      <c r="BZ2945" s="36" t="str">
        <f t="shared" ca="1" si="10552"/>
        <v/>
      </c>
      <c r="CA2945" s="36" t="str">
        <f t="shared" ca="1" si="10552"/>
        <v/>
      </c>
      <c r="CB2945" s="36" t="str">
        <f t="shared" ca="1" si="10552"/>
        <v/>
      </c>
      <c r="CC2945" s="36" t="str">
        <f t="shared" ca="1" si="10552"/>
        <v/>
      </c>
      <c r="CD2945" s="36" t="str">
        <f t="shared" ca="1" si="10552"/>
        <v/>
      </c>
      <c r="CE2945" s="36" t="str">
        <f t="shared" ca="1" si="10552"/>
        <v/>
      </c>
      <c r="CF2945" s="36" t="str">
        <f t="shared" ca="1" si="10552"/>
        <v/>
      </c>
      <c r="CG2945" s="36" t="str">
        <f t="shared" ca="1" si="10552"/>
        <v/>
      </c>
      <c r="CH2945" s="36" t="str">
        <f t="shared" ca="1" si="10552"/>
        <v/>
      </c>
      <c r="CI2945" s="36" t="str">
        <f t="shared" ca="1" si="10552"/>
        <v/>
      </c>
      <c r="CJ2945" s="36" t="str">
        <f t="shared" ca="1" si="10552"/>
        <v/>
      </c>
      <c r="CK2945" s="36" t="str">
        <f t="shared" ca="1" si="10552"/>
        <v/>
      </c>
      <c r="CL2945" s="36" t="str">
        <f t="shared" ca="1" si="10552"/>
        <v/>
      </c>
      <c r="CN2945" s="36">
        <f t="shared" ref="CN2945:DG2945" ca="1" si="10553">IF(AND(ISNUMBER(CN$252),ISNUMBER(CN2743)),CN$252*CN2743,"")</f>
        <v>15.901875000000004</v>
      </c>
      <c r="CO2945" s="36">
        <f t="shared" ca="1" si="10553"/>
        <v>15.901875000000004</v>
      </c>
      <c r="CP2945" s="36">
        <f t="shared" ca="1" si="10553"/>
        <v>15.901875000000004</v>
      </c>
      <c r="CQ2945" s="36">
        <f t="shared" ca="1" si="10553"/>
        <v>15.901875000000004</v>
      </c>
      <c r="CR2945" s="36" t="str">
        <f t="shared" ca="1" si="10553"/>
        <v/>
      </c>
      <c r="CS2945" s="36" t="str">
        <f t="shared" ca="1" si="10553"/>
        <v/>
      </c>
      <c r="CT2945" s="36" t="str">
        <f t="shared" ca="1" si="10553"/>
        <v/>
      </c>
      <c r="CU2945" s="36" t="str">
        <f t="shared" ca="1" si="10553"/>
        <v/>
      </c>
      <c r="CV2945" s="36" t="str">
        <f t="shared" ca="1" si="10553"/>
        <v/>
      </c>
      <c r="CW2945" s="36" t="str">
        <f t="shared" ca="1" si="10553"/>
        <v/>
      </c>
      <c r="CX2945" s="36" t="str">
        <f t="shared" ca="1" si="10553"/>
        <v/>
      </c>
      <c r="CY2945" s="36" t="str">
        <f t="shared" ca="1" si="10553"/>
        <v/>
      </c>
      <c r="CZ2945" s="36" t="str">
        <f t="shared" ca="1" si="10553"/>
        <v/>
      </c>
      <c r="DA2945" s="36" t="str">
        <f t="shared" ca="1" si="10553"/>
        <v/>
      </c>
      <c r="DB2945" s="36" t="str">
        <f t="shared" ca="1" si="10553"/>
        <v/>
      </c>
      <c r="DC2945" s="36" t="str">
        <f t="shared" ca="1" si="10553"/>
        <v/>
      </c>
      <c r="DD2945" s="36" t="str">
        <f t="shared" ca="1" si="10553"/>
        <v/>
      </c>
      <c r="DE2945" s="36" t="str">
        <f t="shared" ca="1" si="10553"/>
        <v/>
      </c>
      <c r="DF2945" s="36" t="str">
        <f t="shared" ca="1" si="10553"/>
        <v/>
      </c>
      <c r="DG2945" s="36" t="str">
        <f t="shared" ca="1" si="10553"/>
        <v/>
      </c>
      <c r="DI2945" s="36">
        <f t="shared" ref="DI2945:EB2945" ca="1" si="10554">IF(AND(ISNUMBER(DI$252),ISNUMBER(DI2743)),DI$252*DI2743,"")</f>
        <v>7.6328999999999994</v>
      </c>
      <c r="DJ2945" s="36">
        <f t="shared" ca="1" si="10554"/>
        <v>12.721499999999999</v>
      </c>
      <c r="DK2945" s="36">
        <f t="shared" ca="1" si="10554"/>
        <v>6.5021000000000004</v>
      </c>
      <c r="DL2945" s="36">
        <f t="shared" ca="1" si="10554"/>
        <v>6.5021000000000004</v>
      </c>
      <c r="DM2945" s="36">
        <f t="shared" ca="1" si="10554"/>
        <v>12.721499999999999</v>
      </c>
      <c r="DN2945" s="36">
        <f t="shared" ca="1" si="10554"/>
        <v>6.5021000000000004</v>
      </c>
      <c r="DO2945" s="36">
        <f t="shared" ca="1" si="10554"/>
        <v>6.5021000000000004</v>
      </c>
      <c r="DP2945" s="36">
        <f t="shared" ca="1" si="10554"/>
        <v>12.721499999999999</v>
      </c>
      <c r="DQ2945" s="36">
        <f t="shared" ca="1" si="10554"/>
        <v>6.5021000000000004</v>
      </c>
      <c r="DR2945" s="36">
        <f t="shared" ca="1" si="10554"/>
        <v>6.5021000000000004</v>
      </c>
      <c r="DS2945" s="36" t="str">
        <f t="shared" ca="1" si="10554"/>
        <v/>
      </c>
      <c r="DT2945" s="36" t="str">
        <f t="shared" ca="1" si="10554"/>
        <v/>
      </c>
      <c r="DU2945" s="36" t="str">
        <f t="shared" ca="1" si="10554"/>
        <v/>
      </c>
      <c r="DV2945" s="36" t="str">
        <f t="shared" ca="1" si="10554"/>
        <v/>
      </c>
      <c r="DW2945" s="36" t="str">
        <f t="shared" ca="1" si="10554"/>
        <v/>
      </c>
      <c r="DX2945" s="36" t="str">
        <f t="shared" ca="1" si="10554"/>
        <v/>
      </c>
      <c r="DY2945" s="36" t="str">
        <f t="shared" ca="1" si="10554"/>
        <v/>
      </c>
      <c r="DZ2945" s="36" t="str">
        <f t="shared" ca="1" si="10554"/>
        <v/>
      </c>
      <c r="EA2945" s="36" t="str">
        <f t="shared" ca="1" si="10554"/>
        <v/>
      </c>
      <c r="EB2945" s="36" t="str">
        <f t="shared" ca="1" si="10554"/>
        <v/>
      </c>
    </row>
    <row r="2946" spans="1:132" x14ac:dyDescent="0.25">
      <c r="A2946" s="797"/>
      <c r="C2946" s="323" t="str">
        <f>"[i"&amp;'Input - Output'!H719&amp;"] "&amp;$C$254</f>
        <v>[iR2] Prijs van vezels per vierkante meter van het lamel</v>
      </c>
      <c r="H2946" s="36">
        <f t="shared" ref="H2946:AA2946" ca="1" si="10555">IF(AND(ISNUMBER(H$252),ISNUMBER(H2744)),H$252*H2744,"")</f>
        <v>37.104375000000005</v>
      </c>
      <c r="I2946" s="36">
        <f t="shared" ca="1" si="10555"/>
        <v>7.4208750000000023</v>
      </c>
      <c r="J2946" s="36">
        <f t="shared" ca="1" si="10555"/>
        <v>14.841750000000005</v>
      </c>
      <c r="K2946" s="36">
        <f t="shared" ca="1" si="10555"/>
        <v>14.841750000000005</v>
      </c>
      <c r="L2946" s="36">
        <f t="shared" ca="1" si="10555"/>
        <v>14.841750000000005</v>
      </c>
      <c r="M2946" s="36">
        <f t="shared" ca="1" si="10555"/>
        <v>14.841750000000005</v>
      </c>
      <c r="N2946" s="36">
        <f t="shared" ca="1" si="10555"/>
        <v>7.4208750000000023</v>
      </c>
      <c r="O2946" s="36">
        <f t="shared" ca="1" si="10555"/>
        <v>37.104375000000005</v>
      </c>
      <c r="P2946" s="36" t="str">
        <f t="shared" ca="1" si="10555"/>
        <v/>
      </c>
      <c r="Q2946" s="36" t="str">
        <f t="shared" ca="1" si="10555"/>
        <v/>
      </c>
      <c r="R2946" s="36" t="str">
        <f t="shared" ca="1" si="10555"/>
        <v/>
      </c>
      <c r="S2946" s="36" t="str">
        <f t="shared" ca="1" si="10555"/>
        <v/>
      </c>
      <c r="T2946" s="36" t="str">
        <f t="shared" ca="1" si="10555"/>
        <v/>
      </c>
      <c r="U2946" s="36" t="str">
        <f t="shared" ca="1" si="10555"/>
        <v/>
      </c>
      <c r="V2946" s="36" t="str">
        <f t="shared" ca="1" si="10555"/>
        <v/>
      </c>
      <c r="W2946" s="36" t="str">
        <f t="shared" ca="1" si="10555"/>
        <v/>
      </c>
      <c r="X2946" s="36" t="str">
        <f t="shared" ca="1" si="10555"/>
        <v/>
      </c>
      <c r="Y2946" s="36" t="str">
        <f t="shared" ca="1" si="10555"/>
        <v/>
      </c>
      <c r="Z2946" s="36" t="str">
        <f t="shared" ca="1" si="10555"/>
        <v/>
      </c>
      <c r="AA2946" s="36" t="str">
        <f t="shared" ca="1" si="10555"/>
        <v/>
      </c>
      <c r="AC2946" s="36">
        <f t="shared" ref="AC2946:AV2946" ca="1" si="10556">IF(AND(ISNUMBER(AC$252),ISNUMBER(AC2744)),AC$252*AC2744,"")</f>
        <v>44.525250000000007</v>
      </c>
      <c r="AD2946" s="36">
        <f t="shared" ca="1" si="10556"/>
        <v>7.4208750000000023</v>
      </c>
      <c r="AE2946" s="36">
        <f t="shared" ca="1" si="10556"/>
        <v>11.131312500000002</v>
      </c>
      <c r="AF2946" s="36">
        <f t="shared" ca="1" si="10556"/>
        <v>11.131312500000002</v>
      </c>
      <c r="AG2946" s="36">
        <f t="shared" ca="1" si="10556"/>
        <v>11.131312500000002</v>
      </c>
      <c r="AH2946" s="36">
        <f t="shared" ca="1" si="10556"/>
        <v>11.131312500000002</v>
      </c>
      <c r="AI2946" s="36">
        <f t="shared" ca="1" si="10556"/>
        <v>7.4208750000000023</v>
      </c>
      <c r="AJ2946" s="36">
        <f t="shared" ca="1" si="10556"/>
        <v>44.525250000000007</v>
      </c>
      <c r="AK2946" s="36" t="str">
        <f t="shared" ca="1" si="10556"/>
        <v/>
      </c>
      <c r="AL2946" s="36" t="str">
        <f t="shared" ca="1" si="10556"/>
        <v/>
      </c>
      <c r="AM2946" s="36" t="str">
        <f t="shared" ca="1" si="10556"/>
        <v/>
      </c>
      <c r="AN2946" s="36" t="str">
        <f t="shared" ca="1" si="10556"/>
        <v/>
      </c>
      <c r="AO2946" s="36" t="str">
        <f t="shared" ca="1" si="10556"/>
        <v/>
      </c>
      <c r="AP2946" s="36" t="str">
        <f t="shared" ca="1" si="10556"/>
        <v/>
      </c>
      <c r="AQ2946" s="36" t="str">
        <f t="shared" ca="1" si="10556"/>
        <v/>
      </c>
      <c r="AR2946" s="36" t="str">
        <f t="shared" ca="1" si="10556"/>
        <v/>
      </c>
      <c r="AS2946" s="36" t="str">
        <f t="shared" ca="1" si="10556"/>
        <v/>
      </c>
      <c r="AT2946" s="36" t="str">
        <f t="shared" ca="1" si="10556"/>
        <v/>
      </c>
      <c r="AU2946" s="36" t="str">
        <f t="shared" ca="1" si="10556"/>
        <v/>
      </c>
      <c r="AV2946" s="334" t="str">
        <f t="shared" ca="1" si="10556"/>
        <v/>
      </c>
      <c r="AX2946" s="36">
        <f t="shared" ref="AX2946:BQ2946" ca="1" si="10557">IF(AND(ISNUMBER(AX$252),ISNUMBER(AX2744)),AX$252*AX2744,"")</f>
        <v>47.705625000000005</v>
      </c>
      <c r="AY2946" s="36">
        <f t="shared" ca="1" si="10557"/>
        <v>7.950937500000002</v>
      </c>
      <c r="AZ2946" s="36">
        <f t="shared" ca="1" si="10557"/>
        <v>11.926406250000001</v>
      </c>
      <c r="BA2946" s="36">
        <f t="shared" ca="1" si="10557"/>
        <v>11.926406250000001</v>
      </c>
      <c r="BB2946" s="36">
        <f t="shared" ca="1" si="10557"/>
        <v>11.926406250000001</v>
      </c>
      <c r="BC2946" s="36">
        <f t="shared" ca="1" si="10557"/>
        <v>11.926406250000001</v>
      </c>
      <c r="BD2946" s="36">
        <f t="shared" ca="1" si="10557"/>
        <v>7.950937500000002</v>
      </c>
      <c r="BE2946" s="36">
        <f t="shared" ca="1" si="10557"/>
        <v>47.705625000000005</v>
      </c>
      <c r="BF2946" s="36" t="str">
        <f t="shared" ca="1" si="10557"/>
        <v/>
      </c>
      <c r="BG2946" s="36" t="str">
        <f t="shared" ca="1" si="10557"/>
        <v/>
      </c>
      <c r="BH2946" s="36" t="str">
        <f t="shared" ca="1" si="10557"/>
        <v/>
      </c>
      <c r="BI2946" s="36" t="str">
        <f t="shared" ca="1" si="10557"/>
        <v/>
      </c>
      <c r="BJ2946" s="36" t="str">
        <f t="shared" ca="1" si="10557"/>
        <v/>
      </c>
      <c r="BK2946" s="36" t="str">
        <f t="shared" ca="1" si="10557"/>
        <v/>
      </c>
      <c r="BL2946" s="36" t="str">
        <f t="shared" ca="1" si="10557"/>
        <v/>
      </c>
      <c r="BM2946" s="36" t="str">
        <f t="shared" ca="1" si="10557"/>
        <v/>
      </c>
      <c r="BN2946" s="36" t="str">
        <f t="shared" ca="1" si="10557"/>
        <v/>
      </c>
      <c r="BO2946" s="36" t="str">
        <f t="shared" ca="1" si="10557"/>
        <v/>
      </c>
      <c r="BP2946" s="36" t="str">
        <f t="shared" ca="1" si="10557"/>
        <v/>
      </c>
      <c r="BQ2946" s="36" t="str">
        <f t="shared" ca="1" si="10557"/>
        <v/>
      </c>
      <c r="BS2946" s="36">
        <f t="shared" ref="BS2946:CL2946" ca="1" si="10558">IF(AND(ISNUMBER(BS$252),ISNUMBER(BS2744)),BS$252*BS2744,"")</f>
        <v>66.257812500000014</v>
      </c>
      <c r="BT2946" s="36">
        <f t="shared" ca="1" si="10558"/>
        <v>66.257812500000014</v>
      </c>
      <c r="BU2946" s="36">
        <f t="shared" ca="1" si="10558"/>
        <v>66.257812500000014</v>
      </c>
      <c r="BV2946" s="36">
        <f t="shared" ca="1" si="10558"/>
        <v>66.257812500000014</v>
      </c>
      <c r="BW2946" s="36" t="str">
        <f t="shared" ca="1" si="10558"/>
        <v/>
      </c>
      <c r="BX2946" s="36" t="str">
        <f t="shared" ca="1" si="10558"/>
        <v/>
      </c>
      <c r="BY2946" s="36" t="str">
        <f t="shared" ca="1" si="10558"/>
        <v/>
      </c>
      <c r="BZ2946" s="36" t="str">
        <f t="shared" ca="1" si="10558"/>
        <v/>
      </c>
      <c r="CA2946" s="36" t="str">
        <f t="shared" ca="1" si="10558"/>
        <v/>
      </c>
      <c r="CB2946" s="36" t="str">
        <f t="shared" ca="1" si="10558"/>
        <v/>
      </c>
      <c r="CC2946" s="36" t="str">
        <f t="shared" ca="1" si="10558"/>
        <v/>
      </c>
      <c r="CD2946" s="36" t="str">
        <f t="shared" ca="1" si="10558"/>
        <v/>
      </c>
      <c r="CE2946" s="36" t="str">
        <f t="shared" ca="1" si="10558"/>
        <v/>
      </c>
      <c r="CF2946" s="36" t="str">
        <f t="shared" ca="1" si="10558"/>
        <v/>
      </c>
      <c r="CG2946" s="36" t="str">
        <f t="shared" ca="1" si="10558"/>
        <v/>
      </c>
      <c r="CH2946" s="36" t="str">
        <f t="shared" ca="1" si="10558"/>
        <v/>
      </c>
      <c r="CI2946" s="36" t="str">
        <f t="shared" ca="1" si="10558"/>
        <v/>
      </c>
      <c r="CJ2946" s="36" t="str">
        <f t="shared" ca="1" si="10558"/>
        <v/>
      </c>
      <c r="CK2946" s="36" t="str">
        <f t="shared" ca="1" si="10558"/>
        <v/>
      </c>
      <c r="CL2946" s="36" t="str">
        <f t="shared" ca="1" si="10558"/>
        <v/>
      </c>
      <c r="CN2946" s="36">
        <f t="shared" ref="CN2946:DG2946" ca="1" si="10559">IF(AND(ISNUMBER(CN$252),ISNUMBER(CN2744)),CN$252*CN2744,"")</f>
        <v>15.901875000000004</v>
      </c>
      <c r="CO2946" s="36">
        <f t="shared" ca="1" si="10559"/>
        <v>15.901875000000004</v>
      </c>
      <c r="CP2946" s="36">
        <f t="shared" ca="1" si="10559"/>
        <v>15.901875000000004</v>
      </c>
      <c r="CQ2946" s="36">
        <f t="shared" ca="1" si="10559"/>
        <v>15.901875000000004</v>
      </c>
      <c r="CR2946" s="36" t="str">
        <f t="shared" ca="1" si="10559"/>
        <v/>
      </c>
      <c r="CS2946" s="36" t="str">
        <f t="shared" ca="1" si="10559"/>
        <v/>
      </c>
      <c r="CT2946" s="36" t="str">
        <f t="shared" ca="1" si="10559"/>
        <v/>
      </c>
      <c r="CU2946" s="36" t="str">
        <f t="shared" ca="1" si="10559"/>
        <v/>
      </c>
      <c r="CV2946" s="36" t="str">
        <f t="shared" ca="1" si="10559"/>
        <v/>
      </c>
      <c r="CW2946" s="36" t="str">
        <f t="shared" ca="1" si="10559"/>
        <v/>
      </c>
      <c r="CX2946" s="36" t="str">
        <f t="shared" ca="1" si="10559"/>
        <v/>
      </c>
      <c r="CY2946" s="36" t="str">
        <f t="shared" ca="1" si="10559"/>
        <v/>
      </c>
      <c r="CZ2946" s="36" t="str">
        <f t="shared" ca="1" si="10559"/>
        <v/>
      </c>
      <c r="DA2946" s="36" t="str">
        <f t="shared" ca="1" si="10559"/>
        <v/>
      </c>
      <c r="DB2946" s="36" t="str">
        <f t="shared" ca="1" si="10559"/>
        <v/>
      </c>
      <c r="DC2946" s="36" t="str">
        <f t="shared" ca="1" si="10559"/>
        <v/>
      </c>
      <c r="DD2946" s="36" t="str">
        <f t="shared" ca="1" si="10559"/>
        <v/>
      </c>
      <c r="DE2946" s="36" t="str">
        <f t="shared" ca="1" si="10559"/>
        <v/>
      </c>
      <c r="DF2946" s="36" t="str">
        <f t="shared" ca="1" si="10559"/>
        <v/>
      </c>
      <c r="DG2946" s="36" t="str">
        <f t="shared" ca="1" si="10559"/>
        <v/>
      </c>
      <c r="DI2946" s="36">
        <f t="shared" ref="DI2946:EB2946" ca="1" si="10560">IF(AND(ISNUMBER(DI$252),ISNUMBER(DI2744)),DI$252*DI2744,"")</f>
        <v>7.6328999999999994</v>
      </c>
      <c r="DJ2946" s="36">
        <f t="shared" ca="1" si="10560"/>
        <v>12.721499999999999</v>
      </c>
      <c r="DK2946" s="36">
        <f t="shared" ca="1" si="10560"/>
        <v>6.5021000000000004</v>
      </c>
      <c r="DL2946" s="36">
        <f t="shared" ca="1" si="10560"/>
        <v>6.5021000000000004</v>
      </c>
      <c r="DM2946" s="36">
        <f t="shared" ca="1" si="10560"/>
        <v>12.721499999999999</v>
      </c>
      <c r="DN2946" s="36">
        <f t="shared" ca="1" si="10560"/>
        <v>6.5021000000000004</v>
      </c>
      <c r="DO2946" s="36">
        <f t="shared" ca="1" si="10560"/>
        <v>6.5021000000000004</v>
      </c>
      <c r="DP2946" s="36">
        <f t="shared" ca="1" si="10560"/>
        <v>12.721499999999999</v>
      </c>
      <c r="DQ2946" s="36">
        <f t="shared" ca="1" si="10560"/>
        <v>6.5021000000000004</v>
      </c>
      <c r="DR2946" s="36">
        <f t="shared" ca="1" si="10560"/>
        <v>6.5021000000000004</v>
      </c>
      <c r="DS2946" s="36" t="str">
        <f t="shared" ca="1" si="10560"/>
        <v/>
      </c>
      <c r="DT2946" s="36" t="str">
        <f t="shared" ca="1" si="10560"/>
        <v/>
      </c>
      <c r="DU2946" s="36" t="str">
        <f t="shared" ca="1" si="10560"/>
        <v/>
      </c>
      <c r="DV2946" s="36" t="str">
        <f t="shared" ca="1" si="10560"/>
        <v/>
      </c>
      <c r="DW2946" s="36" t="str">
        <f t="shared" ca="1" si="10560"/>
        <v/>
      </c>
      <c r="DX2946" s="36" t="str">
        <f t="shared" ca="1" si="10560"/>
        <v/>
      </c>
      <c r="DY2946" s="36" t="str">
        <f t="shared" ca="1" si="10560"/>
        <v/>
      </c>
      <c r="DZ2946" s="36" t="str">
        <f t="shared" ca="1" si="10560"/>
        <v/>
      </c>
      <c r="EA2946" s="36" t="str">
        <f t="shared" ca="1" si="10560"/>
        <v/>
      </c>
      <c r="EB2946" s="36" t="str">
        <f t="shared" ca="1" si="10560"/>
        <v/>
      </c>
    </row>
    <row r="2947" spans="1:132" x14ac:dyDescent="0.25">
      <c r="A2947" s="797"/>
      <c r="C2947" s="323" t="str">
        <f>"[i"&amp;'Input - Output'!H720&amp;"] "&amp;$C$254</f>
        <v>[iR2] Prijs van vezels per vierkante meter van het lamel</v>
      </c>
      <c r="H2947" s="36">
        <f t="shared" ref="H2947:AA2947" ca="1" si="10561">IF(AND(ISNUMBER(H$252),ISNUMBER(H2745)),H$252*H2745,"")</f>
        <v>37.104375000000005</v>
      </c>
      <c r="I2947" s="36">
        <f t="shared" ca="1" si="10561"/>
        <v>7.4208750000000023</v>
      </c>
      <c r="J2947" s="36">
        <f t="shared" ca="1" si="10561"/>
        <v>14.841750000000005</v>
      </c>
      <c r="K2947" s="36">
        <f t="shared" ca="1" si="10561"/>
        <v>14.841750000000005</v>
      </c>
      <c r="L2947" s="36">
        <f t="shared" ca="1" si="10561"/>
        <v>14.841750000000005</v>
      </c>
      <c r="M2947" s="36">
        <f t="shared" ca="1" si="10561"/>
        <v>14.841750000000005</v>
      </c>
      <c r="N2947" s="36">
        <f t="shared" ca="1" si="10561"/>
        <v>7.4208750000000023</v>
      </c>
      <c r="O2947" s="36">
        <f t="shared" ca="1" si="10561"/>
        <v>37.104375000000005</v>
      </c>
      <c r="P2947" s="36" t="str">
        <f t="shared" ca="1" si="10561"/>
        <v/>
      </c>
      <c r="Q2947" s="36" t="str">
        <f t="shared" ca="1" si="10561"/>
        <v/>
      </c>
      <c r="R2947" s="36" t="str">
        <f t="shared" ca="1" si="10561"/>
        <v/>
      </c>
      <c r="S2947" s="36" t="str">
        <f t="shared" ca="1" si="10561"/>
        <v/>
      </c>
      <c r="T2947" s="36" t="str">
        <f t="shared" ca="1" si="10561"/>
        <v/>
      </c>
      <c r="U2947" s="36" t="str">
        <f t="shared" ca="1" si="10561"/>
        <v/>
      </c>
      <c r="V2947" s="36" t="str">
        <f t="shared" ca="1" si="10561"/>
        <v/>
      </c>
      <c r="W2947" s="36" t="str">
        <f t="shared" ca="1" si="10561"/>
        <v/>
      </c>
      <c r="X2947" s="36" t="str">
        <f t="shared" ca="1" si="10561"/>
        <v/>
      </c>
      <c r="Y2947" s="36" t="str">
        <f t="shared" ca="1" si="10561"/>
        <v/>
      </c>
      <c r="Z2947" s="36" t="str">
        <f t="shared" ca="1" si="10561"/>
        <v/>
      </c>
      <c r="AA2947" s="36" t="str">
        <f t="shared" ca="1" si="10561"/>
        <v/>
      </c>
      <c r="AC2947" s="36">
        <f t="shared" ref="AC2947:AV2947" ca="1" si="10562">IF(AND(ISNUMBER(AC$252),ISNUMBER(AC2745)),AC$252*AC2745,"")</f>
        <v>44.525250000000007</v>
      </c>
      <c r="AD2947" s="36">
        <f t="shared" ca="1" si="10562"/>
        <v>7.4208750000000023</v>
      </c>
      <c r="AE2947" s="36">
        <f t="shared" ca="1" si="10562"/>
        <v>11.131312500000002</v>
      </c>
      <c r="AF2947" s="36">
        <f t="shared" ca="1" si="10562"/>
        <v>11.131312500000002</v>
      </c>
      <c r="AG2947" s="36">
        <f t="shared" ca="1" si="10562"/>
        <v>11.131312500000002</v>
      </c>
      <c r="AH2947" s="36">
        <f t="shared" ca="1" si="10562"/>
        <v>11.131312500000002</v>
      </c>
      <c r="AI2947" s="36">
        <f t="shared" ca="1" si="10562"/>
        <v>7.4208750000000023</v>
      </c>
      <c r="AJ2947" s="36">
        <f t="shared" ca="1" si="10562"/>
        <v>44.525250000000007</v>
      </c>
      <c r="AK2947" s="36" t="str">
        <f t="shared" ca="1" si="10562"/>
        <v/>
      </c>
      <c r="AL2947" s="36" t="str">
        <f t="shared" ca="1" si="10562"/>
        <v/>
      </c>
      <c r="AM2947" s="36" t="str">
        <f t="shared" ca="1" si="10562"/>
        <v/>
      </c>
      <c r="AN2947" s="36" t="str">
        <f t="shared" ca="1" si="10562"/>
        <v/>
      </c>
      <c r="AO2947" s="36" t="str">
        <f t="shared" ca="1" si="10562"/>
        <v/>
      </c>
      <c r="AP2947" s="36" t="str">
        <f t="shared" ca="1" si="10562"/>
        <v/>
      </c>
      <c r="AQ2947" s="36" t="str">
        <f t="shared" ca="1" si="10562"/>
        <v/>
      </c>
      <c r="AR2947" s="36" t="str">
        <f t="shared" ca="1" si="10562"/>
        <v/>
      </c>
      <c r="AS2947" s="36" t="str">
        <f t="shared" ca="1" si="10562"/>
        <v/>
      </c>
      <c r="AT2947" s="36" t="str">
        <f t="shared" ca="1" si="10562"/>
        <v/>
      </c>
      <c r="AU2947" s="36" t="str">
        <f t="shared" ca="1" si="10562"/>
        <v/>
      </c>
      <c r="AV2947" s="334" t="str">
        <f t="shared" ca="1" si="10562"/>
        <v/>
      </c>
      <c r="AX2947" s="36">
        <f t="shared" ref="AX2947:BQ2947" ca="1" si="10563">IF(AND(ISNUMBER(AX$252),ISNUMBER(AX2745)),AX$252*AX2745,"")</f>
        <v>47.705625000000005</v>
      </c>
      <c r="AY2947" s="36">
        <f t="shared" ca="1" si="10563"/>
        <v>7.950937500000002</v>
      </c>
      <c r="AZ2947" s="36">
        <f t="shared" ca="1" si="10563"/>
        <v>11.926406250000001</v>
      </c>
      <c r="BA2947" s="36">
        <f t="shared" ca="1" si="10563"/>
        <v>11.926406250000001</v>
      </c>
      <c r="BB2947" s="36">
        <f t="shared" ca="1" si="10563"/>
        <v>11.926406250000001</v>
      </c>
      <c r="BC2947" s="36">
        <f t="shared" ca="1" si="10563"/>
        <v>11.926406250000001</v>
      </c>
      <c r="BD2947" s="36">
        <f t="shared" ca="1" si="10563"/>
        <v>7.950937500000002</v>
      </c>
      <c r="BE2947" s="36">
        <f t="shared" ca="1" si="10563"/>
        <v>47.705625000000005</v>
      </c>
      <c r="BF2947" s="36" t="str">
        <f t="shared" ca="1" si="10563"/>
        <v/>
      </c>
      <c r="BG2947" s="36" t="str">
        <f t="shared" ca="1" si="10563"/>
        <v/>
      </c>
      <c r="BH2947" s="36" t="str">
        <f t="shared" ca="1" si="10563"/>
        <v/>
      </c>
      <c r="BI2947" s="36" t="str">
        <f t="shared" ca="1" si="10563"/>
        <v/>
      </c>
      <c r="BJ2947" s="36" t="str">
        <f t="shared" ca="1" si="10563"/>
        <v/>
      </c>
      <c r="BK2947" s="36" t="str">
        <f t="shared" ca="1" si="10563"/>
        <v/>
      </c>
      <c r="BL2947" s="36" t="str">
        <f t="shared" ca="1" si="10563"/>
        <v/>
      </c>
      <c r="BM2947" s="36" t="str">
        <f t="shared" ca="1" si="10563"/>
        <v/>
      </c>
      <c r="BN2947" s="36" t="str">
        <f t="shared" ca="1" si="10563"/>
        <v/>
      </c>
      <c r="BO2947" s="36" t="str">
        <f t="shared" ca="1" si="10563"/>
        <v/>
      </c>
      <c r="BP2947" s="36" t="str">
        <f t="shared" ca="1" si="10563"/>
        <v/>
      </c>
      <c r="BQ2947" s="36" t="str">
        <f t="shared" ca="1" si="10563"/>
        <v/>
      </c>
      <c r="BS2947" s="36">
        <f t="shared" ref="BS2947:CL2947" ca="1" si="10564">IF(AND(ISNUMBER(BS$252),ISNUMBER(BS2745)),BS$252*BS2745,"")</f>
        <v>66.257812500000014</v>
      </c>
      <c r="BT2947" s="36">
        <f t="shared" ca="1" si="10564"/>
        <v>66.257812500000014</v>
      </c>
      <c r="BU2947" s="36">
        <f t="shared" ca="1" si="10564"/>
        <v>66.257812500000014</v>
      </c>
      <c r="BV2947" s="36">
        <f t="shared" ca="1" si="10564"/>
        <v>66.257812500000014</v>
      </c>
      <c r="BW2947" s="36" t="str">
        <f t="shared" ca="1" si="10564"/>
        <v/>
      </c>
      <c r="BX2947" s="36" t="str">
        <f t="shared" ca="1" si="10564"/>
        <v/>
      </c>
      <c r="BY2947" s="36" t="str">
        <f t="shared" ca="1" si="10564"/>
        <v/>
      </c>
      <c r="BZ2947" s="36" t="str">
        <f t="shared" ca="1" si="10564"/>
        <v/>
      </c>
      <c r="CA2947" s="36" t="str">
        <f t="shared" ca="1" si="10564"/>
        <v/>
      </c>
      <c r="CB2947" s="36" t="str">
        <f t="shared" ca="1" si="10564"/>
        <v/>
      </c>
      <c r="CC2947" s="36" t="str">
        <f t="shared" ca="1" si="10564"/>
        <v/>
      </c>
      <c r="CD2947" s="36" t="str">
        <f t="shared" ca="1" si="10564"/>
        <v/>
      </c>
      <c r="CE2947" s="36" t="str">
        <f t="shared" ca="1" si="10564"/>
        <v/>
      </c>
      <c r="CF2947" s="36" t="str">
        <f t="shared" ca="1" si="10564"/>
        <v/>
      </c>
      <c r="CG2947" s="36" t="str">
        <f t="shared" ca="1" si="10564"/>
        <v/>
      </c>
      <c r="CH2947" s="36" t="str">
        <f t="shared" ca="1" si="10564"/>
        <v/>
      </c>
      <c r="CI2947" s="36" t="str">
        <f t="shared" ca="1" si="10564"/>
        <v/>
      </c>
      <c r="CJ2947" s="36" t="str">
        <f t="shared" ca="1" si="10564"/>
        <v/>
      </c>
      <c r="CK2947" s="36" t="str">
        <f t="shared" ca="1" si="10564"/>
        <v/>
      </c>
      <c r="CL2947" s="36" t="str">
        <f t="shared" ca="1" si="10564"/>
        <v/>
      </c>
      <c r="CN2947" s="36">
        <f t="shared" ref="CN2947:DG2947" ca="1" si="10565">IF(AND(ISNUMBER(CN$252),ISNUMBER(CN2745)),CN$252*CN2745,"")</f>
        <v>15.901875000000004</v>
      </c>
      <c r="CO2947" s="36">
        <f t="shared" ca="1" si="10565"/>
        <v>15.901875000000004</v>
      </c>
      <c r="CP2947" s="36">
        <f t="shared" ca="1" si="10565"/>
        <v>15.901875000000004</v>
      </c>
      <c r="CQ2947" s="36">
        <f t="shared" ca="1" si="10565"/>
        <v>15.901875000000004</v>
      </c>
      <c r="CR2947" s="36" t="str">
        <f t="shared" ca="1" si="10565"/>
        <v/>
      </c>
      <c r="CS2947" s="36" t="str">
        <f t="shared" ca="1" si="10565"/>
        <v/>
      </c>
      <c r="CT2947" s="36" t="str">
        <f t="shared" ca="1" si="10565"/>
        <v/>
      </c>
      <c r="CU2947" s="36" t="str">
        <f t="shared" ca="1" si="10565"/>
        <v/>
      </c>
      <c r="CV2947" s="36" t="str">
        <f t="shared" ca="1" si="10565"/>
        <v/>
      </c>
      <c r="CW2947" s="36" t="str">
        <f t="shared" ca="1" si="10565"/>
        <v/>
      </c>
      <c r="CX2947" s="36" t="str">
        <f t="shared" ca="1" si="10565"/>
        <v/>
      </c>
      <c r="CY2947" s="36" t="str">
        <f t="shared" ca="1" si="10565"/>
        <v/>
      </c>
      <c r="CZ2947" s="36" t="str">
        <f t="shared" ca="1" si="10565"/>
        <v/>
      </c>
      <c r="DA2947" s="36" t="str">
        <f t="shared" ca="1" si="10565"/>
        <v/>
      </c>
      <c r="DB2947" s="36" t="str">
        <f t="shared" ca="1" si="10565"/>
        <v/>
      </c>
      <c r="DC2947" s="36" t="str">
        <f t="shared" ca="1" si="10565"/>
        <v/>
      </c>
      <c r="DD2947" s="36" t="str">
        <f t="shared" ca="1" si="10565"/>
        <v/>
      </c>
      <c r="DE2947" s="36" t="str">
        <f t="shared" ca="1" si="10565"/>
        <v/>
      </c>
      <c r="DF2947" s="36" t="str">
        <f t="shared" ca="1" si="10565"/>
        <v/>
      </c>
      <c r="DG2947" s="36" t="str">
        <f t="shared" ca="1" si="10565"/>
        <v/>
      </c>
      <c r="DI2947" s="36">
        <f t="shared" ref="DI2947:EB2947" ca="1" si="10566">IF(AND(ISNUMBER(DI$252),ISNUMBER(DI2745)),DI$252*DI2745,"")</f>
        <v>7.6328999999999994</v>
      </c>
      <c r="DJ2947" s="36">
        <f t="shared" ca="1" si="10566"/>
        <v>12.721499999999999</v>
      </c>
      <c r="DK2947" s="36">
        <f t="shared" ca="1" si="10566"/>
        <v>6.5021000000000004</v>
      </c>
      <c r="DL2947" s="36">
        <f t="shared" ca="1" si="10566"/>
        <v>6.5021000000000004</v>
      </c>
      <c r="DM2947" s="36">
        <f t="shared" ca="1" si="10566"/>
        <v>12.721499999999999</v>
      </c>
      <c r="DN2947" s="36">
        <f t="shared" ca="1" si="10566"/>
        <v>6.5021000000000004</v>
      </c>
      <c r="DO2947" s="36">
        <f t="shared" ca="1" si="10566"/>
        <v>6.5021000000000004</v>
      </c>
      <c r="DP2947" s="36">
        <f t="shared" ca="1" si="10566"/>
        <v>12.721499999999999</v>
      </c>
      <c r="DQ2947" s="36">
        <f t="shared" ca="1" si="10566"/>
        <v>6.5021000000000004</v>
      </c>
      <c r="DR2947" s="36">
        <f t="shared" ca="1" si="10566"/>
        <v>6.5021000000000004</v>
      </c>
      <c r="DS2947" s="36" t="str">
        <f t="shared" ca="1" si="10566"/>
        <v/>
      </c>
      <c r="DT2947" s="36" t="str">
        <f t="shared" ca="1" si="10566"/>
        <v/>
      </c>
      <c r="DU2947" s="36" t="str">
        <f t="shared" ca="1" si="10566"/>
        <v/>
      </c>
      <c r="DV2947" s="36" t="str">
        <f t="shared" ca="1" si="10566"/>
        <v/>
      </c>
      <c r="DW2947" s="36" t="str">
        <f t="shared" ca="1" si="10566"/>
        <v/>
      </c>
      <c r="DX2947" s="36" t="str">
        <f t="shared" ca="1" si="10566"/>
        <v/>
      </c>
      <c r="DY2947" s="36" t="str">
        <f t="shared" ca="1" si="10566"/>
        <v/>
      </c>
      <c r="DZ2947" s="36" t="str">
        <f t="shared" ca="1" si="10566"/>
        <v/>
      </c>
      <c r="EA2947" s="36" t="str">
        <f t="shared" ca="1" si="10566"/>
        <v/>
      </c>
      <c r="EB2947" s="36" t="str">
        <f t="shared" ca="1" si="10566"/>
        <v/>
      </c>
    </row>
    <row r="2948" spans="1:132" x14ac:dyDescent="0.25">
      <c r="A2948" s="797"/>
      <c r="C2948" s="323" t="str">
        <f>"[i"&amp;'Input - Output'!H721&amp;"] "&amp;$C$254</f>
        <v>[iR2] Prijs van vezels per vierkante meter van het lamel</v>
      </c>
      <c r="H2948" s="36">
        <f t="shared" ref="H2948:AA2948" ca="1" si="10567">IF(AND(ISNUMBER(H$252),ISNUMBER(H2746)),H$252*H2746,"")</f>
        <v>37.104375000000005</v>
      </c>
      <c r="I2948" s="36">
        <f t="shared" ca="1" si="10567"/>
        <v>7.4208750000000023</v>
      </c>
      <c r="J2948" s="36">
        <f t="shared" ca="1" si="10567"/>
        <v>14.841750000000005</v>
      </c>
      <c r="K2948" s="36">
        <f t="shared" ca="1" si="10567"/>
        <v>14.841750000000005</v>
      </c>
      <c r="L2948" s="36">
        <f t="shared" ca="1" si="10567"/>
        <v>14.841750000000005</v>
      </c>
      <c r="M2948" s="36">
        <f t="shared" ca="1" si="10567"/>
        <v>14.841750000000005</v>
      </c>
      <c r="N2948" s="36">
        <f t="shared" ca="1" si="10567"/>
        <v>7.4208750000000023</v>
      </c>
      <c r="O2948" s="36">
        <f t="shared" ca="1" si="10567"/>
        <v>37.104375000000005</v>
      </c>
      <c r="P2948" s="36" t="str">
        <f t="shared" ca="1" si="10567"/>
        <v/>
      </c>
      <c r="Q2948" s="36" t="str">
        <f t="shared" ca="1" si="10567"/>
        <v/>
      </c>
      <c r="R2948" s="36" t="str">
        <f t="shared" ca="1" si="10567"/>
        <v/>
      </c>
      <c r="S2948" s="36" t="str">
        <f t="shared" ca="1" si="10567"/>
        <v/>
      </c>
      <c r="T2948" s="36" t="str">
        <f t="shared" ca="1" si="10567"/>
        <v/>
      </c>
      <c r="U2948" s="36" t="str">
        <f t="shared" ca="1" si="10567"/>
        <v/>
      </c>
      <c r="V2948" s="36" t="str">
        <f t="shared" ca="1" si="10567"/>
        <v/>
      </c>
      <c r="W2948" s="36" t="str">
        <f t="shared" ca="1" si="10567"/>
        <v/>
      </c>
      <c r="X2948" s="36" t="str">
        <f t="shared" ca="1" si="10567"/>
        <v/>
      </c>
      <c r="Y2948" s="36" t="str">
        <f t="shared" ca="1" si="10567"/>
        <v/>
      </c>
      <c r="Z2948" s="36" t="str">
        <f t="shared" ca="1" si="10567"/>
        <v/>
      </c>
      <c r="AA2948" s="36" t="str">
        <f t="shared" ca="1" si="10567"/>
        <v/>
      </c>
      <c r="AC2948" s="36">
        <f t="shared" ref="AC2948:AV2948" ca="1" si="10568">IF(AND(ISNUMBER(AC$252),ISNUMBER(AC2746)),AC$252*AC2746,"")</f>
        <v>44.525250000000007</v>
      </c>
      <c r="AD2948" s="36">
        <f t="shared" ca="1" si="10568"/>
        <v>7.4208750000000023</v>
      </c>
      <c r="AE2948" s="36">
        <f t="shared" ca="1" si="10568"/>
        <v>11.131312500000002</v>
      </c>
      <c r="AF2948" s="36">
        <f t="shared" ca="1" si="10568"/>
        <v>11.131312500000002</v>
      </c>
      <c r="AG2948" s="36">
        <f t="shared" ca="1" si="10568"/>
        <v>11.131312500000002</v>
      </c>
      <c r="AH2948" s="36">
        <f t="shared" ca="1" si="10568"/>
        <v>11.131312500000002</v>
      </c>
      <c r="AI2948" s="36">
        <f t="shared" ca="1" si="10568"/>
        <v>7.4208750000000023</v>
      </c>
      <c r="AJ2948" s="36">
        <f t="shared" ca="1" si="10568"/>
        <v>44.525250000000007</v>
      </c>
      <c r="AK2948" s="36" t="str">
        <f t="shared" ca="1" si="10568"/>
        <v/>
      </c>
      <c r="AL2948" s="36" t="str">
        <f t="shared" ca="1" si="10568"/>
        <v/>
      </c>
      <c r="AM2948" s="36" t="str">
        <f t="shared" ca="1" si="10568"/>
        <v/>
      </c>
      <c r="AN2948" s="36" t="str">
        <f t="shared" ca="1" si="10568"/>
        <v/>
      </c>
      <c r="AO2948" s="36" t="str">
        <f t="shared" ca="1" si="10568"/>
        <v/>
      </c>
      <c r="AP2948" s="36" t="str">
        <f t="shared" ca="1" si="10568"/>
        <v/>
      </c>
      <c r="AQ2948" s="36" t="str">
        <f t="shared" ca="1" si="10568"/>
        <v/>
      </c>
      <c r="AR2948" s="36" t="str">
        <f t="shared" ca="1" si="10568"/>
        <v/>
      </c>
      <c r="AS2948" s="36" t="str">
        <f t="shared" ca="1" si="10568"/>
        <v/>
      </c>
      <c r="AT2948" s="36" t="str">
        <f t="shared" ca="1" si="10568"/>
        <v/>
      </c>
      <c r="AU2948" s="36" t="str">
        <f t="shared" ca="1" si="10568"/>
        <v/>
      </c>
      <c r="AV2948" s="334" t="str">
        <f t="shared" ca="1" si="10568"/>
        <v/>
      </c>
      <c r="AX2948" s="36">
        <f t="shared" ref="AX2948:BQ2948" ca="1" si="10569">IF(AND(ISNUMBER(AX$252),ISNUMBER(AX2746)),AX$252*AX2746,"")</f>
        <v>47.705625000000005</v>
      </c>
      <c r="AY2948" s="36">
        <f t="shared" ca="1" si="10569"/>
        <v>7.950937500000002</v>
      </c>
      <c r="AZ2948" s="36">
        <f t="shared" ca="1" si="10569"/>
        <v>11.926406250000001</v>
      </c>
      <c r="BA2948" s="36">
        <f t="shared" ca="1" si="10569"/>
        <v>11.926406250000001</v>
      </c>
      <c r="BB2948" s="36">
        <f t="shared" ca="1" si="10569"/>
        <v>11.926406250000001</v>
      </c>
      <c r="BC2948" s="36">
        <f t="shared" ca="1" si="10569"/>
        <v>11.926406250000001</v>
      </c>
      <c r="BD2948" s="36">
        <f t="shared" ca="1" si="10569"/>
        <v>7.950937500000002</v>
      </c>
      <c r="BE2948" s="36">
        <f t="shared" ca="1" si="10569"/>
        <v>47.705625000000005</v>
      </c>
      <c r="BF2948" s="36" t="str">
        <f t="shared" ca="1" si="10569"/>
        <v/>
      </c>
      <c r="BG2948" s="36" t="str">
        <f t="shared" ca="1" si="10569"/>
        <v/>
      </c>
      <c r="BH2948" s="36" t="str">
        <f t="shared" ca="1" si="10569"/>
        <v/>
      </c>
      <c r="BI2948" s="36" t="str">
        <f t="shared" ca="1" si="10569"/>
        <v/>
      </c>
      <c r="BJ2948" s="36" t="str">
        <f t="shared" ca="1" si="10569"/>
        <v/>
      </c>
      <c r="BK2948" s="36" t="str">
        <f t="shared" ca="1" si="10569"/>
        <v/>
      </c>
      <c r="BL2948" s="36" t="str">
        <f t="shared" ca="1" si="10569"/>
        <v/>
      </c>
      <c r="BM2948" s="36" t="str">
        <f t="shared" ca="1" si="10569"/>
        <v/>
      </c>
      <c r="BN2948" s="36" t="str">
        <f t="shared" ca="1" si="10569"/>
        <v/>
      </c>
      <c r="BO2948" s="36" t="str">
        <f t="shared" ca="1" si="10569"/>
        <v/>
      </c>
      <c r="BP2948" s="36" t="str">
        <f t="shared" ca="1" si="10569"/>
        <v/>
      </c>
      <c r="BQ2948" s="36" t="str">
        <f t="shared" ca="1" si="10569"/>
        <v/>
      </c>
      <c r="BS2948" s="36">
        <f t="shared" ref="BS2948:CL2948" ca="1" si="10570">IF(AND(ISNUMBER(BS$252),ISNUMBER(BS2746)),BS$252*BS2746,"")</f>
        <v>66.257812500000014</v>
      </c>
      <c r="BT2948" s="36">
        <f t="shared" ca="1" si="10570"/>
        <v>66.257812500000014</v>
      </c>
      <c r="BU2948" s="36">
        <f t="shared" ca="1" si="10570"/>
        <v>66.257812500000014</v>
      </c>
      <c r="BV2948" s="36">
        <f t="shared" ca="1" si="10570"/>
        <v>66.257812500000014</v>
      </c>
      <c r="BW2948" s="36" t="str">
        <f t="shared" ca="1" si="10570"/>
        <v/>
      </c>
      <c r="BX2948" s="36" t="str">
        <f t="shared" ca="1" si="10570"/>
        <v/>
      </c>
      <c r="BY2948" s="36" t="str">
        <f t="shared" ca="1" si="10570"/>
        <v/>
      </c>
      <c r="BZ2948" s="36" t="str">
        <f t="shared" ca="1" si="10570"/>
        <v/>
      </c>
      <c r="CA2948" s="36" t="str">
        <f t="shared" ca="1" si="10570"/>
        <v/>
      </c>
      <c r="CB2948" s="36" t="str">
        <f t="shared" ca="1" si="10570"/>
        <v/>
      </c>
      <c r="CC2948" s="36" t="str">
        <f t="shared" ca="1" si="10570"/>
        <v/>
      </c>
      <c r="CD2948" s="36" t="str">
        <f t="shared" ca="1" si="10570"/>
        <v/>
      </c>
      <c r="CE2948" s="36" t="str">
        <f t="shared" ca="1" si="10570"/>
        <v/>
      </c>
      <c r="CF2948" s="36" t="str">
        <f t="shared" ca="1" si="10570"/>
        <v/>
      </c>
      <c r="CG2948" s="36" t="str">
        <f t="shared" ca="1" si="10570"/>
        <v/>
      </c>
      <c r="CH2948" s="36" t="str">
        <f t="shared" ca="1" si="10570"/>
        <v/>
      </c>
      <c r="CI2948" s="36" t="str">
        <f t="shared" ca="1" si="10570"/>
        <v/>
      </c>
      <c r="CJ2948" s="36" t="str">
        <f t="shared" ca="1" si="10570"/>
        <v/>
      </c>
      <c r="CK2948" s="36" t="str">
        <f t="shared" ca="1" si="10570"/>
        <v/>
      </c>
      <c r="CL2948" s="36" t="str">
        <f t="shared" ca="1" si="10570"/>
        <v/>
      </c>
      <c r="CN2948" s="36">
        <f t="shared" ref="CN2948:DG2948" ca="1" si="10571">IF(AND(ISNUMBER(CN$252),ISNUMBER(CN2746)),CN$252*CN2746,"")</f>
        <v>15.901875000000004</v>
      </c>
      <c r="CO2948" s="36">
        <f t="shared" ca="1" si="10571"/>
        <v>15.901875000000004</v>
      </c>
      <c r="CP2948" s="36">
        <f t="shared" ca="1" si="10571"/>
        <v>15.901875000000004</v>
      </c>
      <c r="CQ2948" s="36">
        <f t="shared" ca="1" si="10571"/>
        <v>15.901875000000004</v>
      </c>
      <c r="CR2948" s="36" t="str">
        <f t="shared" ca="1" si="10571"/>
        <v/>
      </c>
      <c r="CS2948" s="36" t="str">
        <f t="shared" ca="1" si="10571"/>
        <v/>
      </c>
      <c r="CT2948" s="36" t="str">
        <f t="shared" ca="1" si="10571"/>
        <v/>
      </c>
      <c r="CU2948" s="36" t="str">
        <f t="shared" ca="1" si="10571"/>
        <v/>
      </c>
      <c r="CV2948" s="36" t="str">
        <f t="shared" ca="1" si="10571"/>
        <v/>
      </c>
      <c r="CW2948" s="36" t="str">
        <f t="shared" ca="1" si="10571"/>
        <v/>
      </c>
      <c r="CX2948" s="36" t="str">
        <f t="shared" ca="1" si="10571"/>
        <v/>
      </c>
      <c r="CY2948" s="36" t="str">
        <f t="shared" ca="1" si="10571"/>
        <v/>
      </c>
      <c r="CZ2948" s="36" t="str">
        <f t="shared" ca="1" si="10571"/>
        <v/>
      </c>
      <c r="DA2948" s="36" t="str">
        <f t="shared" ca="1" si="10571"/>
        <v/>
      </c>
      <c r="DB2948" s="36" t="str">
        <f t="shared" ca="1" si="10571"/>
        <v/>
      </c>
      <c r="DC2948" s="36" t="str">
        <f t="shared" ca="1" si="10571"/>
        <v/>
      </c>
      <c r="DD2948" s="36" t="str">
        <f t="shared" ca="1" si="10571"/>
        <v/>
      </c>
      <c r="DE2948" s="36" t="str">
        <f t="shared" ca="1" si="10571"/>
        <v/>
      </c>
      <c r="DF2948" s="36" t="str">
        <f t="shared" ca="1" si="10571"/>
        <v/>
      </c>
      <c r="DG2948" s="36" t="str">
        <f t="shared" ca="1" si="10571"/>
        <v/>
      </c>
      <c r="DI2948" s="36">
        <f t="shared" ref="DI2948:EB2948" ca="1" si="10572">IF(AND(ISNUMBER(DI$252),ISNUMBER(DI2746)),DI$252*DI2746,"")</f>
        <v>7.6328999999999994</v>
      </c>
      <c r="DJ2948" s="36">
        <f t="shared" ca="1" si="10572"/>
        <v>12.721499999999999</v>
      </c>
      <c r="DK2948" s="36">
        <f t="shared" ca="1" si="10572"/>
        <v>6.5021000000000004</v>
      </c>
      <c r="DL2948" s="36">
        <f t="shared" ca="1" si="10572"/>
        <v>6.5021000000000004</v>
      </c>
      <c r="DM2948" s="36">
        <f t="shared" ca="1" si="10572"/>
        <v>12.721499999999999</v>
      </c>
      <c r="DN2948" s="36">
        <f t="shared" ca="1" si="10572"/>
        <v>6.5021000000000004</v>
      </c>
      <c r="DO2948" s="36">
        <f t="shared" ca="1" si="10572"/>
        <v>6.5021000000000004</v>
      </c>
      <c r="DP2948" s="36">
        <f t="shared" ca="1" si="10572"/>
        <v>12.721499999999999</v>
      </c>
      <c r="DQ2948" s="36">
        <f t="shared" ca="1" si="10572"/>
        <v>6.5021000000000004</v>
      </c>
      <c r="DR2948" s="36">
        <f t="shared" ca="1" si="10572"/>
        <v>6.5021000000000004</v>
      </c>
      <c r="DS2948" s="36" t="str">
        <f t="shared" ca="1" si="10572"/>
        <v/>
      </c>
      <c r="DT2948" s="36" t="str">
        <f t="shared" ca="1" si="10572"/>
        <v/>
      </c>
      <c r="DU2948" s="36" t="str">
        <f t="shared" ca="1" si="10572"/>
        <v/>
      </c>
      <c r="DV2948" s="36" t="str">
        <f t="shared" ca="1" si="10572"/>
        <v/>
      </c>
      <c r="DW2948" s="36" t="str">
        <f t="shared" ca="1" si="10572"/>
        <v/>
      </c>
      <c r="DX2948" s="36" t="str">
        <f t="shared" ca="1" si="10572"/>
        <v/>
      </c>
      <c r="DY2948" s="36" t="str">
        <f t="shared" ca="1" si="10572"/>
        <v/>
      </c>
      <c r="DZ2948" s="36" t="str">
        <f t="shared" ca="1" si="10572"/>
        <v/>
      </c>
      <c r="EA2948" s="36" t="str">
        <f t="shared" ca="1" si="10572"/>
        <v/>
      </c>
      <c r="EB2948" s="36" t="str">
        <f t="shared" ca="1" si="10572"/>
        <v/>
      </c>
    </row>
    <row r="2949" spans="1:132" x14ac:dyDescent="0.25">
      <c r="A2949" s="797"/>
      <c r="C2949" s="323" t="str">
        <f>"[i"&amp;'Input - Output'!H722&amp;"] "&amp;$C$254</f>
        <v>[iR2] Prijs van vezels per vierkante meter van het lamel</v>
      </c>
      <c r="H2949" s="36">
        <f t="shared" ref="H2949:AA2949" ca="1" si="10573">IF(AND(ISNUMBER(H$252),ISNUMBER(H2747)),H$252*H2747,"")</f>
        <v>37.104375000000005</v>
      </c>
      <c r="I2949" s="36">
        <f t="shared" ca="1" si="10573"/>
        <v>7.4208750000000023</v>
      </c>
      <c r="J2949" s="36">
        <f t="shared" ca="1" si="10573"/>
        <v>14.841750000000005</v>
      </c>
      <c r="K2949" s="36">
        <f t="shared" ca="1" si="10573"/>
        <v>14.841750000000005</v>
      </c>
      <c r="L2949" s="36">
        <f t="shared" ca="1" si="10573"/>
        <v>14.841750000000005</v>
      </c>
      <c r="M2949" s="36">
        <f t="shared" ca="1" si="10573"/>
        <v>14.841750000000005</v>
      </c>
      <c r="N2949" s="36">
        <f t="shared" ca="1" si="10573"/>
        <v>7.4208750000000023</v>
      </c>
      <c r="O2949" s="36">
        <f t="shared" ca="1" si="10573"/>
        <v>37.104375000000005</v>
      </c>
      <c r="P2949" s="36" t="str">
        <f t="shared" ca="1" si="10573"/>
        <v/>
      </c>
      <c r="Q2949" s="36" t="str">
        <f t="shared" ca="1" si="10573"/>
        <v/>
      </c>
      <c r="R2949" s="36" t="str">
        <f t="shared" ca="1" si="10573"/>
        <v/>
      </c>
      <c r="S2949" s="36" t="str">
        <f t="shared" ca="1" si="10573"/>
        <v/>
      </c>
      <c r="T2949" s="36" t="str">
        <f t="shared" ca="1" si="10573"/>
        <v/>
      </c>
      <c r="U2949" s="36" t="str">
        <f t="shared" ca="1" si="10573"/>
        <v/>
      </c>
      <c r="V2949" s="36" t="str">
        <f t="shared" ca="1" si="10573"/>
        <v/>
      </c>
      <c r="W2949" s="36" t="str">
        <f t="shared" ca="1" si="10573"/>
        <v/>
      </c>
      <c r="X2949" s="36" t="str">
        <f t="shared" ca="1" si="10573"/>
        <v/>
      </c>
      <c r="Y2949" s="36" t="str">
        <f t="shared" ca="1" si="10573"/>
        <v/>
      </c>
      <c r="Z2949" s="36" t="str">
        <f t="shared" ca="1" si="10573"/>
        <v/>
      </c>
      <c r="AA2949" s="36" t="str">
        <f t="shared" ca="1" si="10573"/>
        <v/>
      </c>
      <c r="AC2949" s="36">
        <f t="shared" ref="AC2949:AV2949" ca="1" si="10574">IF(AND(ISNUMBER(AC$252),ISNUMBER(AC2747)),AC$252*AC2747,"")</f>
        <v>44.525250000000007</v>
      </c>
      <c r="AD2949" s="36">
        <f t="shared" ca="1" si="10574"/>
        <v>7.4208750000000023</v>
      </c>
      <c r="AE2949" s="36">
        <f t="shared" ca="1" si="10574"/>
        <v>11.131312500000002</v>
      </c>
      <c r="AF2949" s="36">
        <f t="shared" ca="1" si="10574"/>
        <v>11.131312500000002</v>
      </c>
      <c r="AG2949" s="36">
        <f t="shared" ca="1" si="10574"/>
        <v>11.131312500000002</v>
      </c>
      <c r="AH2949" s="36">
        <f t="shared" ca="1" si="10574"/>
        <v>11.131312500000002</v>
      </c>
      <c r="AI2949" s="36">
        <f t="shared" ca="1" si="10574"/>
        <v>7.4208750000000023</v>
      </c>
      <c r="AJ2949" s="36">
        <f t="shared" ca="1" si="10574"/>
        <v>44.525250000000007</v>
      </c>
      <c r="AK2949" s="36" t="str">
        <f t="shared" ca="1" si="10574"/>
        <v/>
      </c>
      <c r="AL2949" s="36" t="str">
        <f t="shared" ca="1" si="10574"/>
        <v/>
      </c>
      <c r="AM2949" s="36" t="str">
        <f t="shared" ca="1" si="10574"/>
        <v/>
      </c>
      <c r="AN2949" s="36" t="str">
        <f t="shared" ca="1" si="10574"/>
        <v/>
      </c>
      <c r="AO2949" s="36" t="str">
        <f t="shared" ca="1" si="10574"/>
        <v/>
      </c>
      <c r="AP2949" s="36" t="str">
        <f t="shared" ca="1" si="10574"/>
        <v/>
      </c>
      <c r="AQ2949" s="36" t="str">
        <f t="shared" ca="1" si="10574"/>
        <v/>
      </c>
      <c r="AR2949" s="36" t="str">
        <f t="shared" ca="1" si="10574"/>
        <v/>
      </c>
      <c r="AS2949" s="36" t="str">
        <f t="shared" ca="1" si="10574"/>
        <v/>
      </c>
      <c r="AT2949" s="36" t="str">
        <f t="shared" ca="1" si="10574"/>
        <v/>
      </c>
      <c r="AU2949" s="36" t="str">
        <f t="shared" ca="1" si="10574"/>
        <v/>
      </c>
      <c r="AV2949" s="334" t="str">
        <f t="shared" ca="1" si="10574"/>
        <v/>
      </c>
      <c r="AX2949" s="36">
        <f t="shared" ref="AX2949:BQ2949" ca="1" si="10575">IF(AND(ISNUMBER(AX$252),ISNUMBER(AX2747)),AX$252*AX2747,"")</f>
        <v>47.705625000000005</v>
      </c>
      <c r="AY2949" s="36">
        <f t="shared" ca="1" si="10575"/>
        <v>7.950937500000002</v>
      </c>
      <c r="AZ2949" s="36">
        <f t="shared" ca="1" si="10575"/>
        <v>11.926406250000001</v>
      </c>
      <c r="BA2949" s="36">
        <f t="shared" ca="1" si="10575"/>
        <v>11.926406250000001</v>
      </c>
      <c r="BB2949" s="36">
        <f t="shared" ca="1" si="10575"/>
        <v>11.926406250000001</v>
      </c>
      <c r="BC2949" s="36">
        <f t="shared" ca="1" si="10575"/>
        <v>11.926406250000001</v>
      </c>
      <c r="BD2949" s="36">
        <f t="shared" ca="1" si="10575"/>
        <v>7.950937500000002</v>
      </c>
      <c r="BE2949" s="36">
        <f t="shared" ca="1" si="10575"/>
        <v>47.705625000000005</v>
      </c>
      <c r="BF2949" s="36" t="str">
        <f t="shared" ca="1" si="10575"/>
        <v/>
      </c>
      <c r="BG2949" s="36" t="str">
        <f t="shared" ca="1" si="10575"/>
        <v/>
      </c>
      <c r="BH2949" s="36" t="str">
        <f t="shared" ca="1" si="10575"/>
        <v/>
      </c>
      <c r="BI2949" s="36" t="str">
        <f t="shared" ca="1" si="10575"/>
        <v/>
      </c>
      <c r="BJ2949" s="36" t="str">
        <f t="shared" ca="1" si="10575"/>
        <v/>
      </c>
      <c r="BK2949" s="36" t="str">
        <f t="shared" ca="1" si="10575"/>
        <v/>
      </c>
      <c r="BL2949" s="36" t="str">
        <f t="shared" ca="1" si="10575"/>
        <v/>
      </c>
      <c r="BM2949" s="36" t="str">
        <f t="shared" ca="1" si="10575"/>
        <v/>
      </c>
      <c r="BN2949" s="36" t="str">
        <f t="shared" ca="1" si="10575"/>
        <v/>
      </c>
      <c r="BO2949" s="36" t="str">
        <f t="shared" ca="1" si="10575"/>
        <v/>
      </c>
      <c r="BP2949" s="36" t="str">
        <f t="shared" ca="1" si="10575"/>
        <v/>
      </c>
      <c r="BQ2949" s="36" t="str">
        <f t="shared" ca="1" si="10575"/>
        <v/>
      </c>
      <c r="BS2949" s="36">
        <f t="shared" ref="BS2949:CL2949" ca="1" si="10576">IF(AND(ISNUMBER(BS$252),ISNUMBER(BS2747)),BS$252*BS2747,"")</f>
        <v>66.257812500000014</v>
      </c>
      <c r="BT2949" s="36">
        <f t="shared" ca="1" si="10576"/>
        <v>66.257812500000014</v>
      </c>
      <c r="BU2949" s="36">
        <f t="shared" ca="1" si="10576"/>
        <v>66.257812500000014</v>
      </c>
      <c r="BV2949" s="36">
        <f t="shared" ca="1" si="10576"/>
        <v>66.257812500000014</v>
      </c>
      <c r="BW2949" s="36" t="str">
        <f t="shared" ca="1" si="10576"/>
        <v/>
      </c>
      <c r="BX2949" s="36" t="str">
        <f t="shared" ca="1" si="10576"/>
        <v/>
      </c>
      <c r="BY2949" s="36" t="str">
        <f t="shared" ca="1" si="10576"/>
        <v/>
      </c>
      <c r="BZ2949" s="36" t="str">
        <f t="shared" ca="1" si="10576"/>
        <v/>
      </c>
      <c r="CA2949" s="36" t="str">
        <f t="shared" ca="1" si="10576"/>
        <v/>
      </c>
      <c r="CB2949" s="36" t="str">
        <f t="shared" ca="1" si="10576"/>
        <v/>
      </c>
      <c r="CC2949" s="36" t="str">
        <f t="shared" ca="1" si="10576"/>
        <v/>
      </c>
      <c r="CD2949" s="36" t="str">
        <f t="shared" ca="1" si="10576"/>
        <v/>
      </c>
      <c r="CE2949" s="36" t="str">
        <f t="shared" ca="1" si="10576"/>
        <v/>
      </c>
      <c r="CF2949" s="36" t="str">
        <f t="shared" ca="1" si="10576"/>
        <v/>
      </c>
      <c r="CG2949" s="36" t="str">
        <f t="shared" ca="1" si="10576"/>
        <v/>
      </c>
      <c r="CH2949" s="36" t="str">
        <f t="shared" ca="1" si="10576"/>
        <v/>
      </c>
      <c r="CI2949" s="36" t="str">
        <f t="shared" ca="1" si="10576"/>
        <v/>
      </c>
      <c r="CJ2949" s="36" t="str">
        <f t="shared" ca="1" si="10576"/>
        <v/>
      </c>
      <c r="CK2949" s="36" t="str">
        <f t="shared" ca="1" si="10576"/>
        <v/>
      </c>
      <c r="CL2949" s="36" t="str">
        <f t="shared" ca="1" si="10576"/>
        <v/>
      </c>
      <c r="CN2949" s="36">
        <f t="shared" ref="CN2949:DG2949" ca="1" si="10577">IF(AND(ISNUMBER(CN$252),ISNUMBER(CN2747)),CN$252*CN2747,"")</f>
        <v>15.901875000000004</v>
      </c>
      <c r="CO2949" s="36">
        <f t="shared" ca="1" si="10577"/>
        <v>15.901875000000004</v>
      </c>
      <c r="CP2949" s="36">
        <f t="shared" ca="1" si="10577"/>
        <v>15.901875000000004</v>
      </c>
      <c r="CQ2949" s="36">
        <f t="shared" ca="1" si="10577"/>
        <v>15.901875000000004</v>
      </c>
      <c r="CR2949" s="36" t="str">
        <f t="shared" ca="1" si="10577"/>
        <v/>
      </c>
      <c r="CS2949" s="36" t="str">
        <f t="shared" ca="1" si="10577"/>
        <v/>
      </c>
      <c r="CT2949" s="36" t="str">
        <f t="shared" ca="1" si="10577"/>
        <v/>
      </c>
      <c r="CU2949" s="36" t="str">
        <f t="shared" ca="1" si="10577"/>
        <v/>
      </c>
      <c r="CV2949" s="36" t="str">
        <f t="shared" ca="1" si="10577"/>
        <v/>
      </c>
      <c r="CW2949" s="36" t="str">
        <f t="shared" ca="1" si="10577"/>
        <v/>
      </c>
      <c r="CX2949" s="36" t="str">
        <f t="shared" ca="1" si="10577"/>
        <v/>
      </c>
      <c r="CY2949" s="36" t="str">
        <f t="shared" ca="1" si="10577"/>
        <v/>
      </c>
      <c r="CZ2949" s="36" t="str">
        <f t="shared" ca="1" si="10577"/>
        <v/>
      </c>
      <c r="DA2949" s="36" t="str">
        <f t="shared" ca="1" si="10577"/>
        <v/>
      </c>
      <c r="DB2949" s="36" t="str">
        <f t="shared" ca="1" si="10577"/>
        <v/>
      </c>
      <c r="DC2949" s="36" t="str">
        <f t="shared" ca="1" si="10577"/>
        <v/>
      </c>
      <c r="DD2949" s="36" t="str">
        <f t="shared" ca="1" si="10577"/>
        <v/>
      </c>
      <c r="DE2949" s="36" t="str">
        <f t="shared" ca="1" si="10577"/>
        <v/>
      </c>
      <c r="DF2949" s="36" t="str">
        <f t="shared" ca="1" si="10577"/>
        <v/>
      </c>
      <c r="DG2949" s="36" t="str">
        <f t="shared" ca="1" si="10577"/>
        <v/>
      </c>
      <c r="DI2949" s="36">
        <f t="shared" ref="DI2949:EB2949" ca="1" si="10578">IF(AND(ISNUMBER(DI$252),ISNUMBER(DI2747)),DI$252*DI2747,"")</f>
        <v>7.6328999999999994</v>
      </c>
      <c r="DJ2949" s="36">
        <f t="shared" ca="1" si="10578"/>
        <v>12.721499999999999</v>
      </c>
      <c r="DK2949" s="36">
        <f t="shared" ca="1" si="10578"/>
        <v>6.5021000000000004</v>
      </c>
      <c r="DL2949" s="36">
        <f t="shared" ca="1" si="10578"/>
        <v>6.5021000000000004</v>
      </c>
      <c r="DM2949" s="36">
        <f t="shared" ca="1" si="10578"/>
        <v>12.721499999999999</v>
      </c>
      <c r="DN2949" s="36">
        <f t="shared" ca="1" si="10578"/>
        <v>6.5021000000000004</v>
      </c>
      <c r="DO2949" s="36">
        <f t="shared" ca="1" si="10578"/>
        <v>6.5021000000000004</v>
      </c>
      <c r="DP2949" s="36">
        <f t="shared" ca="1" si="10578"/>
        <v>12.721499999999999</v>
      </c>
      <c r="DQ2949" s="36">
        <f t="shared" ca="1" si="10578"/>
        <v>6.5021000000000004</v>
      </c>
      <c r="DR2949" s="36">
        <f t="shared" ca="1" si="10578"/>
        <v>6.5021000000000004</v>
      </c>
      <c r="DS2949" s="36" t="str">
        <f t="shared" ca="1" si="10578"/>
        <v/>
      </c>
      <c r="DT2949" s="36" t="str">
        <f t="shared" ca="1" si="10578"/>
        <v/>
      </c>
      <c r="DU2949" s="36" t="str">
        <f t="shared" ca="1" si="10578"/>
        <v/>
      </c>
      <c r="DV2949" s="36" t="str">
        <f t="shared" ca="1" si="10578"/>
        <v/>
      </c>
      <c r="DW2949" s="36" t="str">
        <f t="shared" ca="1" si="10578"/>
        <v/>
      </c>
      <c r="DX2949" s="36" t="str">
        <f t="shared" ca="1" si="10578"/>
        <v/>
      </c>
      <c r="DY2949" s="36" t="str">
        <f t="shared" ca="1" si="10578"/>
        <v/>
      </c>
      <c r="DZ2949" s="36" t="str">
        <f t="shared" ca="1" si="10578"/>
        <v/>
      </c>
      <c r="EA2949" s="36" t="str">
        <f t="shared" ca="1" si="10578"/>
        <v/>
      </c>
      <c r="EB2949" s="36" t="str">
        <f t="shared" ca="1" si="10578"/>
        <v/>
      </c>
    </row>
    <row r="2950" spans="1:132" x14ac:dyDescent="0.25">
      <c r="A2950" s="797"/>
      <c r="C2950" s="323" t="str">
        <f>"[i"&amp;'Input - Output'!H723&amp;"] "&amp;$C$254</f>
        <v>[iR2] Prijs van vezels per vierkante meter van het lamel</v>
      </c>
      <c r="H2950" s="36">
        <f t="shared" ref="H2950:AA2950" ca="1" si="10579">IF(AND(ISNUMBER(H$252),ISNUMBER(H2748)),H$252*H2748,"")</f>
        <v>37.104375000000005</v>
      </c>
      <c r="I2950" s="36">
        <f t="shared" ca="1" si="10579"/>
        <v>7.4208750000000023</v>
      </c>
      <c r="J2950" s="36">
        <f t="shared" ca="1" si="10579"/>
        <v>14.841750000000005</v>
      </c>
      <c r="K2950" s="36">
        <f t="shared" ca="1" si="10579"/>
        <v>14.841750000000005</v>
      </c>
      <c r="L2950" s="36">
        <f t="shared" ca="1" si="10579"/>
        <v>14.841750000000005</v>
      </c>
      <c r="M2950" s="36">
        <f t="shared" ca="1" si="10579"/>
        <v>14.841750000000005</v>
      </c>
      <c r="N2950" s="36">
        <f t="shared" ca="1" si="10579"/>
        <v>7.4208750000000023</v>
      </c>
      <c r="O2950" s="36">
        <f t="shared" ca="1" si="10579"/>
        <v>37.104375000000005</v>
      </c>
      <c r="P2950" s="36" t="str">
        <f t="shared" ca="1" si="10579"/>
        <v/>
      </c>
      <c r="Q2950" s="36" t="str">
        <f t="shared" ca="1" si="10579"/>
        <v/>
      </c>
      <c r="R2950" s="36" t="str">
        <f t="shared" ca="1" si="10579"/>
        <v/>
      </c>
      <c r="S2950" s="36" t="str">
        <f t="shared" ca="1" si="10579"/>
        <v/>
      </c>
      <c r="T2950" s="36" t="str">
        <f t="shared" ca="1" si="10579"/>
        <v/>
      </c>
      <c r="U2950" s="36" t="str">
        <f t="shared" ca="1" si="10579"/>
        <v/>
      </c>
      <c r="V2950" s="36" t="str">
        <f t="shared" ca="1" si="10579"/>
        <v/>
      </c>
      <c r="W2950" s="36" t="str">
        <f t="shared" ca="1" si="10579"/>
        <v/>
      </c>
      <c r="X2950" s="36" t="str">
        <f t="shared" ca="1" si="10579"/>
        <v/>
      </c>
      <c r="Y2950" s="36" t="str">
        <f t="shared" ca="1" si="10579"/>
        <v/>
      </c>
      <c r="Z2950" s="36" t="str">
        <f t="shared" ca="1" si="10579"/>
        <v/>
      </c>
      <c r="AA2950" s="36" t="str">
        <f t="shared" ca="1" si="10579"/>
        <v/>
      </c>
      <c r="AC2950" s="36">
        <f t="shared" ref="AC2950:AV2950" ca="1" si="10580">IF(AND(ISNUMBER(AC$252),ISNUMBER(AC2748)),AC$252*AC2748,"")</f>
        <v>44.525250000000007</v>
      </c>
      <c r="AD2950" s="36">
        <f t="shared" ca="1" si="10580"/>
        <v>7.4208750000000023</v>
      </c>
      <c r="AE2950" s="36">
        <f t="shared" ca="1" si="10580"/>
        <v>11.131312500000002</v>
      </c>
      <c r="AF2950" s="36">
        <f t="shared" ca="1" si="10580"/>
        <v>11.131312500000002</v>
      </c>
      <c r="AG2950" s="36">
        <f t="shared" ca="1" si="10580"/>
        <v>11.131312500000002</v>
      </c>
      <c r="AH2950" s="36">
        <f t="shared" ca="1" si="10580"/>
        <v>11.131312500000002</v>
      </c>
      <c r="AI2950" s="36">
        <f t="shared" ca="1" si="10580"/>
        <v>7.4208750000000023</v>
      </c>
      <c r="AJ2950" s="36">
        <f t="shared" ca="1" si="10580"/>
        <v>44.525250000000007</v>
      </c>
      <c r="AK2950" s="36" t="str">
        <f t="shared" ca="1" si="10580"/>
        <v/>
      </c>
      <c r="AL2950" s="36" t="str">
        <f t="shared" ca="1" si="10580"/>
        <v/>
      </c>
      <c r="AM2950" s="36" t="str">
        <f t="shared" ca="1" si="10580"/>
        <v/>
      </c>
      <c r="AN2950" s="36" t="str">
        <f t="shared" ca="1" si="10580"/>
        <v/>
      </c>
      <c r="AO2950" s="36" t="str">
        <f t="shared" ca="1" si="10580"/>
        <v/>
      </c>
      <c r="AP2950" s="36" t="str">
        <f t="shared" ca="1" si="10580"/>
        <v/>
      </c>
      <c r="AQ2950" s="36" t="str">
        <f t="shared" ca="1" si="10580"/>
        <v/>
      </c>
      <c r="AR2950" s="36" t="str">
        <f t="shared" ca="1" si="10580"/>
        <v/>
      </c>
      <c r="AS2950" s="36" t="str">
        <f t="shared" ca="1" si="10580"/>
        <v/>
      </c>
      <c r="AT2950" s="36" t="str">
        <f t="shared" ca="1" si="10580"/>
        <v/>
      </c>
      <c r="AU2950" s="36" t="str">
        <f t="shared" ca="1" si="10580"/>
        <v/>
      </c>
      <c r="AV2950" s="334" t="str">
        <f t="shared" ca="1" si="10580"/>
        <v/>
      </c>
      <c r="AX2950" s="36">
        <f t="shared" ref="AX2950:BQ2950" ca="1" si="10581">IF(AND(ISNUMBER(AX$252),ISNUMBER(AX2748)),AX$252*AX2748,"")</f>
        <v>47.705625000000005</v>
      </c>
      <c r="AY2950" s="36">
        <f t="shared" ca="1" si="10581"/>
        <v>7.950937500000002</v>
      </c>
      <c r="AZ2950" s="36">
        <f t="shared" ca="1" si="10581"/>
        <v>11.926406250000001</v>
      </c>
      <c r="BA2950" s="36">
        <f t="shared" ca="1" si="10581"/>
        <v>11.926406250000001</v>
      </c>
      <c r="BB2950" s="36">
        <f t="shared" ca="1" si="10581"/>
        <v>11.926406250000001</v>
      </c>
      <c r="BC2950" s="36">
        <f t="shared" ca="1" si="10581"/>
        <v>11.926406250000001</v>
      </c>
      <c r="BD2950" s="36">
        <f t="shared" ca="1" si="10581"/>
        <v>7.950937500000002</v>
      </c>
      <c r="BE2950" s="36">
        <f t="shared" ca="1" si="10581"/>
        <v>47.705625000000005</v>
      </c>
      <c r="BF2950" s="36" t="str">
        <f t="shared" ca="1" si="10581"/>
        <v/>
      </c>
      <c r="BG2950" s="36" t="str">
        <f t="shared" ca="1" si="10581"/>
        <v/>
      </c>
      <c r="BH2950" s="36" t="str">
        <f t="shared" ca="1" si="10581"/>
        <v/>
      </c>
      <c r="BI2950" s="36" t="str">
        <f t="shared" ca="1" si="10581"/>
        <v/>
      </c>
      <c r="BJ2950" s="36" t="str">
        <f t="shared" ca="1" si="10581"/>
        <v/>
      </c>
      <c r="BK2950" s="36" t="str">
        <f t="shared" ca="1" si="10581"/>
        <v/>
      </c>
      <c r="BL2950" s="36" t="str">
        <f t="shared" ca="1" si="10581"/>
        <v/>
      </c>
      <c r="BM2950" s="36" t="str">
        <f t="shared" ca="1" si="10581"/>
        <v/>
      </c>
      <c r="BN2950" s="36" t="str">
        <f t="shared" ca="1" si="10581"/>
        <v/>
      </c>
      <c r="BO2950" s="36" t="str">
        <f t="shared" ca="1" si="10581"/>
        <v/>
      </c>
      <c r="BP2950" s="36" t="str">
        <f t="shared" ca="1" si="10581"/>
        <v/>
      </c>
      <c r="BQ2950" s="36" t="str">
        <f t="shared" ca="1" si="10581"/>
        <v/>
      </c>
      <c r="BS2950" s="36">
        <f t="shared" ref="BS2950:CL2950" ca="1" si="10582">IF(AND(ISNUMBER(BS$252),ISNUMBER(BS2748)),BS$252*BS2748,"")</f>
        <v>66.257812500000014</v>
      </c>
      <c r="BT2950" s="36">
        <f t="shared" ca="1" si="10582"/>
        <v>66.257812500000014</v>
      </c>
      <c r="BU2950" s="36">
        <f t="shared" ca="1" si="10582"/>
        <v>66.257812500000014</v>
      </c>
      <c r="BV2950" s="36">
        <f t="shared" ca="1" si="10582"/>
        <v>66.257812500000014</v>
      </c>
      <c r="BW2950" s="36" t="str">
        <f t="shared" ca="1" si="10582"/>
        <v/>
      </c>
      <c r="BX2950" s="36" t="str">
        <f t="shared" ca="1" si="10582"/>
        <v/>
      </c>
      <c r="BY2950" s="36" t="str">
        <f t="shared" ca="1" si="10582"/>
        <v/>
      </c>
      <c r="BZ2950" s="36" t="str">
        <f t="shared" ca="1" si="10582"/>
        <v/>
      </c>
      <c r="CA2950" s="36" t="str">
        <f t="shared" ca="1" si="10582"/>
        <v/>
      </c>
      <c r="CB2950" s="36" t="str">
        <f t="shared" ca="1" si="10582"/>
        <v/>
      </c>
      <c r="CC2950" s="36" t="str">
        <f t="shared" ca="1" si="10582"/>
        <v/>
      </c>
      <c r="CD2950" s="36" t="str">
        <f t="shared" ca="1" si="10582"/>
        <v/>
      </c>
      <c r="CE2950" s="36" t="str">
        <f t="shared" ca="1" si="10582"/>
        <v/>
      </c>
      <c r="CF2950" s="36" t="str">
        <f t="shared" ca="1" si="10582"/>
        <v/>
      </c>
      <c r="CG2950" s="36" t="str">
        <f t="shared" ca="1" si="10582"/>
        <v/>
      </c>
      <c r="CH2950" s="36" t="str">
        <f t="shared" ca="1" si="10582"/>
        <v/>
      </c>
      <c r="CI2950" s="36" t="str">
        <f t="shared" ca="1" si="10582"/>
        <v/>
      </c>
      <c r="CJ2950" s="36" t="str">
        <f t="shared" ca="1" si="10582"/>
        <v/>
      </c>
      <c r="CK2950" s="36" t="str">
        <f t="shared" ca="1" si="10582"/>
        <v/>
      </c>
      <c r="CL2950" s="36" t="str">
        <f t="shared" ca="1" si="10582"/>
        <v/>
      </c>
      <c r="CN2950" s="36">
        <f t="shared" ref="CN2950:DG2950" ca="1" si="10583">IF(AND(ISNUMBER(CN$252),ISNUMBER(CN2748)),CN$252*CN2748,"")</f>
        <v>15.901875000000004</v>
      </c>
      <c r="CO2950" s="36">
        <f t="shared" ca="1" si="10583"/>
        <v>15.901875000000004</v>
      </c>
      <c r="CP2950" s="36">
        <f t="shared" ca="1" si="10583"/>
        <v>15.901875000000004</v>
      </c>
      <c r="CQ2950" s="36">
        <f t="shared" ca="1" si="10583"/>
        <v>15.901875000000004</v>
      </c>
      <c r="CR2950" s="36" t="str">
        <f t="shared" ca="1" si="10583"/>
        <v/>
      </c>
      <c r="CS2950" s="36" t="str">
        <f t="shared" ca="1" si="10583"/>
        <v/>
      </c>
      <c r="CT2950" s="36" t="str">
        <f t="shared" ca="1" si="10583"/>
        <v/>
      </c>
      <c r="CU2950" s="36" t="str">
        <f t="shared" ca="1" si="10583"/>
        <v/>
      </c>
      <c r="CV2950" s="36" t="str">
        <f t="shared" ca="1" si="10583"/>
        <v/>
      </c>
      <c r="CW2950" s="36" t="str">
        <f t="shared" ca="1" si="10583"/>
        <v/>
      </c>
      <c r="CX2950" s="36" t="str">
        <f t="shared" ca="1" si="10583"/>
        <v/>
      </c>
      <c r="CY2950" s="36" t="str">
        <f t="shared" ca="1" si="10583"/>
        <v/>
      </c>
      <c r="CZ2950" s="36" t="str">
        <f t="shared" ca="1" si="10583"/>
        <v/>
      </c>
      <c r="DA2950" s="36" t="str">
        <f t="shared" ca="1" si="10583"/>
        <v/>
      </c>
      <c r="DB2950" s="36" t="str">
        <f t="shared" ca="1" si="10583"/>
        <v/>
      </c>
      <c r="DC2950" s="36" t="str">
        <f t="shared" ca="1" si="10583"/>
        <v/>
      </c>
      <c r="DD2950" s="36" t="str">
        <f t="shared" ca="1" si="10583"/>
        <v/>
      </c>
      <c r="DE2950" s="36" t="str">
        <f t="shared" ca="1" si="10583"/>
        <v/>
      </c>
      <c r="DF2950" s="36" t="str">
        <f t="shared" ca="1" si="10583"/>
        <v/>
      </c>
      <c r="DG2950" s="36" t="str">
        <f t="shared" ca="1" si="10583"/>
        <v/>
      </c>
      <c r="DI2950" s="36">
        <f t="shared" ref="DI2950:EB2950" ca="1" si="10584">IF(AND(ISNUMBER(DI$252),ISNUMBER(DI2748)),DI$252*DI2748,"")</f>
        <v>7.6328999999999994</v>
      </c>
      <c r="DJ2950" s="36">
        <f t="shared" ca="1" si="10584"/>
        <v>12.721499999999999</v>
      </c>
      <c r="DK2950" s="36">
        <f t="shared" ca="1" si="10584"/>
        <v>6.5021000000000004</v>
      </c>
      <c r="DL2950" s="36">
        <f t="shared" ca="1" si="10584"/>
        <v>6.5021000000000004</v>
      </c>
      <c r="DM2950" s="36">
        <f t="shared" ca="1" si="10584"/>
        <v>12.721499999999999</v>
      </c>
      <c r="DN2950" s="36">
        <f t="shared" ca="1" si="10584"/>
        <v>6.5021000000000004</v>
      </c>
      <c r="DO2950" s="36">
        <f t="shared" ca="1" si="10584"/>
        <v>6.5021000000000004</v>
      </c>
      <c r="DP2950" s="36">
        <f t="shared" ca="1" si="10584"/>
        <v>12.721499999999999</v>
      </c>
      <c r="DQ2950" s="36">
        <f t="shared" ca="1" si="10584"/>
        <v>6.5021000000000004</v>
      </c>
      <c r="DR2950" s="36">
        <f t="shared" ca="1" si="10584"/>
        <v>6.5021000000000004</v>
      </c>
      <c r="DS2950" s="36" t="str">
        <f t="shared" ca="1" si="10584"/>
        <v/>
      </c>
      <c r="DT2950" s="36" t="str">
        <f t="shared" ca="1" si="10584"/>
        <v/>
      </c>
      <c r="DU2950" s="36" t="str">
        <f t="shared" ca="1" si="10584"/>
        <v/>
      </c>
      <c r="DV2950" s="36" t="str">
        <f t="shared" ca="1" si="10584"/>
        <v/>
      </c>
      <c r="DW2950" s="36" t="str">
        <f t="shared" ca="1" si="10584"/>
        <v/>
      </c>
      <c r="DX2950" s="36" t="str">
        <f t="shared" ca="1" si="10584"/>
        <v/>
      </c>
      <c r="DY2950" s="36" t="str">
        <f t="shared" ca="1" si="10584"/>
        <v/>
      </c>
      <c r="DZ2950" s="36" t="str">
        <f t="shared" ca="1" si="10584"/>
        <v/>
      </c>
      <c r="EA2950" s="36" t="str">
        <f t="shared" ca="1" si="10584"/>
        <v/>
      </c>
      <c r="EB2950" s="36" t="str">
        <f t="shared" ca="1" si="10584"/>
        <v/>
      </c>
    </row>
    <row r="2951" spans="1:132" x14ac:dyDescent="0.25">
      <c r="A2951" s="797"/>
      <c r="C2951" s="323" t="str">
        <f>"[i"&amp;'Input - Output'!H724&amp;"] "&amp;$C$254</f>
        <v>[iR2] Prijs van vezels per vierkante meter van het lamel</v>
      </c>
      <c r="H2951" s="36">
        <f t="shared" ref="H2951:AA2951" ca="1" si="10585">IF(AND(ISNUMBER(H$252),ISNUMBER(H2749)),H$252*H2749,"")</f>
        <v>37.104375000000005</v>
      </c>
      <c r="I2951" s="36">
        <f t="shared" ca="1" si="10585"/>
        <v>7.4208750000000023</v>
      </c>
      <c r="J2951" s="36">
        <f t="shared" ca="1" si="10585"/>
        <v>14.841750000000005</v>
      </c>
      <c r="K2951" s="36">
        <f t="shared" ca="1" si="10585"/>
        <v>14.841750000000005</v>
      </c>
      <c r="L2951" s="36">
        <f t="shared" ca="1" si="10585"/>
        <v>14.841750000000005</v>
      </c>
      <c r="M2951" s="36">
        <f t="shared" ca="1" si="10585"/>
        <v>14.841750000000005</v>
      </c>
      <c r="N2951" s="36">
        <f t="shared" ca="1" si="10585"/>
        <v>7.4208750000000023</v>
      </c>
      <c r="O2951" s="36">
        <f t="shared" ca="1" si="10585"/>
        <v>37.104375000000005</v>
      </c>
      <c r="P2951" s="36" t="str">
        <f t="shared" ca="1" si="10585"/>
        <v/>
      </c>
      <c r="Q2951" s="36" t="str">
        <f t="shared" ca="1" si="10585"/>
        <v/>
      </c>
      <c r="R2951" s="36" t="str">
        <f t="shared" ca="1" si="10585"/>
        <v/>
      </c>
      <c r="S2951" s="36" t="str">
        <f t="shared" ca="1" si="10585"/>
        <v/>
      </c>
      <c r="T2951" s="36" t="str">
        <f t="shared" ca="1" si="10585"/>
        <v/>
      </c>
      <c r="U2951" s="36" t="str">
        <f t="shared" ca="1" si="10585"/>
        <v/>
      </c>
      <c r="V2951" s="36" t="str">
        <f t="shared" ca="1" si="10585"/>
        <v/>
      </c>
      <c r="W2951" s="36" t="str">
        <f t="shared" ca="1" si="10585"/>
        <v/>
      </c>
      <c r="X2951" s="36" t="str">
        <f t="shared" ca="1" si="10585"/>
        <v/>
      </c>
      <c r="Y2951" s="36" t="str">
        <f t="shared" ca="1" si="10585"/>
        <v/>
      </c>
      <c r="Z2951" s="36" t="str">
        <f t="shared" ca="1" si="10585"/>
        <v/>
      </c>
      <c r="AA2951" s="36" t="str">
        <f t="shared" ca="1" si="10585"/>
        <v/>
      </c>
      <c r="AC2951" s="36">
        <f t="shared" ref="AC2951:AV2951" ca="1" si="10586">IF(AND(ISNUMBER(AC$252),ISNUMBER(AC2749)),AC$252*AC2749,"")</f>
        <v>44.525250000000007</v>
      </c>
      <c r="AD2951" s="36">
        <f t="shared" ca="1" si="10586"/>
        <v>7.4208750000000023</v>
      </c>
      <c r="AE2951" s="36">
        <f t="shared" ca="1" si="10586"/>
        <v>11.131312500000002</v>
      </c>
      <c r="AF2951" s="36">
        <f t="shared" ca="1" si="10586"/>
        <v>11.131312500000002</v>
      </c>
      <c r="AG2951" s="36">
        <f t="shared" ca="1" si="10586"/>
        <v>11.131312500000002</v>
      </c>
      <c r="AH2951" s="36">
        <f t="shared" ca="1" si="10586"/>
        <v>11.131312500000002</v>
      </c>
      <c r="AI2951" s="36">
        <f t="shared" ca="1" si="10586"/>
        <v>7.4208750000000023</v>
      </c>
      <c r="AJ2951" s="36">
        <f t="shared" ca="1" si="10586"/>
        <v>44.525250000000007</v>
      </c>
      <c r="AK2951" s="36" t="str">
        <f t="shared" ca="1" si="10586"/>
        <v/>
      </c>
      <c r="AL2951" s="36" t="str">
        <f t="shared" ca="1" si="10586"/>
        <v/>
      </c>
      <c r="AM2951" s="36" t="str">
        <f t="shared" ca="1" si="10586"/>
        <v/>
      </c>
      <c r="AN2951" s="36" t="str">
        <f t="shared" ca="1" si="10586"/>
        <v/>
      </c>
      <c r="AO2951" s="36" t="str">
        <f t="shared" ca="1" si="10586"/>
        <v/>
      </c>
      <c r="AP2951" s="36" t="str">
        <f t="shared" ca="1" si="10586"/>
        <v/>
      </c>
      <c r="AQ2951" s="36" t="str">
        <f t="shared" ca="1" si="10586"/>
        <v/>
      </c>
      <c r="AR2951" s="36" t="str">
        <f t="shared" ca="1" si="10586"/>
        <v/>
      </c>
      <c r="AS2951" s="36" t="str">
        <f t="shared" ca="1" si="10586"/>
        <v/>
      </c>
      <c r="AT2951" s="36" t="str">
        <f t="shared" ca="1" si="10586"/>
        <v/>
      </c>
      <c r="AU2951" s="36" t="str">
        <f t="shared" ca="1" si="10586"/>
        <v/>
      </c>
      <c r="AV2951" s="334" t="str">
        <f t="shared" ca="1" si="10586"/>
        <v/>
      </c>
      <c r="AX2951" s="36">
        <f t="shared" ref="AX2951:BQ2951" ca="1" si="10587">IF(AND(ISNUMBER(AX$252),ISNUMBER(AX2749)),AX$252*AX2749,"")</f>
        <v>47.705625000000005</v>
      </c>
      <c r="AY2951" s="36">
        <f t="shared" ca="1" si="10587"/>
        <v>7.950937500000002</v>
      </c>
      <c r="AZ2951" s="36">
        <f t="shared" ca="1" si="10587"/>
        <v>11.926406250000001</v>
      </c>
      <c r="BA2951" s="36">
        <f t="shared" ca="1" si="10587"/>
        <v>11.926406250000001</v>
      </c>
      <c r="BB2951" s="36">
        <f t="shared" ca="1" si="10587"/>
        <v>11.926406250000001</v>
      </c>
      <c r="BC2951" s="36">
        <f t="shared" ca="1" si="10587"/>
        <v>11.926406250000001</v>
      </c>
      <c r="BD2951" s="36">
        <f t="shared" ca="1" si="10587"/>
        <v>7.950937500000002</v>
      </c>
      <c r="BE2951" s="36">
        <f t="shared" ca="1" si="10587"/>
        <v>47.705625000000005</v>
      </c>
      <c r="BF2951" s="36" t="str">
        <f t="shared" ca="1" si="10587"/>
        <v/>
      </c>
      <c r="BG2951" s="36" t="str">
        <f t="shared" ca="1" si="10587"/>
        <v/>
      </c>
      <c r="BH2951" s="36" t="str">
        <f t="shared" ca="1" si="10587"/>
        <v/>
      </c>
      <c r="BI2951" s="36" t="str">
        <f t="shared" ca="1" si="10587"/>
        <v/>
      </c>
      <c r="BJ2951" s="36" t="str">
        <f t="shared" ca="1" si="10587"/>
        <v/>
      </c>
      <c r="BK2951" s="36" t="str">
        <f t="shared" ca="1" si="10587"/>
        <v/>
      </c>
      <c r="BL2951" s="36" t="str">
        <f t="shared" ca="1" si="10587"/>
        <v/>
      </c>
      <c r="BM2951" s="36" t="str">
        <f t="shared" ca="1" si="10587"/>
        <v/>
      </c>
      <c r="BN2951" s="36" t="str">
        <f t="shared" ca="1" si="10587"/>
        <v/>
      </c>
      <c r="BO2951" s="36" t="str">
        <f t="shared" ca="1" si="10587"/>
        <v/>
      </c>
      <c r="BP2951" s="36" t="str">
        <f t="shared" ca="1" si="10587"/>
        <v/>
      </c>
      <c r="BQ2951" s="36" t="str">
        <f t="shared" ca="1" si="10587"/>
        <v/>
      </c>
      <c r="BS2951" s="36">
        <f t="shared" ref="BS2951:CL2951" ca="1" si="10588">IF(AND(ISNUMBER(BS$252),ISNUMBER(BS2749)),BS$252*BS2749,"")</f>
        <v>66.257812500000014</v>
      </c>
      <c r="BT2951" s="36">
        <f t="shared" ca="1" si="10588"/>
        <v>66.257812500000014</v>
      </c>
      <c r="BU2951" s="36">
        <f t="shared" ca="1" si="10588"/>
        <v>66.257812500000014</v>
      </c>
      <c r="BV2951" s="36">
        <f t="shared" ca="1" si="10588"/>
        <v>66.257812500000014</v>
      </c>
      <c r="BW2951" s="36" t="str">
        <f t="shared" ca="1" si="10588"/>
        <v/>
      </c>
      <c r="BX2951" s="36" t="str">
        <f t="shared" ca="1" si="10588"/>
        <v/>
      </c>
      <c r="BY2951" s="36" t="str">
        <f t="shared" ca="1" si="10588"/>
        <v/>
      </c>
      <c r="BZ2951" s="36" t="str">
        <f t="shared" ca="1" si="10588"/>
        <v/>
      </c>
      <c r="CA2951" s="36" t="str">
        <f t="shared" ca="1" si="10588"/>
        <v/>
      </c>
      <c r="CB2951" s="36" t="str">
        <f t="shared" ca="1" si="10588"/>
        <v/>
      </c>
      <c r="CC2951" s="36" t="str">
        <f t="shared" ca="1" si="10588"/>
        <v/>
      </c>
      <c r="CD2951" s="36" t="str">
        <f t="shared" ca="1" si="10588"/>
        <v/>
      </c>
      <c r="CE2951" s="36" t="str">
        <f t="shared" ca="1" si="10588"/>
        <v/>
      </c>
      <c r="CF2951" s="36" t="str">
        <f t="shared" ca="1" si="10588"/>
        <v/>
      </c>
      <c r="CG2951" s="36" t="str">
        <f t="shared" ca="1" si="10588"/>
        <v/>
      </c>
      <c r="CH2951" s="36" t="str">
        <f t="shared" ca="1" si="10588"/>
        <v/>
      </c>
      <c r="CI2951" s="36" t="str">
        <f t="shared" ca="1" si="10588"/>
        <v/>
      </c>
      <c r="CJ2951" s="36" t="str">
        <f t="shared" ca="1" si="10588"/>
        <v/>
      </c>
      <c r="CK2951" s="36" t="str">
        <f t="shared" ca="1" si="10588"/>
        <v/>
      </c>
      <c r="CL2951" s="36" t="str">
        <f t="shared" ca="1" si="10588"/>
        <v/>
      </c>
      <c r="CN2951" s="36">
        <f t="shared" ref="CN2951:DG2951" ca="1" si="10589">IF(AND(ISNUMBER(CN$252),ISNUMBER(CN2749)),CN$252*CN2749,"")</f>
        <v>15.901875000000004</v>
      </c>
      <c r="CO2951" s="36">
        <f t="shared" ca="1" si="10589"/>
        <v>15.901875000000004</v>
      </c>
      <c r="CP2951" s="36">
        <f t="shared" ca="1" si="10589"/>
        <v>15.901875000000004</v>
      </c>
      <c r="CQ2951" s="36">
        <f t="shared" ca="1" si="10589"/>
        <v>15.901875000000004</v>
      </c>
      <c r="CR2951" s="36" t="str">
        <f t="shared" ca="1" si="10589"/>
        <v/>
      </c>
      <c r="CS2951" s="36" t="str">
        <f t="shared" ca="1" si="10589"/>
        <v/>
      </c>
      <c r="CT2951" s="36" t="str">
        <f t="shared" ca="1" si="10589"/>
        <v/>
      </c>
      <c r="CU2951" s="36" t="str">
        <f t="shared" ca="1" si="10589"/>
        <v/>
      </c>
      <c r="CV2951" s="36" t="str">
        <f t="shared" ca="1" si="10589"/>
        <v/>
      </c>
      <c r="CW2951" s="36" t="str">
        <f t="shared" ca="1" si="10589"/>
        <v/>
      </c>
      <c r="CX2951" s="36" t="str">
        <f t="shared" ca="1" si="10589"/>
        <v/>
      </c>
      <c r="CY2951" s="36" t="str">
        <f t="shared" ca="1" si="10589"/>
        <v/>
      </c>
      <c r="CZ2951" s="36" t="str">
        <f t="shared" ca="1" si="10589"/>
        <v/>
      </c>
      <c r="DA2951" s="36" t="str">
        <f t="shared" ca="1" si="10589"/>
        <v/>
      </c>
      <c r="DB2951" s="36" t="str">
        <f t="shared" ca="1" si="10589"/>
        <v/>
      </c>
      <c r="DC2951" s="36" t="str">
        <f t="shared" ca="1" si="10589"/>
        <v/>
      </c>
      <c r="DD2951" s="36" t="str">
        <f t="shared" ca="1" si="10589"/>
        <v/>
      </c>
      <c r="DE2951" s="36" t="str">
        <f t="shared" ca="1" si="10589"/>
        <v/>
      </c>
      <c r="DF2951" s="36" t="str">
        <f t="shared" ca="1" si="10589"/>
        <v/>
      </c>
      <c r="DG2951" s="36" t="str">
        <f t="shared" ca="1" si="10589"/>
        <v/>
      </c>
      <c r="DI2951" s="36">
        <f t="shared" ref="DI2951:EB2951" ca="1" si="10590">IF(AND(ISNUMBER(DI$252),ISNUMBER(DI2749)),DI$252*DI2749,"")</f>
        <v>7.6328999999999994</v>
      </c>
      <c r="DJ2951" s="36">
        <f t="shared" ca="1" si="10590"/>
        <v>12.721499999999999</v>
      </c>
      <c r="DK2951" s="36">
        <f t="shared" ca="1" si="10590"/>
        <v>6.5021000000000004</v>
      </c>
      <c r="DL2951" s="36">
        <f t="shared" ca="1" si="10590"/>
        <v>6.5021000000000004</v>
      </c>
      <c r="DM2951" s="36">
        <f t="shared" ca="1" si="10590"/>
        <v>12.721499999999999</v>
      </c>
      <c r="DN2951" s="36">
        <f t="shared" ca="1" si="10590"/>
        <v>6.5021000000000004</v>
      </c>
      <c r="DO2951" s="36">
        <f t="shared" ca="1" si="10590"/>
        <v>6.5021000000000004</v>
      </c>
      <c r="DP2951" s="36">
        <f t="shared" ca="1" si="10590"/>
        <v>12.721499999999999</v>
      </c>
      <c r="DQ2951" s="36">
        <f t="shared" ca="1" si="10590"/>
        <v>6.5021000000000004</v>
      </c>
      <c r="DR2951" s="36">
        <f t="shared" ca="1" si="10590"/>
        <v>6.5021000000000004</v>
      </c>
      <c r="DS2951" s="36" t="str">
        <f t="shared" ca="1" si="10590"/>
        <v/>
      </c>
      <c r="DT2951" s="36" t="str">
        <f t="shared" ca="1" si="10590"/>
        <v/>
      </c>
      <c r="DU2951" s="36" t="str">
        <f t="shared" ca="1" si="10590"/>
        <v/>
      </c>
      <c r="DV2951" s="36" t="str">
        <f t="shared" ca="1" si="10590"/>
        <v/>
      </c>
      <c r="DW2951" s="36" t="str">
        <f t="shared" ca="1" si="10590"/>
        <v/>
      </c>
      <c r="DX2951" s="36" t="str">
        <f t="shared" ca="1" si="10590"/>
        <v/>
      </c>
      <c r="DY2951" s="36" t="str">
        <f t="shared" ca="1" si="10590"/>
        <v/>
      </c>
      <c r="DZ2951" s="36" t="str">
        <f t="shared" ca="1" si="10590"/>
        <v/>
      </c>
      <c r="EA2951" s="36" t="str">
        <f t="shared" ca="1" si="10590"/>
        <v/>
      </c>
      <c r="EB2951" s="36" t="str">
        <f t="shared" ca="1" si="10590"/>
        <v/>
      </c>
    </row>
    <row r="2952" spans="1:132" x14ac:dyDescent="0.25">
      <c r="A2952" s="797"/>
      <c r="C2952" s="323" t="str">
        <f>"[i"&amp;'Input - Output'!H725&amp;"] "&amp;$C$254</f>
        <v>[iR2] Prijs van vezels per vierkante meter van het lamel</v>
      </c>
      <c r="H2952" s="36">
        <f t="shared" ref="H2952:AA2952" ca="1" si="10591">IF(AND(ISNUMBER(H$252),ISNUMBER(H2750)),H$252*H2750,"")</f>
        <v>37.104375000000005</v>
      </c>
      <c r="I2952" s="36">
        <f t="shared" ca="1" si="10591"/>
        <v>7.4208750000000023</v>
      </c>
      <c r="J2952" s="36">
        <f t="shared" ca="1" si="10591"/>
        <v>14.841750000000005</v>
      </c>
      <c r="K2952" s="36">
        <f t="shared" ca="1" si="10591"/>
        <v>14.841750000000005</v>
      </c>
      <c r="L2952" s="36">
        <f t="shared" ca="1" si="10591"/>
        <v>14.841750000000005</v>
      </c>
      <c r="M2952" s="36">
        <f t="shared" ca="1" si="10591"/>
        <v>14.841750000000005</v>
      </c>
      <c r="N2952" s="36">
        <f t="shared" ca="1" si="10591"/>
        <v>7.4208750000000023</v>
      </c>
      <c r="O2952" s="36">
        <f t="shared" ca="1" si="10591"/>
        <v>37.104375000000005</v>
      </c>
      <c r="P2952" s="36" t="str">
        <f t="shared" ca="1" si="10591"/>
        <v/>
      </c>
      <c r="Q2952" s="36" t="str">
        <f t="shared" ca="1" si="10591"/>
        <v/>
      </c>
      <c r="R2952" s="36" t="str">
        <f t="shared" ca="1" si="10591"/>
        <v/>
      </c>
      <c r="S2952" s="36" t="str">
        <f t="shared" ca="1" si="10591"/>
        <v/>
      </c>
      <c r="T2952" s="36" t="str">
        <f t="shared" ca="1" si="10591"/>
        <v/>
      </c>
      <c r="U2952" s="36" t="str">
        <f t="shared" ca="1" si="10591"/>
        <v/>
      </c>
      <c r="V2952" s="36" t="str">
        <f t="shared" ca="1" si="10591"/>
        <v/>
      </c>
      <c r="W2952" s="36" t="str">
        <f t="shared" ca="1" si="10591"/>
        <v/>
      </c>
      <c r="X2952" s="36" t="str">
        <f t="shared" ca="1" si="10591"/>
        <v/>
      </c>
      <c r="Y2952" s="36" t="str">
        <f t="shared" ca="1" si="10591"/>
        <v/>
      </c>
      <c r="Z2952" s="36" t="str">
        <f t="shared" ca="1" si="10591"/>
        <v/>
      </c>
      <c r="AA2952" s="36" t="str">
        <f t="shared" ca="1" si="10591"/>
        <v/>
      </c>
      <c r="AC2952" s="36">
        <f t="shared" ref="AC2952:AV2952" ca="1" si="10592">IF(AND(ISNUMBER(AC$252),ISNUMBER(AC2750)),AC$252*AC2750,"")</f>
        <v>44.525250000000007</v>
      </c>
      <c r="AD2952" s="36">
        <f t="shared" ca="1" si="10592"/>
        <v>7.4208750000000023</v>
      </c>
      <c r="AE2952" s="36">
        <f t="shared" ca="1" si="10592"/>
        <v>11.131312500000002</v>
      </c>
      <c r="AF2952" s="36">
        <f t="shared" ca="1" si="10592"/>
        <v>11.131312500000002</v>
      </c>
      <c r="AG2952" s="36">
        <f t="shared" ca="1" si="10592"/>
        <v>11.131312500000002</v>
      </c>
      <c r="AH2952" s="36">
        <f t="shared" ca="1" si="10592"/>
        <v>11.131312500000002</v>
      </c>
      <c r="AI2952" s="36">
        <f t="shared" ca="1" si="10592"/>
        <v>7.4208750000000023</v>
      </c>
      <c r="AJ2952" s="36">
        <f t="shared" ca="1" si="10592"/>
        <v>44.525250000000007</v>
      </c>
      <c r="AK2952" s="36" t="str">
        <f t="shared" ca="1" si="10592"/>
        <v/>
      </c>
      <c r="AL2952" s="36" t="str">
        <f t="shared" ca="1" si="10592"/>
        <v/>
      </c>
      <c r="AM2952" s="36" t="str">
        <f t="shared" ca="1" si="10592"/>
        <v/>
      </c>
      <c r="AN2952" s="36" t="str">
        <f t="shared" ca="1" si="10592"/>
        <v/>
      </c>
      <c r="AO2952" s="36" t="str">
        <f t="shared" ca="1" si="10592"/>
        <v/>
      </c>
      <c r="AP2952" s="36" t="str">
        <f t="shared" ca="1" si="10592"/>
        <v/>
      </c>
      <c r="AQ2952" s="36" t="str">
        <f t="shared" ca="1" si="10592"/>
        <v/>
      </c>
      <c r="AR2952" s="36" t="str">
        <f t="shared" ca="1" si="10592"/>
        <v/>
      </c>
      <c r="AS2952" s="36" t="str">
        <f t="shared" ca="1" si="10592"/>
        <v/>
      </c>
      <c r="AT2952" s="36" t="str">
        <f t="shared" ca="1" si="10592"/>
        <v/>
      </c>
      <c r="AU2952" s="36" t="str">
        <f t="shared" ca="1" si="10592"/>
        <v/>
      </c>
      <c r="AV2952" s="334" t="str">
        <f t="shared" ca="1" si="10592"/>
        <v/>
      </c>
      <c r="AX2952" s="36">
        <f t="shared" ref="AX2952:BQ2952" ca="1" si="10593">IF(AND(ISNUMBER(AX$252),ISNUMBER(AX2750)),AX$252*AX2750,"")</f>
        <v>47.705625000000005</v>
      </c>
      <c r="AY2952" s="36">
        <f t="shared" ca="1" si="10593"/>
        <v>7.950937500000002</v>
      </c>
      <c r="AZ2952" s="36">
        <f t="shared" ca="1" si="10593"/>
        <v>11.926406250000001</v>
      </c>
      <c r="BA2952" s="36">
        <f t="shared" ca="1" si="10593"/>
        <v>11.926406250000001</v>
      </c>
      <c r="BB2952" s="36">
        <f t="shared" ca="1" si="10593"/>
        <v>11.926406250000001</v>
      </c>
      <c r="BC2952" s="36">
        <f t="shared" ca="1" si="10593"/>
        <v>11.926406250000001</v>
      </c>
      <c r="BD2952" s="36">
        <f t="shared" ca="1" si="10593"/>
        <v>7.950937500000002</v>
      </c>
      <c r="BE2952" s="36">
        <f t="shared" ca="1" si="10593"/>
        <v>47.705625000000005</v>
      </c>
      <c r="BF2952" s="36" t="str">
        <f t="shared" ca="1" si="10593"/>
        <v/>
      </c>
      <c r="BG2952" s="36" t="str">
        <f t="shared" ca="1" si="10593"/>
        <v/>
      </c>
      <c r="BH2952" s="36" t="str">
        <f t="shared" ca="1" si="10593"/>
        <v/>
      </c>
      <c r="BI2952" s="36" t="str">
        <f t="shared" ca="1" si="10593"/>
        <v/>
      </c>
      <c r="BJ2952" s="36" t="str">
        <f t="shared" ca="1" si="10593"/>
        <v/>
      </c>
      <c r="BK2952" s="36" t="str">
        <f t="shared" ca="1" si="10593"/>
        <v/>
      </c>
      <c r="BL2952" s="36" t="str">
        <f t="shared" ca="1" si="10593"/>
        <v/>
      </c>
      <c r="BM2952" s="36" t="str">
        <f t="shared" ca="1" si="10593"/>
        <v/>
      </c>
      <c r="BN2952" s="36" t="str">
        <f t="shared" ca="1" si="10593"/>
        <v/>
      </c>
      <c r="BO2952" s="36" t="str">
        <f t="shared" ca="1" si="10593"/>
        <v/>
      </c>
      <c r="BP2952" s="36" t="str">
        <f t="shared" ca="1" si="10593"/>
        <v/>
      </c>
      <c r="BQ2952" s="36" t="str">
        <f t="shared" ca="1" si="10593"/>
        <v/>
      </c>
      <c r="BS2952" s="36">
        <f t="shared" ref="BS2952:CL2952" ca="1" si="10594">IF(AND(ISNUMBER(BS$252),ISNUMBER(BS2750)),BS$252*BS2750,"")</f>
        <v>66.257812500000014</v>
      </c>
      <c r="BT2952" s="36">
        <f t="shared" ca="1" si="10594"/>
        <v>66.257812500000014</v>
      </c>
      <c r="BU2952" s="36">
        <f t="shared" ca="1" si="10594"/>
        <v>66.257812500000014</v>
      </c>
      <c r="BV2952" s="36">
        <f t="shared" ca="1" si="10594"/>
        <v>66.257812500000014</v>
      </c>
      <c r="BW2952" s="36" t="str">
        <f t="shared" ca="1" si="10594"/>
        <v/>
      </c>
      <c r="BX2952" s="36" t="str">
        <f t="shared" ca="1" si="10594"/>
        <v/>
      </c>
      <c r="BY2952" s="36" t="str">
        <f t="shared" ca="1" si="10594"/>
        <v/>
      </c>
      <c r="BZ2952" s="36" t="str">
        <f t="shared" ca="1" si="10594"/>
        <v/>
      </c>
      <c r="CA2952" s="36" t="str">
        <f t="shared" ca="1" si="10594"/>
        <v/>
      </c>
      <c r="CB2952" s="36" t="str">
        <f t="shared" ca="1" si="10594"/>
        <v/>
      </c>
      <c r="CC2952" s="36" t="str">
        <f t="shared" ca="1" si="10594"/>
        <v/>
      </c>
      <c r="CD2952" s="36" t="str">
        <f t="shared" ca="1" si="10594"/>
        <v/>
      </c>
      <c r="CE2952" s="36" t="str">
        <f t="shared" ca="1" si="10594"/>
        <v/>
      </c>
      <c r="CF2952" s="36" t="str">
        <f t="shared" ca="1" si="10594"/>
        <v/>
      </c>
      <c r="CG2952" s="36" t="str">
        <f t="shared" ca="1" si="10594"/>
        <v/>
      </c>
      <c r="CH2952" s="36" t="str">
        <f t="shared" ca="1" si="10594"/>
        <v/>
      </c>
      <c r="CI2952" s="36" t="str">
        <f t="shared" ca="1" si="10594"/>
        <v/>
      </c>
      <c r="CJ2952" s="36" t="str">
        <f t="shared" ca="1" si="10594"/>
        <v/>
      </c>
      <c r="CK2952" s="36" t="str">
        <f t="shared" ca="1" si="10594"/>
        <v/>
      </c>
      <c r="CL2952" s="36" t="str">
        <f t="shared" ca="1" si="10594"/>
        <v/>
      </c>
      <c r="CN2952" s="36">
        <f t="shared" ref="CN2952:DG2952" ca="1" si="10595">IF(AND(ISNUMBER(CN$252),ISNUMBER(CN2750)),CN$252*CN2750,"")</f>
        <v>15.901875000000004</v>
      </c>
      <c r="CO2952" s="36">
        <f t="shared" ca="1" si="10595"/>
        <v>15.901875000000004</v>
      </c>
      <c r="CP2952" s="36">
        <f t="shared" ca="1" si="10595"/>
        <v>15.901875000000004</v>
      </c>
      <c r="CQ2952" s="36">
        <f t="shared" ca="1" si="10595"/>
        <v>15.901875000000004</v>
      </c>
      <c r="CR2952" s="36" t="str">
        <f t="shared" ca="1" si="10595"/>
        <v/>
      </c>
      <c r="CS2952" s="36" t="str">
        <f t="shared" ca="1" si="10595"/>
        <v/>
      </c>
      <c r="CT2952" s="36" t="str">
        <f t="shared" ca="1" si="10595"/>
        <v/>
      </c>
      <c r="CU2952" s="36" t="str">
        <f t="shared" ca="1" si="10595"/>
        <v/>
      </c>
      <c r="CV2952" s="36" t="str">
        <f t="shared" ca="1" si="10595"/>
        <v/>
      </c>
      <c r="CW2952" s="36" t="str">
        <f t="shared" ca="1" si="10595"/>
        <v/>
      </c>
      <c r="CX2952" s="36" t="str">
        <f t="shared" ca="1" si="10595"/>
        <v/>
      </c>
      <c r="CY2952" s="36" t="str">
        <f t="shared" ca="1" si="10595"/>
        <v/>
      </c>
      <c r="CZ2952" s="36" t="str">
        <f t="shared" ca="1" si="10595"/>
        <v/>
      </c>
      <c r="DA2952" s="36" t="str">
        <f t="shared" ca="1" si="10595"/>
        <v/>
      </c>
      <c r="DB2952" s="36" t="str">
        <f t="shared" ca="1" si="10595"/>
        <v/>
      </c>
      <c r="DC2952" s="36" t="str">
        <f t="shared" ca="1" si="10595"/>
        <v/>
      </c>
      <c r="DD2952" s="36" t="str">
        <f t="shared" ca="1" si="10595"/>
        <v/>
      </c>
      <c r="DE2952" s="36" t="str">
        <f t="shared" ca="1" si="10595"/>
        <v/>
      </c>
      <c r="DF2952" s="36" t="str">
        <f t="shared" ca="1" si="10595"/>
        <v/>
      </c>
      <c r="DG2952" s="36" t="str">
        <f t="shared" ca="1" si="10595"/>
        <v/>
      </c>
      <c r="DI2952" s="36">
        <f t="shared" ref="DI2952:EB2952" ca="1" si="10596">IF(AND(ISNUMBER(DI$252),ISNUMBER(DI2750)),DI$252*DI2750,"")</f>
        <v>7.6328999999999994</v>
      </c>
      <c r="DJ2952" s="36">
        <f t="shared" ca="1" si="10596"/>
        <v>12.721499999999999</v>
      </c>
      <c r="DK2952" s="36">
        <f t="shared" ca="1" si="10596"/>
        <v>6.5021000000000004</v>
      </c>
      <c r="DL2952" s="36">
        <f t="shared" ca="1" si="10596"/>
        <v>6.5021000000000004</v>
      </c>
      <c r="DM2952" s="36">
        <f t="shared" ca="1" si="10596"/>
        <v>12.721499999999999</v>
      </c>
      <c r="DN2952" s="36">
        <f t="shared" ca="1" si="10596"/>
        <v>6.5021000000000004</v>
      </c>
      <c r="DO2952" s="36">
        <f t="shared" ca="1" si="10596"/>
        <v>6.5021000000000004</v>
      </c>
      <c r="DP2952" s="36">
        <f t="shared" ca="1" si="10596"/>
        <v>12.721499999999999</v>
      </c>
      <c r="DQ2952" s="36">
        <f t="shared" ca="1" si="10596"/>
        <v>6.5021000000000004</v>
      </c>
      <c r="DR2952" s="36">
        <f t="shared" ca="1" si="10596"/>
        <v>6.5021000000000004</v>
      </c>
      <c r="DS2952" s="36" t="str">
        <f t="shared" ca="1" si="10596"/>
        <v/>
      </c>
      <c r="DT2952" s="36" t="str">
        <f t="shared" ca="1" si="10596"/>
        <v/>
      </c>
      <c r="DU2952" s="36" t="str">
        <f t="shared" ca="1" si="10596"/>
        <v/>
      </c>
      <c r="DV2952" s="36" t="str">
        <f t="shared" ca="1" si="10596"/>
        <v/>
      </c>
      <c r="DW2952" s="36" t="str">
        <f t="shared" ca="1" si="10596"/>
        <v/>
      </c>
      <c r="DX2952" s="36" t="str">
        <f t="shared" ca="1" si="10596"/>
        <v/>
      </c>
      <c r="DY2952" s="36" t="str">
        <f t="shared" ca="1" si="10596"/>
        <v/>
      </c>
      <c r="DZ2952" s="36" t="str">
        <f t="shared" ca="1" si="10596"/>
        <v/>
      </c>
      <c r="EA2952" s="36" t="str">
        <f t="shared" ca="1" si="10596"/>
        <v/>
      </c>
      <c r="EB2952" s="36" t="str">
        <f t="shared" ca="1" si="10596"/>
        <v/>
      </c>
    </row>
    <row r="2953" spans="1:132" x14ac:dyDescent="0.25">
      <c r="A2953" s="797"/>
      <c r="C2953" s="323" t="str">
        <f>"[i"&amp;'Input - Output'!H726&amp;"] "&amp;$C$254</f>
        <v>[iR2] Prijs van vezels per vierkante meter van het lamel</v>
      </c>
      <c r="H2953" s="36">
        <f t="shared" ref="H2953:AA2953" ca="1" si="10597">IF(AND(ISNUMBER(H$252),ISNUMBER(H2751)),H$252*H2751,"")</f>
        <v>37.104375000000005</v>
      </c>
      <c r="I2953" s="36">
        <f t="shared" ca="1" si="10597"/>
        <v>7.4208750000000023</v>
      </c>
      <c r="J2953" s="36">
        <f t="shared" ca="1" si="10597"/>
        <v>14.841750000000005</v>
      </c>
      <c r="K2953" s="36">
        <f t="shared" ca="1" si="10597"/>
        <v>14.841750000000005</v>
      </c>
      <c r="L2953" s="36">
        <f t="shared" ca="1" si="10597"/>
        <v>14.841750000000005</v>
      </c>
      <c r="M2953" s="36">
        <f t="shared" ca="1" si="10597"/>
        <v>14.841750000000005</v>
      </c>
      <c r="N2953" s="36">
        <f t="shared" ca="1" si="10597"/>
        <v>7.4208750000000023</v>
      </c>
      <c r="O2953" s="36">
        <f t="shared" ca="1" si="10597"/>
        <v>37.104375000000005</v>
      </c>
      <c r="P2953" s="36" t="str">
        <f t="shared" ca="1" si="10597"/>
        <v/>
      </c>
      <c r="Q2953" s="36" t="str">
        <f t="shared" ca="1" si="10597"/>
        <v/>
      </c>
      <c r="R2953" s="36" t="str">
        <f t="shared" ca="1" si="10597"/>
        <v/>
      </c>
      <c r="S2953" s="36" t="str">
        <f t="shared" ca="1" si="10597"/>
        <v/>
      </c>
      <c r="T2953" s="36" t="str">
        <f t="shared" ca="1" si="10597"/>
        <v/>
      </c>
      <c r="U2953" s="36" t="str">
        <f t="shared" ca="1" si="10597"/>
        <v/>
      </c>
      <c r="V2953" s="36" t="str">
        <f t="shared" ca="1" si="10597"/>
        <v/>
      </c>
      <c r="W2953" s="36" t="str">
        <f t="shared" ca="1" si="10597"/>
        <v/>
      </c>
      <c r="X2953" s="36" t="str">
        <f t="shared" ca="1" si="10597"/>
        <v/>
      </c>
      <c r="Y2953" s="36" t="str">
        <f t="shared" ca="1" si="10597"/>
        <v/>
      </c>
      <c r="Z2953" s="36" t="str">
        <f t="shared" ca="1" si="10597"/>
        <v/>
      </c>
      <c r="AA2953" s="36" t="str">
        <f t="shared" ca="1" si="10597"/>
        <v/>
      </c>
      <c r="AC2953" s="36">
        <f t="shared" ref="AC2953:AV2953" ca="1" si="10598">IF(AND(ISNUMBER(AC$252),ISNUMBER(AC2751)),AC$252*AC2751,"")</f>
        <v>44.525250000000007</v>
      </c>
      <c r="AD2953" s="36">
        <f t="shared" ca="1" si="10598"/>
        <v>7.4208750000000023</v>
      </c>
      <c r="AE2953" s="36">
        <f t="shared" ca="1" si="10598"/>
        <v>11.131312500000002</v>
      </c>
      <c r="AF2953" s="36">
        <f t="shared" ca="1" si="10598"/>
        <v>11.131312500000002</v>
      </c>
      <c r="AG2953" s="36">
        <f t="shared" ca="1" si="10598"/>
        <v>11.131312500000002</v>
      </c>
      <c r="AH2953" s="36">
        <f t="shared" ca="1" si="10598"/>
        <v>11.131312500000002</v>
      </c>
      <c r="AI2953" s="36">
        <f t="shared" ca="1" si="10598"/>
        <v>7.4208750000000023</v>
      </c>
      <c r="AJ2953" s="36">
        <f t="shared" ca="1" si="10598"/>
        <v>44.525250000000007</v>
      </c>
      <c r="AK2953" s="36" t="str">
        <f t="shared" ca="1" si="10598"/>
        <v/>
      </c>
      <c r="AL2953" s="36" t="str">
        <f t="shared" ca="1" si="10598"/>
        <v/>
      </c>
      <c r="AM2953" s="36" t="str">
        <f t="shared" ca="1" si="10598"/>
        <v/>
      </c>
      <c r="AN2953" s="36" t="str">
        <f t="shared" ca="1" si="10598"/>
        <v/>
      </c>
      <c r="AO2953" s="36" t="str">
        <f t="shared" ca="1" si="10598"/>
        <v/>
      </c>
      <c r="AP2953" s="36" t="str">
        <f t="shared" ca="1" si="10598"/>
        <v/>
      </c>
      <c r="AQ2953" s="36" t="str">
        <f t="shared" ca="1" si="10598"/>
        <v/>
      </c>
      <c r="AR2953" s="36" t="str">
        <f t="shared" ca="1" si="10598"/>
        <v/>
      </c>
      <c r="AS2953" s="36" t="str">
        <f t="shared" ca="1" si="10598"/>
        <v/>
      </c>
      <c r="AT2953" s="36" t="str">
        <f t="shared" ca="1" si="10598"/>
        <v/>
      </c>
      <c r="AU2953" s="36" t="str">
        <f t="shared" ca="1" si="10598"/>
        <v/>
      </c>
      <c r="AV2953" s="334" t="str">
        <f t="shared" ca="1" si="10598"/>
        <v/>
      </c>
      <c r="AX2953" s="36">
        <f t="shared" ref="AX2953:BQ2953" ca="1" si="10599">IF(AND(ISNUMBER(AX$252),ISNUMBER(AX2751)),AX$252*AX2751,"")</f>
        <v>47.705625000000005</v>
      </c>
      <c r="AY2953" s="36">
        <f t="shared" ca="1" si="10599"/>
        <v>7.950937500000002</v>
      </c>
      <c r="AZ2953" s="36">
        <f t="shared" ca="1" si="10599"/>
        <v>11.926406250000001</v>
      </c>
      <c r="BA2953" s="36">
        <f t="shared" ca="1" si="10599"/>
        <v>11.926406250000001</v>
      </c>
      <c r="BB2953" s="36">
        <f t="shared" ca="1" si="10599"/>
        <v>11.926406250000001</v>
      </c>
      <c r="BC2953" s="36">
        <f t="shared" ca="1" si="10599"/>
        <v>11.926406250000001</v>
      </c>
      <c r="BD2953" s="36">
        <f t="shared" ca="1" si="10599"/>
        <v>7.950937500000002</v>
      </c>
      <c r="BE2953" s="36">
        <f t="shared" ca="1" si="10599"/>
        <v>47.705625000000005</v>
      </c>
      <c r="BF2953" s="36" t="str">
        <f t="shared" ca="1" si="10599"/>
        <v/>
      </c>
      <c r="BG2953" s="36" t="str">
        <f t="shared" ca="1" si="10599"/>
        <v/>
      </c>
      <c r="BH2953" s="36" t="str">
        <f t="shared" ca="1" si="10599"/>
        <v/>
      </c>
      <c r="BI2953" s="36" t="str">
        <f t="shared" ca="1" si="10599"/>
        <v/>
      </c>
      <c r="BJ2953" s="36" t="str">
        <f t="shared" ca="1" si="10599"/>
        <v/>
      </c>
      <c r="BK2953" s="36" t="str">
        <f t="shared" ca="1" si="10599"/>
        <v/>
      </c>
      <c r="BL2953" s="36" t="str">
        <f t="shared" ca="1" si="10599"/>
        <v/>
      </c>
      <c r="BM2953" s="36" t="str">
        <f t="shared" ca="1" si="10599"/>
        <v/>
      </c>
      <c r="BN2953" s="36" t="str">
        <f t="shared" ca="1" si="10599"/>
        <v/>
      </c>
      <c r="BO2953" s="36" t="str">
        <f t="shared" ca="1" si="10599"/>
        <v/>
      </c>
      <c r="BP2953" s="36" t="str">
        <f t="shared" ca="1" si="10599"/>
        <v/>
      </c>
      <c r="BQ2953" s="36" t="str">
        <f t="shared" ca="1" si="10599"/>
        <v/>
      </c>
      <c r="BS2953" s="36">
        <f t="shared" ref="BS2953:CL2953" ca="1" si="10600">IF(AND(ISNUMBER(BS$252),ISNUMBER(BS2751)),BS$252*BS2751,"")</f>
        <v>66.257812500000014</v>
      </c>
      <c r="BT2953" s="36">
        <f t="shared" ca="1" si="10600"/>
        <v>66.257812500000014</v>
      </c>
      <c r="BU2953" s="36">
        <f t="shared" ca="1" si="10600"/>
        <v>66.257812500000014</v>
      </c>
      <c r="BV2953" s="36">
        <f t="shared" ca="1" si="10600"/>
        <v>66.257812500000014</v>
      </c>
      <c r="BW2953" s="36" t="str">
        <f t="shared" ca="1" si="10600"/>
        <v/>
      </c>
      <c r="BX2953" s="36" t="str">
        <f t="shared" ca="1" si="10600"/>
        <v/>
      </c>
      <c r="BY2953" s="36" t="str">
        <f t="shared" ca="1" si="10600"/>
        <v/>
      </c>
      <c r="BZ2953" s="36" t="str">
        <f t="shared" ca="1" si="10600"/>
        <v/>
      </c>
      <c r="CA2953" s="36" t="str">
        <f t="shared" ca="1" si="10600"/>
        <v/>
      </c>
      <c r="CB2953" s="36" t="str">
        <f t="shared" ca="1" si="10600"/>
        <v/>
      </c>
      <c r="CC2953" s="36" t="str">
        <f t="shared" ca="1" si="10600"/>
        <v/>
      </c>
      <c r="CD2953" s="36" t="str">
        <f t="shared" ca="1" si="10600"/>
        <v/>
      </c>
      <c r="CE2953" s="36" t="str">
        <f t="shared" ca="1" si="10600"/>
        <v/>
      </c>
      <c r="CF2953" s="36" t="str">
        <f t="shared" ca="1" si="10600"/>
        <v/>
      </c>
      <c r="CG2953" s="36" t="str">
        <f t="shared" ca="1" si="10600"/>
        <v/>
      </c>
      <c r="CH2953" s="36" t="str">
        <f t="shared" ca="1" si="10600"/>
        <v/>
      </c>
      <c r="CI2953" s="36" t="str">
        <f t="shared" ca="1" si="10600"/>
        <v/>
      </c>
      <c r="CJ2953" s="36" t="str">
        <f t="shared" ca="1" si="10600"/>
        <v/>
      </c>
      <c r="CK2953" s="36" t="str">
        <f t="shared" ca="1" si="10600"/>
        <v/>
      </c>
      <c r="CL2953" s="36" t="str">
        <f t="shared" ca="1" si="10600"/>
        <v/>
      </c>
      <c r="CN2953" s="36">
        <f t="shared" ref="CN2953:DG2953" ca="1" si="10601">IF(AND(ISNUMBER(CN$252),ISNUMBER(CN2751)),CN$252*CN2751,"")</f>
        <v>15.901875000000004</v>
      </c>
      <c r="CO2953" s="36">
        <f t="shared" ca="1" si="10601"/>
        <v>15.901875000000004</v>
      </c>
      <c r="CP2953" s="36">
        <f t="shared" ca="1" si="10601"/>
        <v>15.901875000000004</v>
      </c>
      <c r="CQ2953" s="36">
        <f t="shared" ca="1" si="10601"/>
        <v>15.901875000000004</v>
      </c>
      <c r="CR2953" s="36" t="str">
        <f t="shared" ca="1" si="10601"/>
        <v/>
      </c>
      <c r="CS2953" s="36" t="str">
        <f t="shared" ca="1" si="10601"/>
        <v/>
      </c>
      <c r="CT2953" s="36" t="str">
        <f t="shared" ca="1" si="10601"/>
        <v/>
      </c>
      <c r="CU2953" s="36" t="str">
        <f t="shared" ca="1" si="10601"/>
        <v/>
      </c>
      <c r="CV2953" s="36" t="str">
        <f t="shared" ca="1" si="10601"/>
        <v/>
      </c>
      <c r="CW2953" s="36" t="str">
        <f t="shared" ca="1" si="10601"/>
        <v/>
      </c>
      <c r="CX2953" s="36" t="str">
        <f t="shared" ca="1" si="10601"/>
        <v/>
      </c>
      <c r="CY2953" s="36" t="str">
        <f t="shared" ca="1" si="10601"/>
        <v/>
      </c>
      <c r="CZ2953" s="36" t="str">
        <f t="shared" ca="1" si="10601"/>
        <v/>
      </c>
      <c r="DA2953" s="36" t="str">
        <f t="shared" ca="1" si="10601"/>
        <v/>
      </c>
      <c r="DB2953" s="36" t="str">
        <f t="shared" ca="1" si="10601"/>
        <v/>
      </c>
      <c r="DC2953" s="36" t="str">
        <f t="shared" ca="1" si="10601"/>
        <v/>
      </c>
      <c r="DD2953" s="36" t="str">
        <f t="shared" ca="1" si="10601"/>
        <v/>
      </c>
      <c r="DE2953" s="36" t="str">
        <f t="shared" ca="1" si="10601"/>
        <v/>
      </c>
      <c r="DF2953" s="36" t="str">
        <f t="shared" ca="1" si="10601"/>
        <v/>
      </c>
      <c r="DG2953" s="36" t="str">
        <f t="shared" ca="1" si="10601"/>
        <v/>
      </c>
      <c r="DI2953" s="36">
        <f t="shared" ref="DI2953:EB2953" ca="1" si="10602">IF(AND(ISNUMBER(DI$252),ISNUMBER(DI2751)),DI$252*DI2751,"")</f>
        <v>7.6328999999999994</v>
      </c>
      <c r="DJ2953" s="36">
        <f t="shared" ca="1" si="10602"/>
        <v>12.721499999999999</v>
      </c>
      <c r="DK2953" s="36">
        <f t="shared" ca="1" si="10602"/>
        <v>6.5021000000000004</v>
      </c>
      <c r="DL2953" s="36">
        <f t="shared" ca="1" si="10602"/>
        <v>6.5021000000000004</v>
      </c>
      <c r="DM2953" s="36">
        <f t="shared" ca="1" si="10602"/>
        <v>12.721499999999999</v>
      </c>
      <c r="DN2953" s="36">
        <f t="shared" ca="1" si="10602"/>
        <v>6.5021000000000004</v>
      </c>
      <c r="DO2953" s="36">
        <f t="shared" ca="1" si="10602"/>
        <v>6.5021000000000004</v>
      </c>
      <c r="DP2953" s="36">
        <f t="shared" ca="1" si="10602"/>
        <v>12.721499999999999</v>
      </c>
      <c r="DQ2953" s="36">
        <f t="shared" ca="1" si="10602"/>
        <v>6.5021000000000004</v>
      </c>
      <c r="DR2953" s="36">
        <f t="shared" ca="1" si="10602"/>
        <v>6.5021000000000004</v>
      </c>
      <c r="DS2953" s="36" t="str">
        <f t="shared" ca="1" si="10602"/>
        <v/>
      </c>
      <c r="DT2953" s="36" t="str">
        <f t="shared" ca="1" si="10602"/>
        <v/>
      </c>
      <c r="DU2953" s="36" t="str">
        <f t="shared" ca="1" si="10602"/>
        <v/>
      </c>
      <c r="DV2953" s="36" t="str">
        <f t="shared" ca="1" si="10602"/>
        <v/>
      </c>
      <c r="DW2953" s="36" t="str">
        <f t="shared" ca="1" si="10602"/>
        <v/>
      </c>
      <c r="DX2953" s="36" t="str">
        <f t="shared" ca="1" si="10602"/>
        <v/>
      </c>
      <c r="DY2953" s="36" t="str">
        <f t="shared" ca="1" si="10602"/>
        <v/>
      </c>
      <c r="DZ2953" s="36" t="str">
        <f t="shared" ca="1" si="10602"/>
        <v/>
      </c>
      <c r="EA2953" s="36" t="str">
        <f t="shared" ca="1" si="10602"/>
        <v/>
      </c>
      <c r="EB2953" s="36" t="str">
        <f t="shared" ca="1" si="10602"/>
        <v/>
      </c>
    </row>
    <row r="2954" spans="1:132" x14ac:dyDescent="0.25">
      <c r="A2954" s="797"/>
      <c r="C2954" s="323" t="str">
        <f>"[i"&amp;'Input - Output'!H727&amp;"] "&amp;$C$254</f>
        <v>[iR2] Prijs van vezels per vierkante meter van het lamel</v>
      </c>
      <c r="H2954" s="36">
        <f t="shared" ref="H2954:AA2954" ca="1" si="10603">IF(AND(ISNUMBER(H$252),ISNUMBER(H2752)),H$252*H2752,"")</f>
        <v>37.104375000000005</v>
      </c>
      <c r="I2954" s="36">
        <f t="shared" ca="1" si="10603"/>
        <v>7.4208750000000023</v>
      </c>
      <c r="J2954" s="36">
        <f t="shared" ca="1" si="10603"/>
        <v>14.841750000000005</v>
      </c>
      <c r="K2954" s="36">
        <f t="shared" ca="1" si="10603"/>
        <v>14.841750000000005</v>
      </c>
      <c r="L2954" s="36">
        <f t="shared" ca="1" si="10603"/>
        <v>14.841750000000005</v>
      </c>
      <c r="M2954" s="36">
        <f t="shared" ca="1" si="10603"/>
        <v>14.841750000000005</v>
      </c>
      <c r="N2954" s="36">
        <f t="shared" ca="1" si="10603"/>
        <v>7.4208750000000023</v>
      </c>
      <c r="O2954" s="36">
        <f t="shared" ca="1" si="10603"/>
        <v>37.104375000000005</v>
      </c>
      <c r="P2954" s="36" t="str">
        <f t="shared" ca="1" si="10603"/>
        <v/>
      </c>
      <c r="Q2954" s="36" t="str">
        <f t="shared" ca="1" si="10603"/>
        <v/>
      </c>
      <c r="R2954" s="36" t="str">
        <f t="shared" ca="1" si="10603"/>
        <v/>
      </c>
      <c r="S2954" s="36" t="str">
        <f t="shared" ca="1" si="10603"/>
        <v/>
      </c>
      <c r="T2954" s="36" t="str">
        <f t="shared" ca="1" si="10603"/>
        <v/>
      </c>
      <c r="U2954" s="36" t="str">
        <f t="shared" ca="1" si="10603"/>
        <v/>
      </c>
      <c r="V2954" s="36" t="str">
        <f t="shared" ca="1" si="10603"/>
        <v/>
      </c>
      <c r="W2954" s="36" t="str">
        <f t="shared" ca="1" si="10603"/>
        <v/>
      </c>
      <c r="X2954" s="36" t="str">
        <f t="shared" ca="1" si="10603"/>
        <v/>
      </c>
      <c r="Y2954" s="36" t="str">
        <f t="shared" ca="1" si="10603"/>
        <v/>
      </c>
      <c r="Z2954" s="36" t="str">
        <f t="shared" ca="1" si="10603"/>
        <v/>
      </c>
      <c r="AA2954" s="36" t="str">
        <f t="shared" ca="1" si="10603"/>
        <v/>
      </c>
      <c r="AC2954" s="36">
        <f t="shared" ref="AC2954:AV2954" ca="1" si="10604">IF(AND(ISNUMBER(AC$252),ISNUMBER(AC2752)),AC$252*AC2752,"")</f>
        <v>44.525250000000007</v>
      </c>
      <c r="AD2954" s="36">
        <f t="shared" ca="1" si="10604"/>
        <v>7.4208750000000023</v>
      </c>
      <c r="AE2954" s="36">
        <f t="shared" ca="1" si="10604"/>
        <v>11.131312500000002</v>
      </c>
      <c r="AF2954" s="36">
        <f t="shared" ca="1" si="10604"/>
        <v>11.131312500000002</v>
      </c>
      <c r="AG2954" s="36">
        <f t="shared" ca="1" si="10604"/>
        <v>11.131312500000002</v>
      </c>
      <c r="AH2954" s="36">
        <f t="shared" ca="1" si="10604"/>
        <v>11.131312500000002</v>
      </c>
      <c r="AI2954" s="36">
        <f t="shared" ca="1" si="10604"/>
        <v>7.4208750000000023</v>
      </c>
      <c r="AJ2954" s="36">
        <f t="shared" ca="1" si="10604"/>
        <v>44.525250000000007</v>
      </c>
      <c r="AK2954" s="36" t="str">
        <f t="shared" ca="1" si="10604"/>
        <v/>
      </c>
      <c r="AL2954" s="36" t="str">
        <f t="shared" ca="1" si="10604"/>
        <v/>
      </c>
      <c r="AM2954" s="36" t="str">
        <f t="shared" ca="1" si="10604"/>
        <v/>
      </c>
      <c r="AN2954" s="36" t="str">
        <f t="shared" ca="1" si="10604"/>
        <v/>
      </c>
      <c r="AO2954" s="36" t="str">
        <f t="shared" ca="1" si="10604"/>
        <v/>
      </c>
      <c r="AP2954" s="36" t="str">
        <f t="shared" ca="1" si="10604"/>
        <v/>
      </c>
      <c r="AQ2954" s="36" t="str">
        <f t="shared" ca="1" si="10604"/>
        <v/>
      </c>
      <c r="AR2954" s="36" t="str">
        <f t="shared" ca="1" si="10604"/>
        <v/>
      </c>
      <c r="AS2954" s="36" t="str">
        <f t="shared" ca="1" si="10604"/>
        <v/>
      </c>
      <c r="AT2954" s="36" t="str">
        <f t="shared" ca="1" si="10604"/>
        <v/>
      </c>
      <c r="AU2954" s="36" t="str">
        <f t="shared" ca="1" si="10604"/>
        <v/>
      </c>
      <c r="AV2954" s="334" t="str">
        <f t="shared" ca="1" si="10604"/>
        <v/>
      </c>
      <c r="AX2954" s="36">
        <f t="shared" ref="AX2954:BQ2954" ca="1" si="10605">IF(AND(ISNUMBER(AX$252),ISNUMBER(AX2752)),AX$252*AX2752,"")</f>
        <v>47.705625000000005</v>
      </c>
      <c r="AY2954" s="36">
        <f t="shared" ca="1" si="10605"/>
        <v>7.950937500000002</v>
      </c>
      <c r="AZ2954" s="36">
        <f t="shared" ca="1" si="10605"/>
        <v>11.926406250000001</v>
      </c>
      <c r="BA2954" s="36">
        <f t="shared" ca="1" si="10605"/>
        <v>11.926406250000001</v>
      </c>
      <c r="BB2954" s="36">
        <f t="shared" ca="1" si="10605"/>
        <v>11.926406250000001</v>
      </c>
      <c r="BC2954" s="36">
        <f t="shared" ca="1" si="10605"/>
        <v>11.926406250000001</v>
      </c>
      <c r="BD2954" s="36">
        <f t="shared" ca="1" si="10605"/>
        <v>7.950937500000002</v>
      </c>
      <c r="BE2954" s="36">
        <f t="shared" ca="1" si="10605"/>
        <v>47.705625000000005</v>
      </c>
      <c r="BF2954" s="36" t="str">
        <f t="shared" ca="1" si="10605"/>
        <v/>
      </c>
      <c r="BG2954" s="36" t="str">
        <f t="shared" ca="1" si="10605"/>
        <v/>
      </c>
      <c r="BH2954" s="36" t="str">
        <f t="shared" ca="1" si="10605"/>
        <v/>
      </c>
      <c r="BI2954" s="36" t="str">
        <f t="shared" ca="1" si="10605"/>
        <v/>
      </c>
      <c r="BJ2954" s="36" t="str">
        <f t="shared" ca="1" si="10605"/>
        <v/>
      </c>
      <c r="BK2954" s="36" t="str">
        <f t="shared" ca="1" si="10605"/>
        <v/>
      </c>
      <c r="BL2954" s="36" t="str">
        <f t="shared" ca="1" si="10605"/>
        <v/>
      </c>
      <c r="BM2954" s="36" t="str">
        <f t="shared" ca="1" si="10605"/>
        <v/>
      </c>
      <c r="BN2954" s="36" t="str">
        <f t="shared" ca="1" si="10605"/>
        <v/>
      </c>
      <c r="BO2954" s="36" t="str">
        <f t="shared" ca="1" si="10605"/>
        <v/>
      </c>
      <c r="BP2954" s="36" t="str">
        <f t="shared" ca="1" si="10605"/>
        <v/>
      </c>
      <c r="BQ2954" s="36" t="str">
        <f t="shared" ca="1" si="10605"/>
        <v/>
      </c>
      <c r="BS2954" s="36">
        <f t="shared" ref="BS2954:CL2954" ca="1" si="10606">IF(AND(ISNUMBER(BS$252),ISNUMBER(BS2752)),BS$252*BS2752,"")</f>
        <v>66.257812500000014</v>
      </c>
      <c r="BT2954" s="36">
        <f t="shared" ca="1" si="10606"/>
        <v>66.257812500000014</v>
      </c>
      <c r="BU2954" s="36">
        <f t="shared" ca="1" si="10606"/>
        <v>66.257812500000014</v>
      </c>
      <c r="BV2954" s="36">
        <f t="shared" ca="1" si="10606"/>
        <v>66.257812500000014</v>
      </c>
      <c r="BW2954" s="36" t="str">
        <f t="shared" ca="1" si="10606"/>
        <v/>
      </c>
      <c r="BX2954" s="36" t="str">
        <f t="shared" ca="1" si="10606"/>
        <v/>
      </c>
      <c r="BY2954" s="36" t="str">
        <f t="shared" ca="1" si="10606"/>
        <v/>
      </c>
      <c r="BZ2954" s="36" t="str">
        <f t="shared" ca="1" si="10606"/>
        <v/>
      </c>
      <c r="CA2954" s="36" t="str">
        <f t="shared" ca="1" si="10606"/>
        <v/>
      </c>
      <c r="CB2954" s="36" t="str">
        <f t="shared" ca="1" si="10606"/>
        <v/>
      </c>
      <c r="CC2954" s="36" t="str">
        <f t="shared" ca="1" si="10606"/>
        <v/>
      </c>
      <c r="CD2954" s="36" t="str">
        <f t="shared" ca="1" si="10606"/>
        <v/>
      </c>
      <c r="CE2954" s="36" t="str">
        <f t="shared" ca="1" si="10606"/>
        <v/>
      </c>
      <c r="CF2954" s="36" t="str">
        <f t="shared" ca="1" si="10606"/>
        <v/>
      </c>
      <c r="CG2954" s="36" t="str">
        <f t="shared" ca="1" si="10606"/>
        <v/>
      </c>
      <c r="CH2954" s="36" t="str">
        <f t="shared" ca="1" si="10606"/>
        <v/>
      </c>
      <c r="CI2954" s="36" t="str">
        <f t="shared" ca="1" si="10606"/>
        <v/>
      </c>
      <c r="CJ2954" s="36" t="str">
        <f t="shared" ca="1" si="10606"/>
        <v/>
      </c>
      <c r="CK2954" s="36" t="str">
        <f t="shared" ca="1" si="10606"/>
        <v/>
      </c>
      <c r="CL2954" s="36" t="str">
        <f t="shared" ca="1" si="10606"/>
        <v/>
      </c>
      <c r="CN2954" s="36">
        <f t="shared" ref="CN2954:DG2954" ca="1" si="10607">IF(AND(ISNUMBER(CN$252),ISNUMBER(CN2752)),CN$252*CN2752,"")</f>
        <v>15.901875000000004</v>
      </c>
      <c r="CO2954" s="36">
        <f t="shared" ca="1" si="10607"/>
        <v>15.901875000000004</v>
      </c>
      <c r="CP2954" s="36">
        <f t="shared" ca="1" si="10607"/>
        <v>15.901875000000004</v>
      </c>
      <c r="CQ2954" s="36">
        <f t="shared" ca="1" si="10607"/>
        <v>15.901875000000004</v>
      </c>
      <c r="CR2954" s="36" t="str">
        <f t="shared" ca="1" si="10607"/>
        <v/>
      </c>
      <c r="CS2954" s="36" t="str">
        <f t="shared" ca="1" si="10607"/>
        <v/>
      </c>
      <c r="CT2954" s="36" t="str">
        <f t="shared" ca="1" si="10607"/>
        <v/>
      </c>
      <c r="CU2954" s="36" t="str">
        <f t="shared" ca="1" si="10607"/>
        <v/>
      </c>
      <c r="CV2954" s="36" t="str">
        <f t="shared" ca="1" si="10607"/>
        <v/>
      </c>
      <c r="CW2954" s="36" t="str">
        <f t="shared" ca="1" si="10607"/>
        <v/>
      </c>
      <c r="CX2954" s="36" t="str">
        <f t="shared" ca="1" si="10607"/>
        <v/>
      </c>
      <c r="CY2954" s="36" t="str">
        <f t="shared" ca="1" si="10607"/>
        <v/>
      </c>
      <c r="CZ2954" s="36" t="str">
        <f t="shared" ca="1" si="10607"/>
        <v/>
      </c>
      <c r="DA2954" s="36" t="str">
        <f t="shared" ca="1" si="10607"/>
        <v/>
      </c>
      <c r="DB2954" s="36" t="str">
        <f t="shared" ca="1" si="10607"/>
        <v/>
      </c>
      <c r="DC2954" s="36" t="str">
        <f t="shared" ca="1" si="10607"/>
        <v/>
      </c>
      <c r="DD2954" s="36" t="str">
        <f t="shared" ca="1" si="10607"/>
        <v/>
      </c>
      <c r="DE2954" s="36" t="str">
        <f t="shared" ca="1" si="10607"/>
        <v/>
      </c>
      <c r="DF2954" s="36" t="str">
        <f t="shared" ca="1" si="10607"/>
        <v/>
      </c>
      <c r="DG2954" s="36" t="str">
        <f t="shared" ca="1" si="10607"/>
        <v/>
      </c>
      <c r="DI2954" s="36">
        <f t="shared" ref="DI2954:EB2954" ca="1" si="10608">IF(AND(ISNUMBER(DI$252),ISNUMBER(DI2752)),DI$252*DI2752,"")</f>
        <v>7.6328999999999994</v>
      </c>
      <c r="DJ2954" s="36">
        <f t="shared" ca="1" si="10608"/>
        <v>12.721499999999999</v>
      </c>
      <c r="DK2954" s="36">
        <f t="shared" ca="1" si="10608"/>
        <v>6.5021000000000004</v>
      </c>
      <c r="DL2954" s="36">
        <f t="shared" ca="1" si="10608"/>
        <v>6.5021000000000004</v>
      </c>
      <c r="DM2954" s="36">
        <f t="shared" ca="1" si="10608"/>
        <v>12.721499999999999</v>
      </c>
      <c r="DN2954" s="36">
        <f t="shared" ca="1" si="10608"/>
        <v>6.5021000000000004</v>
      </c>
      <c r="DO2954" s="36">
        <f t="shared" ca="1" si="10608"/>
        <v>6.5021000000000004</v>
      </c>
      <c r="DP2954" s="36">
        <f t="shared" ca="1" si="10608"/>
        <v>12.721499999999999</v>
      </c>
      <c r="DQ2954" s="36">
        <f t="shared" ca="1" si="10608"/>
        <v>6.5021000000000004</v>
      </c>
      <c r="DR2954" s="36">
        <f t="shared" ca="1" si="10608"/>
        <v>6.5021000000000004</v>
      </c>
      <c r="DS2954" s="36" t="str">
        <f t="shared" ca="1" si="10608"/>
        <v/>
      </c>
      <c r="DT2954" s="36" t="str">
        <f t="shared" ca="1" si="10608"/>
        <v/>
      </c>
      <c r="DU2954" s="36" t="str">
        <f t="shared" ca="1" si="10608"/>
        <v/>
      </c>
      <c r="DV2954" s="36" t="str">
        <f t="shared" ca="1" si="10608"/>
        <v/>
      </c>
      <c r="DW2954" s="36" t="str">
        <f t="shared" ca="1" si="10608"/>
        <v/>
      </c>
      <c r="DX2954" s="36" t="str">
        <f t="shared" ca="1" si="10608"/>
        <v/>
      </c>
      <c r="DY2954" s="36" t="str">
        <f t="shared" ca="1" si="10608"/>
        <v/>
      </c>
      <c r="DZ2954" s="36" t="str">
        <f t="shared" ca="1" si="10608"/>
        <v/>
      </c>
      <c r="EA2954" s="36" t="str">
        <f t="shared" ca="1" si="10608"/>
        <v/>
      </c>
      <c r="EB2954" s="36" t="str">
        <f t="shared" ca="1" si="10608"/>
        <v/>
      </c>
    </row>
    <row r="2955" spans="1:132" x14ac:dyDescent="0.25">
      <c r="A2955" s="797"/>
      <c r="C2955" s="323" t="str">
        <f>"[i"&amp;'Input - Output'!H728&amp;"] "&amp;$C$254</f>
        <v>[iR2] Prijs van vezels per vierkante meter van het lamel</v>
      </c>
      <c r="H2955" s="36">
        <f t="shared" ref="H2955:AA2955" ca="1" si="10609">IF(AND(ISNUMBER(H$252),ISNUMBER(H2753)),H$252*H2753,"")</f>
        <v>37.104375000000005</v>
      </c>
      <c r="I2955" s="36">
        <f t="shared" ca="1" si="10609"/>
        <v>7.4208750000000023</v>
      </c>
      <c r="J2955" s="36">
        <f t="shared" ca="1" si="10609"/>
        <v>14.841750000000005</v>
      </c>
      <c r="K2955" s="36">
        <f t="shared" ca="1" si="10609"/>
        <v>14.841750000000005</v>
      </c>
      <c r="L2955" s="36">
        <f t="shared" ca="1" si="10609"/>
        <v>14.841750000000005</v>
      </c>
      <c r="M2955" s="36">
        <f t="shared" ca="1" si="10609"/>
        <v>14.841750000000005</v>
      </c>
      <c r="N2955" s="36">
        <f t="shared" ca="1" si="10609"/>
        <v>7.4208750000000023</v>
      </c>
      <c r="O2955" s="36">
        <f t="shared" ca="1" si="10609"/>
        <v>37.104375000000005</v>
      </c>
      <c r="P2955" s="36" t="str">
        <f t="shared" ca="1" si="10609"/>
        <v/>
      </c>
      <c r="Q2955" s="36" t="str">
        <f t="shared" ca="1" si="10609"/>
        <v/>
      </c>
      <c r="R2955" s="36" t="str">
        <f t="shared" ca="1" si="10609"/>
        <v/>
      </c>
      <c r="S2955" s="36" t="str">
        <f t="shared" ca="1" si="10609"/>
        <v/>
      </c>
      <c r="T2955" s="36" t="str">
        <f t="shared" ca="1" si="10609"/>
        <v/>
      </c>
      <c r="U2955" s="36" t="str">
        <f t="shared" ca="1" si="10609"/>
        <v/>
      </c>
      <c r="V2955" s="36" t="str">
        <f t="shared" ca="1" si="10609"/>
        <v/>
      </c>
      <c r="W2955" s="36" t="str">
        <f t="shared" ca="1" si="10609"/>
        <v/>
      </c>
      <c r="X2955" s="36" t="str">
        <f t="shared" ca="1" si="10609"/>
        <v/>
      </c>
      <c r="Y2955" s="36" t="str">
        <f t="shared" ca="1" si="10609"/>
        <v/>
      </c>
      <c r="Z2955" s="36" t="str">
        <f t="shared" ca="1" si="10609"/>
        <v/>
      </c>
      <c r="AA2955" s="36" t="str">
        <f t="shared" ca="1" si="10609"/>
        <v/>
      </c>
      <c r="AC2955" s="36">
        <f t="shared" ref="AC2955:AV2955" ca="1" si="10610">IF(AND(ISNUMBER(AC$252),ISNUMBER(AC2753)),AC$252*AC2753,"")</f>
        <v>44.525250000000007</v>
      </c>
      <c r="AD2955" s="36">
        <f t="shared" ca="1" si="10610"/>
        <v>7.4208750000000023</v>
      </c>
      <c r="AE2955" s="36">
        <f t="shared" ca="1" si="10610"/>
        <v>11.131312500000002</v>
      </c>
      <c r="AF2955" s="36">
        <f t="shared" ca="1" si="10610"/>
        <v>11.131312500000002</v>
      </c>
      <c r="AG2955" s="36">
        <f t="shared" ca="1" si="10610"/>
        <v>11.131312500000002</v>
      </c>
      <c r="AH2955" s="36">
        <f t="shared" ca="1" si="10610"/>
        <v>11.131312500000002</v>
      </c>
      <c r="AI2955" s="36">
        <f t="shared" ca="1" si="10610"/>
        <v>7.4208750000000023</v>
      </c>
      <c r="AJ2955" s="36">
        <f t="shared" ca="1" si="10610"/>
        <v>44.525250000000007</v>
      </c>
      <c r="AK2955" s="36" t="str">
        <f t="shared" ca="1" si="10610"/>
        <v/>
      </c>
      <c r="AL2955" s="36" t="str">
        <f t="shared" ca="1" si="10610"/>
        <v/>
      </c>
      <c r="AM2955" s="36" t="str">
        <f t="shared" ca="1" si="10610"/>
        <v/>
      </c>
      <c r="AN2955" s="36" t="str">
        <f t="shared" ca="1" si="10610"/>
        <v/>
      </c>
      <c r="AO2955" s="36" t="str">
        <f t="shared" ca="1" si="10610"/>
        <v/>
      </c>
      <c r="AP2955" s="36" t="str">
        <f t="shared" ca="1" si="10610"/>
        <v/>
      </c>
      <c r="AQ2955" s="36" t="str">
        <f t="shared" ca="1" si="10610"/>
        <v/>
      </c>
      <c r="AR2955" s="36" t="str">
        <f t="shared" ca="1" si="10610"/>
        <v/>
      </c>
      <c r="AS2955" s="36" t="str">
        <f t="shared" ca="1" si="10610"/>
        <v/>
      </c>
      <c r="AT2955" s="36" t="str">
        <f t="shared" ca="1" si="10610"/>
        <v/>
      </c>
      <c r="AU2955" s="36" t="str">
        <f t="shared" ca="1" si="10610"/>
        <v/>
      </c>
      <c r="AV2955" s="334" t="str">
        <f t="shared" ca="1" si="10610"/>
        <v/>
      </c>
      <c r="AX2955" s="36">
        <f t="shared" ref="AX2955:BQ2955" ca="1" si="10611">IF(AND(ISNUMBER(AX$252),ISNUMBER(AX2753)),AX$252*AX2753,"")</f>
        <v>47.705625000000005</v>
      </c>
      <c r="AY2955" s="36">
        <f t="shared" ca="1" si="10611"/>
        <v>7.950937500000002</v>
      </c>
      <c r="AZ2955" s="36">
        <f t="shared" ca="1" si="10611"/>
        <v>11.926406250000001</v>
      </c>
      <c r="BA2955" s="36">
        <f t="shared" ca="1" si="10611"/>
        <v>11.926406250000001</v>
      </c>
      <c r="BB2955" s="36">
        <f t="shared" ca="1" si="10611"/>
        <v>11.926406250000001</v>
      </c>
      <c r="BC2955" s="36">
        <f t="shared" ca="1" si="10611"/>
        <v>11.926406250000001</v>
      </c>
      <c r="BD2955" s="36">
        <f t="shared" ca="1" si="10611"/>
        <v>7.950937500000002</v>
      </c>
      <c r="BE2955" s="36">
        <f t="shared" ca="1" si="10611"/>
        <v>47.705625000000005</v>
      </c>
      <c r="BF2955" s="36" t="str">
        <f t="shared" ca="1" si="10611"/>
        <v/>
      </c>
      <c r="BG2955" s="36" t="str">
        <f t="shared" ca="1" si="10611"/>
        <v/>
      </c>
      <c r="BH2955" s="36" t="str">
        <f t="shared" ca="1" si="10611"/>
        <v/>
      </c>
      <c r="BI2955" s="36" t="str">
        <f t="shared" ca="1" si="10611"/>
        <v/>
      </c>
      <c r="BJ2955" s="36" t="str">
        <f t="shared" ca="1" si="10611"/>
        <v/>
      </c>
      <c r="BK2955" s="36" t="str">
        <f t="shared" ca="1" si="10611"/>
        <v/>
      </c>
      <c r="BL2955" s="36" t="str">
        <f t="shared" ca="1" si="10611"/>
        <v/>
      </c>
      <c r="BM2955" s="36" t="str">
        <f t="shared" ca="1" si="10611"/>
        <v/>
      </c>
      <c r="BN2955" s="36" t="str">
        <f t="shared" ca="1" si="10611"/>
        <v/>
      </c>
      <c r="BO2955" s="36" t="str">
        <f t="shared" ca="1" si="10611"/>
        <v/>
      </c>
      <c r="BP2955" s="36" t="str">
        <f t="shared" ca="1" si="10611"/>
        <v/>
      </c>
      <c r="BQ2955" s="36" t="str">
        <f t="shared" ca="1" si="10611"/>
        <v/>
      </c>
      <c r="BS2955" s="36">
        <f t="shared" ref="BS2955:CL2955" ca="1" si="10612">IF(AND(ISNUMBER(BS$252),ISNUMBER(BS2753)),BS$252*BS2753,"")</f>
        <v>66.257812500000014</v>
      </c>
      <c r="BT2955" s="36">
        <f t="shared" ca="1" si="10612"/>
        <v>66.257812500000014</v>
      </c>
      <c r="BU2955" s="36">
        <f t="shared" ca="1" si="10612"/>
        <v>66.257812500000014</v>
      </c>
      <c r="BV2955" s="36">
        <f t="shared" ca="1" si="10612"/>
        <v>66.257812500000014</v>
      </c>
      <c r="BW2955" s="36" t="str">
        <f t="shared" ca="1" si="10612"/>
        <v/>
      </c>
      <c r="BX2955" s="36" t="str">
        <f t="shared" ca="1" si="10612"/>
        <v/>
      </c>
      <c r="BY2955" s="36" t="str">
        <f t="shared" ca="1" si="10612"/>
        <v/>
      </c>
      <c r="BZ2955" s="36" t="str">
        <f t="shared" ca="1" si="10612"/>
        <v/>
      </c>
      <c r="CA2955" s="36" t="str">
        <f t="shared" ca="1" si="10612"/>
        <v/>
      </c>
      <c r="CB2955" s="36" t="str">
        <f t="shared" ca="1" si="10612"/>
        <v/>
      </c>
      <c r="CC2955" s="36" t="str">
        <f t="shared" ca="1" si="10612"/>
        <v/>
      </c>
      <c r="CD2955" s="36" t="str">
        <f t="shared" ca="1" si="10612"/>
        <v/>
      </c>
      <c r="CE2955" s="36" t="str">
        <f t="shared" ca="1" si="10612"/>
        <v/>
      </c>
      <c r="CF2955" s="36" t="str">
        <f t="shared" ca="1" si="10612"/>
        <v/>
      </c>
      <c r="CG2955" s="36" t="str">
        <f t="shared" ca="1" si="10612"/>
        <v/>
      </c>
      <c r="CH2955" s="36" t="str">
        <f t="shared" ca="1" si="10612"/>
        <v/>
      </c>
      <c r="CI2955" s="36" t="str">
        <f t="shared" ca="1" si="10612"/>
        <v/>
      </c>
      <c r="CJ2955" s="36" t="str">
        <f t="shared" ca="1" si="10612"/>
        <v/>
      </c>
      <c r="CK2955" s="36" t="str">
        <f t="shared" ca="1" si="10612"/>
        <v/>
      </c>
      <c r="CL2955" s="36" t="str">
        <f t="shared" ca="1" si="10612"/>
        <v/>
      </c>
      <c r="CN2955" s="36">
        <f t="shared" ref="CN2955:DG2955" ca="1" si="10613">IF(AND(ISNUMBER(CN$252),ISNUMBER(CN2753)),CN$252*CN2753,"")</f>
        <v>15.901875000000004</v>
      </c>
      <c r="CO2955" s="36">
        <f t="shared" ca="1" si="10613"/>
        <v>15.901875000000004</v>
      </c>
      <c r="CP2955" s="36">
        <f t="shared" ca="1" si="10613"/>
        <v>15.901875000000004</v>
      </c>
      <c r="CQ2955" s="36">
        <f t="shared" ca="1" si="10613"/>
        <v>15.901875000000004</v>
      </c>
      <c r="CR2955" s="36" t="str">
        <f t="shared" ca="1" si="10613"/>
        <v/>
      </c>
      <c r="CS2955" s="36" t="str">
        <f t="shared" ca="1" si="10613"/>
        <v/>
      </c>
      <c r="CT2955" s="36" t="str">
        <f t="shared" ca="1" si="10613"/>
        <v/>
      </c>
      <c r="CU2955" s="36" t="str">
        <f t="shared" ca="1" si="10613"/>
        <v/>
      </c>
      <c r="CV2955" s="36" t="str">
        <f t="shared" ca="1" si="10613"/>
        <v/>
      </c>
      <c r="CW2955" s="36" t="str">
        <f t="shared" ca="1" si="10613"/>
        <v/>
      </c>
      <c r="CX2955" s="36" t="str">
        <f t="shared" ca="1" si="10613"/>
        <v/>
      </c>
      <c r="CY2955" s="36" t="str">
        <f t="shared" ca="1" si="10613"/>
        <v/>
      </c>
      <c r="CZ2955" s="36" t="str">
        <f t="shared" ca="1" si="10613"/>
        <v/>
      </c>
      <c r="DA2955" s="36" t="str">
        <f t="shared" ca="1" si="10613"/>
        <v/>
      </c>
      <c r="DB2955" s="36" t="str">
        <f t="shared" ca="1" si="10613"/>
        <v/>
      </c>
      <c r="DC2955" s="36" t="str">
        <f t="shared" ca="1" si="10613"/>
        <v/>
      </c>
      <c r="DD2955" s="36" t="str">
        <f t="shared" ca="1" si="10613"/>
        <v/>
      </c>
      <c r="DE2955" s="36" t="str">
        <f t="shared" ca="1" si="10613"/>
        <v/>
      </c>
      <c r="DF2955" s="36" t="str">
        <f t="shared" ca="1" si="10613"/>
        <v/>
      </c>
      <c r="DG2955" s="36" t="str">
        <f t="shared" ca="1" si="10613"/>
        <v/>
      </c>
      <c r="DI2955" s="36">
        <f t="shared" ref="DI2955:EB2955" ca="1" si="10614">IF(AND(ISNUMBER(DI$252),ISNUMBER(DI2753)),DI$252*DI2753,"")</f>
        <v>7.6328999999999994</v>
      </c>
      <c r="DJ2955" s="36">
        <f t="shared" ca="1" si="10614"/>
        <v>12.721499999999999</v>
      </c>
      <c r="DK2955" s="36">
        <f t="shared" ca="1" si="10614"/>
        <v>6.5021000000000004</v>
      </c>
      <c r="DL2955" s="36">
        <f t="shared" ca="1" si="10614"/>
        <v>6.5021000000000004</v>
      </c>
      <c r="DM2955" s="36">
        <f t="shared" ca="1" si="10614"/>
        <v>12.721499999999999</v>
      </c>
      <c r="DN2955" s="36">
        <f t="shared" ca="1" si="10614"/>
        <v>6.5021000000000004</v>
      </c>
      <c r="DO2955" s="36">
        <f t="shared" ca="1" si="10614"/>
        <v>6.5021000000000004</v>
      </c>
      <c r="DP2955" s="36">
        <f t="shared" ca="1" si="10614"/>
        <v>12.721499999999999</v>
      </c>
      <c r="DQ2955" s="36">
        <f t="shared" ca="1" si="10614"/>
        <v>6.5021000000000004</v>
      </c>
      <c r="DR2955" s="36">
        <f t="shared" ca="1" si="10614"/>
        <v>6.5021000000000004</v>
      </c>
      <c r="DS2955" s="36" t="str">
        <f t="shared" ca="1" si="10614"/>
        <v/>
      </c>
      <c r="DT2955" s="36" t="str">
        <f t="shared" ca="1" si="10614"/>
        <v/>
      </c>
      <c r="DU2955" s="36" t="str">
        <f t="shared" ca="1" si="10614"/>
        <v/>
      </c>
      <c r="DV2955" s="36" t="str">
        <f t="shared" ca="1" si="10614"/>
        <v/>
      </c>
      <c r="DW2955" s="36" t="str">
        <f t="shared" ca="1" si="10614"/>
        <v/>
      </c>
      <c r="DX2955" s="36" t="str">
        <f t="shared" ca="1" si="10614"/>
        <v/>
      </c>
      <c r="DY2955" s="36" t="str">
        <f t="shared" ca="1" si="10614"/>
        <v/>
      </c>
      <c r="DZ2955" s="36" t="str">
        <f t="shared" ca="1" si="10614"/>
        <v/>
      </c>
      <c r="EA2955" s="36" t="str">
        <f t="shared" ca="1" si="10614"/>
        <v/>
      </c>
      <c r="EB2955" s="36" t="str">
        <f t="shared" ca="1" si="10614"/>
        <v/>
      </c>
    </row>
    <row r="2956" spans="1:132" x14ac:dyDescent="0.25">
      <c r="A2956" s="797"/>
      <c r="C2956" s="323" t="str">
        <f>"[i"&amp;'Input - Output'!H729&amp;"] "&amp;$C$254</f>
        <v>[iR2] Prijs van vezels per vierkante meter van het lamel</v>
      </c>
      <c r="H2956" s="36">
        <f t="shared" ref="H2956:AA2956" ca="1" si="10615">IF(AND(ISNUMBER(H$252),ISNUMBER(H2754)),H$252*H2754,"")</f>
        <v>37.104375000000005</v>
      </c>
      <c r="I2956" s="36">
        <f t="shared" ca="1" si="10615"/>
        <v>7.4208750000000023</v>
      </c>
      <c r="J2956" s="36">
        <f t="shared" ca="1" si="10615"/>
        <v>14.841750000000005</v>
      </c>
      <c r="K2956" s="36">
        <f t="shared" ca="1" si="10615"/>
        <v>14.841750000000005</v>
      </c>
      <c r="L2956" s="36">
        <f t="shared" ca="1" si="10615"/>
        <v>14.841750000000005</v>
      </c>
      <c r="M2956" s="36">
        <f t="shared" ca="1" si="10615"/>
        <v>14.841750000000005</v>
      </c>
      <c r="N2956" s="36">
        <f t="shared" ca="1" si="10615"/>
        <v>7.4208750000000023</v>
      </c>
      <c r="O2956" s="36">
        <f t="shared" ca="1" si="10615"/>
        <v>37.104375000000005</v>
      </c>
      <c r="P2956" s="36" t="str">
        <f t="shared" ca="1" si="10615"/>
        <v/>
      </c>
      <c r="Q2956" s="36" t="str">
        <f t="shared" ca="1" si="10615"/>
        <v/>
      </c>
      <c r="R2956" s="36" t="str">
        <f t="shared" ca="1" si="10615"/>
        <v/>
      </c>
      <c r="S2956" s="36" t="str">
        <f t="shared" ca="1" si="10615"/>
        <v/>
      </c>
      <c r="T2956" s="36" t="str">
        <f t="shared" ca="1" si="10615"/>
        <v/>
      </c>
      <c r="U2956" s="36" t="str">
        <f t="shared" ca="1" si="10615"/>
        <v/>
      </c>
      <c r="V2956" s="36" t="str">
        <f t="shared" ca="1" si="10615"/>
        <v/>
      </c>
      <c r="W2956" s="36" t="str">
        <f t="shared" ca="1" si="10615"/>
        <v/>
      </c>
      <c r="X2956" s="36" t="str">
        <f t="shared" ca="1" si="10615"/>
        <v/>
      </c>
      <c r="Y2956" s="36" t="str">
        <f t="shared" ca="1" si="10615"/>
        <v/>
      </c>
      <c r="Z2956" s="36" t="str">
        <f t="shared" ca="1" si="10615"/>
        <v/>
      </c>
      <c r="AA2956" s="36" t="str">
        <f t="shared" ca="1" si="10615"/>
        <v/>
      </c>
      <c r="AC2956" s="36">
        <f t="shared" ref="AC2956:AV2956" ca="1" si="10616">IF(AND(ISNUMBER(AC$252),ISNUMBER(AC2754)),AC$252*AC2754,"")</f>
        <v>44.525250000000007</v>
      </c>
      <c r="AD2956" s="36">
        <f t="shared" ca="1" si="10616"/>
        <v>7.4208750000000023</v>
      </c>
      <c r="AE2956" s="36">
        <f t="shared" ca="1" si="10616"/>
        <v>11.131312500000002</v>
      </c>
      <c r="AF2956" s="36">
        <f t="shared" ca="1" si="10616"/>
        <v>11.131312500000002</v>
      </c>
      <c r="AG2956" s="36">
        <f t="shared" ca="1" si="10616"/>
        <v>11.131312500000002</v>
      </c>
      <c r="AH2956" s="36">
        <f t="shared" ca="1" si="10616"/>
        <v>11.131312500000002</v>
      </c>
      <c r="AI2956" s="36">
        <f t="shared" ca="1" si="10616"/>
        <v>7.4208750000000023</v>
      </c>
      <c r="AJ2956" s="36">
        <f t="shared" ca="1" si="10616"/>
        <v>44.525250000000007</v>
      </c>
      <c r="AK2956" s="36" t="str">
        <f t="shared" ca="1" si="10616"/>
        <v/>
      </c>
      <c r="AL2956" s="36" t="str">
        <f t="shared" ca="1" si="10616"/>
        <v/>
      </c>
      <c r="AM2956" s="36" t="str">
        <f t="shared" ca="1" si="10616"/>
        <v/>
      </c>
      <c r="AN2956" s="36" t="str">
        <f t="shared" ca="1" si="10616"/>
        <v/>
      </c>
      <c r="AO2956" s="36" t="str">
        <f t="shared" ca="1" si="10616"/>
        <v/>
      </c>
      <c r="AP2956" s="36" t="str">
        <f t="shared" ca="1" si="10616"/>
        <v/>
      </c>
      <c r="AQ2956" s="36" t="str">
        <f t="shared" ca="1" si="10616"/>
        <v/>
      </c>
      <c r="AR2956" s="36" t="str">
        <f t="shared" ca="1" si="10616"/>
        <v/>
      </c>
      <c r="AS2956" s="36" t="str">
        <f t="shared" ca="1" si="10616"/>
        <v/>
      </c>
      <c r="AT2956" s="36" t="str">
        <f t="shared" ca="1" si="10616"/>
        <v/>
      </c>
      <c r="AU2956" s="36" t="str">
        <f t="shared" ca="1" si="10616"/>
        <v/>
      </c>
      <c r="AV2956" s="334" t="str">
        <f t="shared" ca="1" si="10616"/>
        <v/>
      </c>
      <c r="AX2956" s="36">
        <f t="shared" ref="AX2956:BQ2956" ca="1" si="10617">IF(AND(ISNUMBER(AX$252),ISNUMBER(AX2754)),AX$252*AX2754,"")</f>
        <v>47.705625000000005</v>
      </c>
      <c r="AY2956" s="36">
        <f t="shared" ca="1" si="10617"/>
        <v>7.950937500000002</v>
      </c>
      <c r="AZ2956" s="36">
        <f t="shared" ca="1" si="10617"/>
        <v>11.926406250000001</v>
      </c>
      <c r="BA2956" s="36">
        <f t="shared" ca="1" si="10617"/>
        <v>11.926406250000001</v>
      </c>
      <c r="BB2956" s="36">
        <f t="shared" ca="1" si="10617"/>
        <v>11.926406250000001</v>
      </c>
      <c r="BC2956" s="36">
        <f t="shared" ca="1" si="10617"/>
        <v>11.926406250000001</v>
      </c>
      <c r="BD2956" s="36">
        <f t="shared" ca="1" si="10617"/>
        <v>7.950937500000002</v>
      </c>
      <c r="BE2956" s="36">
        <f t="shared" ca="1" si="10617"/>
        <v>47.705625000000005</v>
      </c>
      <c r="BF2956" s="36" t="str">
        <f t="shared" ca="1" si="10617"/>
        <v/>
      </c>
      <c r="BG2956" s="36" t="str">
        <f t="shared" ca="1" si="10617"/>
        <v/>
      </c>
      <c r="BH2956" s="36" t="str">
        <f t="shared" ca="1" si="10617"/>
        <v/>
      </c>
      <c r="BI2956" s="36" t="str">
        <f t="shared" ca="1" si="10617"/>
        <v/>
      </c>
      <c r="BJ2956" s="36" t="str">
        <f t="shared" ca="1" si="10617"/>
        <v/>
      </c>
      <c r="BK2956" s="36" t="str">
        <f t="shared" ca="1" si="10617"/>
        <v/>
      </c>
      <c r="BL2956" s="36" t="str">
        <f t="shared" ca="1" si="10617"/>
        <v/>
      </c>
      <c r="BM2956" s="36" t="str">
        <f t="shared" ca="1" si="10617"/>
        <v/>
      </c>
      <c r="BN2956" s="36" t="str">
        <f t="shared" ca="1" si="10617"/>
        <v/>
      </c>
      <c r="BO2956" s="36" t="str">
        <f t="shared" ca="1" si="10617"/>
        <v/>
      </c>
      <c r="BP2956" s="36" t="str">
        <f t="shared" ca="1" si="10617"/>
        <v/>
      </c>
      <c r="BQ2956" s="36" t="str">
        <f t="shared" ca="1" si="10617"/>
        <v/>
      </c>
      <c r="BS2956" s="36">
        <f t="shared" ref="BS2956:CL2956" ca="1" si="10618">IF(AND(ISNUMBER(BS$252),ISNUMBER(BS2754)),BS$252*BS2754,"")</f>
        <v>66.257812500000014</v>
      </c>
      <c r="BT2956" s="36">
        <f t="shared" ca="1" si="10618"/>
        <v>66.257812500000014</v>
      </c>
      <c r="BU2956" s="36">
        <f t="shared" ca="1" si="10618"/>
        <v>66.257812500000014</v>
      </c>
      <c r="BV2956" s="36">
        <f t="shared" ca="1" si="10618"/>
        <v>66.257812500000014</v>
      </c>
      <c r="BW2956" s="36" t="str">
        <f t="shared" ca="1" si="10618"/>
        <v/>
      </c>
      <c r="BX2956" s="36" t="str">
        <f t="shared" ca="1" si="10618"/>
        <v/>
      </c>
      <c r="BY2956" s="36" t="str">
        <f t="shared" ca="1" si="10618"/>
        <v/>
      </c>
      <c r="BZ2956" s="36" t="str">
        <f t="shared" ca="1" si="10618"/>
        <v/>
      </c>
      <c r="CA2956" s="36" t="str">
        <f t="shared" ca="1" si="10618"/>
        <v/>
      </c>
      <c r="CB2956" s="36" t="str">
        <f t="shared" ca="1" si="10618"/>
        <v/>
      </c>
      <c r="CC2956" s="36" t="str">
        <f t="shared" ca="1" si="10618"/>
        <v/>
      </c>
      <c r="CD2956" s="36" t="str">
        <f t="shared" ca="1" si="10618"/>
        <v/>
      </c>
      <c r="CE2956" s="36" t="str">
        <f t="shared" ca="1" si="10618"/>
        <v/>
      </c>
      <c r="CF2956" s="36" t="str">
        <f t="shared" ca="1" si="10618"/>
        <v/>
      </c>
      <c r="CG2956" s="36" t="str">
        <f t="shared" ca="1" si="10618"/>
        <v/>
      </c>
      <c r="CH2956" s="36" t="str">
        <f t="shared" ca="1" si="10618"/>
        <v/>
      </c>
      <c r="CI2956" s="36" t="str">
        <f t="shared" ca="1" si="10618"/>
        <v/>
      </c>
      <c r="CJ2956" s="36" t="str">
        <f t="shared" ca="1" si="10618"/>
        <v/>
      </c>
      <c r="CK2956" s="36" t="str">
        <f t="shared" ca="1" si="10618"/>
        <v/>
      </c>
      <c r="CL2956" s="36" t="str">
        <f t="shared" ca="1" si="10618"/>
        <v/>
      </c>
      <c r="CN2956" s="36">
        <f t="shared" ref="CN2956:DG2956" ca="1" si="10619">IF(AND(ISNUMBER(CN$252),ISNUMBER(CN2754)),CN$252*CN2754,"")</f>
        <v>15.901875000000004</v>
      </c>
      <c r="CO2956" s="36">
        <f t="shared" ca="1" si="10619"/>
        <v>15.901875000000004</v>
      </c>
      <c r="CP2956" s="36">
        <f t="shared" ca="1" si="10619"/>
        <v>15.901875000000004</v>
      </c>
      <c r="CQ2956" s="36">
        <f t="shared" ca="1" si="10619"/>
        <v>15.901875000000004</v>
      </c>
      <c r="CR2956" s="36" t="str">
        <f t="shared" ca="1" si="10619"/>
        <v/>
      </c>
      <c r="CS2956" s="36" t="str">
        <f t="shared" ca="1" si="10619"/>
        <v/>
      </c>
      <c r="CT2956" s="36" t="str">
        <f t="shared" ca="1" si="10619"/>
        <v/>
      </c>
      <c r="CU2956" s="36" t="str">
        <f t="shared" ca="1" si="10619"/>
        <v/>
      </c>
      <c r="CV2956" s="36" t="str">
        <f t="shared" ca="1" si="10619"/>
        <v/>
      </c>
      <c r="CW2956" s="36" t="str">
        <f t="shared" ca="1" si="10619"/>
        <v/>
      </c>
      <c r="CX2956" s="36" t="str">
        <f t="shared" ca="1" si="10619"/>
        <v/>
      </c>
      <c r="CY2956" s="36" t="str">
        <f t="shared" ca="1" si="10619"/>
        <v/>
      </c>
      <c r="CZ2956" s="36" t="str">
        <f t="shared" ca="1" si="10619"/>
        <v/>
      </c>
      <c r="DA2956" s="36" t="str">
        <f t="shared" ca="1" si="10619"/>
        <v/>
      </c>
      <c r="DB2956" s="36" t="str">
        <f t="shared" ca="1" si="10619"/>
        <v/>
      </c>
      <c r="DC2956" s="36" t="str">
        <f t="shared" ca="1" si="10619"/>
        <v/>
      </c>
      <c r="DD2956" s="36" t="str">
        <f t="shared" ca="1" si="10619"/>
        <v/>
      </c>
      <c r="DE2956" s="36" t="str">
        <f t="shared" ca="1" si="10619"/>
        <v/>
      </c>
      <c r="DF2956" s="36" t="str">
        <f t="shared" ca="1" si="10619"/>
        <v/>
      </c>
      <c r="DG2956" s="36" t="str">
        <f t="shared" ca="1" si="10619"/>
        <v/>
      </c>
      <c r="DI2956" s="36">
        <f t="shared" ref="DI2956:EB2956" ca="1" si="10620">IF(AND(ISNUMBER(DI$252),ISNUMBER(DI2754)),DI$252*DI2754,"")</f>
        <v>7.6328999999999994</v>
      </c>
      <c r="DJ2956" s="36">
        <f t="shared" ca="1" si="10620"/>
        <v>12.721499999999999</v>
      </c>
      <c r="DK2956" s="36">
        <f t="shared" ca="1" si="10620"/>
        <v>6.5021000000000004</v>
      </c>
      <c r="DL2956" s="36">
        <f t="shared" ca="1" si="10620"/>
        <v>6.5021000000000004</v>
      </c>
      <c r="DM2956" s="36">
        <f t="shared" ca="1" si="10620"/>
        <v>12.721499999999999</v>
      </c>
      <c r="DN2956" s="36">
        <f t="shared" ca="1" si="10620"/>
        <v>6.5021000000000004</v>
      </c>
      <c r="DO2956" s="36">
        <f t="shared" ca="1" si="10620"/>
        <v>6.5021000000000004</v>
      </c>
      <c r="DP2956" s="36">
        <f t="shared" ca="1" si="10620"/>
        <v>12.721499999999999</v>
      </c>
      <c r="DQ2956" s="36">
        <f t="shared" ca="1" si="10620"/>
        <v>6.5021000000000004</v>
      </c>
      <c r="DR2956" s="36">
        <f t="shared" ca="1" si="10620"/>
        <v>6.5021000000000004</v>
      </c>
      <c r="DS2956" s="36" t="str">
        <f t="shared" ca="1" si="10620"/>
        <v/>
      </c>
      <c r="DT2956" s="36" t="str">
        <f t="shared" ca="1" si="10620"/>
        <v/>
      </c>
      <c r="DU2956" s="36" t="str">
        <f t="shared" ca="1" si="10620"/>
        <v/>
      </c>
      <c r="DV2956" s="36" t="str">
        <f t="shared" ca="1" si="10620"/>
        <v/>
      </c>
      <c r="DW2956" s="36" t="str">
        <f t="shared" ca="1" si="10620"/>
        <v/>
      </c>
      <c r="DX2956" s="36" t="str">
        <f t="shared" ca="1" si="10620"/>
        <v/>
      </c>
      <c r="DY2956" s="36" t="str">
        <f t="shared" ca="1" si="10620"/>
        <v/>
      </c>
      <c r="DZ2956" s="36" t="str">
        <f t="shared" ca="1" si="10620"/>
        <v/>
      </c>
      <c r="EA2956" s="36" t="str">
        <f t="shared" ca="1" si="10620"/>
        <v/>
      </c>
      <c r="EB2956" s="36" t="str">
        <f t="shared" ca="1" si="10620"/>
        <v/>
      </c>
    </row>
    <row r="2957" spans="1:132" x14ac:dyDescent="0.25">
      <c r="A2957" s="797"/>
      <c r="C2957" s="323" t="str">
        <f>"[i"&amp;'Input - Output'!H730&amp;"] "&amp;$C$254</f>
        <v>[iR2] Prijs van vezels per vierkante meter van het lamel</v>
      </c>
      <c r="H2957" s="36">
        <f t="shared" ref="H2957:AA2957" ca="1" si="10621">IF(AND(ISNUMBER(H$252),ISNUMBER(H2755)),H$252*H2755,"")</f>
        <v>37.104375000000005</v>
      </c>
      <c r="I2957" s="36">
        <f t="shared" ca="1" si="10621"/>
        <v>7.4208750000000023</v>
      </c>
      <c r="J2957" s="36">
        <f t="shared" ca="1" si="10621"/>
        <v>14.841750000000005</v>
      </c>
      <c r="K2957" s="36">
        <f t="shared" ca="1" si="10621"/>
        <v>14.841750000000005</v>
      </c>
      <c r="L2957" s="36">
        <f t="shared" ca="1" si="10621"/>
        <v>14.841750000000005</v>
      </c>
      <c r="M2957" s="36">
        <f t="shared" ca="1" si="10621"/>
        <v>14.841750000000005</v>
      </c>
      <c r="N2957" s="36">
        <f t="shared" ca="1" si="10621"/>
        <v>7.4208750000000023</v>
      </c>
      <c r="O2957" s="36">
        <f t="shared" ca="1" si="10621"/>
        <v>37.104375000000005</v>
      </c>
      <c r="P2957" s="36" t="str">
        <f t="shared" ca="1" si="10621"/>
        <v/>
      </c>
      <c r="Q2957" s="36" t="str">
        <f t="shared" ca="1" si="10621"/>
        <v/>
      </c>
      <c r="R2957" s="36" t="str">
        <f t="shared" ca="1" si="10621"/>
        <v/>
      </c>
      <c r="S2957" s="36" t="str">
        <f t="shared" ca="1" si="10621"/>
        <v/>
      </c>
      <c r="T2957" s="36" t="str">
        <f t="shared" ca="1" si="10621"/>
        <v/>
      </c>
      <c r="U2957" s="36" t="str">
        <f t="shared" ca="1" si="10621"/>
        <v/>
      </c>
      <c r="V2957" s="36" t="str">
        <f t="shared" ca="1" si="10621"/>
        <v/>
      </c>
      <c r="W2957" s="36" t="str">
        <f t="shared" ca="1" si="10621"/>
        <v/>
      </c>
      <c r="X2957" s="36" t="str">
        <f t="shared" ca="1" si="10621"/>
        <v/>
      </c>
      <c r="Y2957" s="36" t="str">
        <f t="shared" ca="1" si="10621"/>
        <v/>
      </c>
      <c r="Z2957" s="36" t="str">
        <f t="shared" ca="1" si="10621"/>
        <v/>
      </c>
      <c r="AA2957" s="36" t="str">
        <f t="shared" ca="1" si="10621"/>
        <v/>
      </c>
      <c r="AC2957" s="36">
        <f t="shared" ref="AC2957:AV2957" ca="1" si="10622">IF(AND(ISNUMBER(AC$252),ISNUMBER(AC2755)),AC$252*AC2755,"")</f>
        <v>44.525250000000007</v>
      </c>
      <c r="AD2957" s="36">
        <f t="shared" ca="1" si="10622"/>
        <v>7.4208750000000023</v>
      </c>
      <c r="AE2957" s="36">
        <f t="shared" ca="1" si="10622"/>
        <v>11.131312500000002</v>
      </c>
      <c r="AF2957" s="36">
        <f t="shared" ca="1" si="10622"/>
        <v>11.131312500000002</v>
      </c>
      <c r="AG2957" s="36">
        <f t="shared" ca="1" si="10622"/>
        <v>11.131312500000002</v>
      </c>
      <c r="AH2957" s="36">
        <f t="shared" ca="1" si="10622"/>
        <v>11.131312500000002</v>
      </c>
      <c r="AI2957" s="36">
        <f t="shared" ca="1" si="10622"/>
        <v>7.4208750000000023</v>
      </c>
      <c r="AJ2957" s="36">
        <f t="shared" ca="1" si="10622"/>
        <v>44.525250000000007</v>
      </c>
      <c r="AK2957" s="36" t="str">
        <f t="shared" ca="1" si="10622"/>
        <v/>
      </c>
      <c r="AL2957" s="36" t="str">
        <f t="shared" ca="1" si="10622"/>
        <v/>
      </c>
      <c r="AM2957" s="36" t="str">
        <f t="shared" ca="1" si="10622"/>
        <v/>
      </c>
      <c r="AN2957" s="36" t="str">
        <f t="shared" ca="1" si="10622"/>
        <v/>
      </c>
      <c r="AO2957" s="36" t="str">
        <f t="shared" ca="1" si="10622"/>
        <v/>
      </c>
      <c r="AP2957" s="36" t="str">
        <f t="shared" ca="1" si="10622"/>
        <v/>
      </c>
      <c r="AQ2957" s="36" t="str">
        <f t="shared" ca="1" si="10622"/>
        <v/>
      </c>
      <c r="AR2957" s="36" t="str">
        <f t="shared" ca="1" si="10622"/>
        <v/>
      </c>
      <c r="AS2957" s="36" t="str">
        <f t="shared" ca="1" si="10622"/>
        <v/>
      </c>
      <c r="AT2957" s="36" t="str">
        <f t="shared" ca="1" si="10622"/>
        <v/>
      </c>
      <c r="AU2957" s="36" t="str">
        <f t="shared" ca="1" si="10622"/>
        <v/>
      </c>
      <c r="AV2957" s="334" t="str">
        <f t="shared" ca="1" si="10622"/>
        <v/>
      </c>
      <c r="AX2957" s="36">
        <f t="shared" ref="AX2957:BQ2957" ca="1" si="10623">IF(AND(ISNUMBER(AX$252),ISNUMBER(AX2755)),AX$252*AX2755,"")</f>
        <v>47.705625000000005</v>
      </c>
      <c r="AY2957" s="36">
        <f t="shared" ca="1" si="10623"/>
        <v>7.950937500000002</v>
      </c>
      <c r="AZ2957" s="36">
        <f t="shared" ca="1" si="10623"/>
        <v>11.926406250000001</v>
      </c>
      <c r="BA2957" s="36">
        <f t="shared" ca="1" si="10623"/>
        <v>11.926406250000001</v>
      </c>
      <c r="BB2957" s="36">
        <f t="shared" ca="1" si="10623"/>
        <v>11.926406250000001</v>
      </c>
      <c r="BC2957" s="36">
        <f t="shared" ca="1" si="10623"/>
        <v>11.926406250000001</v>
      </c>
      <c r="BD2957" s="36">
        <f t="shared" ca="1" si="10623"/>
        <v>7.950937500000002</v>
      </c>
      <c r="BE2957" s="36">
        <f t="shared" ca="1" si="10623"/>
        <v>47.705625000000005</v>
      </c>
      <c r="BF2957" s="36" t="str">
        <f t="shared" ca="1" si="10623"/>
        <v/>
      </c>
      <c r="BG2957" s="36" t="str">
        <f t="shared" ca="1" si="10623"/>
        <v/>
      </c>
      <c r="BH2957" s="36" t="str">
        <f t="shared" ca="1" si="10623"/>
        <v/>
      </c>
      <c r="BI2957" s="36" t="str">
        <f t="shared" ca="1" si="10623"/>
        <v/>
      </c>
      <c r="BJ2957" s="36" t="str">
        <f t="shared" ca="1" si="10623"/>
        <v/>
      </c>
      <c r="BK2957" s="36" t="str">
        <f t="shared" ca="1" si="10623"/>
        <v/>
      </c>
      <c r="BL2957" s="36" t="str">
        <f t="shared" ca="1" si="10623"/>
        <v/>
      </c>
      <c r="BM2957" s="36" t="str">
        <f t="shared" ca="1" si="10623"/>
        <v/>
      </c>
      <c r="BN2957" s="36" t="str">
        <f t="shared" ca="1" si="10623"/>
        <v/>
      </c>
      <c r="BO2957" s="36" t="str">
        <f t="shared" ca="1" si="10623"/>
        <v/>
      </c>
      <c r="BP2957" s="36" t="str">
        <f t="shared" ca="1" si="10623"/>
        <v/>
      </c>
      <c r="BQ2957" s="36" t="str">
        <f t="shared" ca="1" si="10623"/>
        <v/>
      </c>
      <c r="BS2957" s="36">
        <f t="shared" ref="BS2957:CL2957" ca="1" si="10624">IF(AND(ISNUMBER(BS$252),ISNUMBER(BS2755)),BS$252*BS2755,"")</f>
        <v>66.257812500000014</v>
      </c>
      <c r="BT2957" s="36">
        <f t="shared" ca="1" si="10624"/>
        <v>66.257812500000014</v>
      </c>
      <c r="BU2957" s="36">
        <f t="shared" ca="1" si="10624"/>
        <v>66.257812500000014</v>
      </c>
      <c r="BV2957" s="36">
        <f t="shared" ca="1" si="10624"/>
        <v>66.257812500000014</v>
      </c>
      <c r="BW2957" s="36" t="str">
        <f t="shared" ca="1" si="10624"/>
        <v/>
      </c>
      <c r="BX2957" s="36" t="str">
        <f t="shared" ca="1" si="10624"/>
        <v/>
      </c>
      <c r="BY2957" s="36" t="str">
        <f t="shared" ca="1" si="10624"/>
        <v/>
      </c>
      <c r="BZ2957" s="36" t="str">
        <f t="shared" ca="1" si="10624"/>
        <v/>
      </c>
      <c r="CA2957" s="36" t="str">
        <f t="shared" ca="1" si="10624"/>
        <v/>
      </c>
      <c r="CB2957" s="36" t="str">
        <f t="shared" ca="1" si="10624"/>
        <v/>
      </c>
      <c r="CC2957" s="36" t="str">
        <f t="shared" ca="1" si="10624"/>
        <v/>
      </c>
      <c r="CD2957" s="36" t="str">
        <f t="shared" ca="1" si="10624"/>
        <v/>
      </c>
      <c r="CE2957" s="36" t="str">
        <f t="shared" ca="1" si="10624"/>
        <v/>
      </c>
      <c r="CF2957" s="36" t="str">
        <f t="shared" ca="1" si="10624"/>
        <v/>
      </c>
      <c r="CG2957" s="36" t="str">
        <f t="shared" ca="1" si="10624"/>
        <v/>
      </c>
      <c r="CH2957" s="36" t="str">
        <f t="shared" ca="1" si="10624"/>
        <v/>
      </c>
      <c r="CI2957" s="36" t="str">
        <f t="shared" ca="1" si="10624"/>
        <v/>
      </c>
      <c r="CJ2957" s="36" t="str">
        <f t="shared" ca="1" si="10624"/>
        <v/>
      </c>
      <c r="CK2957" s="36" t="str">
        <f t="shared" ca="1" si="10624"/>
        <v/>
      </c>
      <c r="CL2957" s="36" t="str">
        <f t="shared" ca="1" si="10624"/>
        <v/>
      </c>
      <c r="CN2957" s="36">
        <f t="shared" ref="CN2957:DG2957" ca="1" si="10625">IF(AND(ISNUMBER(CN$252),ISNUMBER(CN2755)),CN$252*CN2755,"")</f>
        <v>15.901875000000004</v>
      </c>
      <c r="CO2957" s="36">
        <f t="shared" ca="1" si="10625"/>
        <v>15.901875000000004</v>
      </c>
      <c r="CP2957" s="36">
        <f t="shared" ca="1" si="10625"/>
        <v>15.901875000000004</v>
      </c>
      <c r="CQ2957" s="36">
        <f t="shared" ca="1" si="10625"/>
        <v>15.901875000000004</v>
      </c>
      <c r="CR2957" s="36" t="str">
        <f t="shared" ca="1" si="10625"/>
        <v/>
      </c>
      <c r="CS2957" s="36" t="str">
        <f t="shared" ca="1" si="10625"/>
        <v/>
      </c>
      <c r="CT2957" s="36" t="str">
        <f t="shared" ca="1" si="10625"/>
        <v/>
      </c>
      <c r="CU2957" s="36" t="str">
        <f t="shared" ca="1" si="10625"/>
        <v/>
      </c>
      <c r="CV2957" s="36" t="str">
        <f t="shared" ca="1" si="10625"/>
        <v/>
      </c>
      <c r="CW2957" s="36" t="str">
        <f t="shared" ca="1" si="10625"/>
        <v/>
      </c>
      <c r="CX2957" s="36" t="str">
        <f t="shared" ca="1" si="10625"/>
        <v/>
      </c>
      <c r="CY2957" s="36" t="str">
        <f t="shared" ca="1" si="10625"/>
        <v/>
      </c>
      <c r="CZ2957" s="36" t="str">
        <f t="shared" ca="1" si="10625"/>
        <v/>
      </c>
      <c r="DA2957" s="36" t="str">
        <f t="shared" ca="1" si="10625"/>
        <v/>
      </c>
      <c r="DB2957" s="36" t="str">
        <f t="shared" ca="1" si="10625"/>
        <v/>
      </c>
      <c r="DC2957" s="36" t="str">
        <f t="shared" ca="1" si="10625"/>
        <v/>
      </c>
      <c r="DD2957" s="36" t="str">
        <f t="shared" ca="1" si="10625"/>
        <v/>
      </c>
      <c r="DE2957" s="36" t="str">
        <f t="shared" ca="1" si="10625"/>
        <v/>
      </c>
      <c r="DF2957" s="36" t="str">
        <f t="shared" ca="1" si="10625"/>
        <v/>
      </c>
      <c r="DG2957" s="36" t="str">
        <f t="shared" ca="1" si="10625"/>
        <v/>
      </c>
      <c r="DI2957" s="36">
        <f t="shared" ref="DI2957:EB2957" ca="1" si="10626">IF(AND(ISNUMBER(DI$252),ISNUMBER(DI2755)),DI$252*DI2755,"")</f>
        <v>7.6328999999999994</v>
      </c>
      <c r="DJ2957" s="36">
        <f t="shared" ca="1" si="10626"/>
        <v>12.721499999999999</v>
      </c>
      <c r="DK2957" s="36">
        <f t="shared" ca="1" si="10626"/>
        <v>6.5021000000000004</v>
      </c>
      <c r="DL2957" s="36">
        <f t="shared" ca="1" si="10626"/>
        <v>6.5021000000000004</v>
      </c>
      <c r="DM2957" s="36">
        <f t="shared" ca="1" si="10626"/>
        <v>12.721499999999999</v>
      </c>
      <c r="DN2957" s="36">
        <f t="shared" ca="1" si="10626"/>
        <v>6.5021000000000004</v>
      </c>
      <c r="DO2957" s="36">
        <f t="shared" ca="1" si="10626"/>
        <v>6.5021000000000004</v>
      </c>
      <c r="DP2957" s="36">
        <f t="shared" ca="1" si="10626"/>
        <v>12.721499999999999</v>
      </c>
      <c r="DQ2957" s="36">
        <f t="shared" ca="1" si="10626"/>
        <v>6.5021000000000004</v>
      </c>
      <c r="DR2957" s="36">
        <f t="shared" ca="1" si="10626"/>
        <v>6.5021000000000004</v>
      </c>
      <c r="DS2957" s="36" t="str">
        <f t="shared" ca="1" si="10626"/>
        <v/>
      </c>
      <c r="DT2957" s="36" t="str">
        <f t="shared" ca="1" si="10626"/>
        <v/>
      </c>
      <c r="DU2957" s="36" t="str">
        <f t="shared" ca="1" si="10626"/>
        <v/>
      </c>
      <c r="DV2957" s="36" t="str">
        <f t="shared" ca="1" si="10626"/>
        <v/>
      </c>
      <c r="DW2957" s="36" t="str">
        <f t="shared" ca="1" si="10626"/>
        <v/>
      </c>
      <c r="DX2957" s="36" t="str">
        <f t="shared" ca="1" si="10626"/>
        <v/>
      </c>
      <c r="DY2957" s="36" t="str">
        <f t="shared" ca="1" si="10626"/>
        <v/>
      </c>
      <c r="DZ2957" s="36" t="str">
        <f t="shared" ca="1" si="10626"/>
        <v/>
      </c>
      <c r="EA2957" s="36" t="str">
        <f t="shared" ca="1" si="10626"/>
        <v/>
      </c>
      <c r="EB2957" s="36" t="str">
        <f t="shared" ca="1" si="10626"/>
        <v/>
      </c>
    </row>
    <row r="2958" spans="1:132" x14ac:dyDescent="0.25">
      <c r="A2958" s="797"/>
      <c r="C2958" s="323" t="str">
        <f>"[i"&amp;'Input - Output'!H731&amp;"] "&amp;$C$254</f>
        <v>[iR2] Prijs van vezels per vierkante meter van het lamel</v>
      </c>
      <c r="H2958" s="36">
        <f t="shared" ref="H2958:AA2958" ca="1" si="10627">IF(AND(ISNUMBER(H$252),ISNUMBER(H2756)),H$252*H2756,"")</f>
        <v>37.104375000000005</v>
      </c>
      <c r="I2958" s="36">
        <f t="shared" ca="1" si="10627"/>
        <v>7.4208750000000023</v>
      </c>
      <c r="J2958" s="36">
        <f t="shared" ca="1" si="10627"/>
        <v>14.841750000000005</v>
      </c>
      <c r="K2958" s="36">
        <f t="shared" ca="1" si="10627"/>
        <v>14.841750000000005</v>
      </c>
      <c r="L2958" s="36">
        <f t="shared" ca="1" si="10627"/>
        <v>14.841750000000005</v>
      </c>
      <c r="M2958" s="36">
        <f t="shared" ca="1" si="10627"/>
        <v>14.841750000000005</v>
      </c>
      <c r="N2958" s="36">
        <f t="shared" ca="1" si="10627"/>
        <v>7.4208750000000023</v>
      </c>
      <c r="O2958" s="36">
        <f t="shared" ca="1" si="10627"/>
        <v>37.104375000000005</v>
      </c>
      <c r="P2958" s="36" t="str">
        <f t="shared" ca="1" si="10627"/>
        <v/>
      </c>
      <c r="Q2958" s="36" t="str">
        <f t="shared" ca="1" si="10627"/>
        <v/>
      </c>
      <c r="R2958" s="36" t="str">
        <f t="shared" ca="1" si="10627"/>
        <v/>
      </c>
      <c r="S2958" s="36" t="str">
        <f t="shared" ca="1" si="10627"/>
        <v/>
      </c>
      <c r="T2958" s="36" t="str">
        <f t="shared" ca="1" si="10627"/>
        <v/>
      </c>
      <c r="U2958" s="36" t="str">
        <f t="shared" ca="1" si="10627"/>
        <v/>
      </c>
      <c r="V2958" s="36" t="str">
        <f t="shared" ca="1" si="10627"/>
        <v/>
      </c>
      <c r="W2958" s="36" t="str">
        <f t="shared" ca="1" si="10627"/>
        <v/>
      </c>
      <c r="X2958" s="36" t="str">
        <f t="shared" ca="1" si="10627"/>
        <v/>
      </c>
      <c r="Y2958" s="36" t="str">
        <f t="shared" ca="1" si="10627"/>
        <v/>
      </c>
      <c r="Z2958" s="36" t="str">
        <f t="shared" ca="1" si="10627"/>
        <v/>
      </c>
      <c r="AA2958" s="36" t="str">
        <f t="shared" ca="1" si="10627"/>
        <v/>
      </c>
      <c r="AC2958" s="36">
        <f t="shared" ref="AC2958:AV2958" ca="1" si="10628">IF(AND(ISNUMBER(AC$252),ISNUMBER(AC2756)),AC$252*AC2756,"")</f>
        <v>44.525250000000007</v>
      </c>
      <c r="AD2958" s="36">
        <f t="shared" ca="1" si="10628"/>
        <v>7.4208750000000023</v>
      </c>
      <c r="AE2958" s="36">
        <f t="shared" ca="1" si="10628"/>
        <v>11.131312500000002</v>
      </c>
      <c r="AF2958" s="36">
        <f t="shared" ca="1" si="10628"/>
        <v>11.131312500000002</v>
      </c>
      <c r="AG2958" s="36">
        <f t="shared" ca="1" si="10628"/>
        <v>11.131312500000002</v>
      </c>
      <c r="AH2958" s="36">
        <f t="shared" ca="1" si="10628"/>
        <v>11.131312500000002</v>
      </c>
      <c r="AI2958" s="36">
        <f t="shared" ca="1" si="10628"/>
        <v>7.4208750000000023</v>
      </c>
      <c r="AJ2958" s="36">
        <f t="shared" ca="1" si="10628"/>
        <v>44.525250000000007</v>
      </c>
      <c r="AK2958" s="36" t="str">
        <f t="shared" ca="1" si="10628"/>
        <v/>
      </c>
      <c r="AL2958" s="36" t="str">
        <f t="shared" ca="1" si="10628"/>
        <v/>
      </c>
      <c r="AM2958" s="36" t="str">
        <f t="shared" ca="1" si="10628"/>
        <v/>
      </c>
      <c r="AN2958" s="36" t="str">
        <f t="shared" ca="1" si="10628"/>
        <v/>
      </c>
      <c r="AO2958" s="36" t="str">
        <f t="shared" ca="1" si="10628"/>
        <v/>
      </c>
      <c r="AP2958" s="36" t="str">
        <f t="shared" ca="1" si="10628"/>
        <v/>
      </c>
      <c r="AQ2958" s="36" t="str">
        <f t="shared" ca="1" si="10628"/>
        <v/>
      </c>
      <c r="AR2958" s="36" t="str">
        <f t="shared" ca="1" si="10628"/>
        <v/>
      </c>
      <c r="AS2958" s="36" t="str">
        <f t="shared" ca="1" si="10628"/>
        <v/>
      </c>
      <c r="AT2958" s="36" t="str">
        <f t="shared" ca="1" si="10628"/>
        <v/>
      </c>
      <c r="AU2958" s="36" t="str">
        <f t="shared" ca="1" si="10628"/>
        <v/>
      </c>
      <c r="AV2958" s="334" t="str">
        <f t="shared" ca="1" si="10628"/>
        <v/>
      </c>
      <c r="AX2958" s="36">
        <f t="shared" ref="AX2958:BQ2958" ca="1" si="10629">IF(AND(ISNUMBER(AX$252),ISNUMBER(AX2756)),AX$252*AX2756,"")</f>
        <v>47.705625000000005</v>
      </c>
      <c r="AY2958" s="36">
        <f t="shared" ca="1" si="10629"/>
        <v>7.950937500000002</v>
      </c>
      <c r="AZ2958" s="36">
        <f t="shared" ca="1" si="10629"/>
        <v>11.926406250000001</v>
      </c>
      <c r="BA2958" s="36">
        <f t="shared" ca="1" si="10629"/>
        <v>11.926406250000001</v>
      </c>
      <c r="BB2958" s="36">
        <f t="shared" ca="1" si="10629"/>
        <v>11.926406250000001</v>
      </c>
      <c r="BC2958" s="36">
        <f t="shared" ca="1" si="10629"/>
        <v>11.926406250000001</v>
      </c>
      <c r="BD2958" s="36">
        <f t="shared" ca="1" si="10629"/>
        <v>7.950937500000002</v>
      </c>
      <c r="BE2958" s="36">
        <f t="shared" ca="1" si="10629"/>
        <v>47.705625000000005</v>
      </c>
      <c r="BF2958" s="36" t="str">
        <f t="shared" ca="1" si="10629"/>
        <v/>
      </c>
      <c r="BG2958" s="36" t="str">
        <f t="shared" ca="1" si="10629"/>
        <v/>
      </c>
      <c r="BH2958" s="36" t="str">
        <f t="shared" ca="1" si="10629"/>
        <v/>
      </c>
      <c r="BI2958" s="36" t="str">
        <f t="shared" ca="1" si="10629"/>
        <v/>
      </c>
      <c r="BJ2958" s="36" t="str">
        <f t="shared" ca="1" si="10629"/>
        <v/>
      </c>
      <c r="BK2958" s="36" t="str">
        <f t="shared" ca="1" si="10629"/>
        <v/>
      </c>
      <c r="BL2958" s="36" t="str">
        <f t="shared" ca="1" si="10629"/>
        <v/>
      </c>
      <c r="BM2958" s="36" t="str">
        <f t="shared" ca="1" si="10629"/>
        <v/>
      </c>
      <c r="BN2958" s="36" t="str">
        <f t="shared" ca="1" si="10629"/>
        <v/>
      </c>
      <c r="BO2958" s="36" t="str">
        <f t="shared" ca="1" si="10629"/>
        <v/>
      </c>
      <c r="BP2958" s="36" t="str">
        <f t="shared" ca="1" si="10629"/>
        <v/>
      </c>
      <c r="BQ2958" s="36" t="str">
        <f t="shared" ca="1" si="10629"/>
        <v/>
      </c>
      <c r="BS2958" s="36">
        <f t="shared" ref="BS2958:CL2958" ca="1" si="10630">IF(AND(ISNUMBER(BS$252),ISNUMBER(BS2756)),BS$252*BS2756,"")</f>
        <v>66.257812500000014</v>
      </c>
      <c r="BT2958" s="36">
        <f t="shared" ca="1" si="10630"/>
        <v>66.257812500000014</v>
      </c>
      <c r="BU2958" s="36">
        <f t="shared" ca="1" si="10630"/>
        <v>66.257812500000014</v>
      </c>
      <c r="BV2958" s="36">
        <f t="shared" ca="1" si="10630"/>
        <v>66.257812500000014</v>
      </c>
      <c r="BW2958" s="36" t="str">
        <f t="shared" ca="1" si="10630"/>
        <v/>
      </c>
      <c r="BX2958" s="36" t="str">
        <f t="shared" ca="1" si="10630"/>
        <v/>
      </c>
      <c r="BY2958" s="36" t="str">
        <f t="shared" ca="1" si="10630"/>
        <v/>
      </c>
      <c r="BZ2958" s="36" t="str">
        <f t="shared" ca="1" si="10630"/>
        <v/>
      </c>
      <c r="CA2958" s="36" t="str">
        <f t="shared" ca="1" si="10630"/>
        <v/>
      </c>
      <c r="CB2958" s="36" t="str">
        <f t="shared" ca="1" si="10630"/>
        <v/>
      </c>
      <c r="CC2958" s="36" t="str">
        <f t="shared" ca="1" si="10630"/>
        <v/>
      </c>
      <c r="CD2958" s="36" t="str">
        <f t="shared" ca="1" si="10630"/>
        <v/>
      </c>
      <c r="CE2958" s="36" t="str">
        <f t="shared" ca="1" si="10630"/>
        <v/>
      </c>
      <c r="CF2958" s="36" t="str">
        <f t="shared" ca="1" si="10630"/>
        <v/>
      </c>
      <c r="CG2958" s="36" t="str">
        <f t="shared" ca="1" si="10630"/>
        <v/>
      </c>
      <c r="CH2958" s="36" t="str">
        <f t="shared" ca="1" si="10630"/>
        <v/>
      </c>
      <c r="CI2958" s="36" t="str">
        <f t="shared" ca="1" si="10630"/>
        <v/>
      </c>
      <c r="CJ2958" s="36" t="str">
        <f t="shared" ca="1" si="10630"/>
        <v/>
      </c>
      <c r="CK2958" s="36" t="str">
        <f t="shared" ca="1" si="10630"/>
        <v/>
      </c>
      <c r="CL2958" s="36" t="str">
        <f t="shared" ca="1" si="10630"/>
        <v/>
      </c>
      <c r="CN2958" s="36">
        <f t="shared" ref="CN2958:DG2958" ca="1" si="10631">IF(AND(ISNUMBER(CN$252),ISNUMBER(CN2756)),CN$252*CN2756,"")</f>
        <v>15.901875000000004</v>
      </c>
      <c r="CO2958" s="36">
        <f t="shared" ca="1" si="10631"/>
        <v>15.901875000000004</v>
      </c>
      <c r="CP2958" s="36">
        <f t="shared" ca="1" si="10631"/>
        <v>15.901875000000004</v>
      </c>
      <c r="CQ2958" s="36">
        <f t="shared" ca="1" si="10631"/>
        <v>15.901875000000004</v>
      </c>
      <c r="CR2958" s="36" t="str">
        <f t="shared" ca="1" si="10631"/>
        <v/>
      </c>
      <c r="CS2958" s="36" t="str">
        <f t="shared" ca="1" si="10631"/>
        <v/>
      </c>
      <c r="CT2958" s="36" t="str">
        <f t="shared" ca="1" si="10631"/>
        <v/>
      </c>
      <c r="CU2958" s="36" t="str">
        <f t="shared" ca="1" si="10631"/>
        <v/>
      </c>
      <c r="CV2958" s="36" t="str">
        <f t="shared" ca="1" si="10631"/>
        <v/>
      </c>
      <c r="CW2958" s="36" t="str">
        <f t="shared" ca="1" si="10631"/>
        <v/>
      </c>
      <c r="CX2958" s="36" t="str">
        <f t="shared" ca="1" si="10631"/>
        <v/>
      </c>
      <c r="CY2958" s="36" t="str">
        <f t="shared" ca="1" si="10631"/>
        <v/>
      </c>
      <c r="CZ2958" s="36" t="str">
        <f t="shared" ca="1" si="10631"/>
        <v/>
      </c>
      <c r="DA2958" s="36" t="str">
        <f t="shared" ca="1" si="10631"/>
        <v/>
      </c>
      <c r="DB2958" s="36" t="str">
        <f t="shared" ca="1" si="10631"/>
        <v/>
      </c>
      <c r="DC2958" s="36" t="str">
        <f t="shared" ca="1" si="10631"/>
        <v/>
      </c>
      <c r="DD2958" s="36" t="str">
        <f t="shared" ca="1" si="10631"/>
        <v/>
      </c>
      <c r="DE2958" s="36" t="str">
        <f t="shared" ca="1" si="10631"/>
        <v/>
      </c>
      <c r="DF2958" s="36" t="str">
        <f t="shared" ca="1" si="10631"/>
        <v/>
      </c>
      <c r="DG2958" s="36" t="str">
        <f t="shared" ca="1" si="10631"/>
        <v/>
      </c>
      <c r="DI2958" s="36">
        <f t="shared" ref="DI2958:EB2958" ca="1" si="10632">IF(AND(ISNUMBER(DI$252),ISNUMBER(DI2756)),DI$252*DI2756,"")</f>
        <v>7.6328999999999994</v>
      </c>
      <c r="DJ2958" s="36">
        <f t="shared" ca="1" si="10632"/>
        <v>12.721499999999999</v>
      </c>
      <c r="DK2958" s="36">
        <f t="shared" ca="1" si="10632"/>
        <v>6.5021000000000004</v>
      </c>
      <c r="DL2958" s="36">
        <f t="shared" ca="1" si="10632"/>
        <v>6.5021000000000004</v>
      </c>
      <c r="DM2958" s="36">
        <f t="shared" ca="1" si="10632"/>
        <v>12.721499999999999</v>
      </c>
      <c r="DN2958" s="36">
        <f t="shared" ca="1" si="10632"/>
        <v>6.5021000000000004</v>
      </c>
      <c r="DO2958" s="36">
        <f t="shared" ca="1" si="10632"/>
        <v>6.5021000000000004</v>
      </c>
      <c r="DP2958" s="36">
        <f t="shared" ca="1" si="10632"/>
        <v>12.721499999999999</v>
      </c>
      <c r="DQ2958" s="36">
        <f t="shared" ca="1" si="10632"/>
        <v>6.5021000000000004</v>
      </c>
      <c r="DR2958" s="36">
        <f t="shared" ca="1" si="10632"/>
        <v>6.5021000000000004</v>
      </c>
      <c r="DS2958" s="36" t="str">
        <f t="shared" ca="1" si="10632"/>
        <v/>
      </c>
      <c r="DT2958" s="36" t="str">
        <f t="shared" ca="1" si="10632"/>
        <v/>
      </c>
      <c r="DU2958" s="36" t="str">
        <f t="shared" ca="1" si="10632"/>
        <v/>
      </c>
      <c r="DV2958" s="36" t="str">
        <f t="shared" ca="1" si="10632"/>
        <v/>
      </c>
      <c r="DW2958" s="36" t="str">
        <f t="shared" ca="1" si="10632"/>
        <v/>
      </c>
      <c r="DX2958" s="36" t="str">
        <f t="shared" ca="1" si="10632"/>
        <v/>
      </c>
      <c r="DY2958" s="36" t="str">
        <f t="shared" ca="1" si="10632"/>
        <v/>
      </c>
      <c r="DZ2958" s="36" t="str">
        <f t="shared" ca="1" si="10632"/>
        <v/>
      </c>
      <c r="EA2958" s="36" t="str">
        <f t="shared" ca="1" si="10632"/>
        <v/>
      </c>
      <c r="EB2958" s="36" t="str">
        <f t="shared" ca="1" si="10632"/>
        <v/>
      </c>
    </row>
    <row r="2959" spans="1:132" x14ac:dyDescent="0.25">
      <c r="A2959" s="797"/>
      <c r="C2959" s="323" t="str">
        <f>"[i"&amp;'Input - Output'!H732&amp;"] "&amp;$C$254</f>
        <v>[iR2] Prijs van vezels per vierkante meter van het lamel</v>
      </c>
      <c r="H2959" s="36">
        <f t="shared" ref="H2959:AA2959" ca="1" si="10633">IF(AND(ISNUMBER(H$252),ISNUMBER(H2757)),H$252*H2757,"")</f>
        <v>37.104375000000005</v>
      </c>
      <c r="I2959" s="36">
        <f t="shared" ca="1" si="10633"/>
        <v>7.4208750000000023</v>
      </c>
      <c r="J2959" s="36">
        <f t="shared" ca="1" si="10633"/>
        <v>14.841750000000005</v>
      </c>
      <c r="K2959" s="36">
        <f t="shared" ca="1" si="10633"/>
        <v>14.841750000000005</v>
      </c>
      <c r="L2959" s="36">
        <f t="shared" ca="1" si="10633"/>
        <v>14.841750000000005</v>
      </c>
      <c r="M2959" s="36">
        <f t="shared" ca="1" si="10633"/>
        <v>14.841750000000005</v>
      </c>
      <c r="N2959" s="36">
        <f t="shared" ca="1" si="10633"/>
        <v>7.4208750000000023</v>
      </c>
      <c r="O2959" s="36">
        <f t="shared" ca="1" si="10633"/>
        <v>37.104375000000005</v>
      </c>
      <c r="P2959" s="36" t="str">
        <f t="shared" ca="1" si="10633"/>
        <v/>
      </c>
      <c r="Q2959" s="36" t="str">
        <f t="shared" ca="1" si="10633"/>
        <v/>
      </c>
      <c r="R2959" s="36" t="str">
        <f t="shared" ca="1" si="10633"/>
        <v/>
      </c>
      <c r="S2959" s="36" t="str">
        <f t="shared" ca="1" si="10633"/>
        <v/>
      </c>
      <c r="T2959" s="36" t="str">
        <f t="shared" ca="1" si="10633"/>
        <v/>
      </c>
      <c r="U2959" s="36" t="str">
        <f t="shared" ca="1" si="10633"/>
        <v/>
      </c>
      <c r="V2959" s="36" t="str">
        <f t="shared" ca="1" si="10633"/>
        <v/>
      </c>
      <c r="W2959" s="36" t="str">
        <f t="shared" ca="1" si="10633"/>
        <v/>
      </c>
      <c r="X2959" s="36" t="str">
        <f t="shared" ca="1" si="10633"/>
        <v/>
      </c>
      <c r="Y2959" s="36" t="str">
        <f t="shared" ca="1" si="10633"/>
        <v/>
      </c>
      <c r="Z2959" s="36" t="str">
        <f t="shared" ca="1" si="10633"/>
        <v/>
      </c>
      <c r="AA2959" s="36" t="str">
        <f t="shared" ca="1" si="10633"/>
        <v/>
      </c>
      <c r="AC2959" s="36">
        <f t="shared" ref="AC2959:AV2959" ca="1" si="10634">IF(AND(ISNUMBER(AC$252),ISNUMBER(AC2757)),AC$252*AC2757,"")</f>
        <v>44.525250000000007</v>
      </c>
      <c r="AD2959" s="36">
        <f t="shared" ca="1" si="10634"/>
        <v>7.4208750000000023</v>
      </c>
      <c r="AE2959" s="36">
        <f t="shared" ca="1" si="10634"/>
        <v>11.131312500000002</v>
      </c>
      <c r="AF2959" s="36">
        <f t="shared" ca="1" si="10634"/>
        <v>11.131312500000002</v>
      </c>
      <c r="AG2959" s="36">
        <f t="shared" ca="1" si="10634"/>
        <v>11.131312500000002</v>
      </c>
      <c r="AH2959" s="36">
        <f t="shared" ca="1" si="10634"/>
        <v>11.131312500000002</v>
      </c>
      <c r="AI2959" s="36">
        <f t="shared" ca="1" si="10634"/>
        <v>7.4208750000000023</v>
      </c>
      <c r="AJ2959" s="36">
        <f t="shared" ca="1" si="10634"/>
        <v>44.525250000000007</v>
      </c>
      <c r="AK2959" s="36" t="str">
        <f t="shared" ca="1" si="10634"/>
        <v/>
      </c>
      <c r="AL2959" s="36" t="str">
        <f t="shared" ca="1" si="10634"/>
        <v/>
      </c>
      <c r="AM2959" s="36" t="str">
        <f t="shared" ca="1" si="10634"/>
        <v/>
      </c>
      <c r="AN2959" s="36" t="str">
        <f t="shared" ca="1" si="10634"/>
        <v/>
      </c>
      <c r="AO2959" s="36" t="str">
        <f t="shared" ca="1" si="10634"/>
        <v/>
      </c>
      <c r="AP2959" s="36" t="str">
        <f t="shared" ca="1" si="10634"/>
        <v/>
      </c>
      <c r="AQ2959" s="36" t="str">
        <f t="shared" ca="1" si="10634"/>
        <v/>
      </c>
      <c r="AR2959" s="36" t="str">
        <f t="shared" ca="1" si="10634"/>
        <v/>
      </c>
      <c r="AS2959" s="36" t="str">
        <f t="shared" ca="1" si="10634"/>
        <v/>
      </c>
      <c r="AT2959" s="36" t="str">
        <f t="shared" ca="1" si="10634"/>
        <v/>
      </c>
      <c r="AU2959" s="36" t="str">
        <f t="shared" ca="1" si="10634"/>
        <v/>
      </c>
      <c r="AV2959" s="334" t="str">
        <f t="shared" ca="1" si="10634"/>
        <v/>
      </c>
      <c r="AX2959" s="36">
        <f t="shared" ref="AX2959:BQ2959" ca="1" si="10635">IF(AND(ISNUMBER(AX$252),ISNUMBER(AX2757)),AX$252*AX2757,"")</f>
        <v>47.705625000000005</v>
      </c>
      <c r="AY2959" s="36">
        <f t="shared" ca="1" si="10635"/>
        <v>7.950937500000002</v>
      </c>
      <c r="AZ2959" s="36">
        <f t="shared" ca="1" si="10635"/>
        <v>11.926406250000001</v>
      </c>
      <c r="BA2959" s="36">
        <f t="shared" ca="1" si="10635"/>
        <v>11.926406250000001</v>
      </c>
      <c r="BB2959" s="36">
        <f t="shared" ca="1" si="10635"/>
        <v>11.926406250000001</v>
      </c>
      <c r="BC2959" s="36">
        <f t="shared" ca="1" si="10635"/>
        <v>11.926406250000001</v>
      </c>
      <c r="BD2959" s="36">
        <f t="shared" ca="1" si="10635"/>
        <v>7.950937500000002</v>
      </c>
      <c r="BE2959" s="36">
        <f t="shared" ca="1" si="10635"/>
        <v>47.705625000000005</v>
      </c>
      <c r="BF2959" s="36" t="str">
        <f t="shared" ca="1" si="10635"/>
        <v/>
      </c>
      <c r="BG2959" s="36" t="str">
        <f t="shared" ca="1" si="10635"/>
        <v/>
      </c>
      <c r="BH2959" s="36" t="str">
        <f t="shared" ca="1" si="10635"/>
        <v/>
      </c>
      <c r="BI2959" s="36" t="str">
        <f t="shared" ca="1" si="10635"/>
        <v/>
      </c>
      <c r="BJ2959" s="36" t="str">
        <f t="shared" ca="1" si="10635"/>
        <v/>
      </c>
      <c r="BK2959" s="36" t="str">
        <f t="shared" ca="1" si="10635"/>
        <v/>
      </c>
      <c r="BL2959" s="36" t="str">
        <f t="shared" ca="1" si="10635"/>
        <v/>
      </c>
      <c r="BM2959" s="36" t="str">
        <f t="shared" ca="1" si="10635"/>
        <v/>
      </c>
      <c r="BN2959" s="36" t="str">
        <f t="shared" ca="1" si="10635"/>
        <v/>
      </c>
      <c r="BO2959" s="36" t="str">
        <f t="shared" ca="1" si="10635"/>
        <v/>
      </c>
      <c r="BP2959" s="36" t="str">
        <f t="shared" ca="1" si="10635"/>
        <v/>
      </c>
      <c r="BQ2959" s="36" t="str">
        <f t="shared" ca="1" si="10635"/>
        <v/>
      </c>
      <c r="BS2959" s="36">
        <f t="shared" ref="BS2959:CL2959" ca="1" si="10636">IF(AND(ISNUMBER(BS$252),ISNUMBER(BS2757)),BS$252*BS2757,"")</f>
        <v>66.257812500000014</v>
      </c>
      <c r="BT2959" s="36">
        <f t="shared" ca="1" si="10636"/>
        <v>66.257812500000014</v>
      </c>
      <c r="BU2959" s="36">
        <f t="shared" ca="1" si="10636"/>
        <v>66.257812500000014</v>
      </c>
      <c r="BV2959" s="36">
        <f t="shared" ca="1" si="10636"/>
        <v>66.257812500000014</v>
      </c>
      <c r="BW2959" s="36" t="str">
        <f t="shared" ca="1" si="10636"/>
        <v/>
      </c>
      <c r="BX2959" s="36" t="str">
        <f t="shared" ca="1" si="10636"/>
        <v/>
      </c>
      <c r="BY2959" s="36" t="str">
        <f t="shared" ca="1" si="10636"/>
        <v/>
      </c>
      <c r="BZ2959" s="36" t="str">
        <f t="shared" ca="1" si="10636"/>
        <v/>
      </c>
      <c r="CA2959" s="36" t="str">
        <f t="shared" ca="1" si="10636"/>
        <v/>
      </c>
      <c r="CB2959" s="36" t="str">
        <f t="shared" ca="1" si="10636"/>
        <v/>
      </c>
      <c r="CC2959" s="36" t="str">
        <f t="shared" ca="1" si="10636"/>
        <v/>
      </c>
      <c r="CD2959" s="36" t="str">
        <f t="shared" ca="1" si="10636"/>
        <v/>
      </c>
      <c r="CE2959" s="36" t="str">
        <f t="shared" ca="1" si="10636"/>
        <v/>
      </c>
      <c r="CF2959" s="36" t="str">
        <f t="shared" ca="1" si="10636"/>
        <v/>
      </c>
      <c r="CG2959" s="36" t="str">
        <f t="shared" ca="1" si="10636"/>
        <v/>
      </c>
      <c r="CH2959" s="36" t="str">
        <f t="shared" ca="1" si="10636"/>
        <v/>
      </c>
      <c r="CI2959" s="36" t="str">
        <f t="shared" ca="1" si="10636"/>
        <v/>
      </c>
      <c r="CJ2959" s="36" t="str">
        <f t="shared" ca="1" si="10636"/>
        <v/>
      </c>
      <c r="CK2959" s="36" t="str">
        <f t="shared" ca="1" si="10636"/>
        <v/>
      </c>
      <c r="CL2959" s="36" t="str">
        <f t="shared" ca="1" si="10636"/>
        <v/>
      </c>
      <c r="CN2959" s="36">
        <f t="shared" ref="CN2959:DG2959" ca="1" si="10637">IF(AND(ISNUMBER(CN$252),ISNUMBER(CN2757)),CN$252*CN2757,"")</f>
        <v>15.901875000000004</v>
      </c>
      <c r="CO2959" s="36">
        <f t="shared" ca="1" si="10637"/>
        <v>15.901875000000004</v>
      </c>
      <c r="CP2959" s="36">
        <f t="shared" ca="1" si="10637"/>
        <v>15.901875000000004</v>
      </c>
      <c r="CQ2959" s="36">
        <f t="shared" ca="1" si="10637"/>
        <v>15.901875000000004</v>
      </c>
      <c r="CR2959" s="36" t="str">
        <f t="shared" ca="1" si="10637"/>
        <v/>
      </c>
      <c r="CS2959" s="36" t="str">
        <f t="shared" ca="1" si="10637"/>
        <v/>
      </c>
      <c r="CT2959" s="36" t="str">
        <f t="shared" ca="1" si="10637"/>
        <v/>
      </c>
      <c r="CU2959" s="36" t="str">
        <f t="shared" ca="1" si="10637"/>
        <v/>
      </c>
      <c r="CV2959" s="36" t="str">
        <f t="shared" ca="1" si="10637"/>
        <v/>
      </c>
      <c r="CW2959" s="36" t="str">
        <f t="shared" ca="1" si="10637"/>
        <v/>
      </c>
      <c r="CX2959" s="36" t="str">
        <f t="shared" ca="1" si="10637"/>
        <v/>
      </c>
      <c r="CY2959" s="36" t="str">
        <f t="shared" ca="1" si="10637"/>
        <v/>
      </c>
      <c r="CZ2959" s="36" t="str">
        <f t="shared" ca="1" si="10637"/>
        <v/>
      </c>
      <c r="DA2959" s="36" t="str">
        <f t="shared" ca="1" si="10637"/>
        <v/>
      </c>
      <c r="DB2959" s="36" t="str">
        <f t="shared" ca="1" si="10637"/>
        <v/>
      </c>
      <c r="DC2959" s="36" t="str">
        <f t="shared" ca="1" si="10637"/>
        <v/>
      </c>
      <c r="DD2959" s="36" t="str">
        <f t="shared" ca="1" si="10637"/>
        <v/>
      </c>
      <c r="DE2959" s="36" t="str">
        <f t="shared" ca="1" si="10637"/>
        <v/>
      </c>
      <c r="DF2959" s="36" t="str">
        <f t="shared" ca="1" si="10637"/>
        <v/>
      </c>
      <c r="DG2959" s="36" t="str">
        <f t="shared" ca="1" si="10637"/>
        <v/>
      </c>
      <c r="DI2959" s="36">
        <f t="shared" ref="DI2959:EB2959" ca="1" si="10638">IF(AND(ISNUMBER(DI$252),ISNUMBER(DI2757)),DI$252*DI2757,"")</f>
        <v>7.6328999999999994</v>
      </c>
      <c r="DJ2959" s="36">
        <f t="shared" ca="1" si="10638"/>
        <v>12.721499999999999</v>
      </c>
      <c r="DK2959" s="36">
        <f t="shared" ca="1" si="10638"/>
        <v>6.5021000000000004</v>
      </c>
      <c r="DL2959" s="36">
        <f t="shared" ca="1" si="10638"/>
        <v>6.5021000000000004</v>
      </c>
      <c r="DM2959" s="36">
        <f t="shared" ca="1" si="10638"/>
        <v>12.721499999999999</v>
      </c>
      <c r="DN2959" s="36">
        <f t="shared" ca="1" si="10638"/>
        <v>6.5021000000000004</v>
      </c>
      <c r="DO2959" s="36">
        <f t="shared" ca="1" si="10638"/>
        <v>6.5021000000000004</v>
      </c>
      <c r="DP2959" s="36">
        <f t="shared" ca="1" si="10638"/>
        <v>12.721499999999999</v>
      </c>
      <c r="DQ2959" s="36">
        <f t="shared" ca="1" si="10638"/>
        <v>6.5021000000000004</v>
      </c>
      <c r="DR2959" s="36">
        <f t="shared" ca="1" si="10638"/>
        <v>6.5021000000000004</v>
      </c>
      <c r="DS2959" s="36" t="str">
        <f t="shared" ca="1" si="10638"/>
        <v/>
      </c>
      <c r="DT2959" s="36" t="str">
        <f t="shared" ca="1" si="10638"/>
        <v/>
      </c>
      <c r="DU2959" s="36" t="str">
        <f t="shared" ca="1" si="10638"/>
        <v/>
      </c>
      <c r="DV2959" s="36" t="str">
        <f t="shared" ca="1" si="10638"/>
        <v/>
      </c>
      <c r="DW2959" s="36" t="str">
        <f t="shared" ca="1" si="10638"/>
        <v/>
      </c>
      <c r="DX2959" s="36" t="str">
        <f t="shared" ca="1" si="10638"/>
        <v/>
      </c>
      <c r="DY2959" s="36" t="str">
        <f t="shared" ca="1" si="10638"/>
        <v/>
      </c>
      <c r="DZ2959" s="36" t="str">
        <f t="shared" ca="1" si="10638"/>
        <v/>
      </c>
      <c r="EA2959" s="36" t="str">
        <f t="shared" ca="1" si="10638"/>
        <v/>
      </c>
      <c r="EB2959" s="36" t="str">
        <f t="shared" ca="1" si="10638"/>
        <v/>
      </c>
    </row>
    <row r="2960" spans="1:132" x14ac:dyDescent="0.25">
      <c r="A2960" s="797"/>
      <c r="C2960" s="323" t="str">
        <f>"[i"&amp;'Input - Output'!H733&amp;"] "&amp;$C$254</f>
        <v>[iR2] Prijs van vezels per vierkante meter van het lamel</v>
      </c>
      <c r="H2960" s="36">
        <f t="shared" ref="H2960:AA2960" ca="1" si="10639">IF(AND(ISNUMBER(H$252),ISNUMBER(H2758)),H$252*H2758,"")</f>
        <v>37.104375000000005</v>
      </c>
      <c r="I2960" s="36">
        <f t="shared" ca="1" si="10639"/>
        <v>7.4208750000000023</v>
      </c>
      <c r="J2960" s="36">
        <f t="shared" ca="1" si="10639"/>
        <v>14.841750000000005</v>
      </c>
      <c r="K2960" s="36">
        <f t="shared" ca="1" si="10639"/>
        <v>14.841750000000005</v>
      </c>
      <c r="L2960" s="36">
        <f t="shared" ca="1" si="10639"/>
        <v>14.841750000000005</v>
      </c>
      <c r="M2960" s="36">
        <f t="shared" ca="1" si="10639"/>
        <v>14.841750000000005</v>
      </c>
      <c r="N2960" s="36">
        <f t="shared" ca="1" si="10639"/>
        <v>7.4208750000000023</v>
      </c>
      <c r="O2960" s="36">
        <f t="shared" ca="1" si="10639"/>
        <v>37.104375000000005</v>
      </c>
      <c r="P2960" s="36" t="str">
        <f t="shared" ca="1" si="10639"/>
        <v/>
      </c>
      <c r="Q2960" s="36" t="str">
        <f t="shared" ca="1" si="10639"/>
        <v/>
      </c>
      <c r="R2960" s="36" t="str">
        <f t="shared" ca="1" si="10639"/>
        <v/>
      </c>
      <c r="S2960" s="36" t="str">
        <f t="shared" ca="1" si="10639"/>
        <v/>
      </c>
      <c r="T2960" s="36" t="str">
        <f t="shared" ca="1" si="10639"/>
        <v/>
      </c>
      <c r="U2960" s="36" t="str">
        <f t="shared" ca="1" si="10639"/>
        <v/>
      </c>
      <c r="V2960" s="36" t="str">
        <f t="shared" ca="1" si="10639"/>
        <v/>
      </c>
      <c r="W2960" s="36" t="str">
        <f t="shared" ca="1" si="10639"/>
        <v/>
      </c>
      <c r="X2960" s="36" t="str">
        <f t="shared" ca="1" si="10639"/>
        <v/>
      </c>
      <c r="Y2960" s="36" t="str">
        <f t="shared" ca="1" si="10639"/>
        <v/>
      </c>
      <c r="Z2960" s="36" t="str">
        <f t="shared" ca="1" si="10639"/>
        <v/>
      </c>
      <c r="AA2960" s="36" t="str">
        <f t="shared" ca="1" si="10639"/>
        <v/>
      </c>
      <c r="AC2960" s="36">
        <f t="shared" ref="AC2960:AV2960" ca="1" si="10640">IF(AND(ISNUMBER(AC$252),ISNUMBER(AC2758)),AC$252*AC2758,"")</f>
        <v>44.525250000000007</v>
      </c>
      <c r="AD2960" s="36">
        <f t="shared" ca="1" si="10640"/>
        <v>7.4208750000000023</v>
      </c>
      <c r="AE2960" s="36">
        <f t="shared" ca="1" si="10640"/>
        <v>11.131312500000002</v>
      </c>
      <c r="AF2960" s="36">
        <f t="shared" ca="1" si="10640"/>
        <v>11.131312500000002</v>
      </c>
      <c r="AG2960" s="36">
        <f t="shared" ca="1" si="10640"/>
        <v>11.131312500000002</v>
      </c>
      <c r="AH2960" s="36">
        <f t="shared" ca="1" si="10640"/>
        <v>11.131312500000002</v>
      </c>
      <c r="AI2960" s="36">
        <f t="shared" ca="1" si="10640"/>
        <v>7.4208750000000023</v>
      </c>
      <c r="AJ2960" s="36">
        <f t="shared" ca="1" si="10640"/>
        <v>44.525250000000007</v>
      </c>
      <c r="AK2960" s="36" t="str">
        <f t="shared" ca="1" si="10640"/>
        <v/>
      </c>
      <c r="AL2960" s="36" t="str">
        <f t="shared" ca="1" si="10640"/>
        <v/>
      </c>
      <c r="AM2960" s="36" t="str">
        <f t="shared" ca="1" si="10640"/>
        <v/>
      </c>
      <c r="AN2960" s="36" t="str">
        <f t="shared" ca="1" si="10640"/>
        <v/>
      </c>
      <c r="AO2960" s="36" t="str">
        <f t="shared" ca="1" si="10640"/>
        <v/>
      </c>
      <c r="AP2960" s="36" t="str">
        <f t="shared" ca="1" si="10640"/>
        <v/>
      </c>
      <c r="AQ2960" s="36" t="str">
        <f t="shared" ca="1" si="10640"/>
        <v/>
      </c>
      <c r="AR2960" s="36" t="str">
        <f t="shared" ca="1" si="10640"/>
        <v/>
      </c>
      <c r="AS2960" s="36" t="str">
        <f t="shared" ca="1" si="10640"/>
        <v/>
      </c>
      <c r="AT2960" s="36" t="str">
        <f t="shared" ca="1" si="10640"/>
        <v/>
      </c>
      <c r="AU2960" s="36" t="str">
        <f t="shared" ca="1" si="10640"/>
        <v/>
      </c>
      <c r="AV2960" s="334" t="str">
        <f t="shared" ca="1" si="10640"/>
        <v/>
      </c>
      <c r="AX2960" s="36">
        <f t="shared" ref="AX2960:BQ2960" ca="1" si="10641">IF(AND(ISNUMBER(AX$252),ISNUMBER(AX2758)),AX$252*AX2758,"")</f>
        <v>47.705625000000005</v>
      </c>
      <c r="AY2960" s="36">
        <f t="shared" ca="1" si="10641"/>
        <v>7.950937500000002</v>
      </c>
      <c r="AZ2960" s="36">
        <f t="shared" ca="1" si="10641"/>
        <v>11.926406250000001</v>
      </c>
      <c r="BA2960" s="36">
        <f t="shared" ca="1" si="10641"/>
        <v>11.926406250000001</v>
      </c>
      <c r="BB2960" s="36">
        <f t="shared" ca="1" si="10641"/>
        <v>11.926406250000001</v>
      </c>
      <c r="BC2960" s="36">
        <f t="shared" ca="1" si="10641"/>
        <v>11.926406250000001</v>
      </c>
      <c r="BD2960" s="36">
        <f t="shared" ca="1" si="10641"/>
        <v>7.950937500000002</v>
      </c>
      <c r="BE2960" s="36">
        <f t="shared" ca="1" si="10641"/>
        <v>47.705625000000005</v>
      </c>
      <c r="BF2960" s="36" t="str">
        <f t="shared" ca="1" si="10641"/>
        <v/>
      </c>
      <c r="BG2960" s="36" t="str">
        <f t="shared" ca="1" si="10641"/>
        <v/>
      </c>
      <c r="BH2960" s="36" t="str">
        <f t="shared" ca="1" si="10641"/>
        <v/>
      </c>
      <c r="BI2960" s="36" t="str">
        <f t="shared" ca="1" si="10641"/>
        <v/>
      </c>
      <c r="BJ2960" s="36" t="str">
        <f t="shared" ca="1" si="10641"/>
        <v/>
      </c>
      <c r="BK2960" s="36" t="str">
        <f t="shared" ca="1" si="10641"/>
        <v/>
      </c>
      <c r="BL2960" s="36" t="str">
        <f t="shared" ca="1" si="10641"/>
        <v/>
      </c>
      <c r="BM2960" s="36" t="str">
        <f t="shared" ca="1" si="10641"/>
        <v/>
      </c>
      <c r="BN2960" s="36" t="str">
        <f t="shared" ca="1" si="10641"/>
        <v/>
      </c>
      <c r="BO2960" s="36" t="str">
        <f t="shared" ca="1" si="10641"/>
        <v/>
      </c>
      <c r="BP2960" s="36" t="str">
        <f t="shared" ca="1" si="10641"/>
        <v/>
      </c>
      <c r="BQ2960" s="36" t="str">
        <f t="shared" ca="1" si="10641"/>
        <v/>
      </c>
      <c r="BS2960" s="36">
        <f t="shared" ref="BS2960:CL2960" ca="1" si="10642">IF(AND(ISNUMBER(BS$252),ISNUMBER(BS2758)),BS$252*BS2758,"")</f>
        <v>66.257812500000014</v>
      </c>
      <c r="BT2960" s="36">
        <f t="shared" ca="1" si="10642"/>
        <v>66.257812500000014</v>
      </c>
      <c r="BU2960" s="36">
        <f t="shared" ca="1" si="10642"/>
        <v>66.257812500000014</v>
      </c>
      <c r="BV2960" s="36">
        <f t="shared" ca="1" si="10642"/>
        <v>66.257812500000014</v>
      </c>
      <c r="BW2960" s="36" t="str">
        <f t="shared" ca="1" si="10642"/>
        <v/>
      </c>
      <c r="BX2960" s="36" t="str">
        <f t="shared" ca="1" si="10642"/>
        <v/>
      </c>
      <c r="BY2960" s="36" t="str">
        <f t="shared" ca="1" si="10642"/>
        <v/>
      </c>
      <c r="BZ2960" s="36" t="str">
        <f t="shared" ca="1" si="10642"/>
        <v/>
      </c>
      <c r="CA2960" s="36" t="str">
        <f t="shared" ca="1" si="10642"/>
        <v/>
      </c>
      <c r="CB2960" s="36" t="str">
        <f t="shared" ca="1" si="10642"/>
        <v/>
      </c>
      <c r="CC2960" s="36" t="str">
        <f t="shared" ca="1" si="10642"/>
        <v/>
      </c>
      <c r="CD2960" s="36" t="str">
        <f t="shared" ca="1" si="10642"/>
        <v/>
      </c>
      <c r="CE2960" s="36" t="str">
        <f t="shared" ca="1" si="10642"/>
        <v/>
      </c>
      <c r="CF2960" s="36" t="str">
        <f t="shared" ca="1" si="10642"/>
        <v/>
      </c>
      <c r="CG2960" s="36" t="str">
        <f t="shared" ca="1" si="10642"/>
        <v/>
      </c>
      <c r="CH2960" s="36" t="str">
        <f t="shared" ca="1" si="10642"/>
        <v/>
      </c>
      <c r="CI2960" s="36" t="str">
        <f t="shared" ca="1" si="10642"/>
        <v/>
      </c>
      <c r="CJ2960" s="36" t="str">
        <f t="shared" ca="1" si="10642"/>
        <v/>
      </c>
      <c r="CK2960" s="36" t="str">
        <f t="shared" ca="1" si="10642"/>
        <v/>
      </c>
      <c r="CL2960" s="36" t="str">
        <f t="shared" ca="1" si="10642"/>
        <v/>
      </c>
      <c r="CN2960" s="36">
        <f t="shared" ref="CN2960:DG2960" ca="1" si="10643">IF(AND(ISNUMBER(CN$252),ISNUMBER(CN2758)),CN$252*CN2758,"")</f>
        <v>15.901875000000004</v>
      </c>
      <c r="CO2960" s="36">
        <f t="shared" ca="1" si="10643"/>
        <v>15.901875000000004</v>
      </c>
      <c r="CP2960" s="36">
        <f t="shared" ca="1" si="10643"/>
        <v>15.901875000000004</v>
      </c>
      <c r="CQ2960" s="36">
        <f t="shared" ca="1" si="10643"/>
        <v>15.901875000000004</v>
      </c>
      <c r="CR2960" s="36" t="str">
        <f t="shared" ca="1" si="10643"/>
        <v/>
      </c>
      <c r="CS2960" s="36" t="str">
        <f t="shared" ca="1" si="10643"/>
        <v/>
      </c>
      <c r="CT2960" s="36" t="str">
        <f t="shared" ca="1" si="10643"/>
        <v/>
      </c>
      <c r="CU2960" s="36" t="str">
        <f t="shared" ca="1" si="10643"/>
        <v/>
      </c>
      <c r="CV2960" s="36" t="str">
        <f t="shared" ca="1" si="10643"/>
        <v/>
      </c>
      <c r="CW2960" s="36" t="str">
        <f t="shared" ca="1" si="10643"/>
        <v/>
      </c>
      <c r="CX2960" s="36" t="str">
        <f t="shared" ca="1" si="10643"/>
        <v/>
      </c>
      <c r="CY2960" s="36" t="str">
        <f t="shared" ca="1" si="10643"/>
        <v/>
      </c>
      <c r="CZ2960" s="36" t="str">
        <f t="shared" ca="1" si="10643"/>
        <v/>
      </c>
      <c r="DA2960" s="36" t="str">
        <f t="shared" ca="1" si="10643"/>
        <v/>
      </c>
      <c r="DB2960" s="36" t="str">
        <f t="shared" ca="1" si="10643"/>
        <v/>
      </c>
      <c r="DC2960" s="36" t="str">
        <f t="shared" ca="1" si="10643"/>
        <v/>
      </c>
      <c r="DD2960" s="36" t="str">
        <f t="shared" ca="1" si="10643"/>
        <v/>
      </c>
      <c r="DE2960" s="36" t="str">
        <f t="shared" ca="1" si="10643"/>
        <v/>
      </c>
      <c r="DF2960" s="36" t="str">
        <f t="shared" ca="1" si="10643"/>
        <v/>
      </c>
      <c r="DG2960" s="36" t="str">
        <f t="shared" ca="1" si="10643"/>
        <v/>
      </c>
      <c r="DI2960" s="36">
        <f t="shared" ref="DI2960:EB2960" ca="1" si="10644">IF(AND(ISNUMBER(DI$252),ISNUMBER(DI2758)),DI$252*DI2758,"")</f>
        <v>7.6328999999999994</v>
      </c>
      <c r="DJ2960" s="36">
        <f t="shared" ca="1" si="10644"/>
        <v>12.721499999999999</v>
      </c>
      <c r="DK2960" s="36">
        <f t="shared" ca="1" si="10644"/>
        <v>6.5021000000000004</v>
      </c>
      <c r="DL2960" s="36">
        <f t="shared" ca="1" si="10644"/>
        <v>6.5021000000000004</v>
      </c>
      <c r="DM2960" s="36">
        <f t="shared" ca="1" si="10644"/>
        <v>12.721499999999999</v>
      </c>
      <c r="DN2960" s="36">
        <f t="shared" ca="1" si="10644"/>
        <v>6.5021000000000004</v>
      </c>
      <c r="DO2960" s="36">
        <f t="shared" ca="1" si="10644"/>
        <v>6.5021000000000004</v>
      </c>
      <c r="DP2960" s="36">
        <f t="shared" ca="1" si="10644"/>
        <v>12.721499999999999</v>
      </c>
      <c r="DQ2960" s="36">
        <f t="shared" ca="1" si="10644"/>
        <v>6.5021000000000004</v>
      </c>
      <c r="DR2960" s="36">
        <f t="shared" ca="1" si="10644"/>
        <v>6.5021000000000004</v>
      </c>
      <c r="DS2960" s="36" t="str">
        <f t="shared" ca="1" si="10644"/>
        <v/>
      </c>
      <c r="DT2960" s="36" t="str">
        <f t="shared" ca="1" si="10644"/>
        <v/>
      </c>
      <c r="DU2960" s="36" t="str">
        <f t="shared" ca="1" si="10644"/>
        <v/>
      </c>
      <c r="DV2960" s="36" t="str">
        <f t="shared" ca="1" si="10644"/>
        <v/>
      </c>
      <c r="DW2960" s="36" t="str">
        <f t="shared" ca="1" si="10644"/>
        <v/>
      </c>
      <c r="DX2960" s="36" t="str">
        <f t="shared" ca="1" si="10644"/>
        <v/>
      </c>
      <c r="DY2960" s="36" t="str">
        <f t="shared" ca="1" si="10644"/>
        <v/>
      </c>
      <c r="DZ2960" s="36" t="str">
        <f t="shared" ca="1" si="10644"/>
        <v/>
      </c>
      <c r="EA2960" s="36" t="str">
        <f t="shared" ca="1" si="10644"/>
        <v/>
      </c>
      <c r="EB2960" s="36" t="str">
        <f t="shared" ca="1" si="10644"/>
        <v/>
      </c>
    </row>
    <row r="2961" spans="1:132" x14ac:dyDescent="0.25">
      <c r="A2961" s="797"/>
      <c r="C2961" s="323" t="str">
        <f>"[i"&amp;'Input - Output'!H734&amp;"] "&amp;$C$254</f>
        <v>[iR2] Prijs van vezels per vierkante meter van het lamel</v>
      </c>
      <c r="H2961" s="36">
        <f t="shared" ref="H2961:AA2961" ca="1" si="10645">IF(AND(ISNUMBER(H$252),ISNUMBER(H2759)),H$252*H2759,"")</f>
        <v>37.104375000000005</v>
      </c>
      <c r="I2961" s="36">
        <f t="shared" ca="1" si="10645"/>
        <v>7.4208750000000023</v>
      </c>
      <c r="J2961" s="36">
        <f t="shared" ca="1" si="10645"/>
        <v>14.841750000000005</v>
      </c>
      <c r="K2961" s="36">
        <f t="shared" ca="1" si="10645"/>
        <v>14.841750000000005</v>
      </c>
      <c r="L2961" s="36">
        <f t="shared" ca="1" si="10645"/>
        <v>14.841750000000005</v>
      </c>
      <c r="M2961" s="36">
        <f t="shared" ca="1" si="10645"/>
        <v>14.841750000000005</v>
      </c>
      <c r="N2961" s="36">
        <f t="shared" ca="1" si="10645"/>
        <v>7.4208750000000023</v>
      </c>
      <c r="O2961" s="36">
        <f t="shared" ca="1" si="10645"/>
        <v>37.104375000000005</v>
      </c>
      <c r="P2961" s="36" t="str">
        <f t="shared" ca="1" si="10645"/>
        <v/>
      </c>
      <c r="Q2961" s="36" t="str">
        <f t="shared" ca="1" si="10645"/>
        <v/>
      </c>
      <c r="R2961" s="36" t="str">
        <f t="shared" ca="1" si="10645"/>
        <v/>
      </c>
      <c r="S2961" s="36" t="str">
        <f t="shared" ca="1" si="10645"/>
        <v/>
      </c>
      <c r="T2961" s="36" t="str">
        <f t="shared" ca="1" si="10645"/>
        <v/>
      </c>
      <c r="U2961" s="36" t="str">
        <f t="shared" ca="1" si="10645"/>
        <v/>
      </c>
      <c r="V2961" s="36" t="str">
        <f t="shared" ca="1" si="10645"/>
        <v/>
      </c>
      <c r="W2961" s="36" t="str">
        <f t="shared" ca="1" si="10645"/>
        <v/>
      </c>
      <c r="X2961" s="36" t="str">
        <f t="shared" ca="1" si="10645"/>
        <v/>
      </c>
      <c r="Y2961" s="36" t="str">
        <f t="shared" ca="1" si="10645"/>
        <v/>
      </c>
      <c r="Z2961" s="36" t="str">
        <f t="shared" ca="1" si="10645"/>
        <v/>
      </c>
      <c r="AA2961" s="36" t="str">
        <f t="shared" ca="1" si="10645"/>
        <v/>
      </c>
      <c r="AC2961" s="36">
        <f t="shared" ref="AC2961:AV2961" ca="1" si="10646">IF(AND(ISNUMBER(AC$252),ISNUMBER(AC2759)),AC$252*AC2759,"")</f>
        <v>44.525250000000007</v>
      </c>
      <c r="AD2961" s="36">
        <f t="shared" ca="1" si="10646"/>
        <v>7.4208750000000023</v>
      </c>
      <c r="AE2961" s="36">
        <f t="shared" ca="1" si="10646"/>
        <v>11.131312500000002</v>
      </c>
      <c r="AF2961" s="36">
        <f t="shared" ca="1" si="10646"/>
        <v>11.131312500000002</v>
      </c>
      <c r="AG2961" s="36">
        <f t="shared" ca="1" si="10646"/>
        <v>11.131312500000002</v>
      </c>
      <c r="AH2961" s="36">
        <f t="shared" ca="1" si="10646"/>
        <v>11.131312500000002</v>
      </c>
      <c r="AI2961" s="36">
        <f t="shared" ca="1" si="10646"/>
        <v>7.4208750000000023</v>
      </c>
      <c r="AJ2961" s="36">
        <f t="shared" ca="1" si="10646"/>
        <v>44.525250000000007</v>
      </c>
      <c r="AK2961" s="36" t="str">
        <f t="shared" ca="1" si="10646"/>
        <v/>
      </c>
      <c r="AL2961" s="36" t="str">
        <f t="shared" ca="1" si="10646"/>
        <v/>
      </c>
      <c r="AM2961" s="36" t="str">
        <f t="shared" ca="1" si="10646"/>
        <v/>
      </c>
      <c r="AN2961" s="36" t="str">
        <f t="shared" ca="1" si="10646"/>
        <v/>
      </c>
      <c r="AO2961" s="36" t="str">
        <f t="shared" ca="1" si="10646"/>
        <v/>
      </c>
      <c r="AP2961" s="36" t="str">
        <f t="shared" ca="1" si="10646"/>
        <v/>
      </c>
      <c r="AQ2961" s="36" t="str">
        <f t="shared" ca="1" si="10646"/>
        <v/>
      </c>
      <c r="AR2961" s="36" t="str">
        <f t="shared" ca="1" si="10646"/>
        <v/>
      </c>
      <c r="AS2961" s="36" t="str">
        <f t="shared" ca="1" si="10646"/>
        <v/>
      </c>
      <c r="AT2961" s="36" t="str">
        <f t="shared" ca="1" si="10646"/>
        <v/>
      </c>
      <c r="AU2961" s="36" t="str">
        <f t="shared" ca="1" si="10646"/>
        <v/>
      </c>
      <c r="AV2961" s="334" t="str">
        <f t="shared" ca="1" si="10646"/>
        <v/>
      </c>
      <c r="AX2961" s="36">
        <f t="shared" ref="AX2961:BQ2961" ca="1" si="10647">IF(AND(ISNUMBER(AX$252),ISNUMBER(AX2759)),AX$252*AX2759,"")</f>
        <v>47.705625000000005</v>
      </c>
      <c r="AY2961" s="36">
        <f t="shared" ca="1" si="10647"/>
        <v>7.950937500000002</v>
      </c>
      <c r="AZ2961" s="36">
        <f t="shared" ca="1" si="10647"/>
        <v>11.926406250000001</v>
      </c>
      <c r="BA2961" s="36">
        <f t="shared" ca="1" si="10647"/>
        <v>11.926406250000001</v>
      </c>
      <c r="BB2961" s="36">
        <f t="shared" ca="1" si="10647"/>
        <v>11.926406250000001</v>
      </c>
      <c r="BC2961" s="36">
        <f t="shared" ca="1" si="10647"/>
        <v>11.926406250000001</v>
      </c>
      <c r="BD2961" s="36">
        <f t="shared" ca="1" si="10647"/>
        <v>7.950937500000002</v>
      </c>
      <c r="BE2961" s="36">
        <f t="shared" ca="1" si="10647"/>
        <v>47.705625000000005</v>
      </c>
      <c r="BF2961" s="36" t="str">
        <f t="shared" ca="1" si="10647"/>
        <v/>
      </c>
      <c r="BG2961" s="36" t="str">
        <f t="shared" ca="1" si="10647"/>
        <v/>
      </c>
      <c r="BH2961" s="36" t="str">
        <f t="shared" ca="1" si="10647"/>
        <v/>
      </c>
      <c r="BI2961" s="36" t="str">
        <f t="shared" ca="1" si="10647"/>
        <v/>
      </c>
      <c r="BJ2961" s="36" t="str">
        <f t="shared" ca="1" si="10647"/>
        <v/>
      </c>
      <c r="BK2961" s="36" t="str">
        <f t="shared" ca="1" si="10647"/>
        <v/>
      </c>
      <c r="BL2961" s="36" t="str">
        <f t="shared" ca="1" si="10647"/>
        <v/>
      </c>
      <c r="BM2961" s="36" t="str">
        <f t="shared" ca="1" si="10647"/>
        <v/>
      </c>
      <c r="BN2961" s="36" t="str">
        <f t="shared" ca="1" si="10647"/>
        <v/>
      </c>
      <c r="BO2961" s="36" t="str">
        <f t="shared" ca="1" si="10647"/>
        <v/>
      </c>
      <c r="BP2961" s="36" t="str">
        <f t="shared" ca="1" si="10647"/>
        <v/>
      </c>
      <c r="BQ2961" s="36" t="str">
        <f t="shared" ca="1" si="10647"/>
        <v/>
      </c>
      <c r="BS2961" s="36">
        <f t="shared" ref="BS2961:CL2961" ca="1" si="10648">IF(AND(ISNUMBER(BS$252),ISNUMBER(BS2759)),BS$252*BS2759,"")</f>
        <v>66.257812500000014</v>
      </c>
      <c r="BT2961" s="36">
        <f t="shared" ca="1" si="10648"/>
        <v>66.257812500000014</v>
      </c>
      <c r="BU2961" s="36">
        <f t="shared" ca="1" si="10648"/>
        <v>66.257812500000014</v>
      </c>
      <c r="BV2961" s="36">
        <f t="shared" ca="1" si="10648"/>
        <v>66.257812500000014</v>
      </c>
      <c r="BW2961" s="36" t="str">
        <f t="shared" ca="1" si="10648"/>
        <v/>
      </c>
      <c r="BX2961" s="36" t="str">
        <f t="shared" ca="1" si="10648"/>
        <v/>
      </c>
      <c r="BY2961" s="36" t="str">
        <f t="shared" ca="1" si="10648"/>
        <v/>
      </c>
      <c r="BZ2961" s="36" t="str">
        <f t="shared" ca="1" si="10648"/>
        <v/>
      </c>
      <c r="CA2961" s="36" t="str">
        <f t="shared" ca="1" si="10648"/>
        <v/>
      </c>
      <c r="CB2961" s="36" t="str">
        <f t="shared" ca="1" si="10648"/>
        <v/>
      </c>
      <c r="CC2961" s="36" t="str">
        <f t="shared" ca="1" si="10648"/>
        <v/>
      </c>
      <c r="CD2961" s="36" t="str">
        <f t="shared" ca="1" si="10648"/>
        <v/>
      </c>
      <c r="CE2961" s="36" t="str">
        <f t="shared" ca="1" si="10648"/>
        <v/>
      </c>
      <c r="CF2961" s="36" t="str">
        <f t="shared" ca="1" si="10648"/>
        <v/>
      </c>
      <c r="CG2961" s="36" t="str">
        <f t="shared" ca="1" si="10648"/>
        <v/>
      </c>
      <c r="CH2961" s="36" t="str">
        <f t="shared" ca="1" si="10648"/>
        <v/>
      </c>
      <c r="CI2961" s="36" t="str">
        <f t="shared" ca="1" si="10648"/>
        <v/>
      </c>
      <c r="CJ2961" s="36" t="str">
        <f t="shared" ca="1" si="10648"/>
        <v/>
      </c>
      <c r="CK2961" s="36" t="str">
        <f t="shared" ca="1" si="10648"/>
        <v/>
      </c>
      <c r="CL2961" s="36" t="str">
        <f t="shared" ca="1" si="10648"/>
        <v/>
      </c>
      <c r="CN2961" s="36">
        <f t="shared" ref="CN2961:DG2961" ca="1" si="10649">IF(AND(ISNUMBER(CN$252),ISNUMBER(CN2759)),CN$252*CN2759,"")</f>
        <v>15.901875000000004</v>
      </c>
      <c r="CO2961" s="36">
        <f t="shared" ca="1" si="10649"/>
        <v>15.901875000000004</v>
      </c>
      <c r="CP2961" s="36">
        <f t="shared" ca="1" si="10649"/>
        <v>15.901875000000004</v>
      </c>
      <c r="CQ2961" s="36">
        <f t="shared" ca="1" si="10649"/>
        <v>15.901875000000004</v>
      </c>
      <c r="CR2961" s="36" t="str">
        <f t="shared" ca="1" si="10649"/>
        <v/>
      </c>
      <c r="CS2961" s="36" t="str">
        <f t="shared" ca="1" si="10649"/>
        <v/>
      </c>
      <c r="CT2961" s="36" t="str">
        <f t="shared" ca="1" si="10649"/>
        <v/>
      </c>
      <c r="CU2961" s="36" t="str">
        <f t="shared" ca="1" si="10649"/>
        <v/>
      </c>
      <c r="CV2961" s="36" t="str">
        <f t="shared" ca="1" si="10649"/>
        <v/>
      </c>
      <c r="CW2961" s="36" t="str">
        <f t="shared" ca="1" si="10649"/>
        <v/>
      </c>
      <c r="CX2961" s="36" t="str">
        <f t="shared" ca="1" si="10649"/>
        <v/>
      </c>
      <c r="CY2961" s="36" t="str">
        <f t="shared" ca="1" si="10649"/>
        <v/>
      </c>
      <c r="CZ2961" s="36" t="str">
        <f t="shared" ca="1" si="10649"/>
        <v/>
      </c>
      <c r="DA2961" s="36" t="str">
        <f t="shared" ca="1" si="10649"/>
        <v/>
      </c>
      <c r="DB2961" s="36" t="str">
        <f t="shared" ca="1" si="10649"/>
        <v/>
      </c>
      <c r="DC2961" s="36" t="str">
        <f t="shared" ca="1" si="10649"/>
        <v/>
      </c>
      <c r="DD2961" s="36" t="str">
        <f t="shared" ca="1" si="10649"/>
        <v/>
      </c>
      <c r="DE2961" s="36" t="str">
        <f t="shared" ca="1" si="10649"/>
        <v/>
      </c>
      <c r="DF2961" s="36" t="str">
        <f t="shared" ca="1" si="10649"/>
        <v/>
      </c>
      <c r="DG2961" s="36" t="str">
        <f t="shared" ca="1" si="10649"/>
        <v/>
      </c>
      <c r="DI2961" s="36">
        <f t="shared" ref="DI2961:EB2961" ca="1" si="10650">IF(AND(ISNUMBER(DI$252),ISNUMBER(DI2759)),DI$252*DI2759,"")</f>
        <v>7.6328999999999994</v>
      </c>
      <c r="DJ2961" s="36">
        <f t="shared" ca="1" si="10650"/>
        <v>12.721499999999999</v>
      </c>
      <c r="DK2961" s="36">
        <f t="shared" ca="1" si="10650"/>
        <v>6.5021000000000004</v>
      </c>
      <c r="DL2961" s="36">
        <f t="shared" ca="1" si="10650"/>
        <v>6.5021000000000004</v>
      </c>
      <c r="DM2961" s="36">
        <f t="shared" ca="1" si="10650"/>
        <v>12.721499999999999</v>
      </c>
      <c r="DN2961" s="36">
        <f t="shared" ca="1" si="10650"/>
        <v>6.5021000000000004</v>
      </c>
      <c r="DO2961" s="36">
        <f t="shared" ca="1" si="10650"/>
        <v>6.5021000000000004</v>
      </c>
      <c r="DP2961" s="36">
        <f t="shared" ca="1" si="10650"/>
        <v>12.721499999999999</v>
      </c>
      <c r="DQ2961" s="36">
        <f t="shared" ca="1" si="10650"/>
        <v>6.5021000000000004</v>
      </c>
      <c r="DR2961" s="36">
        <f t="shared" ca="1" si="10650"/>
        <v>6.5021000000000004</v>
      </c>
      <c r="DS2961" s="36" t="str">
        <f t="shared" ca="1" si="10650"/>
        <v/>
      </c>
      <c r="DT2961" s="36" t="str">
        <f t="shared" ca="1" si="10650"/>
        <v/>
      </c>
      <c r="DU2961" s="36" t="str">
        <f t="shared" ca="1" si="10650"/>
        <v/>
      </c>
      <c r="DV2961" s="36" t="str">
        <f t="shared" ca="1" si="10650"/>
        <v/>
      </c>
      <c r="DW2961" s="36" t="str">
        <f t="shared" ca="1" si="10650"/>
        <v/>
      </c>
      <c r="DX2961" s="36" t="str">
        <f t="shared" ca="1" si="10650"/>
        <v/>
      </c>
      <c r="DY2961" s="36" t="str">
        <f t="shared" ca="1" si="10650"/>
        <v/>
      </c>
      <c r="DZ2961" s="36" t="str">
        <f t="shared" ca="1" si="10650"/>
        <v/>
      </c>
      <c r="EA2961" s="36" t="str">
        <f t="shared" ca="1" si="10650"/>
        <v/>
      </c>
      <c r="EB2961" s="36" t="str">
        <f t="shared" ca="1" si="10650"/>
        <v/>
      </c>
    </row>
    <row r="2962" spans="1:132" x14ac:dyDescent="0.25">
      <c r="A2962" s="797"/>
      <c r="C2962" s="323" t="str">
        <f>"[i"&amp;'Input - Output'!H735&amp;"] "&amp;$C$254</f>
        <v>[iR2] Prijs van vezels per vierkante meter van het lamel</v>
      </c>
      <c r="H2962" s="36">
        <f t="shared" ref="H2962:AA2962" ca="1" si="10651">IF(AND(ISNUMBER(H$252),ISNUMBER(H2760)),H$252*H2760,"")</f>
        <v>37.104375000000005</v>
      </c>
      <c r="I2962" s="36">
        <f t="shared" ca="1" si="10651"/>
        <v>7.4208750000000023</v>
      </c>
      <c r="J2962" s="36">
        <f t="shared" ca="1" si="10651"/>
        <v>14.841750000000005</v>
      </c>
      <c r="K2962" s="36">
        <f t="shared" ca="1" si="10651"/>
        <v>14.841750000000005</v>
      </c>
      <c r="L2962" s="36">
        <f t="shared" ca="1" si="10651"/>
        <v>14.841750000000005</v>
      </c>
      <c r="M2962" s="36">
        <f t="shared" ca="1" si="10651"/>
        <v>14.841750000000005</v>
      </c>
      <c r="N2962" s="36">
        <f t="shared" ca="1" si="10651"/>
        <v>7.4208750000000023</v>
      </c>
      <c r="O2962" s="36">
        <f t="shared" ca="1" si="10651"/>
        <v>37.104375000000005</v>
      </c>
      <c r="P2962" s="36" t="str">
        <f t="shared" ca="1" si="10651"/>
        <v/>
      </c>
      <c r="Q2962" s="36" t="str">
        <f t="shared" ca="1" si="10651"/>
        <v/>
      </c>
      <c r="R2962" s="36" t="str">
        <f t="shared" ca="1" si="10651"/>
        <v/>
      </c>
      <c r="S2962" s="36" t="str">
        <f t="shared" ca="1" si="10651"/>
        <v/>
      </c>
      <c r="T2962" s="36" t="str">
        <f t="shared" ca="1" si="10651"/>
        <v/>
      </c>
      <c r="U2962" s="36" t="str">
        <f t="shared" ca="1" si="10651"/>
        <v/>
      </c>
      <c r="V2962" s="36" t="str">
        <f t="shared" ca="1" si="10651"/>
        <v/>
      </c>
      <c r="W2962" s="36" t="str">
        <f t="shared" ca="1" si="10651"/>
        <v/>
      </c>
      <c r="X2962" s="36" t="str">
        <f t="shared" ca="1" si="10651"/>
        <v/>
      </c>
      <c r="Y2962" s="36" t="str">
        <f t="shared" ca="1" si="10651"/>
        <v/>
      </c>
      <c r="Z2962" s="36" t="str">
        <f t="shared" ca="1" si="10651"/>
        <v/>
      </c>
      <c r="AA2962" s="36" t="str">
        <f t="shared" ca="1" si="10651"/>
        <v/>
      </c>
      <c r="AC2962" s="36">
        <f t="shared" ref="AC2962:AV2962" ca="1" si="10652">IF(AND(ISNUMBER(AC$252),ISNUMBER(AC2760)),AC$252*AC2760,"")</f>
        <v>44.525250000000007</v>
      </c>
      <c r="AD2962" s="36">
        <f t="shared" ca="1" si="10652"/>
        <v>7.4208750000000023</v>
      </c>
      <c r="AE2962" s="36">
        <f t="shared" ca="1" si="10652"/>
        <v>11.131312500000002</v>
      </c>
      <c r="AF2962" s="36">
        <f t="shared" ca="1" si="10652"/>
        <v>11.131312500000002</v>
      </c>
      <c r="AG2962" s="36">
        <f t="shared" ca="1" si="10652"/>
        <v>11.131312500000002</v>
      </c>
      <c r="AH2962" s="36">
        <f t="shared" ca="1" si="10652"/>
        <v>11.131312500000002</v>
      </c>
      <c r="AI2962" s="36">
        <f t="shared" ca="1" si="10652"/>
        <v>7.4208750000000023</v>
      </c>
      <c r="AJ2962" s="36">
        <f t="shared" ca="1" si="10652"/>
        <v>44.525250000000007</v>
      </c>
      <c r="AK2962" s="36" t="str">
        <f t="shared" ca="1" si="10652"/>
        <v/>
      </c>
      <c r="AL2962" s="36" t="str">
        <f t="shared" ca="1" si="10652"/>
        <v/>
      </c>
      <c r="AM2962" s="36" t="str">
        <f t="shared" ca="1" si="10652"/>
        <v/>
      </c>
      <c r="AN2962" s="36" t="str">
        <f t="shared" ca="1" si="10652"/>
        <v/>
      </c>
      <c r="AO2962" s="36" t="str">
        <f t="shared" ca="1" si="10652"/>
        <v/>
      </c>
      <c r="AP2962" s="36" t="str">
        <f t="shared" ca="1" si="10652"/>
        <v/>
      </c>
      <c r="AQ2962" s="36" t="str">
        <f t="shared" ca="1" si="10652"/>
        <v/>
      </c>
      <c r="AR2962" s="36" t="str">
        <f t="shared" ca="1" si="10652"/>
        <v/>
      </c>
      <c r="AS2962" s="36" t="str">
        <f t="shared" ca="1" si="10652"/>
        <v/>
      </c>
      <c r="AT2962" s="36" t="str">
        <f t="shared" ca="1" si="10652"/>
        <v/>
      </c>
      <c r="AU2962" s="36" t="str">
        <f t="shared" ca="1" si="10652"/>
        <v/>
      </c>
      <c r="AV2962" s="334" t="str">
        <f t="shared" ca="1" si="10652"/>
        <v/>
      </c>
      <c r="AX2962" s="36">
        <f t="shared" ref="AX2962:BQ2962" ca="1" si="10653">IF(AND(ISNUMBER(AX$252),ISNUMBER(AX2760)),AX$252*AX2760,"")</f>
        <v>47.705625000000005</v>
      </c>
      <c r="AY2962" s="36">
        <f t="shared" ca="1" si="10653"/>
        <v>7.950937500000002</v>
      </c>
      <c r="AZ2962" s="36">
        <f t="shared" ca="1" si="10653"/>
        <v>11.926406250000001</v>
      </c>
      <c r="BA2962" s="36">
        <f t="shared" ca="1" si="10653"/>
        <v>11.926406250000001</v>
      </c>
      <c r="BB2962" s="36">
        <f t="shared" ca="1" si="10653"/>
        <v>11.926406250000001</v>
      </c>
      <c r="BC2962" s="36">
        <f t="shared" ca="1" si="10653"/>
        <v>11.926406250000001</v>
      </c>
      <c r="BD2962" s="36">
        <f t="shared" ca="1" si="10653"/>
        <v>7.950937500000002</v>
      </c>
      <c r="BE2962" s="36">
        <f t="shared" ca="1" si="10653"/>
        <v>47.705625000000005</v>
      </c>
      <c r="BF2962" s="36" t="str">
        <f t="shared" ca="1" si="10653"/>
        <v/>
      </c>
      <c r="BG2962" s="36" t="str">
        <f t="shared" ca="1" si="10653"/>
        <v/>
      </c>
      <c r="BH2962" s="36" t="str">
        <f t="shared" ca="1" si="10653"/>
        <v/>
      </c>
      <c r="BI2962" s="36" t="str">
        <f t="shared" ca="1" si="10653"/>
        <v/>
      </c>
      <c r="BJ2962" s="36" t="str">
        <f t="shared" ca="1" si="10653"/>
        <v/>
      </c>
      <c r="BK2962" s="36" t="str">
        <f t="shared" ca="1" si="10653"/>
        <v/>
      </c>
      <c r="BL2962" s="36" t="str">
        <f t="shared" ca="1" si="10653"/>
        <v/>
      </c>
      <c r="BM2962" s="36" t="str">
        <f t="shared" ca="1" si="10653"/>
        <v/>
      </c>
      <c r="BN2962" s="36" t="str">
        <f t="shared" ca="1" si="10653"/>
        <v/>
      </c>
      <c r="BO2962" s="36" t="str">
        <f t="shared" ca="1" si="10653"/>
        <v/>
      </c>
      <c r="BP2962" s="36" t="str">
        <f t="shared" ca="1" si="10653"/>
        <v/>
      </c>
      <c r="BQ2962" s="36" t="str">
        <f t="shared" ca="1" si="10653"/>
        <v/>
      </c>
      <c r="BS2962" s="36">
        <f t="shared" ref="BS2962:CL2962" ca="1" si="10654">IF(AND(ISNUMBER(BS$252),ISNUMBER(BS2760)),BS$252*BS2760,"")</f>
        <v>66.257812500000014</v>
      </c>
      <c r="BT2962" s="36">
        <f t="shared" ca="1" si="10654"/>
        <v>66.257812500000014</v>
      </c>
      <c r="BU2962" s="36">
        <f t="shared" ca="1" si="10654"/>
        <v>66.257812500000014</v>
      </c>
      <c r="BV2962" s="36">
        <f t="shared" ca="1" si="10654"/>
        <v>66.257812500000014</v>
      </c>
      <c r="BW2962" s="36" t="str">
        <f t="shared" ca="1" si="10654"/>
        <v/>
      </c>
      <c r="BX2962" s="36" t="str">
        <f t="shared" ca="1" si="10654"/>
        <v/>
      </c>
      <c r="BY2962" s="36" t="str">
        <f t="shared" ca="1" si="10654"/>
        <v/>
      </c>
      <c r="BZ2962" s="36" t="str">
        <f t="shared" ca="1" si="10654"/>
        <v/>
      </c>
      <c r="CA2962" s="36" t="str">
        <f t="shared" ca="1" si="10654"/>
        <v/>
      </c>
      <c r="CB2962" s="36" t="str">
        <f t="shared" ca="1" si="10654"/>
        <v/>
      </c>
      <c r="CC2962" s="36" t="str">
        <f t="shared" ca="1" si="10654"/>
        <v/>
      </c>
      <c r="CD2962" s="36" t="str">
        <f t="shared" ca="1" si="10654"/>
        <v/>
      </c>
      <c r="CE2962" s="36" t="str">
        <f t="shared" ca="1" si="10654"/>
        <v/>
      </c>
      <c r="CF2962" s="36" t="str">
        <f t="shared" ca="1" si="10654"/>
        <v/>
      </c>
      <c r="CG2962" s="36" t="str">
        <f t="shared" ca="1" si="10654"/>
        <v/>
      </c>
      <c r="CH2962" s="36" t="str">
        <f t="shared" ca="1" si="10654"/>
        <v/>
      </c>
      <c r="CI2962" s="36" t="str">
        <f t="shared" ca="1" si="10654"/>
        <v/>
      </c>
      <c r="CJ2962" s="36" t="str">
        <f t="shared" ca="1" si="10654"/>
        <v/>
      </c>
      <c r="CK2962" s="36" t="str">
        <f t="shared" ca="1" si="10654"/>
        <v/>
      </c>
      <c r="CL2962" s="36" t="str">
        <f t="shared" ca="1" si="10654"/>
        <v/>
      </c>
      <c r="CN2962" s="36">
        <f t="shared" ref="CN2962:DG2962" ca="1" si="10655">IF(AND(ISNUMBER(CN$252),ISNUMBER(CN2760)),CN$252*CN2760,"")</f>
        <v>15.901875000000004</v>
      </c>
      <c r="CO2962" s="36">
        <f t="shared" ca="1" si="10655"/>
        <v>15.901875000000004</v>
      </c>
      <c r="CP2962" s="36">
        <f t="shared" ca="1" si="10655"/>
        <v>15.901875000000004</v>
      </c>
      <c r="CQ2962" s="36">
        <f t="shared" ca="1" si="10655"/>
        <v>15.901875000000004</v>
      </c>
      <c r="CR2962" s="36" t="str">
        <f t="shared" ca="1" si="10655"/>
        <v/>
      </c>
      <c r="CS2962" s="36" t="str">
        <f t="shared" ca="1" si="10655"/>
        <v/>
      </c>
      <c r="CT2962" s="36" t="str">
        <f t="shared" ca="1" si="10655"/>
        <v/>
      </c>
      <c r="CU2962" s="36" t="str">
        <f t="shared" ca="1" si="10655"/>
        <v/>
      </c>
      <c r="CV2962" s="36" t="str">
        <f t="shared" ca="1" si="10655"/>
        <v/>
      </c>
      <c r="CW2962" s="36" t="str">
        <f t="shared" ca="1" si="10655"/>
        <v/>
      </c>
      <c r="CX2962" s="36" t="str">
        <f t="shared" ca="1" si="10655"/>
        <v/>
      </c>
      <c r="CY2962" s="36" t="str">
        <f t="shared" ca="1" si="10655"/>
        <v/>
      </c>
      <c r="CZ2962" s="36" t="str">
        <f t="shared" ca="1" si="10655"/>
        <v/>
      </c>
      <c r="DA2962" s="36" t="str">
        <f t="shared" ca="1" si="10655"/>
        <v/>
      </c>
      <c r="DB2962" s="36" t="str">
        <f t="shared" ca="1" si="10655"/>
        <v/>
      </c>
      <c r="DC2962" s="36" t="str">
        <f t="shared" ca="1" si="10655"/>
        <v/>
      </c>
      <c r="DD2962" s="36" t="str">
        <f t="shared" ca="1" si="10655"/>
        <v/>
      </c>
      <c r="DE2962" s="36" t="str">
        <f t="shared" ca="1" si="10655"/>
        <v/>
      </c>
      <c r="DF2962" s="36" t="str">
        <f t="shared" ca="1" si="10655"/>
        <v/>
      </c>
      <c r="DG2962" s="36" t="str">
        <f t="shared" ca="1" si="10655"/>
        <v/>
      </c>
      <c r="DI2962" s="36">
        <f t="shared" ref="DI2962:EB2962" ca="1" si="10656">IF(AND(ISNUMBER(DI$252),ISNUMBER(DI2760)),DI$252*DI2760,"")</f>
        <v>7.6328999999999994</v>
      </c>
      <c r="DJ2962" s="36">
        <f t="shared" ca="1" si="10656"/>
        <v>12.721499999999999</v>
      </c>
      <c r="DK2962" s="36">
        <f t="shared" ca="1" si="10656"/>
        <v>6.5021000000000004</v>
      </c>
      <c r="DL2962" s="36">
        <f t="shared" ca="1" si="10656"/>
        <v>6.5021000000000004</v>
      </c>
      <c r="DM2962" s="36">
        <f t="shared" ca="1" si="10656"/>
        <v>12.721499999999999</v>
      </c>
      <c r="DN2962" s="36">
        <f t="shared" ca="1" si="10656"/>
        <v>6.5021000000000004</v>
      </c>
      <c r="DO2962" s="36">
        <f t="shared" ca="1" si="10656"/>
        <v>6.5021000000000004</v>
      </c>
      <c r="DP2962" s="36">
        <f t="shared" ca="1" si="10656"/>
        <v>12.721499999999999</v>
      </c>
      <c r="DQ2962" s="36">
        <f t="shared" ca="1" si="10656"/>
        <v>6.5021000000000004</v>
      </c>
      <c r="DR2962" s="36">
        <f t="shared" ca="1" si="10656"/>
        <v>6.5021000000000004</v>
      </c>
      <c r="DS2962" s="36" t="str">
        <f t="shared" ca="1" si="10656"/>
        <v/>
      </c>
      <c r="DT2962" s="36" t="str">
        <f t="shared" ca="1" si="10656"/>
        <v/>
      </c>
      <c r="DU2962" s="36" t="str">
        <f t="shared" ca="1" si="10656"/>
        <v/>
      </c>
      <c r="DV2962" s="36" t="str">
        <f t="shared" ca="1" si="10656"/>
        <v/>
      </c>
      <c r="DW2962" s="36" t="str">
        <f t="shared" ca="1" si="10656"/>
        <v/>
      </c>
      <c r="DX2962" s="36" t="str">
        <f t="shared" ca="1" si="10656"/>
        <v/>
      </c>
      <c r="DY2962" s="36" t="str">
        <f t="shared" ca="1" si="10656"/>
        <v/>
      </c>
      <c r="DZ2962" s="36" t="str">
        <f t="shared" ca="1" si="10656"/>
        <v/>
      </c>
      <c r="EA2962" s="36" t="str">
        <f t="shared" ca="1" si="10656"/>
        <v/>
      </c>
      <c r="EB2962" s="36" t="str">
        <f t="shared" ca="1" si="10656"/>
        <v/>
      </c>
    </row>
    <row r="2963" spans="1:132" x14ac:dyDescent="0.25">
      <c r="A2963" s="797"/>
      <c r="C2963" s="323" t="str">
        <f>"[i"&amp;'Input - Output'!H736&amp;"] "&amp;$C$254</f>
        <v>[iR2] Prijs van vezels per vierkante meter van het lamel</v>
      </c>
      <c r="H2963" s="36">
        <f t="shared" ref="H2963:AA2963" ca="1" si="10657">IF(AND(ISNUMBER(H$252),ISNUMBER(H2761)),H$252*H2761,"")</f>
        <v>37.104375000000005</v>
      </c>
      <c r="I2963" s="36">
        <f t="shared" ca="1" si="10657"/>
        <v>7.4208750000000023</v>
      </c>
      <c r="J2963" s="36">
        <f t="shared" ca="1" si="10657"/>
        <v>14.841750000000005</v>
      </c>
      <c r="K2963" s="36">
        <f t="shared" ca="1" si="10657"/>
        <v>14.841750000000005</v>
      </c>
      <c r="L2963" s="36">
        <f t="shared" ca="1" si="10657"/>
        <v>14.841750000000005</v>
      </c>
      <c r="M2963" s="36">
        <f t="shared" ca="1" si="10657"/>
        <v>14.841750000000005</v>
      </c>
      <c r="N2963" s="36">
        <f t="shared" ca="1" si="10657"/>
        <v>7.4208750000000023</v>
      </c>
      <c r="O2963" s="36">
        <f t="shared" ca="1" si="10657"/>
        <v>37.104375000000005</v>
      </c>
      <c r="P2963" s="36" t="str">
        <f t="shared" ca="1" si="10657"/>
        <v/>
      </c>
      <c r="Q2963" s="36" t="str">
        <f t="shared" ca="1" si="10657"/>
        <v/>
      </c>
      <c r="R2963" s="36" t="str">
        <f t="shared" ca="1" si="10657"/>
        <v/>
      </c>
      <c r="S2963" s="36" t="str">
        <f t="shared" ca="1" si="10657"/>
        <v/>
      </c>
      <c r="T2963" s="36" t="str">
        <f t="shared" ca="1" si="10657"/>
        <v/>
      </c>
      <c r="U2963" s="36" t="str">
        <f t="shared" ca="1" si="10657"/>
        <v/>
      </c>
      <c r="V2963" s="36" t="str">
        <f t="shared" ca="1" si="10657"/>
        <v/>
      </c>
      <c r="W2963" s="36" t="str">
        <f t="shared" ca="1" si="10657"/>
        <v/>
      </c>
      <c r="X2963" s="36" t="str">
        <f t="shared" ca="1" si="10657"/>
        <v/>
      </c>
      <c r="Y2963" s="36" t="str">
        <f t="shared" ca="1" si="10657"/>
        <v/>
      </c>
      <c r="Z2963" s="36" t="str">
        <f t="shared" ca="1" si="10657"/>
        <v/>
      </c>
      <c r="AA2963" s="36" t="str">
        <f t="shared" ca="1" si="10657"/>
        <v/>
      </c>
      <c r="AC2963" s="36">
        <f t="shared" ref="AC2963:AV2963" ca="1" si="10658">IF(AND(ISNUMBER(AC$252),ISNUMBER(AC2761)),AC$252*AC2761,"")</f>
        <v>44.525250000000007</v>
      </c>
      <c r="AD2963" s="36">
        <f t="shared" ca="1" si="10658"/>
        <v>7.4208750000000023</v>
      </c>
      <c r="AE2963" s="36">
        <f t="shared" ca="1" si="10658"/>
        <v>11.131312500000002</v>
      </c>
      <c r="AF2963" s="36">
        <f t="shared" ca="1" si="10658"/>
        <v>11.131312500000002</v>
      </c>
      <c r="AG2963" s="36">
        <f t="shared" ca="1" si="10658"/>
        <v>11.131312500000002</v>
      </c>
      <c r="AH2963" s="36">
        <f t="shared" ca="1" si="10658"/>
        <v>11.131312500000002</v>
      </c>
      <c r="AI2963" s="36">
        <f t="shared" ca="1" si="10658"/>
        <v>7.4208750000000023</v>
      </c>
      <c r="AJ2963" s="36">
        <f t="shared" ca="1" si="10658"/>
        <v>44.525250000000007</v>
      </c>
      <c r="AK2963" s="36" t="str">
        <f t="shared" ca="1" si="10658"/>
        <v/>
      </c>
      <c r="AL2963" s="36" t="str">
        <f t="shared" ca="1" si="10658"/>
        <v/>
      </c>
      <c r="AM2963" s="36" t="str">
        <f t="shared" ca="1" si="10658"/>
        <v/>
      </c>
      <c r="AN2963" s="36" t="str">
        <f t="shared" ca="1" si="10658"/>
        <v/>
      </c>
      <c r="AO2963" s="36" t="str">
        <f t="shared" ca="1" si="10658"/>
        <v/>
      </c>
      <c r="AP2963" s="36" t="str">
        <f t="shared" ca="1" si="10658"/>
        <v/>
      </c>
      <c r="AQ2963" s="36" t="str">
        <f t="shared" ca="1" si="10658"/>
        <v/>
      </c>
      <c r="AR2963" s="36" t="str">
        <f t="shared" ca="1" si="10658"/>
        <v/>
      </c>
      <c r="AS2963" s="36" t="str">
        <f t="shared" ca="1" si="10658"/>
        <v/>
      </c>
      <c r="AT2963" s="36" t="str">
        <f t="shared" ca="1" si="10658"/>
        <v/>
      </c>
      <c r="AU2963" s="36" t="str">
        <f t="shared" ca="1" si="10658"/>
        <v/>
      </c>
      <c r="AV2963" s="334" t="str">
        <f t="shared" ca="1" si="10658"/>
        <v/>
      </c>
      <c r="AX2963" s="36">
        <f t="shared" ref="AX2963:BQ2963" ca="1" si="10659">IF(AND(ISNUMBER(AX$252),ISNUMBER(AX2761)),AX$252*AX2761,"")</f>
        <v>47.705625000000005</v>
      </c>
      <c r="AY2963" s="36">
        <f t="shared" ca="1" si="10659"/>
        <v>7.950937500000002</v>
      </c>
      <c r="AZ2963" s="36">
        <f t="shared" ca="1" si="10659"/>
        <v>11.926406250000001</v>
      </c>
      <c r="BA2963" s="36">
        <f t="shared" ca="1" si="10659"/>
        <v>11.926406250000001</v>
      </c>
      <c r="BB2963" s="36">
        <f t="shared" ca="1" si="10659"/>
        <v>11.926406250000001</v>
      </c>
      <c r="BC2963" s="36">
        <f t="shared" ca="1" si="10659"/>
        <v>11.926406250000001</v>
      </c>
      <c r="BD2963" s="36">
        <f t="shared" ca="1" si="10659"/>
        <v>7.950937500000002</v>
      </c>
      <c r="BE2963" s="36">
        <f t="shared" ca="1" si="10659"/>
        <v>47.705625000000005</v>
      </c>
      <c r="BF2963" s="36" t="str">
        <f t="shared" ca="1" si="10659"/>
        <v/>
      </c>
      <c r="BG2963" s="36" t="str">
        <f t="shared" ca="1" si="10659"/>
        <v/>
      </c>
      <c r="BH2963" s="36" t="str">
        <f t="shared" ca="1" si="10659"/>
        <v/>
      </c>
      <c r="BI2963" s="36" t="str">
        <f t="shared" ca="1" si="10659"/>
        <v/>
      </c>
      <c r="BJ2963" s="36" t="str">
        <f t="shared" ca="1" si="10659"/>
        <v/>
      </c>
      <c r="BK2963" s="36" t="str">
        <f t="shared" ca="1" si="10659"/>
        <v/>
      </c>
      <c r="BL2963" s="36" t="str">
        <f t="shared" ca="1" si="10659"/>
        <v/>
      </c>
      <c r="BM2963" s="36" t="str">
        <f t="shared" ca="1" si="10659"/>
        <v/>
      </c>
      <c r="BN2963" s="36" t="str">
        <f t="shared" ca="1" si="10659"/>
        <v/>
      </c>
      <c r="BO2963" s="36" t="str">
        <f t="shared" ca="1" si="10659"/>
        <v/>
      </c>
      <c r="BP2963" s="36" t="str">
        <f t="shared" ca="1" si="10659"/>
        <v/>
      </c>
      <c r="BQ2963" s="36" t="str">
        <f t="shared" ca="1" si="10659"/>
        <v/>
      </c>
      <c r="BS2963" s="36">
        <f t="shared" ref="BS2963:CL2963" ca="1" si="10660">IF(AND(ISNUMBER(BS$252),ISNUMBER(BS2761)),BS$252*BS2761,"")</f>
        <v>66.257812500000014</v>
      </c>
      <c r="BT2963" s="36">
        <f t="shared" ca="1" si="10660"/>
        <v>66.257812500000014</v>
      </c>
      <c r="BU2963" s="36">
        <f t="shared" ca="1" si="10660"/>
        <v>66.257812500000014</v>
      </c>
      <c r="BV2963" s="36">
        <f t="shared" ca="1" si="10660"/>
        <v>66.257812500000014</v>
      </c>
      <c r="BW2963" s="36" t="str">
        <f t="shared" ca="1" si="10660"/>
        <v/>
      </c>
      <c r="BX2963" s="36" t="str">
        <f t="shared" ca="1" si="10660"/>
        <v/>
      </c>
      <c r="BY2963" s="36" t="str">
        <f t="shared" ca="1" si="10660"/>
        <v/>
      </c>
      <c r="BZ2963" s="36" t="str">
        <f t="shared" ca="1" si="10660"/>
        <v/>
      </c>
      <c r="CA2963" s="36" t="str">
        <f t="shared" ca="1" si="10660"/>
        <v/>
      </c>
      <c r="CB2963" s="36" t="str">
        <f t="shared" ca="1" si="10660"/>
        <v/>
      </c>
      <c r="CC2963" s="36" t="str">
        <f t="shared" ca="1" si="10660"/>
        <v/>
      </c>
      <c r="CD2963" s="36" t="str">
        <f t="shared" ca="1" si="10660"/>
        <v/>
      </c>
      <c r="CE2963" s="36" t="str">
        <f t="shared" ca="1" si="10660"/>
        <v/>
      </c>
      <c r="CF2963" s="36" t="str">
        <f t="shared" ca="1" si="10660"/>
        <v/>
      </c>
      <c r="CG2963" s="36" t="str">
        <f t="shared" ca="1" si="10660"/>
        <v/>
      </c>
      <c r="CH2963" s="36" t="str">
        <f t="shared" ca="1" si="10660"/>
        <v/>
      </c>
      <c r="CI2963" s="36" t="str">
        <f t="shared" ca="1" si="10660"/>
        <v/>
      </c>
      <c r="CJ2963" s="36" t="str">
        <f t="shared" ca="1" si="10660"/>
        <v/>
      </c>
      <c r="CK2963" s="36" t="str">
        <f t="shared" ca="1" si="10660"/>
        <v/>
      </c>
      <c r="CL2963" s="36" t="str">
        <f t="shared" ca="1" si="10660"/>
        <v/>
      </c>
      <c r="CN2963" s="36">
        <f t="shared" ref="CN2963:DG2963" ca="1" si="10661">IF(AND(ISNUMBER(CN$252),ISNUMBER(CN2761)),CN$252*CN2761,"")</f>
        <v>15.901875000000004</v>
      </c>
      <c r="CO2963" s="36">
        <f t="shared" ca="1" si="10661"/>
        <v>15.901875000000004</v>
      </c>
      <c r="CP2963" s="36">
        <f t="shared" ca="1" si="10661"/>
        <v>15.901875000000004</v>
      </c>
      <c r="CQ2963" s="36">
        <f t="shared" ca="1" si="10661"/>
        <v>15.901875000000004</v>
      </c>
      <c r="CR2963" s="36" t="str">
        <f t="shared" ca="1" si="10661"/>
        <v/>
      </c>
      <c r="CS2963" s="36" t="str">
        <f t="shared" ca="1" si="10661"/>
        <v/>
      </c>
      <c r="CT2963" s="36" t="str">
        <f t="shared" ca="1" si="10661"/>
        <v/>
      </c>
      <c r="CU2963" s="36" t="str">
        <f t="shared" ca="1" si="10661"/>
        <v/>
      </c>
      <c r="CV2963" s="36" t="str">
        <f t="shared" ca="1" si="10661"/>
        <v/>
      </c>
      <c r="CW2963" s="36" t="str">
        <f t="shared" ca="1" si="10661"/>
        <v/>
      </c>
      <c r="CX2963" s="36" t="str">
        <f t="shared" ca="1" si="10661"/>
        <v/>
      </c>
      <c r="CY2963" s="36" t="str">
        <f t="shared" ca="1" si="10661"/>
        <v/>
      </c>
      <c r="CZ2963" s="36" t="str">
        <f t="shared" ca="1" si="10661"/>
        <v/>
      </c>
      <c r="DA2963" s="36" t="str">
        <f t="shared" ca="1" si="10661"/>
        <v/>
      </c>
      <c r="DB2963" s="36" t="str">
        <f t="shared" ca="1" si="10661"/>
        <v/>
      </c>
      <c r="DC2963" s="36" t="str">
        <f t="shared" ca="1" si="10661"/>
        <v/>
      </c>
      <c r="DD2963" s="36" t="str">
        <f t="shared" ca="1" si="10661"/>
        <v/>
      </c>
      <c r="DE2963" s="36" t="str">
        <f t="shared" ca="1" si="10661"/>
        <v/>
      </c>
      <c r="DF2963" s="36" t="str">
        <f t="shared" ca="1" si="10661"/>
        <v/>
      </c>
      <c r="DG2963" s="36" t="str">
        <f t="shared" ca="1" si="10661"/>
        <v/>
      </c>
      <c r="DI2963" s="36">
        <f t="shared" ref="DI2963:EB2963" ca="1" si="10662">IF(AND(ISNUMBER(DI$252),ISNUMBER(DI2761)),DI$252*DI2761,"")</f>
        <v>7.6328999999999994</v>
      </c>
      <c r="DJ2963" s="36">
        <f t="shared" ca="1" si="10662"/>
        <v>12.721499999999999</v>
      </c>
      <c r="DK2963" s="36">
        <f t="shared" ca="1" si="10662"/>
        <v>6.5021000000000004</v>
      </c>
      <c r="DL2963" s="36">
        <f t="shared" ca="1" si="10662"/>
        <v>6.5021000000000004</v>
      </c>
      <c r="DM2963" s="36">
        <f t="shared" ca="1" si="10662"/>
        <v>12.721499999999999</v>
      </c>
      <c r="DN2963" s="36">
        <f t="shared" ca="1" si="10662"/>
        <v>6.5021000000000004</v>
      </c>
      <c r="DO2963" s="36">
        <f t="shared" ca="1" si="10662"/>
        <v>6.5021000000000004</v>
      </c>
      <c r="DP2963" s="36">
        <f t="shared" ca="1" si="10662"/>
        <v>12.721499999999999</v>
      </c>
      <c r="DQ2963" s="36">
        <f t="shared" ca="1" si="10662"/>
        <v>6.5021000000000004</v>
      </c>
      <c r="DR2963" s="36">
        <f t="shared" ca="1" si="10662"/>
        <v>6.5021000000000004</v>
      </c>
      <c r="DS2963" s="36" t="str">
        <f t="shared" ca="1" si="10662"/>
        <v/>
      </c>
      <c r="DT2963" s="36" t="str">
        <f t="shared" ca="1" si="10662"/>
        <v/>
      </c>
      <c r="DU2963" s="36" t="str">
        <f t="shared" ca="1" si="10662"/>
        <v/>
      </c>
      <c r="DV2963" s="36" t="str">
        <f t="shared" ca="1" si="10662"/>
        <v/>
      </c>
      <c r="DW2963" s="36" t="str">
        <f t="shared" ca="1" si="10662"/>
        <v/>
      </c>
      <c r="DX2963" s="36" t="str">
        <f t="shared" ca="1" si="10662"/>
        <v/>
      </c>
      <c r="DY2963" s="36" t="str">
        <f t="shared" ca="1" si="10662"/>
        <v/>
      </c>
      <c r="DZ2963" s="36" t="str">
        <f t="shared" ca="1" si="10662"/>
        <v/>
      </c>
      <c r="EA2963" s="36" t="str">
        <f t="shared" ca="1" si="10662"/>
        <v/>
      </c>
      <c r="EB2963" s="36" t="str">
        <f t="shared" ca="1" si="10662"/>
        <v/>
      </c>
    </row>
    <row r="2964" spans="1:132" x14ac:dyDescent="0.25">
      <c r="A2964" s="797"/>
      <c r="C2964" s="323" t="str">
        <f>"[i"&amp;'Input - Output'!H737&amp;"] "&amp;$C$254</f>
        <v>[iR2] Prijs van vezels per vierkante meter van het lamel</v>
      </c>
      <c r="H2964" s="36">
        <f t="shared" ref="H2964:AA2964" ca="1" si="10663">IF(AND(ISNUMBER(H$252),ISNUMBER(H2762)),H$252*H2762,"")</f>
        <v>37.104375000000005</v>
      </c>
      <c r="I2964" s="36">
        <f t="shared" ca="1" si="10663"/>
        <v>7.4208750000000023</v>
      </c>
      <c r="J2964" s="36">
        <f t="shared" ca="1" si="10663"/>
        <v>14.841750000000005</v>
      </c>
      <c r="K2964" s="36">
        <f t="shared" ca="1" si="10663"/>
        <v>14.841750000000005</v>
      </c>
      <c r="L2964" s="36">
        <f t="shared" ca="1" si="10663"/>
        <v>14.841750000000005</v>
      </c>
      <c r="M2964" s="36">
        <f t="shared" ca="1" si="10663"/>
        <v>14.841750000000005</v>
      </c>
      <c r="N2964" s="36">
        <f t="shared" ca="1" si="10663"/>
        <v>7.4208750000000023</v>
      </c>
      <c r="O2964" s="36">
        <f t="shared" ca="1" si="10663"/>
        <v>37.104375000000005</v>
      </c>
      <c r="P2964" s="36" t="str">
        <f t="shared" ca="1" si="10663"/>
        <v/>
      </c>
      <c r="Q2964" s="36" t="str">
        <f t="shared" ca="1" si="10663"/>
        <v/>
      </c>
      <c r="R2964" s="36" t="str">
        <f t="shared" ca="1" si="10663"/>
        <v/>
      </c>
      <c r="S2964" s="36" t="str">
        <f t="shared" ca="1" si="10663"/>
        <v/>
      </c>
      <c r="T2964" s="36" t="str">
        <f t="shared" ca="1" si="10663"/>
        <v/>
      </c>
      <c r="U2964" s="36" t="str">
        <f t="shared" ca="1" si="10663"/>
        <v/>
      </c>
      <c r="V2964" s="36" t="str">
        <f t="shared" ca="1" si="10663"/>
        <v/>
      </c>
      <c r="W2964" s="36" t="str">
        <f t="shared" ca="1" si="10663"/>
        <v/>
      </c>
      <c r="X2964" s="36" t="str">
        <f t="shared" ca="1" si="10663"/>
        <v/>
      </c>
      <c r="Y2964" s="36" t="str">
        <f t="shared" ca="1" si="10663"/>
        <v/>
      </c>
      <c r="Z2964" s="36" t="str">
        <f t="shared" ca="1" si="10663"/>
        <v/>
      </c>
      <c r="AA2964" s="36" t="str">
        <f t="shared" ca="1" si="10663"/>
        <v/>
      </c>
      <c r="AC2964" s="36">
        <f t="shared" ref="AC2964:AV2964" ca="1" si="10664">IF(AND(ISNUMBER(AC$252),ISNUMBER(AC2762)),AC$252*AC2762,"")</f>
        <v>44.525250000000007</v>
      </c>
      <c r="AD2964" s="36">
        <f t="shared" ca="1" si="10664"/>
        <v>7.4208750000000023</v>
      </c>
      <c r="AE2964" s="36">
        <f t="shared" ca="1" si="10664"/>
        <v>11.131312500000002</v>
      </c>
      <c r="AF2964" s="36">
        <f t="shared" ca="1" si="10664"/>
        <v>11.131312500000002</v>
      </c>
      <c r="AG2964" s="36">
        <f t="shared" ca="1" si="10664"/>
        <v>11.131312500000002</v>
      </c>
      <c r="AH2964" s="36">
        <f t="shared" ca="1" si="10664"/>
        <v>11.131312500000002</v>
      </c>
      <c r="AI2964" s="36">
        <f t="shared" ca="1" si="10664"/>
        <v>7.4208750000000023</v>
      </c>
      <c r="AJ2964" s="36">
        <f t="shared" ca="1" si="10664"/>
        <v>44.525250000000007</v>
      </c>
      <c r="AK2964" s="36" t="str">
        <f t="shared" ca="1" si="10664"/>
        <v/>
      </c>
      <c r="AL2964" s="36" t="str">
        <f t="shared" ca="1" si="10664"/>
        <v/>
      </c>
      <c r="AM2964" s="36" t="str">
        <f t="shared" ca="1" si="10664"/>
        <v/>
      </c>
      <c r="AN2964" s="36" t="str">
        <f t="shared" ca="1" si="10664"/>
        <v/>
      </c>
      <c r="AO2964" s="36" t="str">
        <f t="shared" ca="1" si="10664"/>
        <v/>
      </c>
      <c r="AP2964" s="36" t="str">
        <f t="shared" ca="1" si="10664"/>
        <v/>
      </c>
      <c r="AQ2964" s="36" t="str">
        <f t="shared" ca="1" si="10664"/>
        <v/>
      </c>
      <c r="AR2964" s="36" t="str">
        <f t="shared" ca="1" si="10664"/>
        <v/>
      </c>
      <c r="AS2964" s="36" t="str">
        <f t="shared" ca="1" si="10664"/>
        <v/>
      </c>
      <c r="AT2964" s="36" t="str">
        <f t="shared" ca="1" si="10664"/>
        <v/>
      </c>
      <c r="AU2964" s="36" t="str">
        <f t="shared" ca="1" si="10664"/>
        <v/>
      </c>
      <c r="AV2964" s="334" t="str">
        <f t="shared" ca="1" si="10664"/>
        <v/>
      </c>
      <c r="AX2964" s="36">
        <f t="shared" ref="AX2964:BQ2964" ca="1" si="10665">IF(AND(ISNUMBER(AX$252),ISNUMBER(AX2762)),AX$252*AX2762,"")</f>
        <v>47.705625000000005</v>
      </c>
      <c r="AY2964" s="36">
        <f t="shared" ca="1" si="10665"/>
        <v>7.950937500000002</v>
      </c>
      <c r="AZ2964" s="36">
        <f t="shared" ca="1" si="10665"/>
        <v>11.926406250000001</v>
      </c>
      <c r="BA2964" s="36">
        <f t="shared" ca="1" si="10665"/>
        <v>11.926406250000001</v>
      </c>
      <c r="BB2964" s="36">
        <f t="shared" ca="1" si="10665"/>
        <v>11.926406250000001</v>
      </c>
      <c r="BC2964" s="36">
        <f t="shared" ca="1" si="10665"/>
        <v>11.926406250000001</v>
      </c>
      <c r="BD2964" s="36">
        <f t="shared" ca="1" si="10665"/>
        <v>7.950937500000002</v>
      </c>
      <c r="BE2964" s="36">
        <f t="shared" ca="1" si="10665"/>
        <v>47.705625000000005</v>
      </c>
      <c r="BF2964" s="36" t="str">
        <f t="shared" ca="1" si="10665"/>
        <v/>
      </c>
      <c r="BG2964" s="36" t="str">
        <f t="shared" ca="1" si="10665"/>
        <v/>
      </c>
      <c r="BH2964" s="36" t="str">
        <f t="shared" ca="1" si="10665"/>
        <v/>
      </c>
      <c r="BI2964" s="36" t="str">
        <f t="shared" ca="1" si="10665"/>
        <v/>
      </c>
      <c r="BJ2964" s="36" t="str">
        <f t="shared" ca="1" si="10665"/>
        <v/>
      </c>
      <c r="BK2964" s="36" t="str">
        <f t="shared" ca="1" si="10665"/>
        <v/>
      </c>
      <c r="BL2964" s="36" t="str">
        <f t="shared" ca="1" si="10665"/>
        <v/>
      </c>
      <c r="BM2964" s="36" t="str">
        <f t="shared" ca="1" si="10665"/>
        <v/>
      </c>
      <c r="BN2964" s="36" t="str">
        <f t="shared" ca="1" si="10665"/>
        <v/>
      </c>
      <c r="BO2964" s="36" t="str">
        <f t="shared" ca="1" si="10665"/>
        <v/>
      </c>
      <c r="BP2964" s="36" t="str">
        <f t="shared" ca="1" si="10665"/>
        <v/>
      </c>
      <c r="BQ2964" s="36" t="str">
        <f t="shared" ca="1" si="10665"/>
        <v/>
      </c>
      <c r="BS2964" s="36">
        <f t="shared" ref="BS2964:CL2964" ca="1" si="10666">IF(AND(ISNUMBER(BS$252),ISNUMBER(BS2762)),BS$252*BS2762,"")</f>
        <v>66.257812500000014</v>
      </c>
      <c r="BT2964" s="36">
        <f t="shared" ca="1" si="10666"/>
        <v>66.257812500000014</v>
      </c>
      <c r="BU2964" s="36">
        <f t="shared" ca="1" si="10666"/>
        <v>66.257812500000014</v>
      </c>
      <c r="BV2964" s="36">
        <f t="shared" ca="1" si="10666"/>
        <v>66.257812500000014</v>
      </c>
      <c r="BW2964" s="36" t="str">
        <f t="shared" ca="1" si="10666"/>
        <v/>
      </c>
      <c r="BX2964" s="36" t="str">
        <f t="shared" ca="1" si="10666"/>
        <v/>
      </c>
      <c r="BY2964" s="36" t="str">
        <f t="shared" ca="1" si="10666"/>
        <v/>
      </c>
      <c r="BZ2964" s="36" t="str">
        <f t="shared" ca="1" si="10666"/>
        <v/>
      </c>
      <c r="CA2964" s="36" t="str">
        <f t="shared" ca="1" si="10666"/>
        <v/>
      </c>
      <c r="CB2964" s="36" t="str">
        <f t="shared" ca="1" si="10666"/>
        <v/>
      </c>
      <c r="CC2964" s="36" t="str">
        <f t="shared" ca="1" si="10666"/>
        <v/>
      </c>
      <c r="CD2964" s="36" t="str">
        <f t="shared" ca="1" si="10666"/>
        <v/>
      </c>
      <c r="CE2964" s="36" t="str">
        <f t="shared" ca="1" si="10666"/>
        <v/>
      </c>
      <c r="CF2964" s="36" t="str">
        <f t="shared" ca="1" si="10666"/>
        <v/>
      </c>
      <c r="CG2964" s="36" t="str">
        <f t="shared" ca="1" si="10666"/>
        <v/>
      </c>
      <c r="CH2964" s="36" t="str">
        <f t="shared" ca="1" si="10666"/>
        <v/>
      </c>
      <c r="CI2964" s="36" t="str">
        <f t="shared" ca="1" si="10666"/>
        <v/>
      </c>
      <c r="CJ2964" s="36" t="str">
        <f t="shared" ca="1" si="10666"/>
        <v/>
      </c>
      <c r="CK2964" s="36" t="str">
        <f t="shared" ca="1" si="10666"/>
        <v/>
      </c>
      <c r="CL2964" s="36" t="str">
        <f t="shared" ca="1" si="10666"/>
        <v/>
      </c>
      <c r="CN2964" s="36">
        <f t="shared" ref="CN2964:DG2964" ca="1" si="10667">IF(AND(ISNUMBER(CN$252),ISNUMBER(CN2762)),CN$252*CN2762,"")</f>
        <v>15.901875000000004</v>
      </c>
      <c r="CO2964" s="36">
        <f t="shared" ca="1" si="10667"/>
        <v>15.901875000000004</v>
      </c>
      <c r="CP2964" s="36">
        <f t="shared" ca="1" si="10667"/>
        <v>15.901875000000004</v>
      </c>
      <c r="CQ2964" s="36">
        <f t="shared" ca="1" si="10667"/>
        <v>15.901875000000004</v>
      </c>
      <c r="CR2964" s="36" t="str">
        <f t="shared" ca="1" si="10667"/>
        <v/>
      </c>
      <c r="CS2964" s="36" t="str">
        <f t="shared" ca="1" si="10667"/>
        <v/>
      </c>
      <c r="CT2964" s="36" t="str">
        <f t="shared" ca="1" si="10667"/>
        <v/>
      </c>
      <c r="CU2964" s="36" t="str">
        <f t="shared" ca="1" si="10667"/>
        <v/>
      </c>
      <c r="CV2964" s="36" t="str">
        <f t="shared" ca="1" si="10667"/>
        <v/>
      </c>
      <c r="CW2964" s="36" t="str">
        <f t="shared" ca="1" si="10667"/>
        <v/>
      </c>
      <c r="CX2964" s="36" t="str">
        <f t="shared" ca="1" si="10667"/>
        <v/>
      </c>
      <c r="CY2964" s="36" t="str">
        <f t="shared" ca="1" si="10667"/>
        <v/>
      </c>
      <c r="CZ2964" s="36" t="str">
        <f t="shared" ca="1" si="10667"/>
        <v/>
      </c>
      <c r="DA2964" s="36" t="str">
        <f t="shared" ca="1" si="10667"/>
        <v/>
      </c>
      <c r="DB2964" s="36" t="str">
        <f t="shared" ca="1" si="10667"/>
        <v/>
      </c>
      <c r="DC2964" s="36" t="str">
        <f t="shared" ca="1" si="10667"/>
        <v/>
      </c>
      <c r="DD2964" s="36" t="str">
        <f t="shared" ca="1" si="10667"/>
        <v/>
      </c>
      <c r="DE2964" s="36" t="str">
        <f t="shared" ca="1" si="10667"/>
        <v/>
      </c>
      <c r="DF2964" s="36" t="str">
        <f t="shared" ca="1" si="10667"/>
        <v/>
      </c>
      <c r="DG2964" s="36" t="str">
        <f t="shared" ca="1" si="10667"/>
        <v/>
      </c>
      <c r="DI2964" s="36">
        <f t="shared" ref="DI2964:EB2964" ca="1" si="10668">IF(AND(ISNUMBER(DI$252),ISNUMBER(DI2762)),DI$252*DI2762,"")</f>
        <v>7.6328999999999994</v>
      </c>
      <c r="DJ2964" s="36">
        <f t="shared" ca="1" si="10668"/>
        <v>12.721499999999999</v>
      </c>
      <c r="DK2964" s="36">
        <f t="shared" ca="1" si="10668"/>
        <v>6.5021000000000004</v>
      </c>
      <c r="DL2964" s="36">
        <f t="shared" ca="1" si="10668"/>
        <v>6.5021000000000004</v>
      </c>
      <c r="DM2964" s="36">
        <f t="shared" ca="1" si="10668"/>
        <v>12.721499999999999</v>
      </c>
      <c r="DN2964" s="36">
        <f t="shared" ca="1" si="10668"/>
        <v>6.5021000000000004</v>
      </c>
      <c r="DO2964" s="36">
        <f t="shared" ca="1" si="10668"/>
        <v>6.5021000000000004</v>
      </c>
      <c r="DP2964" s="36">
        <f t="shared" ca="1" si="10668"/>
        <v>12.721499999999999</v>
      </c>
      <c r="DQ2964" s="36">
        <f t="shared" ca="1" si="10668"/>
        <v>6.5021000000000004</v>
      </c>
      <c r="DR2964" s="36">
        <f t="shared" ca="1" si="10668"/>
        <v>6.5021000000000004</v>
      </c>
      <c r="DS2964" s="36" t="str">
        <f t="shared" ca="1" si="10668"/>
        <v/>
      </c>
      <c r="DT2964" s="36" t="str">
        <f t="shared" ca="1" si="10668"/>
        <v/>
      </c>
      <c r="DU2964" s="36" t="str">
        <f t="shared" ca="1" si="10668"/>
        <v/>
      </c>
      <c r="DV2964" s="36" t="str">
        <f t="shared" ca="1" si="10668"/>
        <v/>
      </c>
      <c r="DW2964" s="36" t="str">
        <f t="shared" ca="1" si="10668"/>
        <v/>
      </c>
      <c r="DX2964" s="36" t="str">
        <f t="shared" ca="1" si="10668"/>
        <v/>
      </c>
      <c r="DY2964" s="36" t="str">
        <f t="shared" ca="1" si="10668"/>
        <v/>
      </c>
      <c r="DZ2964" s="36" t="str">
        <f t="shared" ca="1" si="10668"/>
        <v/>
      </c>
      <c r="EA2964" s="36" t="str">
        <f t="shared" ca="1" si="10668"/>
        <v/>
      </c>
      <c r="EB2964" s="36" t="str">
        <f t="shared" ca="1" si="10668"/>
        <v/>
      </c>
    </row>
    <row r="2965" spans="1:132" x14ac:dyDescent="0.25">
      <c r="A2965" s="797"/>
      <c r="C2965" s="323" t="str">
        <f>"[i"&amp;'Input - Output'!H738&amp;"] "&amp;$C$254</f>
        <v>[iR2] Prijs van vezels per vierkante meter van het lamel</v>
      </c>
      <c r="H2965" s="36">
        <f t="shared" ref="H2965:AA2965" ca="1" si="10669">IF(AND(ISNUMBER(H$252),ISNUMBER(H2763)),H$252*H2763,"")</f>
        <v>37.104375000000005</v>
      </c>
      <c r="I2965" s="36">
        <f t="shared" ca="1" si="10669"/>
        <v>7.4208750000000023</v>
      </c>
      <c r="J2965" s="36">
        <f t="shared" ca="1" si="10669"/>
        <v>14.841750000000005</v>
      </c>
      <c r="K2965" s="36">
        <f t="shared" ca="1" si="10669"/>
        <v>14.841750000000005</v>
      </c>
      <c r="L2965" s="36">
        <f t="shared" ca="1" si="10669"/>
        <v>14.841750000000005</v>
      </c>
      <c r="M2965" s="36">
        <f t="shared" ca="1" si="10669"/>
        <v>14.841750000000005</v>
      </c>
      <c r="N2965" s="36">
        <f t="shared" ca="1" si="10669"/>
        <v>7.4208750000000023</v>
      </c>
      <c r="O2965" s="36">
        <f t="shared" ca="1" si="10669"/>
        <v>37.104375000000005</v>
      </c>
      <c r="P2965" s="36" t="str">
        <f t="shared" ca="1" si="10669"/>
        <v/>
      </c>
      <c r="Q2965" s="36" t="str">
        <f t="shared" ca="1" si="10669"/>
        <v/>
      </c>
      <c r="R2965" s="36" t="str">
        <f t="shared" ca="1" si="10669"/>
        <v/>
      </c>
      <c r="S2965" s="36" t="str">
        <f t="shared" ca="1" si="10669"/>
        <v/>
      </c>
      <c r="T2965" s="36" t="str">
        <f t="shared" ca="1" si="10669"/>
        <v/>
      </c>
      <c r="U2965" s="36" t="str">
        <f t="shared" ca="1" si="10669"/>
        <v/>
      </c>
      <c r="V2965" s="36" t="str">
        <f t="shared" ca="1" si="10669"/>
        <v/>
      </c>
      <c r="W2965" s="36" t="str">
        <f t="shared" ca="1" si="10669"/>
        <v/>
      </c>
      <c r="X2965" s="36" t="str">
        <f t="shared" ca="1" si="10669"/>
        <v/>
      </c>
      <c r="Y2965" s="36" t="str">
        <f t="shared" ca="1" si="10669"/>
        <v/>
      </c>
      <c r="Z2965" s="36" t="str">
        <f t="shared" ca="1" si="10669"/>
        <v/>
      </c>
      <c r="AA2965" s="36" t="str">
        <f t="shared" ca="1" si="10669"/>
        <v/>
      </c>
      <c r="AC2965" s="36">
        <f t="shared" ref="AC2965:AV2965" ca="1" si="10670">IF(AND(ISNUMBER(AC$252),ISNUMBER(AC2763)),AC$252*AC2763,"")</f>
        <v>44.525250000000007</v>
      </c>
      <c r="AD2965" s="36">
        <f t="shared" ca="1" si="10670"/>
        <v>7.4208750000000023</v>
      </c>
      <c r="AE2965" s="36">
        <f t="shared" ca="1" si="10670"/>
        <v>11.131312500000002</v>
      </c>
      <c r="AF2965" s="36">
        <f t="shared" ca="1" si="10670"/>
        <v>11.131312500000002</v>
      </c>
      <c r="AG2965" s="36">
        <f t="shared" ca="1" si="10670"/>
        <v>11.131312500000002</v>
      </c>
      <c r="AH2965" s="36">
        <f t="shared" ca="1" si="10670"/>
        <v>11.131312500000002</v>
      </c>
      <c r="AI2965" s="36">
        <f t="shared" ca="1" si="10670"/>
        <v>7.4208750000000023</v>
      </c>
      <c r="AJ2965" s="36">
        <f t="shared" ca="1" si="10670"/>
        <v>44.525250000000007</v>
      </c>
      <c r="AK2965" s="36" t="str">
        <f t="shared" ca="1" si="10670"/>
        <v/>
      </c>
      <c r="AL2965" s="36" t="str">
        <f t="shared" ca="1" si="10670"/>
        <v/>
      </c>
      <c r="AM2965" s="36" t="str">
        <f t="shared" ca="1" si="10670"/>
        <v/>
      </c>
      <c r="AN2965" s="36" t="str">
        <f t="shared" ca="1" si="10670"/>
        <v/>
      </c>
      <c r="AO2965" s="36" t="str">
        <f t="shared" ca="1" si="10670"/>
        <v/>
      </c>
      <c r="AP2965" s="36" t="str">
        <f t="shared" ca="1" si="10670"/>
        <v/>
      </c>
      <c r="AQ2965" s="36" t="str">
        <f t="shared" ca="1" si="10670"/>
        <v/>
      </c>
      <c r="AR2965" s="36" t="str">
        <f t="shared" ca="1" si="10670"/>
        <v/>
      </c>
      <c r="AS2965" s="36" t="str">
        <f t="shared" ca="1" si="10670"/>
        <v/>
      </c>
      <c r="AT2965" s="36" t="str">
        <f t="shared" ca="1" si="10670"/>
        <v/>
      </c>
      <c r="AU2965" s="36" t="str">
        <f t="shared" ca="1" si="10670"/>
        <v/>
      </c>
      <c r="AV2965" s="334" t="str">
        <f t="shared" ca="1" si="10670"/>
        <v/>
      </c>
      <c r="AX2965" s="36">
        <f t="shared" ref="AX2965:BQ2965" ca="1" si="10671">IF(AND(ISNUMBER(AX$252),ISNUMBER(AX2763)),AX$252*AX2763,"")</f>
        <v>47.705625000000005</v>
      </c>
      <c r="AY2965" s="36">
        <f t="shared" ca="1" si="10671"/>
        <v>7.950937500000002</v>
      </c>
      <c r="AZ2965" s="36">
        <f t="shared" ca="1" si="10671"/>
        <v>11.926406250000001</v>
      </c>
      <c r="BA2965" s="36">
        <f t="shared" ca="1" si="10671"/>
        <v>11.926406250000001</v>
      </c>
      <c r="BB2965" s="36">
        <f t="shared" ca="1" si="10671"/>
        <v>11.926406250000001</v>
      </c>
      <c r="BC2965" s="36">
        <f t="shared" ca="1" si="10671"/>
        <v>11.926406250000001</v>
      </c>
      <c r="BD2965" s="36">
        <f t="shared" ca="1" si="10671"/>
        <v>7.950937500000002</v>
      </c>
      <c r="BE2965" s="36">
        <f t="shared" ca="1" si="10671"/>
        <v>47.705625000000005</v>
      </c>
      <c r="BF2965" s="36" t="str">
        <f t="shared" ca="1" si="10671"/>
        <v/>
      </c>
      <c r="BG2965" s="36" t="str">
        <f t="shared" ca="1" si="10671"/>
        <v/>
      </c>
      <c r="BH2965" s="36" t="str">
        <f t="shared" ca="1" si="10671"/>
        <v/>
      </c>
      <c r="BI2965" s="36" t="str">
        <f t="shared" ca="1" si="10671"/>
        <v/>
      </c>
      <c r="BJ2965" s="36" t="str">
        <f t="shared" ca="1" si="10671"/>
        <v/>
      </c>
      <c r="BK2965" s="36" t="str">
        <f t="shared" ca="1" si="10671"/>
        <v/>
      </c>
      <c r="BL2965" s="36" t="str">
        <f t="shared" ca="1" si="10671"/>
        <v/>
      </c>
      <c r="BM2965" s="36" t="str">
        <f t="shared" ca="1" si="10671"/>
        <v/>
      </c>
      <c r="BN2965" s="36" t="str">
        <f t="shared" ca="1" si="10671"/>
        <v/>
      </c>
      <c r="BO2965" s="36" t="str">
        <f t="shared" ca="1" si="10671"/>
        <v/>
      </c>
      <c r="BP2965" s="36" t="str">
        <f t="shared" ca="1" si="10671"/>
        <v/>
      </c>
      <c r="BQ2965" s="36" t="str">
        <f t="shared" ca="1" si="10671"/>
        <v/>
      </c>
      <c r="BS2965" s="36">
        <f t="shared" ref="BS2965:CL2965" ca="1" si="10672">IF(AND(ISNUMBER(BS$252),ISNUMBER(BS2763)),BS$252*BS2763,"")</f>
        <v>66.257812500000014</v>
      </c>
      <c r="BT2965" s="36">
        <f t="shared" ca="1" si="10672"/>
        <v>66.257812500000014</v>
      </c>
      <c r="BU2965" s="36">
        <f t="shared" ca="1" si="10672"/>
        <v>66.257812500000014</v>
      </c>
      <c r="BV2965" s="36">
        <f t="shared" ca="1" si="10672"/>
        <v>66.257812500000014</v>
      </c>
      <c r="BW2965" s="36" t="str">
        <f t="shared" ca="1" si="10672"/>
        <v/>
      </c>
      <c r="BX2965" s="36" t="str">
        <f t="shared" ca="1" si="10672"/>
        <v/>
      </c>
      <c r="BY2965" s="36" t="str">
        <f t="shared" ca="1" si="10672"/>
        <v/>
      </c>
      <c r="BZ2965" s="36" t="str">
        <f t="shared" ca="1" si="10672"/>
        <v/>
      </c>
      <c r="CA2965" s="36" t="str">
        <f t="shared" ca="1" si="10672"/>
        <v/>
      </c>
      <c r="CB2965" s="36" t="str">
        <f t="shared" ca="1" si="10672"/>
        <v/>
      </c>
      <c r="CC2965" s="36" t="str">
        <f t="shared" ca="1" si="10672"/>
        <v/>
      </c>
      <c r="CD2965" s="36" t="str">
        <f t="shared" ca="1" si="10672"/>
        <v/>
      </c>
      <c r="CE2965" s="36" t="str">
        <f t="shared" ca="1" si="10672"/>
        <v/>
      </c>
      <c r="CF2965" s="36" t="str">
        <f t="shared" ca="1" si="10672"/>
        <v/>
      </c>
      <c r="CG2965" s="36" t="str">
        <f t="shared" ca="1" si="10672"/>
        <v/>
      </c>
      <c r="CH2965" s="36" t="str">
        <f t="shared" ca="1" si="10672"/>
        <v/>
      </c>
      <c r="CI2965" s="36" t="str">
        <f t="shared" ca="1" si="10672"/>
        <v/>
      </c>
      <c r="CJ2965" s="36" t="str">
        <f t="shared" ca="1" si="10672"/>
        <v/>
      </c>
      <c r="CK2965" s="36" t="str">
        <f t="shared" ca="1" si="10672"/>
        <v/>
      </c>
      <c r="CL2965" s="36" t="str">
        <f t="shared" ca="1" si="10672"/>
        <v/>
      </c>
      <c r="CN2965" s="36">
        <f t="shared" ref="CN2965:DG2965" ca="1" si="10673">IF(AND(ISNUMBER(CN$252),ISNUMBER(CN2763)),CN$252*CN2763,"")</f>
        <v>15.901875000000004</v>
      </c>
      <c r="CO2965" s="36">
        <f t="shared" ca="1" si="10673"/>
        <v>15.901875000000004</v>
      </c>
      <c r="CP2965" s="36">
        <f t="shared" ca="1" si="10673"/>
        <v>15.901875000000004</v>
      </c>
      <c r="CQ2965" s="36">
        <f t="shared" ca="1" si="10673"/>
        <v>15.901875000000004</v>
      </c>
      <c r="CR2965" s="36" t="str">
        <f t="shared" ca="1" si="10673"/>
        <v/>
      </c>
      <c r="CS2965" s="36" t="str">
        <f t="shared" ca="1" si="10673"/>
        <v/>
      </c>
      <c r="CT2965" s="36" t="str">
        <f t="shared" ca="1" si="10673"/>
        <v/>
      </c>
      <c r="CU2965" s="36" t="str">
        <f t="shared" ca="1" si="10673"/>
        <v/>
      </c>
      <c r="CV2965" s="36" t="str">
        <f t="shared" ca="1" si="10673"/>
        <v/>
      </c>
      <c r="CW2965" s="36" t="str">
        <f t="shared" ca="1" si="10673"/>
        <v/>
      </c>
      <c r="CX2965" s="36" t="str">
        <f t="shared" ca="1" si="10673"/>
        <v/>
      </c>
      <c r="CY2965" s="36" t="str">
        <f t="shared" ca="1" si="10673"/>
        <v/>
      </c>
      <c r="CZ2965" s="36" t="str">
        <f t="shared" ca="1" si="10673"/>
        <v/>
      </c>
      <c r="DA2965" s="36" t="str">
        <f t="shared" ca="1" si="10673"/>
        <v/>
      </c>
      <c r="DB2965" s="36" t="str">
        <f t="shared" ca="1" si="10673"/>
        <v/>
      </c>
      <c r="DC2965" s="36" t="str">
        <f t="shared" ca="1" si="10673"/>
        <v/>
      </c>
      <c r="DD2965" s="36" t="str">
        <f t="shared" ca="1" si="10673"/>
        <v/>
      </c>
      <c r="DE2965" s="36" t="str">
        <f t="shared" ca="1" si="10673"/>
        <v/>
      </c>
      <c r="DF2965" s="36" t="str">
        <f t="shared" ca="1" si="10673"/>
        <v/>
      </c>
      <c r="DG2965" s="36" t="str">
        <f t="shared" ca="1" si="10673"/>
        <v/>
      </c>
      <c r="DI2965" s="36">
        <f t="shared" ref="DI2965:EB2965" ca="1" si="10674">IF(AND(ISNUMBER(DI$252),ISNUMBER(DI2763)),DI$252*DI2763,"")</f>
        <v>7.6328999999999994</v>
      </c>
      <c r="DJ2965" s="36">
        <f t="shared" ca="1" si="10674"/>
        <v>12.721499999999999</v>
      </c>
      <c r="DK2965" s="36">
        <f t="shared" ca="1" si="10674"/>
        <v>6.5021000000000004</v>
      </c>
      <c r="DL2965" s="36">
        <f t="shared" ca="1" si="10674"/>
        <v>6.5021000000000004</v>
      </c>
      <c r="DM2965" s="36">
        <f t="shared" ca="1" si="10674"/>
        <v>12.721499999999999</v>
      </c>
      <c r="DN2965" s="36">
        <f t="shared" ca="1" si="10674"/>
        <v>6.5021000000000004</v>
      </c>
      <c r="DO2965" s="36">
        <f t="shared" ca="1" si="10674"/>
        <v>6.5021000000000004</v>
      </c>
      <c r="DP2965" s="36">
        <f t="shared" ca="1" si="10674"/>
        <v>12.721499999999999</v>
      </c>
      <c r="DQ2965" s="36">
        <f t="shared" ca="1" si="10674"/>
        <v>6.5021000000000004</v>
      </c>
      <c r="DR2965" s="36">
        <f t="shared" ca="1" si="10674"/>
        <v>6.5021000000000004</v>
      </c>
      <c r="DS2965" s="36" t="str">
        <f t="shared" ca="1" si="10674"/>
        <v/>
      </c>
      <c r="DT2965" s="36" t="str">
        <f t="shared" ca="1" si="10674"/>
        <v/>
      </c>
      <c r="DU2965" s="36" t="str">
        <f t="shared" ca="1" si="10674"/>
        <v/>
      </c>
      <c r="DV2965" s="36" t="str">
        <f t="shared" ca="1" si="10674"/>
        <v/>
      </c>
      <c r="DW2965" s="36" t="str">
        <f t="shared" ca="1" si="10674"/>
        <v/>
      </c>
      <c r="DX2965" s="36" t="str">
        <f t="shared" ca="1" si="10674"/>
        <v/>
      </c>
      <c r="DY2965" s="36" t="str">
        <f t="shared" ca="1" si="10674"/>
        <v/>
      </c>
      <c r="DZ2965" s="36" t="str">
        <f t="shared" ca="1" si="10674"/>
        <v/>
      </c>
      <c r="EA2965" s="36" t="str">
        <f t="shared" ca="1" si="10674"/>
        <v/>
      </c>
      <c r="EB2965" s="36" t="str">
        <f t="shared" ca="1" si="10674"/>
        <v/>
      </c>
    </row>
    <row r="2966" spans="1:132" x14ac:dyDescent="0.25">
      <c r="A2966" s="797"/>
      <c r="C2966" s="323" t="str">
        <f>"[i"&amp;'Input - Output'!H739&amp;"] "&amp;$C$254</f>
        <v>[iR2] Prijs van vezels per vierkante meter van het lamel</v>
      </c>
      <c r="H2966" s="36">
        <f t="shared" ref="H2966:AA2966" ca="1" si="10675">IF(AND(ISNUMBER(H$252),ISNUMBER(H2764)),H$252*H2764,"")</f>
        <v>37.104375000000005</v>
      </c>
      <c r="I2966" s="36">
        <f t="shared" ca="1" si="10675"/>
        <v>7.4208750000000023</v>
      </c>
      <c r="J2966" s="36">
        <f t="shared" ca="1" si="10675"/>
        <v>14.841750000000005</v>
      </c>
      <c r="K2966" s="36">
        <f t="shared" ca="1" si="10675"/>
        <v>14.841750000000005</v>
      </c>
      <c r="L2966" s="36">
        <f t="shared" ca="1" si="10675"/>
        <v>14.841750000000005</v>
      </c>
      <c r="M2966" s="36">
        <f t="shared" ca="1" si="10675"/>
        <v>14.841750000000005</v>
      </c>
      <c r="N2966" s="36">
        <f t="shared" ca="1" si="10675"/>
        <v>7.4208750000000023</v>
      </c>
      <c r="O2966" s="36">
        <f t="shared" ca="1" si="10675"/>
        <v>37.104375000000005</v>
      </c>
      <c r="P2966" s="36" t="str">
        <f t="shared" ca="1" si="10675"/>
        <v/>
      </c>
      <c r="Q2966" s="36" t="str">
        <f t="shared" ca="1" si="10675"/>
        <v/>
      </c>
      <c r="R2966" s="36" t="str">
        <f t="shared" ca="1" si="10675"/>
        <v/>
      </c>
      <c r="S2966" s="36" t="str">
        <f t="shared" ca="1" si="10675"/>
        <v/>
      </c>
      <c r="T2966" s="36" t="str">
        <f t="shared" ca="1" si="10675"/>
        <v/>
      </c>
      <c r="U2966" s="36" t="str">
        <f t="shared" ca="1" si="10675"/>
        <v/>
      </c>
      <c r="V2966" s="36" t="str">
        <f t="shared" ca="1" si="10675"/>
        <v/>
      </c>
      <c r="W2966" s="36" t="str">
        <f t="shared" ca="1" si="10675"/>
        <v/>
      </c>
      <c r="X2966" s="36" t="str">
        <f t="shared" ca="1" si="10675"/>
        <v/>
      </c>
      <c r="Y2966" s="36" t="str">
        <f t="shared" ca="1" si="10675"/>
        <v/>
      </c>
      <c r="Z2966" s="36" t="str">
        <f t="shared" ca="1" si="10675"/>
        <v/>
      </c>
      <c r="AA2966" s="36" t="str">
        <f t="shared" ca="1" si="10675"/>
        <v/>
      </c>
      <c r="AC2966" s="36">
        <f t="shared" ref="AC2966:AV2966" ca="1" si="10676">IF(AND(ISNUMBER(AC$252),ISNUMBER(AC2764)),AC$252*AC2764,"")</f>
        <v>44.525250000000007</v>
      </c>
      <c r="AD2966" s="36">
        <f t="shared" ca="1" si="10676"/>
        <v>7.4208750000000023</v>
      </c>
      <c r="AE2966" s="36">
        <f t="shared" ca="1" si="10676"/>
        <v>11.131312500000002</v>
      </c>
      <c r="AF2966" s="36">
        <f t="shared" ca="1" si="10676"/>
        <v>11.131312500000002</v>
      </c>
      <c r="AG2966" s="36">
        <f t="shared" ca="1" si="10676"/>
        <v>11.131312500000002</v>
      </c>
      <c r="AH2966" s="36">
        <f t="shared" ca="1" si="10676"/>
        <v>11.131312500000002</v>
      </c>
      <c r="AI2966" s="36">
        <f t="shared" ca="1" si="10676"/>
        <v>7.4208750000000023</v>
      </c>
      <c r="AJ2966" s="36">
        <f t="shared" ca="1" si="10676"/>
        <v>44.525250000000007</v>
      </c>
      <c r="AK2966" s="36" t="str">
        <f t="shared" ca="1" si="10676"/>
        <v/>
      </c>
      <c r="AL2966" s="36" t="str">
        <f t="shared" ca="1" si="10676"/>
        <v/>
      </c>
      <c r="AM2966" s="36" t="str">
        <f t="shared" ca="1" si="10676"/>
        <v/>
      </c>
      <c r="AN2966" s="36" t="str">
        <f t="shared" ca="1" si="10676"/>
        <v/>
      </c>
      <c r="AO2966" s="36" t="str">
        <f t="shared" ca="1" si="10676"/>
        <v/>
      </c>
      <c r="AP2966" s="36" t="str">
        <f t="shared" ca="1" si="10676"/>
        <v/>
      </c>
      <c r="AQ2966" s="36" t="str">
        <f t="shared" ca="1" si="10676"/>
        <v/>
      </c>
      <c r="AR2966" s="36" t="str">
        <f t="shared" ca="1" si="10676"/>
        <v/>
      </c>
      <c r="AS2966" s="36" t="str">
        <f t="shared" ca="1" si="10676"/>
        <v/>
      </c>
      <c r="AT2966" s="36" t="str">
        <f t="shared" ca="1" si="10676"/>
        <v/>
      </c>
      <c r="AU2966" s="36" t="str">
        <f t="shared" ca="1" si="10676"/>
        <v/>
      </c>
      <c r="AV2966" s="334" t="str">
        <f t="shared" ca="1" si="10676"/>
        <v/>
      </c>
      <c r="AX2966" s="36">
        <f t="shared" ref="AX2966:BQ2966" ca="1" si="10677">IF(AND(ISNUMBER(AX$252),ISNUMBER(AX2764)),AX$252*AX2764,"")</f>
        <v>47.705625000000005</v>
      </c>
      <c r="AY2966" s="36">
        <f t="shared" ca="1" si="10677"/>
        <v>7.950937500000002</v>
      </c>
      <c r="AZ2966" s="36">
        <f t="shared" ca="1" si="10677"/>
        <v>11.926406250000001</v>
      </c>
      <c r="BA2966" s="36">
        <f t="shared" ca="1" si="10677"/>
        <v>11.926406250000001</v>
      </c>
      <c r="BB2966" s="36">
        <f t="shared" ca="1" si="10677"/>
        <v>11.926406250000001</v>
      </c>
      <c r="BC2966" s="36">
        <f t="shared" ca="1" si="10677"/>
        <v>11.926406250000001</v>
      </c>
      <c r="BD2966" s="36">
        <f t="shared" ca="1" si="10677"/>
        <v>7.950937500000002</v>
      </c>
      <c r="BE2966" s="36">
        <f t="shared" ca="1" si="10677"/>
        <v>47.705625000000005</v>
      </c>
      <c r="BF2966" s="36" t="str">
        <f t="shared" ca="1" si="10677"/>
        <v/>
      </c>
      <c r="BG2966" s="36" t="str">
        <f t="shared" ca="1" si="10677"/>
        <v/>
      </c>
      <c r="BH2966" s="36" t="str">
        <f t="shared" ca="1" si="10677"/>
        <v/>
      </c>
      <c r="BI2966" s="36" t="str">
        <f t="shared" ca="1" si="10677"/>
        <v/>
      </c>
      <c r="BJ2966" s="36" t="str">
        <f t="shared" ca="1" si="10677"/>
        <v/>
      </c>
      <c r="BK2966" s="36" t="str">
        <f t="shared" ca="1" si="10677"/>
        <v/>
      </c>
      <c r="BL2966" s="36" t="str">
        <f t="shared" ca="1" si="10677"/>
        <v/>
      </c>
      <c r="BM2966" s="36" t="str">
        <f t="shared" ca="1" si="10677"/>
        <v/>
      </c>
      <c r="BN2966" s="36" t="str">
        <f t="shared" ca="1" si="10677"/>
        <v/>
      </c>
      <c r="BO2966" s="36" t="str">
        <f t="shared" ca="1" si="10677"/>
        <v/>
      </c>
      <c r="BP2966" s="36" t="str">
        <f t="shared" ca="1" si="10677"/>
        <v/>
      </c>
      <c r="BQ2966" s="36" t="str">
        <f t="shared" ca="1" si="10677"/>
        <v/>
      </c>
      <c r="BS2966" s="36">
        <f t="shared" ref="BS2966:CL2966" ca="1" si="10678">IF(AND(ISNUMBER(BS$252),ISNUMBER(BS2764)),BS$252*BS2764,"")</f>
        <v>66.257812500000014</v>
      </c>
      <c r="BT2966" s="36">
        <f t="shared" ca="1" si="10678"/>
        <v>66.257812500000014</v>
      </c>
      <c r="BU2966" s="36">
        <f t="shared" ca="1" si="10678"/>
        <v>66.257812500000014</v>
      </c>
      <c r="BV2966" s="36">
        <f t="shared" ca="1" si="10678"/>
        <v>66.257812500000014</v>
      </c>
      <c r="BW2966" s="36" t="str">
        <f t="shared" ca="1" si="10678"/>
        <v/>
      </c>
      <c r="BX2966" s="36" t="str">
        <f t="shared" ca="1" si="10678"/>
        <v/>
      </c>
      <c r="BY2966" s="36" t="str">
        <f t="shared" ca="1" si="10678"/>
        <v/>
      </c>
      <c r="BZ2966" s="36" t="str">
        <f t="shared" ca="1" si="10678"/>
        <v/>
      </c>
      <c r="CA2966" s="36" t="str">
        <f t="shared" ca="1" si="10678"/>
        <v/>
      </c>
      <c r="CB2966" s="36" t="str">
        <f t="shared" ca="1" si="10678"/>
        <v/>
      </c>
      <c r="CC2966" s="36" t="str">
        <f t="shared" ca="1" si="10678"/>
        <v/>
      </c>
      <c r="CD2966" s="36" t="str">
        <f t="shared" ca="1" si="10678"/>
        <v/>
      </c>
      <c r="CE2966" s="36" t="str">
        <f t="shared" ca="1" si="10678"/>
        <v/>
      </c>
      <c r="CF2966" s="36" t="str">
        <f t="shared" ca="1" si="10678"/>
        <v/>
      </c>
      <c r="CG2966" s="36" t="str">
        <f t="shared" ca="1" si="10678"/>
        <v/>
      </c>
      <c r="CH2966" s="36" t="str">
        <f t="shared" ca="1" si="10678"/>
        <v/>
      </c>
      <c r="CI2966" s="36" t="str">
        <f t="shared" ca="1" si="10678"/>
        <v/>
      </c>
      <c r="CJ2966" s="36" t="str">
        <f t="shared" ca="1" si="10678"/>
        <v/>
      </c>
      <c r="CK2966" s="36" t="str">
        <f t="shared" ca="1" si="10678"/>
        <v/>
      </c>
      <c r="CL2966" s="36" t="str">
        <f t="shared" ca="1" si="10678"/>
        <v/>
      </c>
      <c r="CN2966" s="36">
        <f t="shared" ref="CN2966:DG2966" ca="1" si="10679">IF(AND(ISNUMBER(CN$252),ISNUMBER(CN2764)),CN$252*CN2764,"")</f>
        <v>15.901875000000004</v>
      </c>
      <c r="CO2966" s="36">
        <f t="shared" ca="1" si="10679"/>
        <v>15.901875000000004</v>
      </c>
      <c r="CP2966" s="36">
        <f t="shared" ca="1" si="10679"/>
        <v>15.901875000000004</v>
      </c>
      <c r="CQ2966" s="36">
        <f t="shared" ca="1" si="10679"/>
        <v>15.901875000000004</v>
      </c>
      <c r="CR2966" s="36" t="str">
        <f t="shared" ca="1" si="10679"/>
        <v/>
      </c>
      <c r="CS2966" s="36" t="str">
        <f t="shared" ca="1" si="10679"/>
        <v/>
      </c>
      <c r="CT2966" s="36" t="str">
        <f t="shared" ca="1" si="10679"/>
        <v/>
      </c>
      <c r="CU2966" s="36" t="str">
        <f t="shared" ca="1" si="10679"/>
        <v/>
      </c>
      <c r="CV2966" s="36" t="str">
        <f t="shared" ca="1" si="10679"/>
        <v/>
      </c>
      <c r="CW2966" s="36" t="str">
        <f t="shared" ca="1" si="10679"/>
        <v/>
      </c>
      <c r="CX2966" s="36" t="str">
        <f t="shared" ca="1" si="10679"/>
        <v/>
      </c>
      <c r="CY2966" s="36" t="str">
        <f t="shared" ca="1" si="10679"/>
        <v/>
      </c>
      <c r="CZ2966" s="36" t="str">
        <f t="shared" ca="1" si="10679"/>
        <v/>
      </c>
      <c r="DA2966" s="36" t="str">
        <f t="shared" ca="1" si="10679"/>
        <v/>
      </c>
      <c r="DB2966" s="36" t="str">
        <f t="shared" ca="1" si="10679"/>
        <v/>
      </c>
      <c r="DC2966" s="36" t="str">
        <f t="shared" ca="1" si="10679"/>
        <v/>
      </c>
      <c r="DD2966" s="36" t="str">
        <f t="shared" ca="1" si="10679"/>
        <v/>
      </c>
      <c r="DE2966" s="36" t="str">
        <f t="shared" ca="1" si="10679"/>
        <v/>
      </c>
      <c r="DF2966" s="36" t="str">
        <f t="shared" ca="1" si="10679"/>
        <v/>
      </c>
      <c r="DG2966" s="36" t="str">
        <f t="shared" ca="1" si="10679"/>
        <v/>
      </c>
      <c r="DI2966" s="36">
        <f t="shared" ref="DI2966:EB2966" ca="1" si="10680">IF(AND(ISNUMBER(DI$252),ISNUMBER(DI2764)),DI$252*DI2764,"")</f>
        <v>7.6328999999999994</v>
      </c>
      <c r="DJ2966" s="36">
        <f t="shared" ca="1" si="10680"/>
        <v>12.721499999999999</v>
      </c>
      <c r="DK2966" s="36">
        <f t="shared" ca="1" si="10680"/>
        <v>6.5021000000000004</v>
      </c>
      <c r="DL2966" s="36">
        <f t="shared" ca="1" si="10680"/>
        <v>6.5021000000000004</v>
      </c>
      <c r="DM2966" s="36">
        <f t="shared" ca="1" si="10680"/>
        <v>12.721499999999999</v>
      </c>
      <c r="DN2966" s="36">
        <f t="shared" ca="1" si="10680"/>
        <v>6.5021000000000004</v>
      </c>
      <c r="DO2966" s="36">
        <f t="shared" ca="1" si="10680"/>
        <v>6.5021000000000004</v>
      </c>
      <c r="DP2966" s="36">
        <f t="shared" ca="1" si="10680"/>
        <v>12.721499999999999</v>
      </c>
      <c r="DQ2966" s="36">
        <f t="shared" ca="1" si="10680"/>
        <v>6.5021000000000004</v>
      </c>
      <c r="DR2966" s="36">
        <f t="shared" ca="1" si="10680"/>
        <v>6.5021000000000004</v>
      </c>
      <c r="DS2966" s="36" t="str">
        <f t="shared" ca="1" si="10680"/>
        <v/>
      </c>
      <c r="DT2966" s="36" t="str">
        <f t="shared" ca="1" si="10680"/>
        <v/>
      </c>
      <c r="DU2966" s="36" t="str">
        <f t="shared" ca="1" si="10680"/>
        <v/>
      </c>
      <c r="DV2966" s="36" t="str">
        <f t="shared" ca="1" si="10680"/>
        <v/>
      </c>
      <c r="DW2966" s="36" t="str">
        <f t="shared" ca="1" si="10680"/>
        <v/>
      </c>
      <c r="DX2966" s="36" t="str">
        <f t="shared" ca="1" si="10680"/>
        <v/>
      </c>
      <c r="DY2966" s="36" t="str">
        <f t="shared" ca="1" si="10680"/>
        <v/>
      </c>
      <c r="DZ2966" s="36" t="str">
        <f t="shared" ca="1" si="10680"/>
        <v/>
      </c>
      <c r="EA2966" s="36" t="str">
        <f t="shared" ca="1" si="10680"/>
        <v/>
      </c>
      <c r="EB2966" s="36" t="str">
        <f t="shared" ca="1" si="10680"/>
        <v/>
      </c>
    </row>
    <row r="2967" spans="1:132" x14ac:dyDescent="0.25">
      <c r="A2967" s="797"/>
      <c r="C2967" s="323" t="str">
        <f>"[i"&amp;'Input - Output'!H740&amp;"] "&amp;$C$254</f>
        <v>[iR2] Prijs van vezels per vierkante meter van het lamel</v>
      </c>
      <c r="H2967" s="36">
        <f t="shared" ref="H2967:AA2967" ca="1" si="10681">IF(AND(ISNUMBER(H$252),ISNUMBER(H2765)),H$252*H2765,"")</f>
        <v>37.104375000000005</v>
      </c>
      <c r="I2967" s="36">
        <f t="shared" ca="1" si="10681"/>
        <v>7.4208750000000023</v>
      </c>
      <c r="J2967" s="36">
        <f t="shared" ca="1" si="10681"/>
        <v>14.841750000000005</v>
      </c>
      <c r="K2967" s="36">
        <f t="shared" ca="1" si="10681"/>
        <v>14.841750000000005</v>
      </c>
      <c r="L2967" s="36">
        <f t="shared" ca="1" si="10681"/>
        <v>14.841750000000005</v>
      </c>
      <c r="M2967" s="36">
        <f t="shared" ca="1" si="10681"/>
        <v>14.841750000000005</v>
      </c>
      <c r="N2967" s="36">
        <f t="shared" ca="1" si="10681"/>
        <v>7.4208750000000023</v>
      </c>
      <c r="O2967" s="36">
        <f t="shared" ca="1" si="10681"/>
        <v>37.104375000000005</v>
      </c>
      <c r="P2967" s="36" t="str">
        <f t="shared" ca="1" si="10681"/>
        <v/>
      </c>
      <c r="Q2967" s="36" t="str">
        <f t="shared" ca="1" si="10681"/>
        <v/>
      </c>
      <c r="R2967" s="36" t="str">
        <f t="shared" ca="1" si="10681"/>
        <v/>
      </c>
      <c r="S2967" s="36" t="str">
        <f t="shared" ca="1" si="10681"/>
        <v/>
      </c>
      <c r="T2967" s="36" t="str">
        <f t="shared" ca="1" si="10681"/>
        <v/>
      </c>
      <c r="U2967" s="36" t="str">
        <f t="shared" ca="1" si="10681"/>
        <v/>
      </c>
      <c r="V2967" s="36" t="str">
        <f t="shared" ca="1" si="10681"/>
        <v/>
      </c>
      <c r="W2967" s="36" t="str">
        <f t="shared" ca="1" si="10681"/>
        <v/>
      </c>
      <c r="X2967" s="36" t="str">
        <f t="shared" ca="1" si="10681"/>
        <v/>
      </c>
      <c r="Y2967" s="36" t="str">
        <f t="shared" ca="1" si="10681"/>
        <v/>
      </c>
      <c r="Z2967" s="36" t="str">
        <f t="shared" ca="1" si="10681"/>
        <v/>
      </c>
      <c r="AA2967" s="36" t="str">
        <f t="shared" ca="1" si="10681"/>
        <v/>
      </c>
      <c r="AC2967" s="36">
        <f t="shared" ref="AC2967:AV2967" ca="1" si="10682">IF(AND(ISNUMBER(AC$252),ISNUMBER(AC2765)),AC$252*AC2765,"")</f>
        <v>44.525250000000007</v>
      </c>
      <c r="AD2967" s="36">
        <f t="shared" ca="1" si="10682"/>
        <v>7.4208750000000023</v>
      </c>
      <c r="AE2967" s="36">
        <f t="shared" ca="1" si="10682"/>
        <v>11.131312500000002</v>
      </c>
      <c r="AF2967" s="36">
        <f t="shared" ca="1" si="10682"/>
        <v>11.131312500000002</v>
      </c>
      <c r="AG2967" s="36">
        <f t="shared" ca="1" si="10682"/>
        <v>11.131312500000002</v>
      </c>
      <c r="AH2967" s="36">
        <f t="shared" ca="1" si="10682"/>
        <v>11.131312500000002</v>
      </c>
      <c r="AI2967" s="36">
        <f t="shared" ca="1" si="10682"/>
        <v>7.4208750000000023</v>
      </c>
      <c r="AJ2967" s="36">
        <f t="shared" ca="1" si="10682"/>
        <v>44.525250000000007</v>
      </c>
      <c r="AK2967" s="36" t="str">
        <f t="shared" ca="1" si="10682"/>
        <v/>
      </c>
      <c r="AL2967" s="36" t="str">
        <f t="shared" ca="1" si="10682"/>
        <v/>
      </c>
      <c r="AM2967" s="36" t="str">
        <f t="shared" ca="1" si="10682"/>
        <v/>
      </c>
      <c r="AN2967" s="36" t="str">
        <f t="shared" ca="1" si="10682"/>
        <v/>
      </c>
      <c r="AO2967" s="36" t="str">
        <f t="shared" ca="1" si="10682"/>
        <v/>
      </c>
      <c r="AP2967" s="36" t="str">
        <f t="shared" ca="1" si="10682"/>
        <v/>
      </c>
      <c r="AQ2967" s="36" t="str">
        <f t="shared" ca="1" si="10682"/>
        <v/>
      </c>
      <c r="AR2967" s="36" t="str">
        <f t="shared" ca="1" si="10682"/>
        <v/>
      </c>
      <c r="AS2967" s="36" t="str">
        <f t="shared" ca="1" si="10682"/>
        <v/>
      </c>
      <c r="AT2967" s="36" t="str">
        <f t="shared" ca="1" si="10682"/>
        <v/>
      </c>
      <c r="AU2967" s="36" t="str">
        <f t="shared" ca="1" si="10682"/>
        <v/>
      </c>
      <c r="AV2967" s="334" t="str">
        <f t="shared" ca="1" si="10682"/>
        <v/>
      </c>
      <c r="AX2967" s="36">
        <f t="shared" ref="AX2967:BQ2967" ca="1" si="10683">IF(AND(ISNUMBER(AX$252),ISNUMBER(AX2765)),AX$252*AX2765,"")</f>
        <v>47.705625000000005</v>
      </c>
      <c r="AY2967" s="36">
        <f t="shared" ca="1" si="10683"/>
        <v>7.950937500000002</v>
      </c>
      <c r="AZ2967" s="36">
        <f t="shared" ca="1" si="10683"/>
        <v>11.926406250000001</v>
      </c>
      <c r="BA2967" s="36">
        <f t="shared" ca="1" si="10683"/>
        <v>11.926406250000001</v>
      </c>
      <c r="BB2967" s="36">
        <f t="shared" ca="1" si="10683"/>
        <v>11.926406250000001</v>
      </c>
      <c r="BC2967" s="36">
        <f t="shared" ca="1" si="10683"/>
        <v>11.926406250000001</v>
      </c>
      <c r="BD2967" s="36">
        <f t="shared" ca="1" si="10683"/>
        <v>7.950937500000002</v>
      </c>
      <c r="BE2967" s="36">
        <f t="shared" ca="1" si="10683"/>
        <v>47.705625000000005</v>
      </c>
      <c r="BF2967" s="36" t="str">
        <f t="shared" ca="1" si="10683"/>
        <v/>
      </c>
      <c r="BG2967" s="36" t="str">
        <f t="shared" ca="1" si="10683"/>
        <v/>
      </c>
      <c r="BH2967" s="36" t="str">
        <f t="shared" ca="1" si="10683"/>
        <v/>
      </c>
      <c r="BI2967" s="36" t="str">
        <f t="shared" ca="1" si="10683"/>
        <v/>
      </c>
      <c r="BJ2967" s="36" t="str">
        <f t="shared" ca="1" si="10683"/>
        <v/>
      </c>
      <c r="BK2967" s="36" t="str">
        <f t="shared" ca="1" si="10683"/>
        <v/>
      </c>
      <c r="BL2967" s="36" t="str">
        <f t="shared" ca="1" si="10683"/>
        <v/>
      </c>
      <c r="BM2967" s="36" t="str">
        <f t="shared" ca="1" si="10683"/>
        <v/>
      </c>
      <c r="BN2967" s="36" t="str">
        <f t="shared" ca="1" si="10683"/>
        <v/>
      </c>
      <c r="BO2967" s="36" t="str">
        <f t="shared" ca="1" si="10683"/>
        <v/>
      </c>
      <c r="BP2967" s="36" t="str">
        <f t="shared" ca="1" si="10683"/>
        <v/>
      </c>
      <c r="BQ2967" s="36" t="str">
        <f t="shared" ca="1" si="10683"/>
        <v/>
      </c>
      <c r="BS2967" s="36">
        <f t="shared" ref="BS2967:CL2967" ca="1" si="10684">IF(AND(ISNUMBER(BS$252),ISNUMBER(BS2765)),BS$252*BS2765,"")</f>
        <v>66.257812500000014</v>
      </c>
      <c r="BT2967" s="36">
        <f t="shared" ca="1" si="10684"/>
        <v>66.257812500000014</v>
      </c>
      <c r="BU2967" s="36">
        <f t="shared" ca="1" si="10684"/>
        <v>66.257812500000014</v>
      </c>
      <c r="BV2967" s="36">
        <f t="shared" ca="1" si="10684"/>
        <v>66.257812500000014</v>
      </c>
      <c r="BW2967" s="36" t="str">
        <f t="shared" ca="1" si="10684"/>
        <v/>
      </c>
      <c r="BX2967" s="36" t="str">
        <f t="shared" ca="1" si="10684"/>
        <v/>
      </c>
      <c r="BY2967" s="36" t="str">
        <f t="shared" ca="1" si="10684"/>
        <v/>
      </c>
      <c r="BZ2967" s="36" t="str">
        <f t="shared" ca="1" si="10684"/>
        <v/>
      </c>
      <c r="CA2967" s="36" t="str">
        <f t="shared" ca="1" si="10684"/>
        <v/>
      </c>
      <c r="CB2967" s="36" t="str">
        <f t="shared" ca="1" si="10684"/>
        <v/>
      </c>
      <c r="CC2967" s="36" t="str">
        <f t="shared" ca="1" si="10684"/>
        <v/>
      </c>
      <c r="CD2967" s="36" t="str">
        <f t="shared" ca="1" si="10684"/>
        <v/>
      </c>
      <c r="CE2967" s="36" t="str">
        <f t="shared" ca="1" si="10684"/>
        <v/>
      </c>
      <c r="CF2967" s="36" t="str">
        <f t="shared" ca="1" si="10684"/>
        <v/>
      </c>
      <c r="CG2967" s="36" t="str">
        <f t="shared" ca="1" si="10684"/>
        <v/>
      </c>
      <c r="CH2967" s="36" t="str">
        <f t="shared" ca="1" si="10684"/>
        <v/>
      </c>
      <c r="CI2967" s="36" t="str">
        <f t="shared" ca="1" si="10684"/>
        <v/>
      </c>
      <c r="CJ2967" s="36" t="str">
        <f t="shared" ca="1" si="10684"/>
        <v/>
      </c>
      <c r="CK2967" s="36" t="str">
        <f t="shared" ca="1" si="10684"/>
        <v/>
      </c>
      <c r="CL2967" s="36" t="str">
        <f t="shared" ca="1" si="10684"/>
        <v/>
      </c>
      <c r="CN2967" s="36">
        <f t="shared" ref="CN2967:DG2967" ca="1" si="10685">IF(AND(ISNUMBER(CN$252),ISNUMBER(CN2765)),CN$252*CN2765,"")</f>
        <v>15.901875000000004</v>
      </c>
      <c r="CO2967" s="36">
        <f t="shared" ca="1" si="10685"/>
        <v>15.901875000000004</v>
      </c>
      <c r="CP2967" s="36">
        <f t="shared" ca="1" si="10685"/>
        <v>15.901875000000004</v>
      </c>
      <c r="CQ2967" s="36">
        <f t="shared" ca="1" si="10685"/>
        <v>15.901875000000004</v>
      </c>
      <c r="CR2967" s="36" t="str">
        <f t="shared" ca="1" si="10685"/>
        <v/>
      </c>
      <c r="CS2967" s="36" t="str">
        <f t="shared" ca="1" si="10685"/>
        <v/>
      </c>
      <c r="CT2967" s="36" t="str">
        <f t="shared" ca="1" si="10685"/>
        <v/>
      </c>
      <c r="CU2967" s="36" t="str">
        <f t="shared" ca="1" si="10685"/>
        <v/>
      </c>
      <c r="CV2967" s="36" t="str">
        <f t="shared" ca="1" si="10685"/>
        <v/>
      </c>
      <c r="CW2967" s="36" t="str">
        <f t="shared" ca="1" si="10685"/>
        <v/>
      </c>
      <c r="CX2967" s="36" t="str">
        <f t="shared" ca="1" si="10685"/>
        <v/>
      </c>
      <c r="CY2967" s="36" t="str">
        <f t="shared" ca="1" si="10685"/>
        <v/>
      </c>
      <c r="CZ2967" s="36" t="str">
        <f t="shared" ca="1" si="10685"/>
        <v/>
      </c>
      <c r="DA2967" s="36" t="str">
        <f t="shared" ca="1" si="10685"/>
        <v/>
      </c>
      <c r="DB2967" s="36" t="str">
        <f t="shared" ca="1" si="10685"/>
        <v/>
      </c>
      <c r="DC2967" s="36" t="str">
        <f t="shared" ca="1" si="10685"/>
        <v/>
      </c>
      <c r="DD2967" s="36" t="str">
        <f t="shared" ca="1" si="10685"/>
        <v/>
      </c>
      <c r="DE2967" s="36" t="str">
        <f t="shared" ca="1" si="10685"/>
        <v/>
      </c>
      <c r="DF2967" s="36" t="str">
        <f t="shared" ca="1" si="10685"/>
        <v/>
      </c>
      <c r="DG2967" s="36" t="str">
        <f t="shared" ca="1" si="10685"/>
        <v/>
      </c>
      <c r="DI2967" s="36">
        <f t="shared" ref="DI2967:EB2967" ca="1" si="10686">IF(AND(ISNUMBER(DI$252),ISNUMBER(DI2765)),DI$252*DI2765,"")</f>
        <v>7.6328999999999994</v>
      </c>
      <c r="DJ2967" s="36">
        <f t="shared" ca="1" si="10686"/>
        <v>12.721499999999999</v>
      </c>
      <c r="DK2967" s="36">
        <f t="shared" ca="1" si="10686"/>
        <v>6.5021000000000004</v>
      </c>
      <c r="DL2967" s="36">
        <f t="shared" ca="1" si="10686"/>
        <v>6.5021000000000004</v>
      </c>
      <c r="DM2967" s="36">
        <f t="shared" ca="1" si="10686"/>
        <v>12.721499999999999</v>
      </c>
      <c r="DN2967" s="36">
        <f t="shared" ca="1" si="10686"/>
        <v>6.5021000000000004</v>
      </c>
      <c r="DO2967" s="36">
        <f t="shared" ca="1" si="10686"/>
        <v>6.5021000000000004</v>
      </c>
      <c r="DP2967" s="36">
        <f t="shared" ca="1" si="10686"/>
        <v>12.721499999999999</v>
      </c>
      <c r="DQ2967" s="36">
        <f t="shared" ca="1" si="10686"/>
        <v>6.5021000000000004</v>
      </c>
      <c r="DR2967" s="36">
        <f t="shared" ca="1" si="10686"/>
        <v>6.5021000000000004</v>
      </c>
      <c r="DS2967" s="36" t="str">
        <f t="shared" ca="1" si="10686"/>
        <v/>
      </c>
      <c r="DT2967" s="36" t="str">
        <f t="shared" ca="1" si="10686"/>
        <v/>
      </c>
      <c r="DU2967" s="36" t="str">
        <f t="shared" ca="1" si="10686"/>
        <v/>
      </c>
      <c r="DV2967" s="36" t="str">
        <f t="shared" ca="1" si="10686"/>
        <v/>
      </c>
      <c r="DW2967" s="36" t="str">
        <f t="shared" ca="1" si="10686"/>
        <v/>
      </c>
      <c r="DX2967" s="36" t="str">
        <f t="shared" ca="1" si="10686"/>
        <v/>
      </c>
      <c r="DY2967" s="36" t="str">
        <f t="shared" ca="1" si="10686"/>
        <v/>
      </c>
      <c r="DZ2967" s="36" t="str">
        <f t="shared" ca="1" si="10686"/>
        <v/>
      </c>
      <c r="EA2967" s="36" t="str">
        <f t="shared" ca="1" si="10686"/>
        <v/>
      </c>
      <c r="EB2967" s="36" t="str">
        <f t="shared" ca="1" si="10686"/>
        <v/>
      </c>
    </row>
    <row r="2968" spans="1:132" x14ac:dyDescent="0.25">
      <c r="A2968" s="797"/>
      <c r="C2968" s="323" t="str">
        <f>"[i"&amp;'Input - Output'!H741&amp;"] "&amp;$C$254</f>
        <v>[iR2] Prijs van vezels per vierkante meter van het lamel</v>
      </c>
      <c r="H2968" s="36">
        <f t="shared" ref="H2968:AA2968" ca="1" si="10687">IF(AND(ISNUMBER(H$252),ISNUMBER(H2766)),H$252*H2766,"")</f>
        <v>37.104375000000005</v>
      </c>
      <c r="I2968" s="36">
        <f t="shared" ca="1" si="10687"/>
        <v>7.4208750000000023</v>
      </c>
      <c r="J2968" s="36">
        <f t="shared" ca="1" si="10687"/>
        <v>14.841750000000005</v>
      </c>
      <c r="K2968" s="36">
        <f t="shared" ca="1" si="10687"/>
        <v>14.841750000000005</v>
      </c>
      <c r="L2968" s="36">
        <f t="shared" ca="1" si="10687"/>
        <v>14.841750000000005</v>
      </c>
      <c r="M2968" s="36">
        <f t="shared" ca="1" si="10687"/>
        <v>14.841750000000005</v>
      </c>
      <c r="N2968" s="36">
        <f t="shared" ca="1" si="10687"/>
        <v>7.4208750000000023</v>
      </c>
      <c r="O2968" s="36">
        <f t="shared" ca="1" si="10687"/>
        <v>37.104375000000005</v>
      </c>
      <c r="P2968" s="36" t="str">
        <f t="shared" ca="1" si="10687"/>
        <v/>
      </c>
      <c r="Q2968" s="36" t="str">
        <f t="shared" ca="1" si="10687"/>
        <v/>
      </c>
      <c r="R2968" s="36" t="str">
        <f t="shared" ca="1" si="10687"/>
        <v/>
      </c>
      <c r="S2968" s="36" t="str">
        <f t="shared" ca="1" si="10687"/>
        <v/>
      </c>
      <c r="T2968" s="36" t="str">
        <f t="shared" ca="1" si="10687"/>
        <v/>
      </c>
      <c r="U2968" s="36" t="str">
        <f t="shared" ca="1" si="10687"/>
        <v/>
      </c>
      <c r="V2968" s="36" t="str">
        <f t="shared" ca="1" si="10687"/>
        <v/>
      </c>
      <c r="W2968" s="36" t="str">
        <f t="shared" ca="1" si="10687"/>
        <v/>
      </c>
      <c r="X2968" s="36" t="str">
        <f t="shared" ca="1" si="10687"/>
        <v/>
      </c>
      <c r="Y2968" s="36" t="str">
        <f t="shared" ca="1" si="10687"/>
        <v/>
      </c>
      <c r="Z2968" s="36" t="str">
        <f t="shared" ca="1" si="10687"/>
        <v/>
      </c>
      <c r="AA2968" s="36" t="str">
        <f t="shared" ca="1" si="10687"/>
        <v/>
      </c>
      <c r="AC2968" s="36">
        <f t="shared" ref="AC2968:AV2968" ca="1" si="10688">IF(AND(ISNUMBER(AC$252),ISNUMBER(AC2766)),AC$252*AC2766,"")</f>
        <v>44.525250000000007</v>
      </c>
      <c r="AD2968" s="36">
        <f t="shared" ca="1" si="10688"/>
        <v>7.4208750000000023</v>
      </c>
      <c r="AE2968" s="36">
        <f t="shared" ca="1" si="10688"/>
        <v>11.131312500000002</v>
      </c>
      <c r="AF2968" s="36">
        <f t="shared" ca="1" si="10688"/>
        <v>11.131312500000002</v>
      </c>
      <c r="AG2968" s="36">
        <f t="shared" ca="1" si="10688"/>
        <v>11.131312500000002</v>
      </c>
      <c r="AH2968" s="36">
        <f t="shared" ca="1" si="10688"/>
        <v>11.131312500000002</v>
      </c>
      <c r="AI2968" s="36">
        <f t="shared" ca="1" si="10688"/>
        <v>7.4208750000000023</v>
      </c>
      <c r="AJ2968" s="36">
        <f t="shared" ca="1" si="10688"/>
        <v>44.525250000000007</v>
      </c>
      <c r="AK2968" s="36" t="str">
        <f t="shared" ca="1" si="10688"/>
        <v/>
      </c>
      <c r="AL2968" s="36" t="str">
        <f t="shared" ca="1" si="10688"/>
        <v/>
      </c>
      <c r="AM2968" s="36" t="str">
        <f t="shared" ca="1" si="10688"/>
        <v/>
      </c>
      <c r="AN2968" s="36" t="str">
        <f t="shared" ca="1" si="10688"/>
        <v/>
      </c>
      <c r="AO2968" s="36" t="str">
        <f t="shared" ca="1" si="10688"/>
        <v/>
      </c>
      <c r="AP2968" s="36" t="str">
        <f t="shared" ca="1" si="10688"/>
        <v/>
      </c>
      <c r="AQ2968" s="36" t="str">
        <f t="shared" ca="1" si="10688"/>
        <v/>
      </c>
      <c r="AR2968" s="36" t="str">
        <f t="shared" ca="1" si="10688"/>
        <v/>
      </c>
      <c r="AS2968" s="36" t="str">
        <f t="shared" ca="1" si="10688"/>
        <v/>
      </c>
      <c r="AT2968" s="36" t="str">
        <f t="shared" ca="1" si="10688"/>
        <v/>
      </c>
      <c r="AU2968" s="36" t="str">
        <f t="shared" ca="1" si="10688"/>
        <v/>
      </c>
      <c r="AV2968" s="334" t="str">
        <f t="shared" ca="1" si="10688"/>
        <v/>
      </c>
      <c r="AX2968" s="36">
        <f t="shared" ref="AX2968:BQ2968" ca="1" si="10689">IF(AND(ISNUMBER(AX$252),ISNUMBER(AX2766)),AX$252*AX2766,"")</f>
        <v>47.705625000000005</v>
      </c>
      <c r="AY2968" s="36">
        <f t="shared" ca="1" si="10689"/>
        <v>7.950937500000002</v>
      </c>
      <c r="AZ2968" s="36">
        <f t="shared" ca="1" si="10689"/>
        <v>11.926406250000001</v>
      </c>
      <c r="BA2968" s="36">
        <f t="shared" ca="1" si="10689"/>
        <v>11.926406250000001</v>
      </c>
      <c r="BB2968" s="36">
        <f t="shared" ca="1" si="10689"/>
        <v>11.926406250000001</v>
      </c>
      <c r="BC2968" s="36">
        <f t="shared" ca="1" si="10689"/>
        <v>11.926406250000001</v>
      </c>
      <c r="BD2968" s="36">
        <f t="shared" ca="1" si="10689"/>
        <v>7.950937500000002</v>
      </c>
      <c r="BE2968" s="36">
        <f t="shared" ca="1" si="10689"/>
        <v>47.705625000000005</v>
      </c>
      <c r="BF2968" s="36" t="str">
        <f t="shared" ca="1" si="10689"/>
        <v/>
      </c>
      <c r="BG2968" s="36" t="str">
        <f t="shared" ca="1" si="10689"/>
        <v/>
      </c>
      <c r="BH2968" s="36" t="str">
        <f t="shared" ca="1" si="10689"/>
        <v/>
      </c>
      <c r="BI2968" s="36" t="str">
        <f t="shared" ca="1" si="10689"/>
        <v/>
      </c>
      <c r="BJ2968" s="36" t="str">
        <f t="shared" ca="1" si="10689"/>
        <v/>
      </c>
      <c r="BK2968" s="36" t="str">
        <f t="shared" ca="1" si="10689"/>
        <v/>
      </c>
      <c r="BL2968" s="36" t="str">
        <f t="shared" ca="1" si="10689"/>
        <v/>
      </c>
      <c r="BM2968" s="36" t="str">
        <f t="shared" ca="1" si="10689"/>
        <v/>
      </c>
      <c r="BN2968" s="36" t="str">
        <f t="shared" ca="1" si="10689"/>
        <v/>
      </c>
      <c r="BO2968" s="36" t="str">
        <f t="shared" ca="1" si="10689"/>
        <v/>
      </c>
      <c r="BP2968" s="36" t="str">
        <f t="shared" ca="1" si="10689"/>
        <v/>
      </c>
      <c r="BQ2968" s="36" t="str">
        <f t="shared" ca="1" si="10689"/>
        <v/>
      </c>
      <c r="BS2968" s="36">
        <f t="shared" ref="BS2968:CL2968" ca="1" si="10690">IF(AND(ISNUMBER(BS$252),ISNUMBER(BS2766)),BS$252*BS2766,"")</f>
        <v>66.257812500000014</v>
      </c>
      <c r="BT2968" s="36">
        <f t="shared" ca="1" si="10690"/>
        <v>66.257812500000014</v>
      </c>
      <c r="BU2968" s="36">
        <f t="shared" ca="1" si="10690"/>
        <v>66.257812500000014</v>
      </c>
      <c r="BV2968" s="36">
        <f t="shared" ca="1" si="10690"/>
        <v>66.257812500000014</v>
      </c>
      <c r="BW2968" s="36" t="str">
        <f t="shared" ca="1" si="10690"/>
        <v/>
      </c>
      <c r="BX2968" s="36" t="str">
        <f t="shared" ca="1" si="10690"/>
        <v/>
      </c>
      <c r="BY2968" s="36" t="str">
        <f t="shared" ca="1" si="10690"/>
        <v/>
      </c>
      <c r="BZ2968" s="36" t="str">
        <f t="shared" ca="1" si="10690"/>
        <v/>
      </c>
      <c r="CA2968" s="36" t="str">
        <f t="shared" ca="1" si="10690"/>
        <v/>
      </c>
      <c r="CB2968" s="36" t="str">
        <f t="shared" ca="1" si="10690"/>
        <v/>
      </c>
      <c r="CC2968" s="36" t="str">
        <f t="shared" ca="1" si="10690"/>
        <v/>
      </c>
      <c r="CD2968" s="36" t="str">
        <f t="shared" ca="1" si="10690"/>
        <v/>
      </c>
      <c r="CE2968" s="36" t="str">
        <f t="shared" ca="1" si="10690"/>
        <v/>
      </c>
      <c r="CF2968" s="36" t="str">
        <f t="shared" ca="1" si="10690"/>
        <v/>
      </c>
      <c r="CG2968" s="36" t="str">
        <f t="shared" ca="1" si="10690"/>
        <v/>
      </c>
      <c r="CH2968" s="36" t="str">
        <f t="shared" ca="1" si="10690"/>
        <v/>
      </c>
      <c r="CI2968" s="36" t="str">
        <f t="shared" ca="1" si="10690"/>
        <v/>
      </c>
      <c r="CJ2968" s="36" t="str">
        <f t="shared" ca="1" si="10690"/>
        <v/>
      </c>
      <c r="CK2968" s="36" t="str">
        <f t="shared" ca="1" si="10690"/>
        <v/>
      </c>
      <c r="CL2968" s="36" t="str">
        <f t="shared" ca="1" si="10690"/>
        <v/>
      </c>
      <c r="CN2968" s="36">
        <f t="shared" ref="CN2968:DG2968" ca="1" si="10691">IF(AND(ISNUMBER(CN$252),ISNUMBER(CN2766)),CN$252*CN2766,"")</f>
        <v>15.901875000000004</v>
      </c>
      <c r="CO2968" s="36">
        <f t="shared" ca="1" si="10691"/>
        <v>15.901875000000004</v>
      </c>
      <c r="CP2968" s="36">
        <f t="shared" ca="1" si="10691"/>
        <v>15.901875000000004</v>
      </c>
      <c r="CQ2968" s="36">
        <f t="shared" ca="1" si="10691"/>
        <v>15.901875000000004</v>
      </c>
      <c r="CR2968" s="36" t="str">
        <f t="shared" ca="1" si="10691"/>
        <v/>
      </c>
      <c r="CS2968" s="36" t="str">
        <f t="shared" ca="1" si="10691"/>
        <v/>
      </c>
      <c r="CT2968" s="36" t="str">
        <f t="shared" ca="1" si="10691"/>
        <v/>
      </c>
      <c r="CU2968" s="36" t="str">
        <f t="shared" ca="1" si="10691"/>
        <v/>
      </c>
      <c r="CV2968" s="36" t="str">
        <f t="shared" ca="1" si="10691"/>
        <v/>
      </c>
      <c r="CW2968" s="36" t="str">
        <f t="shared" ca="1" si="10691"/>
        <v/>
      </c>
      <c r="CX2968" s="36" t="str">
        <f t="shared" ca="1" si="10691"/>
        <v/>
      </c>
      <c r="CY2968" s="36" t="str">
        <f t="shared" ca="1" si="10691"/>
        <v/>
      </c>
      <c r="CZ2968" s="36" t="str">
        <f t="shared" ca="1" si="10691"/>
        <v/>
      </c>
      <c r="DA2968" s="36" t="str">
        <f t="shared" ca="1" si="10691"/>
        <v/>
      </c>
      <c r="DB2968" s="36" t="str">
        <f t="shared" ca="1" si="10691"/>
        <v/>
      </c>
      <c r="DC2968" s="36" t="str">
        <f t="shared" ca="1" si="10691"/>
        <v/>
      </c>
      <c r="DD2968" s="36" t="str">
        <f t="shared" ca="1" si="10691"/>
        <v/>
      </c>
      <c r="DE2968" s="36" t="str">
        <f t="shared" ca="1" si="10691"/>
        <v/>
      </c>
      <c r="DF2968" s="36" t="str">
        <f t="shared" ca="1" si="10691"/>
        <v/>
      </c>
      <c r="DG2968" s="36" t="str">
        <f t="shared" ca="1" si="10691"/>
        <v/>
      </c>
      <c r="DI2968" s="36">
        <f t="shared" ref="DI2968:EB2968" ca="1" si="10692">IF(AND(ISNUMBER(DI$252),ISNUMBER(DI2766)),DI$252*DI2766,"")</f>
        <v>7.6328999999999994</v>
      </c>
      <c r="DJ2968" s="36">
        <f t="shared" ca="1" si="10692"/>
        <v>12.721499999999999</v>
      </c>
      <c r="DK2968" s="36">
        <f t="shared" ca="1" si="10692"/>
        <v>6.5021000000000004</v>
      </c>
      <c r="DL2968" s="36">
        <f t="shared" ca="1" si="10692"/>
        <v>6.5021000000000004</v>
      </c>
      <c r="DM2968" s="36">
        <f t="shared" ca="1" si="10692"/>
        <v>12.721499999999999</v>
      </c>
      <c r="DN2968" s="36">
        <f t="shared" ca="1" si="10692"/>
        <v>6.5021000000000004</v>
      </c>
      <c r="DO2968" s="36">
        <f t="shared" ca="1" si="10692"/>
        <v>6.5021000000000004</v>
      </c>
      <c r="DP2968" s="36">
        <f t="shared" ca="1" si="10692"/>
        <v>12.721499999999999</v>
      </c>
      <c r="DQ2968" s="36">
        <f t="shared" ca="1" si="10692"/>
        <v>6.5021000000000004</v>
      </c>
      <c r="DR2968" s="36">
        <f t="shared" ca="1" si="10692"/>
        <v>6.5021000000000004</v>
      </c>
      <c r="DS2968" s="36" t="str">
        <f t="shared" ca="1" si="10692"/>
        <v/>
      </c>
      <c r="DT2968" s="36" t="str">
        <f t="shared" ca="1" si="10692"/>
        <v/>
      </c>
      <c r="DU2968" s="36" t="str">
        <f t="shared" ca="1" si="10692"/>
        <v/>
      </c>
      <c r="DV2968" s="36" t="str">
        <f t="shared" ca="1" si="10692"/>
        <v/>
      </c>
      <c r="DW2968" s="36" t="str">
        <f t="shared" ca="1" si="10692"/>
        <v/>
      </c>
      <c r="DX2968" s="36" t="str">
        <f t="shared" ca="1" si="10692"/>
        <v/>
      </c>
      <c r="DY2968" s="36" t="str">
        <f t="shared" ca="1" si="10692"/>
        <v/>
      </c>
      <c r="DZ2968" s="36" t="str">
        <f t="shared" ca="1" si="10692"/>
        <v/>
      </c>
      <c r="EA2968" s="36" t="str">
        <f t="shared" ca="1" si="10692"/>
        <v/>
      </c>
      <c r="EB2968" s="36" t="str">
        <f t="shared" ca="1" si="10692"/>
        <v/>
      </c>
    </row>
    <row r="2969" spans="1:132" x14ac:dyDescent="0.25">
      <c r="A2969" s="797"/>
      <c r="C2969" s="323" t="str">
        <f>"[i"&amp;'Input - Output'!H742&amp;"] "&amp;$C$254</f>
        <v>[iR2] Prijs van vezels per vierkante meter van het lamel</v>
      </c>
      <c r="H2969" s="36">
        <f t="shared" ref="H2969:AA2969" ca="1" si="10693">IF(AND(ISNUMBER(H$252),ISNUMBER(H2767)),H$252*H2767,"")</f>
        <v>37.104375000000005</v>
      </c>
      <c r="I2969" s="36">
        <f t="shared" ca="1" si="10693"/>
        <v>7.4208750000000023</v>
      </c>
      <c r="J2969" s="36">
        <f t="shared" ca="1" si="10693"/>
        <v>14.841750000000005</v>
      </c>
      <c r="K2969" s="36">
        <f t="shared" ca="1" si="10693"/>
        <v>14.841750000000005</v>
      </c>
      <c r="L2969" s="36">
        <f t="shared" ca="1" si="10693"/>
        <v>14.841750000000005</v>
      </c>
      <c r="M2969" s="36">
        <f t="shared" ca="1" si="10693"/>
        <v>14.841750000000005</v>
      </c>
      <c r="N2969" s="36">
        <f t="shared" ca="1" si="10693"/>
        <v>7.4208750000000023</v>
      </c>
      <c r="O2969" s="36">
        <f t="shared" ca="1" si="10693"/>
        <v>37.104375000000005</v>
      </c>
      <c r="P2969" s="36" t="str">
        <f t="shared" ca="1" si="10693"/>
        <v/>
      </c>
      <c r="Q2969" s="36" t="str">
        <f t="shared" ca="1" si="10693"/>
        <v/>
      </c>
      <c r="R2969" s="36" t="str">
        <f t="shared" ca="1" si="10693"/>
        <v/>
      </c>
      <c r="S2969" s="36" t="str">
        <f t="shared" ca="1" si="10693"/>
        <v/>
      </c>
      <c r="T2969" s="36" t="str">
        <f t="shared" ca="1" si="10693"/>
        <v/>
      </c>
      <c r="U2969" s="36" t="str">
        <f t="shared" ca="1" si="10693"/>
        <v/>
      </c>
      <c r="V2969" s="36" t="str">
        <f t="shared" ca="1" si="10693"/>
        <v/>
      </c>
      <c r="W2969" s="36" t="str">
        <f t="shared" ca="1" si="10693"/>
        <v/>
      </c>
      <c r="X2969" s="36" t="str">
        <f t="shared" ca="1" si="10693"/>
        <v/>
      </c>
      <c r="Y2969" s="36" t="str">
        <f t="shared" ca="1" si="10693"/>
        <v/>
      </c>
      <c r="Z2969" s="36" t="str">
        <f t="shared" ca="1" si="10693"/>
        <v/>
      </c>
      <c r="AA2969" s="36" t="str">
        <f t="shared" ca="1" si="10693"/>
        <v/>
      </c>
      <c r="AC2969" s="36">
        <f t="shared" ref="AC2969:AV2969" ca="1" si="10694">IF(AND(ISNUMBER(AC$252),ISNUMBER(AC2767)),AC$252*AC2767,"")</f>
        <v>44.525250000000007</v>
      </c>
      <c r="AD2969" s="36">
        <f t="shared" ca="1" si="10694"/>
        <v>7.4208750000000023</v>
      </c>
      <c r="AE2969" s="36">
        <f t="shared" ca="1" si="10694"/>
        <v>11.131312500000002</v>
      </c>
      <c r="AF2969" s="36">
        <f t="shared" ca="1" si="10694"/>
        <v>11.131312500000002</v>
      </c>
      <c r="AG2969" s="36">
        <f t="shared" ca="1" si="10694"/>
        <v>11.131312500000002</v>
      </c>
      <c r="AH2969" s="36">
        <f t="shared" ca="1" si="10694"/>
        <v>11.131312500000002</v>
      </c>
      <c r="AI2969" s="36">
        <f t="shared" ca="1" si="10694"/>
        <v>7.4208750000000023</v>
      </c>
      <c r="AJ2969" s="36">
        <f t="shared" ca="1" si="10694"/>
        <v>44.525250000000007</v>
      </c>
      <c r="AK2969" s="36" t="str">
        <f t="shared" ca="1" si="10694"/>
        <v/>
      </c>
      <c r="AL2969" s="36" t="str">
        <f t="shared" ca="1" si="10694"/>
        <v/>
      </c>
      <c r="AM2969" s="36" t="str">
        <f t="shared" ca="1" si="10694"/>
        <v/>
      </c>
      <c r="AN2969" s="36" t="str">
        <f t="shared" ca="1" si="10694"/>
        <v/>
      </c>
      <c r="AO2969" s="36" t="str">
        <f t="shared" ca="1" si="10694"/>
        <v/>
      </c>
      <c r="AP2969" s="36" t="str">
        <f t="shared" ca="1" si="10694"/>
        <v/>
      </c>
      <c r="AQ2969" s="36" t="str">
        <f t="shared" ca="1" si="10694"/>
        <v/>
      </c>
      <c r="AR2969" s="36" t="str">
        <f t="shared" ca="1" si="10694"/>
        <v/>
      </c>
      <c r="AS2969" s="36" t="str">
        <f t="shared" ca="1" si="10694"/>
        <v/>
      </c>
      <c r="AT2969" s="36" t="str">
        <f t="shared" ca="1" si="10694"/>
        <v/>
      </c>
      <c r="AU2969" s="36" t="str">
        <f t="shared" ca="1" si="10694"/>
        <v/>
      </c>
      <c r="AV2969" s="334" t="str">
        <f t="shared" ca="1" si="10694"/>
        <v/>
      </c>
      <c r="AX2969" s="36">
        <f t="shared" ref="AX2969:BQ2969" ca="1" si="10695">IF(AND(ISNUMBER(AX$252),ISNUMBER(AX2767)),AX$252*AX2767,"")</f>
        <v>47.705625000000005</v>
      </c>
      <c r="AY2969" s="36">
        <f t="shared" ca="1" si="10695"/>
        <v>7.950937500000002</v>
      </c>
      <c r="AZ2969" s="36">
        <f t="shared" ca="1" si="10695"/>
        <v>11.926406250000001</v>
      </c>
      <c r="BA2969" s="36">
        <f t="shared" ca="1" si="10695"/>
        <v>11.926406250000001</v>
      </c>
      <c r="BB2969" s="36">
        <f t="shared" ca="1" si="10695"/>
        <v>11.926406250000001</v>
      </c>
      <c r="BC2969" s="36">
        <f t="shared" ca="1" si="10695"/>
        <v>11.926406250000001</v>
      </c>
      <c r="BD2969" s="36">
        <f t="shared" ca="1" si="10695"/>
        <v>7.950937500000002</v>
      </c>
      <c r="BE2969" s="36">
        <f t="shared" ca="1" si="10695"/>
        <v>47.705625000000005</v>
      </c>
      <c r="BF2969" s="36" t="str">
        <f t="shared" ca="1" si="10695"/>
        <v/>
      </c>
      <c r="BG2969" s="36" t="str">
        <f t="shared" ca="1" si="10695"/>
        <v/>
      </c>
      <c r="BH2969" s="36" t="str">
        <f t="shared" ca="1" si="10695"/>
        <v/>
      </c>
      <c r="BI2969" s="36" t="str">
        <f t="shared" ca="1" si="10695"/>
        <v/>
      </c>
      <c r="BJ2969" s="36" t="str">
        <f t="shared" ca="1" si="10695"/>
        <v/>
      </c>
      <c r="BK2969" s="36" t="str">
        <f t="shared" ca="1" si="10695"/>
        <v/>
      </c>
      <c r="BL2969" s="36" t="str">
        <f t="shared" ca="1" si="10695"/>
        <v/>
      </c>
      <c r="BM2969" s="36" t="str">
        <f t="shared" ca="1" si="10695"/>
        <v/>
      </c>
      <c r="BN2969" s="36" t="str">
        <f t="shared" ca="1" si="10695"/>
        <v/>
      </c>
      <c r="BO2969" s="36" t="str">
        <f t="shared" ca="1" si="10695"/>
        <v/>
      </c>
      <c r="BP2969" s="36" t="str">
        <f t="shared" ca="1" si="10695"/>
        <v/>
      </c>
      <c r="BQ2969" s="36" t="str">
        <f t="shared" ca="1" si="10695"/>
        <v/>
      </c>
      <c r="BS2969" s="36">
        <f t="shared" ref="BS2969:CL2969" ca="1" si="10696">IF(AND(ISNUMBER(BS$252),ISNUMBER(BS2767)),BS$252*BS2767,"")</f>
        <v>66.257812500000014</v>
      </c>
      <c r="BT2969" s="36">
        <f t="shared" ca="1" si="10696"/>
        <v>66.257812500000014</v>
      </c>
      <c r="BU2969" s="36">
        <f t="shared" ca="1" si="10696"/>
        <v>66.257812500000014</v>
      </c>
      <c r="BV2969" s="36">
        <f t="shared" ca="1" si="10696"/>
        <v>66.257812500000014</v>
      </c>
      <c r="BW2969" s="36" t="str">
        <f t="shared" ca="1" si="10696"/>
        <v/>
      </c>
      <c r="BX2969" s="36" t="str">
        <f t="shared" ca="1" si="10696"/>
        <v/>
      </c>
      <c r="BY2969" s="36" t="str">
        <f t="shared" ca="1" si="10696"/>
        <v/>
      </c>
      <c r="BZ2969" s="36" t="str">
        <f t="shared" ca="1" si="10696"/>
        <v/>
      </c>
      <c r="CA2969" s="36" t="str">
        <f t="shared" ca="1" si="10696"/>
        <v/>
      </c>
      <c r="CB2969" s="36" t="str">
        <f t="shared" ca="1" si="10696"/>
        <v/>
      </c>
      <c r="CC2969" s="36" t="str">
        <f t="shared" ca="1" si="10696"/>
        <v/>
      </c>
      <c r="CD2969" s="36" t="str">
        <f t="shared" ca="1" si="10696"/>
        <v/>
      </c>
      <c r="CE2969" s="36" t="str">
        <f t="shared" ca="1" si="10696"/>
        <v/>
      </c>
      <c r="CF2969" s="36" t="str">
        <f t="shared" ca="1" si="10696"/>
        <v/>
      </c>
      <c r="CG2969" s="36" t="str">
        <f t="shared" ca="1" si="10696"/>
        <v/>
      </c>
      <c r="CH2969" s="36" t="str">
        <f t="shared" ca="1" si="10696"/>
        <v/>
      </c>
      <c r="CI2969" s="36" t="str">
        <f t="shared" ca="1" si="10696"/>
        <v/>
      </c>
      <c r="CJ2969" s="36" t="str">
        <f t="shared" ca="1" si="10696"/>
        <v/>
      </c>
      <c r="CK2969" s="36" t="str">
        <f t="shared" ca="1" si="10696"/>
        <v/>
      </c>
      <c r="CL2969" s="36" t="str">
        <f t="shared" ca="1" si="10696"/>
        <v/>
      </c>
      <c r="CN2969" s="36">
        <f t="shared" ref="CN2969:DG2969" ca="1" si="10697">IF(AND(ISNUMBER(CN$252),ISNUMBER(CN2767)),CN$252*CN2767,"")</f>
        <v>15.901875000000004</v>
      </c>
      <c r="CO2969" s="36">
        <f t="shared" ca="1" si="10697"/>
        <v>15.901875000000004</v>
      </c>
      <c r="CP2969" s="36">
        <f t="shared" ca="1" si="10697"/>
        <v>15.901875000000004</v>
      </c>
      <c r="CQ2969" s="36">
        <f t="shared" ca="1" si="10697"/>
        <v>15.901875000000004</v>
      </c>
      <c r="CR2969" s="36" t="str">
        <f t="shared" ca="1" si="10697"/>
        <v/>
      </c>
      <c r="CS2969" s="36" t="str">
        <f t="shared" ca="1" si="10697"/>
        <v/>
      </c>
      <c r="CT2969" s="36" t="str">
        <f t="shared" ca="1" si="10697"/>
        <v/>
      </c>
      <c r="CU2969" s="36" t="str">
        <f t="shared" ca="1" si="10697"/>
        <v/>
      </c>
      <c r="CV2969" s="36" t="str">
        <f t="shared" ca="1" si="10697"/>
        <v/>
      </c>
      <c r="CW2969" s="36" t="str">
        <f t="shared" ca="1" si="10697"/>
        <v/>
      </c>
      <c r="CX2969" s="36" t="str">
        <f t="shared" ca="1" si="10697"/>
        <v/>
      </c>
      <c r="CY2969" s="36" t="str">
        <f t="shared" ca="1" si="10697"/>
        <v/>
      </c>
      <c r="CZ2969" s="36" t="str">
        <f t="shared" ca="1" si="10697"/>
        <v/>
      </c>
      <c r="DA2969" s="36" t="str">
        <f t="shared" ca="1" si="10697"/>
        <v/>
      </c>
      <c r="DB2969" s="36" t="str">
        <f t="shared" ca="1" si="10697"/>
        <v/>
      </c>
      <c r="DC2969" s="36" t="str">
        <f t="shared" ca="1" si="10697"/>
        <v/>
      </c>
      <c r="DD2969" s="36" t="str">
        <f t="shared" ca="1" si="10697"/>
        <v/>
      </c>
      <c r="DE2969" s="36" t="str">
        <f t="shared" ca="1" si="10697"/>
        <v/>
      </c>
      <c r="DF2969" s="36" t="str">
        <f t="shared" ca="1" si="10697"/>
        <v/>
      </c>
      <c r="DG2969" s="36" t="str">
        <f t="shared" ca="1" si="10697"/>
        <v/>
      </c>
      <c r="DI2969" s="36">
        <f t="shared" ref="DI2969:EB2969" ca="1" si="10698">IF(AND(ISNUMBER(DI$252),ISNUMBER(DI2767)),DI$252*DI2767,"")</f>
        <v>7.6328999999999994</v>
      </c>
      <c r="DJ2969" s="36">
        <f t="shared" ca="1" si="10698"/>
        <v>12.721499999999999</v>
      </c>
      <c r="DK2969" s="36">
        <f t="shared" ca="1" si="10698"/>
        <v>6.5021000000000004</v>
      </c>
      <c r="DL2969" s="36">
        <f t="shared" ca="1" si="10698"/>
        <v>6.5021000000000004</v>
      </c>
      <c r="DM2969" s="36">
        <f t="shared" ca="1" si="10698"/>
        <v>12.721499999999999</v>
      </c>
      <c r="DN2969" s="36">
        <f t="shared" ca="1" si="10698"/>
        <v>6.5021000000000004</v>
      </c>
      <c r="DO2969" s="36">
        <f t="shared" ca="1" si="10698"/>
        <v>6.5021000000000004</v>
      </c>
      <c r="DP2969" s="36">
        <f t="shared" ca="1" si="10698"/>
        <v>12.721499999999999</v>
      </c>
      <c r="DQ2969" s="36">
        <f t="shared" ca="1" si="10698"/>
        <v>6.5021000000000004</v>
      </c>
      <c r="DR2969" s="36">
        <f t="shared" ca="1" si="10698"/>
        <v>6.5021000000000004</v>
      </c>
      <c r="DS2969" s="36" t="str">
        <f t="shared" ca="1" si="10698"/>
        <v/>
      </c>
      <c r="DT2969" s="36" t="str">
        <f t="shared" ca="1" si="10698"/>
        <v/>
      </c>
      <c r="DU2969" s="36" t="str">
        <f t="shared" ca="1" si="10698"/>
        <v/>
      </c>
      <c r="DV2969" s="36" t="str">
        <f t="shared" ca="1" si="10698"/>
        <v/>
      </c>
      <c r="DW2969" s="36" t="str">
        <f t="shared" ca="1" si="10698"/>
        <v/>
      </c>
      <c r="DX2969" s="36" t="str">
        <f t="shared" ca="1" si="10698"/>
        <v/>
      </c>
      <c r="DY2969" s="36" t="str">
        <f t="shared" ca="1" si="10698"/>
        <v/>
      </c>
      <c r="DZ2969" s="36" t="str">
        <f t="shared" ca="1" si="10698"/>
        <v/>
      </c>
      <c r="EA2969" s="36" t="str">
        <f t="shared" ca="1" si="10698"/>
        <v/>
      </c>
      <c r="EB2969" s="36" t="str">
        <f t="shared" ca="1" si="10698"/>
        <v/>
      </c>
    </row>
    <row r="2970" spans="1:132" x14ac:dyDescent="0.25">
      <c r="A2970" s="797"/>
      <c r="C2970" s="323" t="str">
        <f>"[i"&amp;'Input - Output'!H743&amp;"] "&amp;$C$254</f>
        <v>[iR2] Prijs van vezels per vierkante meter van het lamel</v>
      </c>
      <c r="H2970" s="36">
        <f t="shared" ref="H2970:AA2970" ca="1" si="10699">IF(AND(ISNUMBER(H$252),ISNUMBER(H2768)),H$252*H2768,"")</f>
        <v>37.104375000000005</v>
      </c>
      <c r="I2970" s="36">
        <f t="shared" ca="1" si="10699"/>
        <v>7.4208750000000023</v>
      </c>
      <c r="J2970" s="36">
        <f t="shared" ca="1" si="10699"/>
        <v>14.841750000000005</v>
      </c>
      <c r="K2970" s="36">
        <f t="shared" ca="1" si="10699"/>
        <v>14.841750000000005</v>
      </c>
      <c r="L2970" s="36">
        <f t="shared" ca="1" si="10699"/>
        <v>14.841750000000005</v>
      </c>
      <c r="M2970" s="36">
        <f t="shared" ca="1" si="10699"/>
        <v>14.841750000000005</v>
      </c>
      <c r="N2970" s="36">
        <f t="shared" ca="1" si="10699"/>
        <v>7.4208750000000023</v>
      </c>
      <c r="O2970" s="36">
        <f t="shared" ca="1" si="10699"/>
        <v>37.104375000000005</v>
      </c>
      <c r="P2970" s="36" t="str">
        <f t="shared" ca="1" si="10699"/>
        <v/>
      </c>
      <c r="Q2970" s="36" t="str">
        <f t="shared" ca="1" si="10699"/>
        <v/>
      </c>
      <c r="R2970" s="36" t="str">
        <f t="shared" ca="1" si="10699"/>
        <v/>
      </c>
      <c r="S2970" s="36" t="str">
        <f t="shared" ca="1" si="10699"/>
        <v/>
      </c>
      <c r="T2970" s="36" t="str">
        <f t="shared" ca="1" si="10699"/>
        <v/>
      </c>
      <c r="U2970" s="36" t="str">
        <f t="shared" ca="1" si="10699"/>
        <v/>
      </c>
      <c r="V2970" s="36" t="str">
        <f t="shared" ca="1" si="10699"/>
        <v/>
      </c>
      <c r="W2970" s="36" t="str">
        <f t="shared" ca="1" si="10699"/>
        <v/>
      </c>
      <c r="X2970" s="36" t="str">
        <f t="shared" ca="1" si="10699"/>
        <v/>
      </c>
      <c r="Y2970" s="36" t="str">
        <f t="shared" ca="1" si="10699"/>
        <v/>
      </c>
      <c r="Z2970" s="36" t="str">
        <f t="shared" ca="1" si="10699"/>
        <v/>
      </c>
      <c r="AA2970" s="36" t="str">
        <f t="shared" ca="1" si="10699"/>
        <v/>
      </c>
      <c r="AC2970" s="36">
        <f t="shared" ref="AC2970:AV2970" ca="1" si="10700">IF(AND(ISNUMBER(AC$252),ISNUMBER(AC2768)),AC$252*AC2768,"")</f>
        <v>44.525250000000007</v>
      </c>
      <c r="AD2970" s="36">
        <f t="shared" ca="1" si="10700"/>
        <v>7.4208750000000023</v>
      </c>
      <c r="AE2970" s="36">
        <f t="shared" ca="1" si="10700"/>
        <v>11.131312500000002</v>
      </c>
      <c r="AF2970" s="36">
        <f t="shared" ca="1" si="10700"/>
        <v>11.131312500000002</v>
      </c>
      <c r="AG2970" s="36">
        <f t="shared" ca="1" si="10700"/>
        <v>11.131312500000002</v>
      </c>
      <c r="AH2970" s="36">
        <f t="shared" ca="1" si="10700"/>
        <v>11.131312500000002</v>
      </c>
      <c r="AI2970" s="36">
        <f t="shared" ca="1" si="10700"/>
        <v>7.4208750000000023</v>
      </c>
      <c r="AJ2970" s="36">
        <f t="shared" ca="1" si="10700"/>
        <v>44.525250000000007</v>
      </c>
      <c r="AK2970" s="36" t="str">
        <f t="shared" ca="1" si="10700"/>
        <v/>
      </c>
      <c r="AL2970" s="36" t="str">
        <f t="shared" ca="1" si="10700"/>
        <v/>
      </c>
      <c r="AM2970" s="36" t="str">
        <f t="shared" ca="1" si="10700"/>
        <v/>
      </c>
      <c r="AN2970" s="36" t="str">
        <f t="shared" ca="1" si="10700"/>
        <v/>
      </c>
      <c r="AO2970" s="36" t="str">
        <f t="shared" ca="1" si="10700"/>
        <v/>
      </c>
      <c r="AP2970" s="36" t="str">
        <f t="shared" ca="1" si="10700"/>
        <v/>
      </c>
      <c r="AQ2970" s="36" t="str">
        <f t="shared" ca="1" si="10700"/>
        <v/>
      </c>
      <c r="AR2970" s="36" t="str">
        <f t="shared" ca="1" si="10700"/>
        <v/>
      </c>
      <c r="AS2970" s="36" t="str">
        <f t="shared" ca="1" si="10700"/>
        <v/>
      </c>
      <c r="AT2970" s="36" t="str">
        <f t="shared" ca="1" si="10700"/>
        <v/>
      </c>
      <c r="AU2970" s="36" t="str">
        <f t="shared" ca="1" si="10700"/>
        <v/>
      </c>
      <c r="AV2970" s="334" t="str">
        <f t="shared" ca="1" si="10700"/>
        <v/>
      </c>
      <c r="AX2970" s="36">
        <f t="shared" ref="AX2970:BQ2970" ca="1" si="10701">IF(AND(ISNUMBER(AX$252),ISNUMBER(AX2768)),AX$252*AX2768,"")</f>
        <v>47.705625000000005</v>
      </c>
      <c r="AY2970" s="36">
        <f t="shared" ca="1" si="10701"/>
        <v>7.950937500000002</v>
      </c>
      <c r="AZ2970" s="36">
        <f t="shared" ca="1" si="10701"/>
        <v>11.926406250000001</v>
      </c>
      <c r="BA2970" s="36">
        <f t="shared" ca="1" si="10701"/>
        <v>11.926406250000001</v>
      </c>
      <c r="BB2970" s="36">
        <f t="shared" ca="1" si="10701"/>
        <v>11.926406250000001</v>
      </c>
      <c r="BC2970" s="36">
        <f t="shared" ca="1" si="10701"/>
        <v>11.926406250000001</v>
      </c>
      <c r="BD2970" s="36">
        <f t="shared" ca="1" si="10701"/>
        <v>7.950937500000002</v>
      </c>
      <c r="BE2970" s="36">
        <f t="shared" ca="1" si="10701"/>
        <v>47.705625000000005</v>
      </c>
      <c r="BF2970" s="36" t="str">
        <f t="shared" ca="1" si="10701"/>
        <v/>
      </c>
      <c r="BG2970" s="36" t="str">
        <f t="shared" ca="1" si="10701"/>
        <v/>
      </c>
      <c r="BH2970" s="36" t="str">
        <f t="shared" ca="1" si="10701"/>
        <v/>
      </c>
      <c r="BI2970" s="36" t="str">
        <f t="shared" ca="1" si="10701"/>
        <v/>
      </c>
      <c r="BJ2970" s="36" t="str">
        <f t="shared" ca="1" si="10701"/>
        <v/>
      </c>
      <c r="BK2970" s="36" t="str">
        <f t="shared" ca="1" si="10701"/>
        <v/>
      </c>
      <c r="BL2970" s="36" t="str">
        <f t="shared" ca="1" si="10701"/>
        <v/>
      </c>
      <c r="BM2970" s="36" t="str">
        <f t="shared" ca="1" si="10701"/>
        <v/>
      </c>
      <c r="BN2970" s="36" t="str">
        <f t="shared" ca="1" si="10701"/>
        <v/>
      </c>
      <c r="BO2970" s="36" t="str">
        <f t="shared" ca="1" si="10701"/>
        <v/>
      </c>
      <c r="BP2970" s="36" t="str">
        <f t="shared" ca="1" si="10701"/>
        <v/>
      </c>
      <c r="BQ2970" s="36" t="str">
        <f t="shared" ca="1" si="10701"/>
        <v/>
      </c>
      <c r="BS2970" s="36">
        <f t="shared" ref="BS2970:CL2970" ca="1" si="10702">IF(AND(ISNUMBER(BS$252),ISNUMBER(BS2768)),BS$252*BS2768,"")</f>
        <v>66.257812500000014</v>
      </c>
      <c r="BT2970" s="36">
        <f t="shared" ca="1" si="10702"/>
        <v>66.257812500000014</v>
      </c>
      <c r="BU2970" s="36">
        <f t="shared" ca="1" si="10702"/>
        <v>66.257812500000014</v>
      </c>
      <c r="BV2970" s="36">
        <f t="shared" ca="1" si="10702"/>
        <v>66.257812500000014</v>
      </c>
      <c r="BW2970" s="36" t="str">
        <f t="shared" ca="1" si="10702"/>
        <v/>
      </c>
      <c r="BX2970" s="36" t="str">
        <f t="shared" ca="1" si="10702"/>
        <v/>
      </c>
      <c r="BY2970" s="36" t="str">
        <f t="shared" ca="1" si="10702"/>
        <v/>
      </c>
      <c r="BZ2970" s="36" t="str">
        <f t="shared" ca="1" si="10702"/>
        <v/>
      </c>
      <c r="CA2970" s="36" t="str">
        <f t="shared" ca="1" si="10702"/>
        <v/>
      </c>
      <c r="CB2970" s="36" t="str">
        <f t="shared" ca="1" si="10702"/>
        <v/>
      </c>
      <c r="CC2970" s="36" t="str">
        <f t="shared" ca="1" si="10702"/>
        <v/>
      </c>
      <c r="CD2970" s="36" t="str">
        <f t="shared" ca="1" si="10702"/>
        <v/>
      </c>
      <c r="CE2970" s="36" t="str">
        <f t="shared" ca="1" si="10702"/>
        <v/>
      </c>
      <c r="CF2970" s="36" t="str">
        <f t="shared" ca="1" si="10702"/>
        <v/>
      </c>
      <c r="CG2970" s="36" t="str">
        <f t="shared" ca="1" si="10702"/>
        <v/>
      </c>
      <c r="CH2970" s="36" t="str">
        <f t="shared" ca="1" si="10702"/>
        <v/>
      </c>
      <c r="CI2970" s="36" t="str">
        <f t="shared" ca="1" si="10702"/>
        <v/>
      </c>
      <c r="CJ2970" s="36" t="str">
        <f t="shared" ca="1" si="10702"/>
        <v/>
      </c>
      <c r="CK2970" s="36" t="str">
        <f t="shared" ca="1" si="10702"/>
        <v/>
      </c>
      <c r="CL2970" s="36" t="str">
        <f t="shared" ca="1" si="10702"/>
        <v/>
      </c>
      <c r="CN2970" s="36">
        <f t="shared" ref="CN2970:DG2970" ca="1" si="10703">IF(AND(ISNUMBER(CN$252),ISNUMBER(CN2768)),CN$252*CN2768,"")</f>
        <v>15.901875000000004</v>
      </c>
      <c r="CO2970" s="36">
        <f t="shared" ca="1" si="10703"/>
        <v>15.901875000000004</v>
      </c>
      <c r="CP2970" s="36">
        <f t="shared" ca="1" si="10703"/>
        <v>15.901875000000004</v>
      </c>
      <c r="CQ2970" s="36">
        <f t="shared" ca="1" si="10703"/>
        <v>15.901875000000004</v>
      </c>
      <c r="CR2970" s="36" t="str">
        <f t="shared" ca="1" si="10703"/>
        <v/>
      </c>
      <c r="CS2970" s="36" t="str">
        <f t="shared" ca="1" si="10703"/>
        <v/>
      </c>
      <c r="CT2970" s="36" t="str">
        <f t="shared" ca="1" si="10703"/>
        <v/>
      </c>
      <c r="CU2970" s="36" t="str">
        <f t="shared" ca="1" si="10703"/>
        <v/>
      </c>
      <c r="CV2970" s="36" t="str">
        <f t="shared" ca="1" si="10703"/>
        <v/>
      </c>
      <c r="CW2970" s="36" t="str">
        <f t="shared" ca="1" si="10703"/>
        <v/>
      </c>
      <c r="CX2970" s="36" t="str">
        <f t="shared" ca="1" si="10703"/>
        <v/>
      </c>
      <c r="CY2970" s="36" t="str">
        <f t="shared" ca="1" si="10703"/>
        <v/>
      </c>
      <c r="CZ2970" s="36" t="str">
        <f t="shared" ca="1" si="10703"/>
        <v/>
      </c>
      <c r="DA2970" s="36" t="str">
        <f t="shared" ca="1" si="10703"/>
        <v/>
      </c>
      <c r="DB2970" s="36" t="str">
        <f t="shared" ca="1" si="10703"/>
        <v/>
      </c>
      <c r="DC2970" s="36" t="str">
        <f t="shared" ca="1" si="10703"/>
        <v/>
      </c>
      <c r="DD2970" s="36" t="str">
        <f t="shared" ca="1" si="10703"/>
        <v/>
      </c>
      <c r="DE2970" s="36" t="str">
        <f t="shared" ca="1" si="10703"/>
        <v/>
      </c>
      <c r="DF2970" s="36" t="str">
        <f t="shared" ca="1" si="10703"/>
        <v/>
      </c>
      <c r="DG2970" s="36" t="str">
        <f t="shared" ca="1" si="10703"/>
        <v/>
      </c>
      <c r="DI2970" s="36">
        <f t="shared" ref="DI2970:EB2970" ca="1" si="10704">IF(AND(ISNUMBER(DI$252),ISNUMBER(DI2768)),DI$252*DI2768,"")</f>
        <v>7.6328999999999994</v>
      </c>
      <c r="DJ2970" s="36">
        <f t="shared" ca="1" si="10704"/>
        <v>12.721499999999999</v>
      </c>
      <c r="DK2970" s="36">
        <f t="shared" ca="1" si="10704"/>
        <v>6.5021000000000004</v>
      </c>
      <c r="DL2970" s="36">
        <f t="shared" ca="1" si="10704"/>
        <v>6.5021000000000004</v>
      </c>
      <c r="DM2970" s="36">
        <f t="shared" ca="1" si="10704"/>
        <v>12.721499999999999</v>
      </c>
      <c r="DN2970" s="36">
        <f t="shared" ca="1" si="10704"/>
        <v>6.5021000000000004</v>
      </c>
      <c r="DO2970" s="36">
        <f t="shared" ca="1" si="10704"/>
        <v>6.5021000000000004</v>
      </c>
      <c r="DP2970" s="36">
        <f t="shared" ca="1" si="10704"/>
        <v>12.721499999999999</v>
      </c>
      <c r="DQ2970" s="36">
        <f t="shared" ca="1" si="10704"/>
        <v>6.5021000000000004</v>
      </c>
      <c r="DR2970" s="36">
        <f t="shared" ca="1" si="10704"/>
        <v>6.5021000000000004</v>
      </c>
      <c r="DS2970" s="36" t="str">
        <f t="shared" ca="1" si="10704"/>
        <v/>
      </c>
      <c r="DT2970" s="36" t="str">
        <f t="shared" ca="1" si="10704"/>
        <v/>
      </c>
      <c r="DU2970" s="36" t="str">
        <f t="shared" ca="1" si="10704"/>
        <v/>
      </c>
      <c r="DV2970" s="36" t="str">
        <f t="shared" ca="1" si="10704"/>
        <v/>
      </c>
      <c r="DW2970" s="36" t="str">
        <f t="shared" ca="1" si="10704"/>
        <v/>
      </c>
      <c r="DX2970" s="36" t="str">
        <f t="shared" ca="1" si="10704"/>
        <v/>
      </c>
      <c r="DY2970" s="36" t="str">
        <f t="shared" ca="1" si="10704"/>
        <v/>
      </c>
      <c r="DZ2970" s="36" t="str">
        <f t="shared" ca="1" si="10704"/>
        <v/>
      </c>
      <c r="EA2970" s="36" t="str">
        <f t="shared" ca="1" si="10704"/>
        <v/>
      </c>
      <c r="EB2970" s="36" t="str">
        <f t="shared" ca="1" si="10704"/>
        <v/>
      </c>
    </row>
    <row r="2971" spans="1:132" x14ac:dyDescent="0.25">
      <c r="A2971" s="797"/>
      <c r="C2971" s="323" t="str">
        <f>"[i"&amp;'Input - Output'!H744&amp;"] "&amp;$C$254</f>
        <v>[iR2] Prijs van vezels per vierkante meter van het lamel</v>
      </c>
      <c r="H2971" s="36">
        <f t="shared" ref="H2971:AA2971" ca="1" si="10705">IF(AND(ISNUMBER(H$252),ISNUMBER(H2769)),H$252*H2769,"")</f>
        <v>37.104375000000005</v>
      </c>
      <c r="I2971" s="36">
        <f t="shared" ca="1" si="10705"/>
        <v>7.4208750000000023</v>
      </c>
      <c r="J2971" s="36">
        <f t="shared" ca="1" si="10705"/>
        <v>14.841750000000005</v>
      </c>
      <c r="K2971" s="36">
        <f t="shared" ca="1" si="10705"/>
        <v>14.841750000000005</v>
      </c>
      <c r="L2971" s="36">
        <f t="shared" ca="1" si="10705"/>
        <v>14.841750000000005</v>
      </c>
      <c r="M2971" s="36">
        <f t="shared" ca="1" si="10705"/>
        <v>14.841750000000005</v>
      </c>
      <c r="N2971" s="36">
        <f t="shared" ca="1" si="10705"/>
        <v>7.4208750000000023</v>
      </c>
      <c r="O2971" s="36">
        <f t="shared" ca="1" si="10705"/>
        <v>37.104375000000005</v>
      </c>
      <c r="P2971" s="36" t="str">
        <f t="shared" ca="1" si="10705"/>
        <v/>
      </c>
      <c r="Q2971" s="36" t="str">
        <f t="shared" ca="1" si="10705"/>
        <v/>
      </c>
      <c r="R2971" s="36" t="str">
        <f t="shared" ca="1" si="10705"/>
        <v/>
      </c>
      <c r="S2971" s="36" t="str">
        <f t="shared" ca="1" si="10705"/>
        <v/>
      </c>
      <c r="T2971" s="36" t="str">
        <f t="shared" ca="1" si="10705"/>
        <v/>
      </c>
      <c r="U2971" s="36" t="str">
        <f t="shared" ca="1" si="10705"/>
        <v/>
      </c>
      <c r="V2971" s="36" t="str">
        <f t="shared" ca="1" si="10705"/>
        <v/>
      </c>
      <c r="W2971" s="36" t="str">
        <f t="shared" ca="1" si="10705"/>
        <v/>
      </c>
      <c r="X2971" s="36" t="str">
        <f t="shared" ca="1" si="10705"/>
        <v/>
      </c>
      <c r="Y2971" s="36" t="str">
        <f t="shared" ca="1" si="10705"/>
        <v/>
      </c>
      <c r="Z2971" s="36" t="str">
        <f t="shared" ca="1" si="10705"/>
        <v/>
      </c>
      <c r="AA2971" s="36" t="str">
        <f t="shared" ca="1" si="10705"/>
        <v/>
      </c>
      <c r="AC2971" s="36">
        <f t="shared" ref="AC2971:AV2971" ca="1" si="10706">IF(AND(ISNUMBER(AC$252),ISNUMBER(AC2769)),AC$252*AC2769,"")</f>
        <v>44.525250000000007</v>
      </c>
      <c r="AD2971" s="36">
        <f t="shared" ca="1" si="10706"/>
        <v>7.4208750000000023</v>
      </c>
      <c r="AE2971" s="36">
        <f t="shared" ca="1" si="10706"/>
        <v>11.131312500000002</v>
      </c>
      <c r="AF2971" s="36">
        <f t="shared" ca="1" si="10706"/>
        <v>11.131312500000002</v>
      </c>
      <c r="AG2971" s="36">
        <f t="shared" ca="1" si="10706"/>
        <v>11.131312500000002</v>
      </c>
      <c r="AH2971" s="36">
        <f t="shared" ca="1" si="10706"/>
        <v>11.131312500000002</v>
      </c>
      <c r="AI2971" s="36">
        <f t="shared" ca="1" si="10706"/>
        <v>7.4208750000000023</v>
      </c>
      <c r="AJ2971" s="36">
        <f t="shared" ca="1" si="10706"/>
        <v>44.525250000000007</v>
      </c>
      <c r="AK2971" s="36" t="str">
        <f t="shared" ca="1" si="10706"/>
        <v/>
      </c>
      <c r="AL2971" s="36" t="str">
        <f t="shared" ca="1" si="10706"/>
        <v/>
      </c>
      <c r="AM2971" s="36" t="str">
        <f t="shared" ca="1" si="10706"/>
        <v/>
      </c>
      <c r="AN2971" s="36" t="str">
        <f t="shared" ca="1" si="10706"/>
        <v/>
      </c>
      <c r="AO2971" s="36" t="str">
        <f t="shared" ca="1" si="10706"/>
        <v/>
      </c>
      <c r="AP2971" s="36" t="str">
        <f t="shared" ca="1" si="10706"/>
        <v/>
      </c>
      <c r="AQ2971" s="36" t="str">
        <f t="shared" ca="1" si="10706"/>
        <v/>
      </c>
      <c r="AR2971" s="36" t="str">
        <f t="shared" ca="1" si="10706"/>
        <v/>
      </c>
      <c r="AS2971" s="36" t="str">
        <f t="shared" ca="1" si="10706"/>
        <v/>
      </c>
      <c r="AT2971" s="36" t="str">
        <f t="shared" ca="1" si="10706"/>
        <v/>
      </c>
      <c r="AU2971" s="36" t="str">
        <f t="shared" ca="1" si="10706"/>
        <v/>
      </c>
      <c r="AV2971" s="334" t="str">
        <f t="shared" ca="1" si="10706"/>
        <v/>
      </c>
      <c r="AX2971" s="36">
        <f t="shared" ref="AX2971:BQ2971" ca="1" si="10707">IF(AND(ISNUMBER(AX$252),ISNUMBER(AX2769)),AX$252*AX2769,"")</f>
        <v>47.705625000000005</v>
      </c>
      <c r="AY2971" s="36">
        <f t="shared" ca="1" si="10707"/>
        <v>7.950937500000002</v>
      </c>
      <c r="AZ2971" s="36">
        <f t="shared" ca="1" si="10707"/>
        <v>11.926406250000001</v>
      </c>
      <c r="BA2971" s="36">
        <f t="shared" ca="1" si="10707"/>
        <v>11.926406250000001</v>
      </c>
      <c r="BB2971" s="36">
        <f t="shared" ca="1" si="10707"/>
        <v>11.926406250000001</v>
      </c>
      <c r="BC2971" s="36">
        <f t="shared" ca="1" si="10707"/>
        <v>11.926406250000001</v>
      </c>
      <c r="BD2971" s="36">
        <f t="shared" ca="1" si="10707"/>
        <v>7.950937500000002</v>
      </c>
      <c r="BE2971" s="36">
        <f t="shared" ca="1" si="10707"/>
        <v>47.705625000000005</v>
      </c>
      <c r="BF2971" s="36" t="str">
        <f t="shared" ca="1" si="10707"/>
        <v/>
      </c>
      <c r="BG2971" s="36" t="str">
        <f t="shared" ca="1" si="10707"/>
        <v/>
      </c>
      <c r="BH2971" s="36" t="str">
        <f t="shared" ca="1" si="10707"/>
        <v/>
      </c>
      <c r="BI2971" s="36" t="str">
        <f t="shared" ca="1" si="10707"/>
        <v/>
      </c>
      <c r="BJ2971" s="36" t="str">
        <f t="shared" ca="1" si="10707"/>
        <v/>
      </c>
      <c r="BK2971" s="36" t="str">
        <f t="shared" ca="1" si="10707"/>
        <v/>
      </c>
      <c r="BL2971" s="36" t="str">
        <f t="shared" ca="1" si="10707"/>
        <v/>
      </c>
      <c r="BM2971" s="36" t="str">
        <f t="shared" ca="1" si="10707"/>
        <v/>
      </c>
      <c r="BN2971" s="36" t="str">
        <f t="shared" ca="1" si="10707"/>
        <v/>
      </c>
      <c r="BO2971" s="36" t="str">
        <f t="shared" ca="1" si="10707"/>
        <v/>
      </c>
      <c r="BP2971" s="36" t="str">
        <f t="shared" ca="1" si="10707"/>
        <v/>
      </c>
      <c r="BQ2971" s="36" t="str">
        <f t="shared" ca="1" si="10707"/>
        <v/>
      </c>
      <c r="BS2971" s="36">
        <f t="shared" ref="BS2971:CL2971" ca="1" si="10708">IF(AND(ISNUMBER(BS$252),ISNUMBER(BS2769)),BS$252*BS2769,"")</f>
        <v>66.257812500000014</v>
      </c>
      <c r="BT2971" s="36">
        <f t="shared" ca="1" si="10708"/>
        <v>66.257812500000014</v>
      </c>
      <c r="BU2971" s="36">
        <f t="shared" ca="1" si="10708"/>
        <v>66.257812500000014</v>
      </c>
      <c r="BV2971" s="36">
        <f t="shared" ca="1" si="10708"/>
        <v>66.257812500000014</v>
      </c>
      <c r="BW2971" s="36" t="str">
        <f t="shared" ca="1" si="10708"/>
        <v/>
      </c>
      <c r="BX2971" s="36" t="str">
        <f t="shared" ca="1" si="10708"/>
        <v/>
      </c>
      <c r="BY2971" s="36" t="str">
        <f t="shared" ca="1" si="10708"/>
        <v/>
      </c>
      <c r="BZ2971" s="36" t="str">
        <f t="shared" ca="1" si="10708"/>
        <v/>
      </c>
      <c r="CA2971" s="36" t="str">
        <f t="shared" ca="1" si="10708"/>
        <v/>
      </c>
      <c r="CB2971" s="36" t="str">
        <f t="shared" ca="1" si="10708"/>
        <v/>
      </c>
      <c r="CC2971" s="36" t="str">
        <f t="shared" ca="1" si="10708"/>
        <v/>
      </c>
      <c r="CD2971" s="36" t="str">
        <f t="shared" ca="1" si="10708"/>
        <v/>
      </c>
      <c r="CE2971" s="36" t="str">
        <f t="shared" ca="1" si="10708"/>
        <v/>
      </c>
      <c r="CF2971" s="36" t="str">
        <f t="shared" ca="1" si="10708"/>
        <v/>
      </c>
      <c r="CG2971" s="36" t="str">
        <f t="shared" ca="1" si="10708"/>
        <v/>
      </c>
      <c r="CH2971" s="36" t="str">
        <f t="shared" ca="1" si="10708"/>
        <v/>
      </c>
      <c r="CI2971" s="36" t="str">
        <f t="shared" ca="1" si="10708"/>
        <v/>
      </c>
      <c r="CJ2971" s="36" t="str">
        <f t="shared" ca="1" si="10708"/>
        <v/>
      </c>
      <c r="CK2971" s="36" t="str">
        <f t="shared" ca="1" si="10708"/>
        <v/>
      </c>
      <c r="CL2971" s="36" t="str">
        <f t="shared" ca="1" si="10708"/>
        <v/>
      </c>
      <c r="CN2971" s="36">
        <f t="shared" ref="CN2971:DG2971" ca="1" si="10709">IF(AND(ISNUMBER(CN$252),ISNUMBER(CN2769)),CN$252*CN2769,"")</f>
        <v>15.901875000000004</v>
      </c>
      <c r="CO2971" s="36">
        <f t="shared" ca="1" si="10709"/>
        <v>15.901875000000004</v>
      </c>
      <c r="CP2971" s="36">
        <f t="shared" ca="1" si="10709"/>
        <v>15.901875000000004</v>
      </c>
      <c r="CQ2971" s="36">
        <f t="shared" ca="1" si="10709"/>
        <v>15.901875000000004</v>
      </c>
      <c r="CR2971" s="36" t="str">
        <f t="shared" ca="1" si="10709"/>
        <v/>
      </c>
      <c r="CS2971" s="36" t="str">
        <f t="shared" ca="1" si="10709"/>
        <v/>
      </c>
      <c r="CT2971" s="36" t="str">
        <f t="shared" ca="1" si="10709"/>
        <v/>
      </c>
      <c r="CU2971" s="36" t="str">
        <f t="shared" ca="1" si="10709"/>
        <v/>
      </c>
      <c r="CV2971" s="36" t="str">
        <f t="shared" ca="1" si="10709"/>
        <v/>
      </c>
      <c r="CW2971" s="36" t="str">
        <f t="shared" ca="1" si="10709"/>
        <v/>
      </c>
      <c r="CX2971" s="36" t="str">
        <f t="shared" ca="1" si="10709"/>
        <v/>
      </c>
      <c r="CY2971" s="36" t="str">
        <f t="shared" ca="1" si="10709"/>
        <v/>
      </c>
      <c r="CZ2971" s="36" t="str">
        <f t="shared" ca="1" si="10709"/>
        <v/>
      </c>
      <c r="DA2971" s="36" t="str">
        <f t="shared" ca="1" si="10709"/>
        <v/>
      </c>
      <c r="DB2971" s="36" t="str">
        <f t="shared" ca="1" si="10709"/>
        <v/>
      </c>
      <c r="DC2971" s="36" t="str">
        <f t="shared" ca="1" si="10709"/>
        <v/>
      </c>
      <c r="DD2971" s="36" t="str">
        <f t="shared" ca="1" si="10709"/>
        <v/>
      </c>
      <c r="DE2971" s="36" t="str">
        <f t="shared" ca="1" si="10709"/>
        <v/>
      </c>
      <c r="DF2971" s="36" t="str">
        <f t="shared" ca="1" si="10709"/>
        <v/>
      </c>
      <c r="DG2971" s="36" t="str">
        <f t="shared" ca="1" si="10709"/>
        <v/>
      </c>
      <c r="DI2971" s="36">
        <f t="shared" ref="DI2971:EB2971" ca="1" si="10710">IF(AND(ISNUMBER(DI$252),ISNUMBER(DI2769)),DI$252*DI2769,"")</f>
        <v>7.6328999999999994</v>
      </c>
      <c r="DJ2971" s="36">
        <f t="shared" ca="1" si="10710"/>
        <v>12.721499999999999</v>
      </c>
      <c r="DK2971" s="36">
        <f t="shared" ca="1" si="10710"/>
        <v>6.5021000000000004</v>
      </c>
      <c r="DL2971" s="36">
        <f t="shared" ca="1" si="10710"/>
        <v>6.5021000000000004</v>
      </c>
      <c r="DM2971" s="36">
        <f t="shared" ca="1" si="10710"/>
        <v>12.721499999999999</v>
      </c>
      <c r="DN2971" s="36">
        <f t="shared" ca="1" si="10710"/>
        <v>6.5021000000000004</v>
      </c>
      <c r="DO2971" s="36">
        <f t="shared" ca="1" si="10710"/>
        <v>6.5021000000000004</v>
      </c>
      <c r="DP2971" s="36">
        <f t="shared" ca="1" si="10710"/>
        <v>12.721499999999999</v>
      </c>
      <c r="DQ2971" s="36">
        <f t="shared" ca="1" si="10710"/>
        <v>6.5021000000000004</v>
      </c>
      <c r="DR2971" s="36">
        <f t="shared" ca="1" si="10710"/>
        <v>6.5021000000000004</v>
      </c>
      <c r="DS2971" s="36" t="str">
        <f t="shared" ca="1" si="10710"/>
        <v/>
      </c>
      <c r="DT2971" s="36" t="str">
        <f t="shared" ca="1" si="10710"/>
        <v/>
      </c>
      <c r="DU2971" s="36" t="str">
        <f t="shared" ca="1" si="10710"/>
        <v/>
      </c>
      <c r="DV2971" s="36" t="str">
        <f t="shared" ca="1" si="10710"/>
        <v/>
      </c>
      <c r="DW2971" s="36" t="str">
        <f t="shared" ca="1" si="10710"/>
        <v/>
      </c>
      <c r="DX2971" s="36" t="str">
        <f t="shared" ca="1" si="10710"/>
        <v/>
      </c>
      <c r="DY2971" s="36" t="str">
        <f t="shared" ca="1" si="10710"/>
        <v/>
      </c>
      <c r="DZ2971" s="36" t="str">
        <f t="shared" ca="1" si="10710"/>
        <v/>
      </c>
      <c r="EA2971" s="36" t="str">
        <f t="shared" ca="1" si="10710"/>
        <v/>
      </c>
      <c r="EB2971" s="36" t="str">
        <f t="shared" ca="1" si="10710"/>
        <v/>
      </c>
    </row>
    <row r="2972" spans="1:132" x14ac:dyDescent="0.25">
      <c r="A2972" s="797"/>
      <c r="C2972" s="323" t="str">
        <f>"[i"&amp;'Input - Output'!H745&amp;"] "&amp;$C$254</f>
        <v>[iR2] Prijs van vezels per vierkante meter van het lamel</v>
      </c>
      <c r="H2972" s="36">
        <f t="shared" ref="H2972:AA2972" ca="1" si="10711">IF(AND(ISNUMBER(H$252),ISNUMBER(H2770)),H$252*H2770,"")</f>
        <v>37.104375000000005</v>
      </c>
      <c r="I2972" s="36">
        <f t="shared" ca="1" si="10711"/>
        <v>7.4208750000000023</v>
      </c>
      <c r="J2972" s="36">
        <f t="shared" ca="1" si="10711"/>
        <v>14.841750000000005</v>
      </c>
      <c r="K2972" s="36">
        <f t="shared" ca="1" si="10711"/>
        <v>14.841750000000005</v>
      </c>
      <c r="L2972" s="36">
        <f t="shared" ca="1" si="10711"/>
        <v>14.841750000000005</v>
      </c>
      <c r="M2972" s="36">
        <f t="shared" ca="1" si="10711"/>
        <v>14.841750000000005</v>
      </c>
      <c r="N2972" s="36">
        <f t="shared" ca="1" si="10711"/>
        <v>7.4208750000000023</v>
      </c>
      <c r="O2972" s="36">
        <f t="shared" ca="1" si="10711"/>
        <v>37.104375000000005</v>
      </c>
      <c r="P2972" s="36" t="str">
        <f t="shared" ca="1" si="10711"/>
        <v/>
      </c>
      <c r="Q2972" s="36" t="str">
        <f t="shared" ca="1" si="10711"/>
        <v/>
      </c>
      <c r="R2972" s="36" t="str">
        <f t="shared" ca="1" si="10711"/>
        <v/>
      </c>
      <c r="S2972" s="36" t="str">
        <f t="shared" ca="1" si="10711"/>
        <v/>
      </c>
      <c r="T2972" s="36" t="str">
        <f t="shared" ca="1" si="10711"/>
        <v/>
      </c>
      <c r="U2972" s="36" t="str">
        <f t="shared" ca="1" si="10711"/>
        <v/>
      </c>
      <c r="V2972" s="36" t="str">
        <f t="shared" ca="1" si="10711"/>
        <v/>
      </c>
      <c r="W2972" s="36" t="str">
        <f t="shared" ca="1" si="10711"/>
        <v/>
      </c>
      <c r="X2972" s="36" t="str">
        <f t="shared" ca="1" si="10711"/>
        <v/>
      </c>
      <c r="Y2972" s="36" t="str">
        <f t="shared" ca="1" si="10711"/>
        <v/>
      </c>
      <c r="Z2972" s="36" t="str">
        <f t="shared" ca="1" si="10711"/>
        <v/>
      </c>
      <c r="AA2972" s="36" t="str">
        <f t="shared" ca="1" si="10711"/>
        <v/>
      </c>
      <c r="AC2972" s="36">
        <f t="shared" ref="AC2972:AV2972" ca="1" si="10712">IF(AND(ISNUMBER(AC$252),ISNUMBER(AC2770)),AC$252*AC2770,"")</f>
        <v>44.525250000000007</v>
      </c>
      <c r="AD2972" s="36">
        <f t="shared" ca="1" si="10712"/>
        <v>7.4208750000000023</v>
      </c>
      <c r="AE2972" s="36">
        <f t="shared" ca="1" si="10712"/>
        <v>11.131312500000002</v>
      </c>
      <c r="AF2972" s="36">
        <f t="shared" ca="1" si="10712"/>
        <v>11.131312500000002</v>
      </c>
      <c r="AG2972" s="36">
        <f t="shared" ca="1" si="10712"/>
        <v>11.131312500000002</v>
      </c>
      <c r="AH2972" s="36">
        <f t="shared" ca="1" si="10712"/>
        <v>11.131312500000002</v>
      </c>
      <c r="AI2972" s="36">
        <f t="shared" ca="1" si="10712"/>
        <v>7.4208750000000023</v>
      </c>
      <c r="AJ2972" s="36">
        <f t="shared" ca="1" si="10712"/>
        <v>44.525250000000007</v>
      </c>
      <c r="AK2972" s="36" t="str">
        <f t="shared" ca="1" si="10712"/>
        <v/>
      </c>
      <c r="AL2972" s="36" t="str">
        <f t="shared" ca="1" si="10712"/>
        <v/>
      </c>
      <c r="AM2972" s="36" t="str">
        <f t="shared" ca="1" si="10712"/>
        <v/>
      </c>
      <c r="AN2972" s="36" t="str">
        <f t="shared" ca="1" si="10712"/>
        <v/>
      </c>
      <c r="AO2972" s="36" t="str">
        <f t="shared" ca="1" si="10712"/>
        <v/>
      </c>
      <c r="AP2972" s="36" t="str">
        <f t="shared" ca="1" si="10712"/>
        <v/>
      </c>
      <c r="AQ2972" s="36" t="str">
        <f t="shared" ca="1" si="10712"/>
        <v/>
      </c>
      <c r="AR2972" s="36" t="str">
        <f t="shared" ca="1" si="10712"/>
        <v/>
      </c>
      <c r="AS2972" s="36" t="str">
        <f t="shared" ca="1" si="10712"/>
        <v/>
      </c>
      <c r="AT2972" s="36" t="str">
        <f t="shared" ca="1" si="10712"/>
        <v/>
      </c>
      <c r="AU2972" s="36" t="str">
        <f t="shared" ca="1" si="10712"/>
        <v/>
      </c>
      <c r="AV2972" s="334" t="str">
        <f t="shared" ca="1" si="10712"/>
        <v/>
      </c>
      <c r="AX2972" s="36">
        <f t="shared" ref="AX2972:BQ2972" ca="1" si="10713">IF(AND(ISNUMBER(AX$252),ISNUMBER(AX2770)),AX$252*AX2770,"")</f>
        <v>47.705625000000005</v>
      </c>
      <c r="AY2972" s="36">
        <f t="shared" ca="1" si="10713"/>
        <v>7.950937500000002</v>
      </c>
      <c r="AZ2972" s="36">
        <f t="shared" ca="1" si="10713"/>
        <v>11.926406250000001</v>
      </c>
      <c r="BA2972" s="36">
        <f t="shared" ca="1" si="10713"/>
        <v>11.926406250000001</v>
      </c>
      <c r="BB2972" s="36">
        <f t="shared" ca="1" si="10713"/>
        <v>11.926406250000001</v>
      </c>
      <c r="BC2972" s="36">
        <f t="shared" ca="1" si="10713"/>
        <v>11.926406250000001</v>
      </c>
      <c r="BD2972" s="36">
        <f t="shared" ca="1" si="10713"/>
        <v>7.950937500000002</v>
      </c>
      <c r="BE2972" s="36">
        <f t="shared" ca="1" si="10713"/>
        <v>47.705625000000005</v>
      </c>
      <c r="BF2972" s="36" t="str">
        <f t="shared" ca="1" si="10713"/>
        <v/>
      </c>
      <c r="BG2972" s="36" t="str">
        <f t="shared" ca="1" si="10713"/>
        <v/>
      </c>
      <c r="BH2972" s="36" t="str">
        <f t="shared" ca="1" si="10713"/>
        <v/>
      </c>
      <c r="BI2972" s="36" t="str">
        <f t="shared" ca="1" si="10713"/>
        <v/>
      </c>
      <c r="BJ2972" s="36" t="str">
        <f t="shared" ca="1" si="10713"/>
        <v/>
      </c>
      <c r="BK2972" s="36" t="str">
        <f t="shared" ca="1" si="10713"/>
        <v/>
      </c>
      <c r="BL2972" s="36" t="str">
        <f t="shared" ca="1" si="10713"/>
        <v/>
      </c>
      <c r="BM2972" s="36" t="str">
        <f t="shared" ca="1" si="10713"/>
        <v/>
      </c>
      <c r="BN2972" s="36" t="str">
        <f t="shared" ca="1" si="10713"/>
        <v/>
      </c>
      <c r="BO2972" s="36" t="str">
        <f t="shared" ca="1" si="10713"/>
        <v/>
      </c>
      <c r="BP2972" s="36" t="str">
        <f t="shared" ca="1" si="10713"/>
        <v/>
      </c>
      <c r="BQ2972" s="36" t="str">
        <f t="shared" ca="1" si="10713"/>
        <v/>
      </c>
      <c r="BS2972" s="36">
        <f t="shared" ref="BS2972:CL2972" ca="1" si="10714">IF(AND(ISNUMBER(BS$252),ISNUMBER(BS2770)),BS$252*BS2770,"")</f>
        <v>66.257812500000014</v>
      </c>
      <c r="BT2972" s="36">
        <f t="shared" ca="1" si="10714"/>
        <v>66.257812500000014</v>
      </c>
      <c r="BU2972" s="36">
        <f t="shared" ca="1" si="10714"/>
        <v>66.257812500000014</v>
      </c>
      <c r="BV2972" s="36">
        <f t="shared" ca="1" si="10714"/>
        <v>66.257812500000014</v>
      </c>
      <c r="BW2972" s="36" t="str">
        <f t="shared" ca="1" si="10714"/>
        <v/>
      </c>
      <c r="BX2972" s="36" t="str">
        <f t="shared" ca="1" si="10714"/>
        <v/>
      </c>
      <c r="BY2972" s="36" t="str">
        <f t="shared" ca="1" si="10714"/>
        <v/>
      </c>
      <c r="BZ2972" s="36" t="str">
        <f t="shared" ca="1" si="10714"/>
        <v/>
      </c>
      <c r="CA2972" s="36" t="str">
        <f t="shared" ca="1" si="10714"/>
        <v/>
      </c>
      <c r="CB2972" s="36" t="str">
        <f t="shared" ca="1" si="10714"/>
        <v/>
      </c>
      <c r="CC2972" s="36" t="str">
        <f t="shared" ca="1" si="10714"/>
        <v/>
      </c>
      <c r="CD2972" s="36" t="str">
        <f t="shared" ca="1" si="10714"/>
        <v/>
      </c>
      <c r="CE2972" s="36" t="str">
        <f t="shared" ca="1" si="10714"/>
        <v/>
      </c>
      <c r="CF2972" s="36" t="str">
        <f t="shared" ca="1" si="10714"/>
        <v/>
      </c>
      <c r="CG2972" s="36" t="str">
        <f t="shared" ca="1" si="10714"/>
        <v/>
      </c>
      <c r="CH2972" s="36" t="str">
        <f t="shared" ca="1" si="10714"/>
        <v/>
      </c>
      <c r="CI2972" s="36" t="str">
        <f t="shared" ca="1" si="10714"/>
        <v/>
      </c>
      <c r="CJ2972" s="36" t="str">
        <f t="shared" ca="1" si="10714"/>
        <v/>
      </c>
      <c r="CK2972" s="36" t="str">
        <f t="shared" ca="1" si="10714"/>
        <v/>
      </c>
      <c r="CL2972" s="36" t="str">
        <f t="shared" ca="1" si="10714"/>
        <v/>
      </c>
      <c r="CN2972" s="36">
        <f t="shared" ref="CN2972:DG2972" ca="1" si="10715">IF(AND(ISNUMBER(CN$252),ISNUMBER(CN2770)),CN$252*CN2770,"")</f>
        <v>15.901875000000004</v>
      </c>
      <c r="CO2972" s="36">
        <f t="shared" ca="1" si="10715"/>
        <v>15.901875000000004</v>
      </c>
      <c r="CP2972" s="36">
        <f t="shared" ca="1" si="10715"/>
        <v>15.901875000000004</v>
      </c>
      <c r="CQ2972" s="36">
        <f t="shared" ca="1" si="10715"/>
        <v>15.901875000000004</v>
      </c>
      <c r="CR2972" s="36" t="str">
        <f t="shared" ca="1" si="10715"/>
        <v/>
      </c>
      <c r="CS2972" s="36" t="str">
        <f t="shared" ca="1" si="10715"/>
        <v/>
      </c>
      <c r="CT2972" s="36" t="str">
        <f t="shared" ca="1" si="10715"/>
        <v/>
      </c>
      <c r="CU2972" s="36" t="str">
        <f t="shared" ca="1" si="10715"/>
        <v/>
      </c>
      <c r="CV2972" s="36" t="str">
        <f t="shared" ca="1" si="10715"/>
        <v/>
      </c>
      <c r="CW2972" s="36" t="str">
        <f t="shared" ca="1" si="10715"/>
        <v/>
      </c>
      <c r="CX2972" s="36" t="str">
        <f t="shared" ca="1" si="10715"/>
        <v/>
      </c>
      <c r="CY2972" s="36" t="str">
        <f t="shared" ca="1" si="10715"/>
        <v/>
      </c>
      <c r="CZ2972" s="36" t="str">
        <f t="shared" ca="1" si="10715"/>
        <v/>
      </c>
      <c r="DA2972" s="36" t="str">
        <f t="shared" ca="1" si="10715"/>
        <v/>
      </c>
      <c r="DB2972" s="36" t="str">
        <f t="shared" ca="1" si="10715"/>
        <v/>
      </c>
      <c r="DC2972" s="36" t="str">
        <f t="shared" ca="1" si="10715"/>
        <v/>
      </c>
      <c r="DD2972" s="36" t="str">
        <f t="shared" ca="1" si="10715"/>
        <v/>
      </c>
      <c r="DE2972" s="36" t="str">
        <f t="shared" ca="1" si="10715"/>
        <v/>
      </c>
      <c r="DF2972" s="36" t="str">
        <f t="shared" ca="1" si="10715"/>
        <v/>
      </c>
      <c r="DG2972" s="36" t="str">
        <f t="shared" ca="1" si="10715"/>
        <v/>
      </c>
      <c r="DI2972" s="36">
        <f t="shared" ref="DI2972:EB2972" ca="1" si="10716">IF(AND(ISNUMBER(DI$252),ISNUMBER(DI2770)),DI$252*DI2770,"")</f>
        <v>7.6328999999999994</v>
      </c>
      <c r="DJ2972" s="36">
        <f t="shared" ca="1" si="10716"/>
        <v>12.721499999999999</v>
      </c>
      <c r="DK2972" s="36">
        <f t="shared" ca="1" si="10716"/>
        <v>6.5021000000000004</v>
      </c>
      <c r="DL2972" s="36">
        <f t="shared" ca="1" si="10716"/>
        <v>6.5021000000000004</v>
      </c>
      <c r="DM2972" s="36">
        <f t="shared" ca="1" si="10716"/>
        <v>12.721499999999999</v>
      </c>
      <c r="DN2972" s="36">
        <f t="shared" ca="1" si="10716"/>
        <v>6.5021000000000004</v>
      </c>
      <c r="DO2972" s="36">
        <f t="shared" ca="1" si="10716"/>
        <v>6.5021000000000004</v>
      </c>
      <c r="DP2972" s="36">
        <f t="shared" ca="1" si="10716"/>
        <v>12.721499999999999</v>
      </c>
      <c r="DQ2972" s="36">
        <f t="shared" ca="1" si="10716"/>
        <v>6.5021000000000004</v>
      </c>
      <c r="DR2972" s="36">
        <f t="shared" ca="1" si="10716"/>
        <v>6.5021000000000004</v>
      </c>
      <c r="DS2972" s="36" t="str">
        <f t="shared" ca="1" si="10716"/>
        <v/>
      </c>
      <c r="DT2972" s="36" t="str">
        <f t="shared" ca="1" si="10716"/>
        <v/>
      </c>
      <c r="DU2972" s="36" t="str">
        <f t="shared" ca="1" si="10716"/>
        <v/>
      </c>
      <c r="DV2972" s="36" t="str">
        <f t="shared" ca="1" si="10716"/>
        <v/>
      </c>
      <c r="DW2972" s="36" t="str">
        <f t="shared" ca="1" si="10716"/>
        <v/>
      </c>
      <c r="DX2972" s="36" t="str">
        <f t="shared" ca="1" si="10716"/>
        <v/>
      </c>
      <c r="DY2972" s="36" t="str">
        <f t="shared" ca="1" si="10716"/>
        <v/>
      </c>
      <c r="DZ2972" s="36" t="str">
        <f t="shared" ca="1" si="10716"/>
        <v/>
      </c>
      <c r="EA2972" s="36" t="str">
        <f t="shared" ca="1" si="10716"/>
        <v/>
      </c>
      <c r="EB2972" s="36" t="str">
        <f t="shared" ca="1" si="10716"/>
        <v/>
      </c>
    </row>
    <row r="2973" spans="1:132" x14ac:dyDescent="0.25">
      <c r="A2973" s="797"/>
      <c r="C2973" s="323" t="str">
        <f>"[i"&amp;'Input - Output'!H746&amp;"] "&amp;$C$254</f>
        <v>[iR2] Prijs van vezels per vierkante meter van het lamel</v>
      </c>
      <c r="H2973" s="36">
        <f t="shared" ref="H2973:AA2973" ca="1" si="10717">IF(AND(ISNUMBER(H$252),ISNUMBER(H2771)),H$252*H2771,"")</f>
        <v>37.104375000000005</v>
      </c>
      <c r="I2973" s="36">
        <f t="shared" ca="1" si="10717"/>
        <v>7.4208750000000023</v>
      </c>
      <c r="J2973" s="36">
        <f t="shared" ca="1" si="10717"/>
        <v>14.841750000000005</v>
      </c>
      <c r="K2973" s="36">
        <f t="shared" ca="1" si="10717"/>
        <v>14.841750000000005</v>
      </c>
      <c r="L2973" s="36">
        <f t="shared" ca="1" si="10717"/>
        <v>14.841750000000005</v>
      </c>
      <c r="M2973" s="36">
        <f t="shared" ca="1" si="10717"/>
        <v>14.841750000000005</v>
      </c>
      <c r="N2973" s="36">
        <f t="shared" ca="1" si="10717"/>
        <v>7.4208750000000023</v>
      </c>
      <c r="O2973" s="36">
        <f t="shared" ca="1" si="10717"/>
        <v>37.104375000000005</v>
      </c>
      <c r="P2973" s="36" t="str">
        <f t="shared" ca="1" si="10717"/>
        <v/>
      </c>
      <c r="Q2973" s="36" t="str">
        <f t="shared" ca="1" si="10717"/>
        <v/>
      </c>
      <c r="R2973" s="36" t="str">
        <f t="shared" ca="1" si="10717"/>
        <v/>
      </c>
      <c r="S2973" s="36" t="str">
        <f t="shared" ca="1" si="10717"/>
        <v/>
      </c>
      <c r="T2973" s="36" t="str">
        <f t="shared" ca="1" si="10717"/>
        <v/>
      </c>
      <c r="U2973" s="36" t="str">
        <f t="shared" ca="1" si="10717"/>
        <v/>
      </c>
      <c r="V2973" s="36" t="str">
        <f t="shared" ca="1" si="10717"/>
        <v/>
      </c>
      <c r="W2973" s="36" t="str">
        <f t="shared" ca="1" si="10717"/>
        <v/>
      </c>
      <c r="X2973" s="36" t="str">
        <f t="shared" ca="1" si="10717"/>
        <v/>
      </c>
      <c r="Y2973" s="36" t="str">
        <f t="shared" ca="1" si="10717"/>
        <v/>
      </c>
      <c r="Z2973" s="36" t="str">
        <f t="shared" ca="1" si="10717"/>
        <v/>
      </c>
      <c r="AA2973" s="36" t="str">
        <f t="shared" ca="1" si="10717"/>
        <v/>
      </c>
      <c r="AC2973" s="36">
        <f t="shared" ref="AC2973:AV2973" ca="1" si="10718">IF(AND(ISNUMBER(AC$252),ISNUMBER(AC2771)),AC$252*AC2771,"")</f>
        <v>44.525250000000007</v>
      </c>
      <c r="AD2973" s="36">
        <f t="shared" ca="1" si="10718"/>
        <v>7.4208750000000023</v>
      </c>
      <c r="AE2973" s="36">
        <f t="shared" ca="1" si="10718"/>
        <v>11.131312500000002</v>
      </c>
      <c r="AF2973" s="36">
        <f t="shared" ca="1" si="10718"/>
        <v>11.131312500000002</v>
      </c>
      <c r="AG2973" s="36">
        <f t="shared" ca="1" si="10718"/>
        <v>11.131312500000002</v>
      </c>
      <c r="AH2973" s="36">
        <f t="shared" ca="1" si="10718"/>
        <v>11.131312500000002</v>
      </c>
      <c r="AI2973" s="36">
        <f t="shared" ca="1" si="10718"/>
        <v>7.4208750000000023</v>
      </c>
      <c r="AJ2973" s="36">
        <f t="shared" ca="1" si="10718"/>
        <v>44.525250000000007</v>
      </c>
      <c r="AK2973" s="36" t="str">
        <f t="shared" ca="1" si="10718"/>
        <v/>
      </c>
      <c r="AL2973" s="36" t="str">
        <f t="shared" ca="1" si="10718"/>
        <v/>
      </c>
      <c r="AM2973" s="36" t="str">
        <f t="shared" ca="1" si="10718"/>
        <v/>
      </c>
      <c r="AN2973" s="36" t="str">
        <f t="shared" ca="1" si="10718"/>
        <v/>
      </c>
      <c r="AO2973" s="36" t="str">
        <f t="shared" ca="1" si="10718"/>
        <v/>
      </c>
      <c r="AP2973" s="36" t="str">
        <f t="shared" ca="1" si="10718"/>
        <v/>
      </c>
      <c r="AQ2973" s="36" t="str">
        <f t="shared" ca="1" si="10718"/>
        <v/>
      </c>
      <c r="AR2973" s="36" t="str">
        <f t="shared" ca="1" si="10718"/>
        <v/>
      </c>
      <c r="AS2973" s="36" t="str">
        <f t="shared" ca="1" si="10718"/>
        <v/>
      </c>
      <c r="AT2973" s="36" t="str">
        <f t="shared" ca="1" si="10718"/>
        <v/>
      </c>
      <c r="AU2973" s="36" t="str">
        <f t="shared" ca="1" si="10718"/>
        <v/>
      </c>
      <c r="AV2973" s="334" t="str">
        <f t="shared" ca="1" si="10718"/>
        <v/>
      </c>
      <c r="AX2973" s="36">
        <f t="shared" ref="AX2973:BQ2973" ca="1" si="10719">IF(AND(ISNUMBER(AX$252),ISNUMBER(AX2771)),AX$252*AX2771,"")</f>
        <v>47.705625000000005</v>
      </c>
      <c r="AY2973" s="36">
        <f t="shared" ca="1" si="10719"/>
        <v>7.950937500000002</v>
      </c>
      <c r="AZ2973" s="36">
        <f t="shared" ca="1" si="10719"/>
        <v>11.926406250000001</v>
      </c>
      <c r="BA2973" s="36">
        <f t="shared" ca="1" si="10719"/>
        <v>11.926406250000001</v>
      </c>
      <c r="BB2973" s="36">
        <f t="shared" ca="1" si="10719"/>
        <v>11.926406250000001</v>
      </c>
      <c r="BC2973" s="36">
        <f t="shared" ca="1" si="10719"/>
        <v>11.926406250000001</v>
      </c>
      <c r="BD2973" s="36">
        <f t="shared" ca="1" si="10719"/>
        <v>7.950937500000002</v>
      </c>
      <c r="BE2973" s="36">
        <f t="shared" ca="1" si="10719"/>
        <v>47.705625000000005</v>
      </c>
      <c r="BF2973" s="36" t="str">
        <f t="shared" ca="1" si="10719"/>
        <v/>
      </c>
      <c r="BG2973" s="36" t="str">
        <f t="shared" ca="1" si="10719"/>
        <v/>
      </c>
      <c r="BH2973" s="36" t="str">
        <f t="shared" ca="1" si="10719"/>
        <v/>
      </c>
      <c r="BI2973" s="36" t="str">
        <f t="shared" ca="1" si="10719"/>
        <v/>
      </c>
      <c r="BJ2973" s="36" t="str">
        <f t="shared" ca="1" si="10719"/>
        <v/>
      </c>
      <c r="BK2973" s="36" t="str">
        <f t="shared" ca="1" si="10719"/>
        <v/>
      </c>
      <c r="BL2973" s="36" t="str">
        <f t="shared" ca="1" si="10719"/>
        <v/>
      </c>
      <c r="BM2973" s="36" t="str">
        <f t="shared" ca="1" si="10719"/>
        <v/>
      </c>
      <c r="BN2973" s="36" t="str">
        <f t="shared" ca="1" si="10719"/>
        <v/>
      </c>
      <c r="BO2973" s="36" t="str">
        <f t="shared" ca="1" si="10719"/>
        <v/>
      </c>
      <c r="BP2973" s="36" t="str">
        <f t="shared" ca="1" si="10719"/>
        <v/>
      </c>
      <c r="BQ2973" s="36" t="str">
        <f t="shared" ca="1" si="10719"/>
        <v/>
      </c>
      <c r="BS2973" s="36">
        <f t="shared" ref="BS2973:CL2973" ca="1" si="10720">IF(AND(ISNUMBER(BS$252),ISNUMBER(BS2771)),BS$252*BS2771,"")</f>
        <v>66.257812500000014</v>
      </c>
      <c r="BT2973" s="36">
        <f t="shared" ca="1" si="10720"/>
        <v>66.257812500000014</v>
      </c>
      <c r="BU2973" s="36">
        <f t="shared" ca="1" si="10720"/>
        <v>66.257812500000014</v>
      </c>
      <c r="BV2973" s="36">
        <f t="shared" ca="1" si="10720"/>
        <v>66.257812500000014</v>
      </c>
      <c r="BW2973" s="36" t="str">
        <f t="shared" ca="1" si="10720"/>
        <v/>
      </c>
      <c r="BX2973" s="36" t="str">
        <f t="shared" ca="1" si="10720"/>
        <v/>
      </c>
      <c r="BY2973" s="36" t="str">
        <f t="shared" ca="1" si="10720"/>
        <v/>
      </c>
      <c r="BZ2973" s="36" t="str">
        <f t="shared" ca="1" si="10720"/>
        <v/>
      </c>
      <c r="CA2973" s="36" t="str">
        <f t="shared" ca="1" si="10720"/>
        <v/>
      </c>
      <c r="CB2973" s="36" t="str">
        <f t="shared" ca="1" si="10720"/>
        <v/>
      </c>
      <c r="CC2973" s="36" t="str">
        <f t="shared" ca="1" si="10720"/>
        <v/>
      </c>
      <c r="CD2973" s="36" t="str">
        <f t="shared" ca="1" si="10720"/>
        <v/>
      </c>
      <c r="CE2973" s="36" t="str">
        <f t="shared" ca="1" si="10720"/>
        <v/>
      </c>
      <c r="CF2973" s="36" t="str">
        <f t="shared" ca="1" si="10720"/>
        <v/>
      </c>
      <c r="CG2973" s="36" t="str">
        <f t="shared" ca="1" si="10720"/>
        <v/>
      </c>
      <c r="CH2973" s="36" t="str">
        <f t="shared" ca="1" si="10720"/>
        <v/>
      </c>
      <c r="CI2973" s="36" t="str">
        <f t="shared" ca="1" si="10720"/>
        <v/>
      </c>
      <c r="CJ2973" s="36" t="str">
        <f t="shared" ca="1" si="10720"/>
        <v/>
      </c>
      <c r="CK2973" s="36" t="str">
        <f t="shared" ca="1" si="10720"/>
        <v/>
      </c>
      <c r="CL2973" s="36" t="str">
        <f t="shared" ca="1" si="10720"/>
        <v/>
      </c>
      <c r="CN2973" s="36">
        <f t="shared" ref="CN2973:DG2973" ca="1" si="10721">IF(AND(ISNUMBER(CN$252),ISNUMBER(CN2771)),CN$252*CN2771,"")</f>
        <v>15.901875000000004</v>
      </c>
      <c r="CO2973" s="36">
        <f t="shared" ca="1" si="10721"/>
        <v>15.901875000000004</v>
      </c>
      <c r="CP2973" s="36">
        <f t="shared" ca="1" si="10721"/>
        <v>15.901875000000004</v>
      </c>
      <c r="CQ2973" s="36">
        <f t="shared" ca="1" si="10721"/>
        <v>15.901875000000004</v>
      </c>
      <c r="CR2973" s="36" t="str">
        <f t="shared" ca="1" si="10721"/>
        <v/>
      </c>
      <c r="CS2973" s="36" t="str">
        <f t="shared" ca="1" si="10721"/>
        <v/>
      </c>
      <c r="CT2973" s="36" t="str">
        <f t="shared" ca="1" si="10721"/>
        <v/>
      </c>
      <c r="CU2973" s="36" t="str">
        <f t="shared" ca="1" si="10721"/>
        <v/>
      </c>
      <c r="CV2973" s="36" t="str">
        <f t="shared" ca="1" si="10721"/>
        <v/>
      </c>
      <c r="CW2973" s="36" t="str">
        <f t="shared" ca="1" si="10721"/>
        <v/>
      </c>
      <c r="CX2973" s="36" t="str">
        <f t="shared" ca="1" si="10721"/>
        <v/>
      </c>
      <c r="CY2973" s="36" t="str">
        <f t="shared" ca="1" si="10721"/>
        <v/>
      </c>
      <c r="CZ2973" s="36" t="str">
        <f t="shared" ca="1" si="10721"/>
        <v/>
      </c>
      <c r="DA2973" s="36" t="str">
        <f t="shared" ca="1" si="10721"/>
        <v/>
      </c>
      <c r="DB2973" s="36" t="str">
        <f t="shared" ca="1" si="10721"/>
        <v/>
      </c>
      <c r="DC2973" s="36" t="str">
        <f t="shared" ca="1" si="10721"/>
        <v/>
      </c>
      <c r="DD2973" s="36" t="str">
        <f t="shared" ca="1" si="10721"/>
        <v/>
      </c>
      <c r="DE2973" s="36" t="str">
        <f t="shared" ca="1" si="10721"/>
        <v/>
      </c>
      <c r="DF2973" s="36" t="str">
        <f t="shared" ca="1" si="10721"/>
        <v/>
      </c>
      <c r="DG2973" s="36" t="str">
        <f t="shared" ca="1" si="10721"/>
        <v/>
      </c>
      <c r="DI2973" s="36">
        <f t="shared" ref="DI2973:EB2973" ca="1" si="10722">IF(AND(ISNUMBER(DI$252),ISNUMBER(DI2771)),DI$252*DI2771,"")</f>
        <v>7.6328999999999994</v>
      </c>
      <c r="DJ2973" s="36">
        <f t="shared" ca="1" si="10722"/>
        <v>12.721499999999999</v>
      </c>
      <c r="DK2973" s="36">
        <f t="shared" ca="1" si="10722"/>
        <v>6.5021000000000004</v>
      </c>
      <c r="DL2973" s="36">
        <f t="shared" ca="1" si="10722"/>
        <v>6.5021000000000004</v>
      </c>
      <c r="DM2973" s="36">
        <f t="shared" ca="1" si="10722"/>
        <v>12.721499999999999</v>
      </c>
      <c r="DN2973" s="36">
        <f t="shared" ca="1" si="10722"/>
        <v>6.5021000000000004</v>
      </c>
      <c r="DO2973" s="36">
        <f t="shared" ca="1" si="10722"/>
        <v>6.5021000000000004</v>
      </c>
      <c r="DP2973" s="36">
        <f t="shared" ca="1" si="10722"/>
        <v>12.721499999999999</v>
      </c>
      <c r="DQ2973" s="36">
        <f t="shared" ca="1" si="10722"/>
        <v>6.5021000000000004</v>
      </c>
      <c r="DR2973" s="36">
        <f t="shared" ca="1" si="10722"/>
        <v>6.5021000000000004</v>
      </c>
      <c r="DS2973" s="36" t="str">
        <f t="shared" ca="1" si="10722"/>
        <v/>
      </c>
      <c r="DT2973" s="36" t="str">
        <f t="shared" ca="1" si="10722"/>
        <v/>
      </c>
      <c r="DU2973" s="36" t="str">
        <f t="shared" ca="1" si="10722"/>
        <v/>
      </c>
      <c r="DV2973" s="36" t="str">
        <f t="shared" ca="1" si="10722"/>
        <v/>
      </c>
      <c r="DW2973" s="36" t="str">
        <f t="shared" ca="1" si="10722"/>
        <v/>
      </c>
      <c r="DX2973" s="36" t="str">
        <f t="shared" ca="1" si="10722"/>
        <v/>
      </c>
      <c r="DY2973" s="36" t="str">
        <f t="shared" ca="1" si="10722"/>
        <v/>
      </c>
      <c r="DZ2973" s="36" t="str">
        <f t="shared" ca="1" si="10722"/>
        <v/>
      </c>
      <c r="EA2973" s="36" t="str">
        <f t="shared" ca="1" si="10722"/>
        <v/>
      </c>
      <c r="EB2973" s="36" t="str">
        <f t="shared" ca="1" si="10722"/>
        <v/>
      </c>
    </row>
    <row r="2974" spans="1:132" x14ac:dyDescent="0.25">
      <c r="A2974" s="797"/>
      <c r="C2974" s="323" t="str">
        <f>"[i"&amp;'Input - Output'!H747&amp;"] "&amp;$C$254</f>
        <v>[iR2] Prijs van vezels per vierkante meter van het lamel</v>
      </c>
      <c r="H2974" s="36">
        <f t="shared" ref="H2974:AA2974" ca="1" si="10723">IF(AND(ISNUMBER(H$252),ISNUMBER(H2772)),H$252*H2772,"")</f>
        <v>37.104375000000005</v>
      </c>
      <c r="I2974" s="36">
        <f t="shared" ca="1" si="10723"/>
        <v>7.4208750000000023</v>
      </c>
      <c r="J2974" s="36">
        <f t="shared" ca="1" si="10723"/>
        <v>14.841750000000005</v>
      </c>
      <c r="K2974" s="36">
        <f t="shared" ca="1" si="10723"/>
        <v>14.841750000000005</v>
      </c>
      <c r="L2974" s="36">
        <f t="shared" ca="1" si="10723"/>
        <v>14.841750000000005</v>
      </c>
      <c r="M2974" s="36">
        <f t="shared" ca="1" si="10723"/>
        <v>14.841750000000005</v>
      </c>
      <c r="N2974" s="36">
        <f t="shared" ca="1" si="10723"/>
        <v>7.4208750000000023</v>
      </c>
      <c r="O2974" s="36">
        <f t="shared" ca="1" si="10723"/>
        <v>37.104375000000005</v>
      </c>
      <c r="P2974" s="36" t="str">
        <f t="shared" ca="1" si="10723"/>
        <v/>
      </c>
      <c r="Q2974" s="36" t="str">
        <f t="shared" ca="1" si="10723"/>
        <v/>
      </c>
      <c r="R2974" s="36" t="str">
        <f t="shared" ca="1" si="10723"/>
        <v/>
      </c>
      <c r="S2974" s="36" t="str">
        <f t="shared" ca="1" si="10723"/>
        <v/>
      </c>
      <c r="T2974" s="36" t="str">
        <f t="shared" ca="1" si="10723"/>
        <v/>
      </c>
      <c r="U2974" s="36" t="str">
        <f t="shared" ca="1" si="10723"/>
        <v/>
      </c>
      <c r="V2974" s="36" t="str">
        <f t="shared" ca="1" si="10723"/>
        <v/>
      </c>
      <c r="W2974" s="36" t="str">
        <f t="shared" ca="1" si="10723"/>
        <v/>
      </c>
      <c r="X2974" s="36" t="str">
        <f t="shared" ca="1" si="10723"/>
        <v/>
      </c>
      <c r="Y2974" s="36" t="str">
        <f t="shared" ca="1" si="10723"/>
        <v/>
      </c>
      <c r="Z2974" s="36" t="str">
        <f t="shared" ca="1" si="10723"/>
        <v/>
      </c>
      <c r="AA2974" s="36" t="str">
        <f t="shared" ca="1" si="10723"/>
        <v/>
      </c>
      <c r="AC2974" s="36">
        <f t="shared" ref="AC2974:AV2974" ca="1" si="10724">IF(AND(ISNUMBER(AC$252),ISNUMBER(AC2772)),AC$252*AC2772,"")</f>
        <v>44.525250000000007</v>
      </c>
      <c r="AD2974" s="36">
        <f t="shared" ca="1" si="10724"/>
        <v>7.4208750000000023</v>
      </c>
      <c r="AE2974" s="36">
        <f t="shared" ca="1" si="10724"/>
        <v>11.131312500000002</v>
      </c>
      <c r="AF2974" s="36">
        <f t="shared" ca="1" si="10724"/>
        <v>11.131312500000002</v>
      </c>
      <c r="AG2974" s="36">
        <f t="shared" ca="1" si="10724"/>
        <v>11.131312500000002</v>
      </c>
      <c r="AH2974" s="36">
        <f t="shared" ca="1" si="10724"/>
        <v>11.131312500000002</v>
      </c>
      <c r="AI2974" s="36">
        <f t="shared" ca="1" si="10724"/>
        <v>7.4208750000000023</v>
      </c>
      <c r="AJ2974" s="36">
        <f t="shared" ca="1" si="10724"/>
        <v>44.525250000000007</v>
      </c>
      <c r="AK2974" s="36" t="str">
        <f t="shared" ca="1" si="10724"/>
        <v/>
      </c>
      <c r="AL2974" s="36" t="str">
        <f t="shared" ca="1" si="10724"/>
        <v/>
      </c>
      <c r="AM2974" s="36" t="str">
        <f t="shared" ca="1" si="10724"/>
        <v/>
      </c>
      <c r="AN2974" s="36" t="str">
        <f t="shared" ca="1" si="10724"/>
        <v/>
      </c>
      <c r="AO2974" s="36" t="str">
        <f t="shared" ca="1" si="10724"/>
        <v/>
      </c>
      <c r="AP2974" s="36" t="str">
        <f t="shared" ca="1" si="10724"/>
        <v/>
      </c>
      <c r="AQ2974" s="36" t="str">
        <f t="shared" ca="1" si="10724"/>
        <v/>
      </c>
      <c r="AR2974" s="36" t="str">
        <f t="shared" ca="1" si="10724"/>
        <v/>
      </c>
      <c r="AS2974" s="36" t="str">
        <f t="shared" ca="1" si="10724"/>
        <v/>
      </c>
      <c r="AT2974" s="36" t="str">
        <f t="shared" ca="1" si="10724"/>
        <v/>
      </c>
      <c r="AU2974" s="36" t="str">
        <f t="shared" ca="1" si="10724"/>
        <v/>
      </c>
      <c r="AV2974" s="334" t="str">
        <f t="shared" ca="1" si="10724"/>
        <v/>
      </c>
      <c r="AX2974" s="36">
        <f t="shared" ref="AX2974:BQ2974" ca="1" si="10725">IF(AND(ISNUMBER(AX$252),ISNUMBER(AX2772)),AX$252*AX2772,"")</f>
        <v>47.705625000000005</v>
      </c>
      <c r="AY2974" s="36">
        <f t="shared" ca="1" si="10725"/>
        <v>7.950937500000002</v>
      </c>
      <c r="AZ2974" s="36">
        <f t="shared" ca="1" si="10725"/>
        <v>11.926406250000001</v>
      </c>
      <c r="BA2974" s="36">
        <f t="shared" ca="1" si="10725"/>
        <v>11.926406250000001</v>
      </c>
      <c r="BB2974" s="36">
        <f t="shared" ca="1" si="10725"/>
        <v>11.926406250000001</v>
      </c>
      <c r="BC2974" s="36">
        <f t="shared" ca="1" si="10725"/>
        <v>11.926406250000001</v>
      </c>
      <c r="BD2974" s="36">
        <f t="shared" ca="1" si="10725"/>
        <v>7.950937500000002</v>
      </c>
      <c r="BE2974" s="36">
        <f t="shared" ca="1" si="10725"/>
        <v>47.705625000000005</v>
      </c>
      <c r="BF2974" s="36" t="str">
        <f t="shared" ca="1" si="10725"/>
        <v/>
      </c>
      <c r="BG2974" s="36" t="str">
        <f t="shared" ca="1" si="10725"/>
        <v/>
      </c>
      <c r="BH2974" s="36" t="str">
        <f t="shared" ca="1" si="10725"/>
        <v/>
      </c>
      <c r="BI2974" s="36" t="str">
        <f t="shared" ca="1" si="10725"/>
        <v/>
      </c>
      <c r="BJ2974" s="36" t="str">
        <f t="shared" ca="1" si="10725"/>
        <v/>
      </c>
      <c r="BK2974" s="36" t="str">
        <f t="shared" ca="1" si="10725"/>
        <v/>
      </c>
      <c r="BL2974" s="36" t="str">
        <f t="shared" ca="1" si="10725"/>
        <v/>
      </c>
      <c r="BM2974" s="36" t="str">
        <f t="shared" ca="1" si="10725"/>
        <v/>
      </c>
      <c r="BN2974" s="36" t="str">
        <f t="shared" ca="1" si="10725"/>
        <v/>
      </c>
      <c r="BO2974" s="36" t="str">
        <f t="shared" ca="1" si="10725"/>
        <v/>
      </c>
      <c r="BP2974" s="36" t="str">
        <f t="shared" ca="1" si="10725"/>
        <v/>
      </c>
      <c r="BQ2974" s="36" t="str">
        <f t="shared" ca="1" si="10725"/>
        <v/>
      </c>
      <c r="BS2974" s="36">
        <f t="shared" ref="BS2974:CL2974" ca="1" si="10726">IF(AND(ISNUMBER(BS$252),ISNUMBER(BS2772)),BS$252*BS2772,"")</f>
        <v>66.257812500000014</v>
      </c>
      <c r="BT2974" s="36">
        <f t="shared" ca="1" si="10726"/>
        <v>66.257812500000014</v>
      </c>
      <c r="BU2974" s="36">
        <f t="shared" ca="1" si="10726"/>
        <v>66.257812500000014</v>
      </c>
      <c r="BV2974" s="36">
        <f t="shared" ca="1" si="10726"/>
        <v>66.257812500000014</v>
      </c>
      <c r="BW2974" s="36" t="str">
        <f t="shared" ca="1" si="10726"/>
        <v/>
      </c>
      <c r="BX2974" s="36" t="str">
        <f t="shared" ca="1" si="10726"/>
        <v/>
      </c>
      <c r="BY2974" s="36" t="str">
        <f t="shared" ca="1" si="10726"/>
        <v/>
      </c>
      <c r="BZ2974" s="36" t="str">
        <f t="shared" ca="1" si="10726"/>
        <v/>
      </c>
      <c r="CA2974" s="36" t="str">
        <f t="shared" ca="1" si="10726"/>
        <v/>
      </c>
      <c r="CB2974" s="36" t="str">
        <f t="shared" ca="1" si="10726"/>
        <v/>
      </c>
      <c r="CC2974" s="36" t="str">
        <f t="shared" ca="1" si="10726"/>
        <v/>
      </c>
      <c r="CD2974" s="36" t="str">
        <f t="shared" ca="1" si="10726"/>
        <v/>
      </c>
      <c r="CE2974" s="36" t="str">
        <f t="shared" ca="1" si="10726"/>
        <v/>
      </c>
      <c r="CF2974" s="36" t="str">
        <f t="shared" ca="1" si="10726"/>
        <v/>
      </c>
      <c r="CG2974" s="36" t="str">
        <f t="shared" ca="1" si="10726"/>
        <v/>
      </c>
      <c r="CH2974" s="36" t="str">
        <f t="shared" ca="1" si="10726"/>
        <v/>
      </c>
      <c r="CI2974" s="36" t="str">
        <f t="shared" ca="1" si="10726"/>
        <v/>
      </c>
      <c r="CJ2974" s="36" t="str">
        <f t="shared" ca="1" si="10726"/>
        <v/>
      </c>
      <c r="CK2974" s="36" t="str">
        <f t="shared" ca="1" si="10726"/>
        <v/>
      </c>
      <c r="CL2974" s="36" t="str">
        <f t="shared" ca="1" si="10726"/>
        <v/>
      </c>
      <c r="CN2974" s="36">
        <f t="shared" ref="CN2974:DG2974" ca="1" si="10727">IF(AND(ISNUMBER(CN$252),ISNUMBER(CN2772)),CN$252*CN2772,"")</f>
        <v>15.901875000000004</v>
      </c>
      <c r="CO2974" s="36">
        <f t="shared" ca="1" si="10727"/>
        <v>15.901875000000004</v>
      </c>
      <c r="CP2974" s="36">
        <f t="shared" ca="1" si="10727"/>
        <v>15.901875000000004</v>
      </c>
      <c r="CQ2974" s="36">
        <f t="shared" ca="1" si="10727"/>
        <v>15.901875000000004</v>
      </c>
      <c r="CR2974" s="36" t="str">
        <f t="shared" ca="1" si="10727"/>
        <v/>
      </c>
      <c r="CS2974" s="36" t="str">
        <f t="shared" ca="1" si="10727"/>
        <v/>
      </c>
      <c r="CT2974" s="36" t="str">
        <f t="shared" ca="1" si="10727"/>
        <v/>
      </c>
      <c r="CU2974" s="36" t="str">
        <f t="shared" ca="1" si="10727"/>
        <v/>
      </c>
      <c r="CV2974" s="36" t="str">
        <f t="shared" ca="1" si="10727"/>
        <v/>
      </c>
      <c r="CW2974" s="36" t="str">
        <f t="shared" ca="1" si="10727"/>
        <v/>
      </c>
      <c r="CX2974" s="36" t="str">
        <f t="shared" ca="1" si="10727"/>
        <v/>
      </c>
      <c r="CY2974" s="36" t="str">
        <f t="shared" ca="1" si="10727"/>
        <v/>
      </c>
      <c r="CZ2974" s="36" t="str">
        <f t="shared" ca="1" si="10727"/>
        <v/>
      </c>
      <c r="DA2974" s="36" t="str">
        <f t="shared" ca="1" si="10727"/>
        <v/>
      </c>
      <c r="DB2974" s="36" t="str">
        <f t="shared" ca="1" si="10727"/>
        <v/>
      </c>
      <c r="DC2974" s="36" t="str">
        <f t="shared" ca="1" si="10727"/>
        <v/>
      </c>
      <c r="DD2974" s="36" t="str">
        <f t="shared" ca="1" si="10727"/>
        <v/>
      </c>
      <c r="DE2974" s="36" t="str">
        <f t="shared" ca="1" si="10727"/>
        <v/>
      </c>
      <c r="DF2974" s="36" t="str">
        <f t="shared" ca="1" si="10727"/>
        <v/>
      </c>
      <c r="DG2974" s="36" t="str">
        <f t="shared" ca="1" si="10727"/>
        <v/>
      </c>
      <c r="DI2974" s="36">
        <f t="shared" ref="DI2974:EB2974" ca="1" si="10728">IF(AND(ISNUMBER(DI$252),ISNUMBER(DI2772)),DI$252*DI2772,"")</f>
        <v>7.6328999999999994</v>
      </c>
      <c r="DJ2974" s="36">
        <f t="shared" ca="1" si="10728"/>
        <v>12.721499999999999</v>
      </c>
      <c r="DK2974" s="36">
        <f t="shared" ca="1" si="10728"/>
        <v>6.5021000000000004</v>
      </c>
      <c r="DL2974" s="36">
        <f t="shared" ca="1" si="10728"/>
        <v>6.5021000000000004</v>
      </c>
      <c r="DM2974" s="36">
        <f t="shared" ca="1" si="10728"/>
        <v>12.721499999999999</v>
      </c>
      <c r="DN2974" s="36">
        <f t="shared" ca="1" si="10728"/>
        <v>6.5021000000000004</v>
      </c>
      <c r="DO2974" s="36">
        <f t="shared" ca="1" si="10728"/>
        <v>6.5021000000000004</v>
      </c>
      <c r="DP2974" s="36">
        <f t="shared" ca="1" si="10728"/>
        <v>12.721499999999999</v>
      </c>
      <c r="DQ2974" s="36">
        <f t="shared" ca="1" si="10728"/>
        <v>6.5021000000000004</v>
      </c>
      <c r="DR2974" s="36">
        <f t="shared" ca="1" si="10728"/>
        <v>6.5021000000000004</v>
      </c>
      <c r="DS2974" s="36" t="str">
        <f t="shared" ca="1" si="10728"/>
        <v/>
      </c>
      <c r="DT2974" s="36" t="str">
        <f t="shared" ca="1" si="10728"/>
        <v/>
      </c>
      <c r="DU2974" s="36" t="str">
        <f t="shared" ca="1" si="10728"/>
        <v/>
      </c>
      <c r="DV2974" s="36" t="str">
        <f t="shared" ca="1" si="10728"/>
        <v/>
      </c>
      <c r="DW2974" s="36" t="str">
        <f t="shared" ca="1" si="10728"/>
        <v/>
      </c>
      <c r="DX2974" s="36" t="str">
        <f t="shared" ca="1" si="10728"/>
        <v/>
      </c>
      <c r="DY2974" s="36" t="str">
        <f t="shared" ca="1" si="10728"/>
        <v/>
      </c>
      <c r="DZ2974" s="36" t="str">
        <f t="shared" ca="1" si="10728"/>
        <v/>
      </c>
      <c r="EA2974" s="36" t="str">
        <f t="shared" ca="1" si="10728"/>
        <v/>
      </c>
      <c r="EB2974" s="36" t="str">
        <f t="shared" ca="1" si="10728"/>
        <v/>
      </c>
    </row>
    <row r="2975" spans="1:132" x14ac:dyDescent="0.25">
      <c r="A2975" s="797"/>
      <c r="C2975" s="323" t="str">
        <f>"[i"&amp;'Input - Output'!H748&amp;"] "&amp;$C$254</f>
        <v>[iR2] Prijs van vezels per vierkante meter van het lamel</v>
      </c>
      <c r="H2975" s="36">
        <f t="shared" ref="H2975:AA2975" ca="1" si="10729">IF(AND(ISNUMBER(H$252),ISNUMBER(H2773)),H$252*H2773,"")</f>
        <v>37.104375000000005</v>
      </c>
      <c r="I2975" s="36">
        <f t="shared" ca="1" si="10729"/>
        <v>7.4208750000000023</v>
      </c>
      <c r="J2975" s="36">
        <f t="shared" ca="1" si="10729"/>
        <v>14.841750000000005</v>
      </c>
      <c r="K2975" s="36">
        <f t="shared" ca="1" si="10729"/>
        <v>14.841750000000005</v>
      </c>
      <c r="L2975" s="36">
        <f t="shared" ca="1" si="10729"/>
        <v>14.841750000000005</v>
      </c>
      <c r="M2975" s="36">
        <f t="shared" ca="1" si="10729"/>
        <v>14.841750000000005</v>
      </c>
      <c r="N2975" s="36">
        <f t="shared" ca="1" si="10729"/>
        <v>7.4208750000000023</v>
      </c>
      <c r="O2975" s="36">
        <f t="shared" ca="1" si="10729"/>
        <v>37.104375000000005</v>
      </c>
      <c r="P2975" s="36" t="str">
        <f t="shared" ca="1" si="10729"/>
        <v/>
      </c>
      <c r="Q2975" s="36" t="str">
        <f t="shared" ca="1" si="10729"/>
        <v/>
      </c>
      <c r="R2975" s="36" t="str">
        <f t="shared" ca="1" si="10729"/>
        <v/>
      </c>
      <c r="S2975" s="36" t="str">
        <f t="shared" ca="1" si="10729"/>
        <v/>
      </c>
      <c r="T2975" s="36" t="str">
        <f t="shared" ca="1" si="10729"/>
        <v/>
      </c>
      <c r="U2975" s="36" t="str">
        <f t="shared" ca="1" si="10729"/>
        <v/>
      </c>
      <c r="V2975" s="36" t="str">
        <f t="shared" ca="1" si="10729"/>
        <v/>
      </c>
      <c r="W2975" s="36" t="str">
        <f t="shared" ca="1" si="10729"/>
        <v/>
      </c>
      <c r="X2975" s="36" t="str">
        <f t="shared" ca="1" si="10729"/>
        <v/>
      </c>
      <c r="Y2975" s="36" t="str">
        <f t="shared" ca="1" si="10729"/>
        <v/>
      </c>
      <c r="Z2975" s="36" t="str">
        <f t="shared" ca="1" si="10729"/>
        <v/>
      </c>
      <c r="AA2975" s="36" t="str">
        <f t="shared" ca="1" si="10729"/>
        <v/>
      </c>
      <c r="AC2975" s="36">
        <f t="shared" ref="AC2975:AV2975" ca="1" si="10730">IF(AND(ISNUMBER(AC$252),ISNUMBER(AC2773)),AC$252*AC2773,"")</f>
        <v>44.525250000000007</v>
      </c>
      <c r="AD2975" s="36">
        <f t="shared" ca="1" si="10730"/>
        <v>7.4208750000000023</v>
      </c>
      <c r="AE2975" s="36">
        <f t="shared" ca="1" si="10730"/>
        <v>11.131312500000002</v>
      </c>
      <c r="AF2975" s="36">
        <f t="shared" ca="1" si="10730"/>
        <v>11.131312500000002</v>
      </c>
      <c r="AG2975" s="36">
        <f t="shared" ca="1" si="10730"/>
        <v>11.131312500000002</v>
      </c>
      <c r="AH2975" s="36">
        <f t="shared" ca="1" si="10730"/>
        <v>11.131312500000002</v>
      </c>
      <c r="AI2975" s="36">
        <f t="shared" ca="1" si="10730"/>
        <v>7.4208750000000023</v>
      </c>
      <c r="AJ2975" s="36">
        <f t="shared" ca="1" si="10730"/>
        <v>44.525250000000007</v>
      </c>
      <c r="AK2975" s="36" t="str">
        <f t="shared" ca="1" si="10730"/>
        <v/>
      </c>
      <c r="AL2975" s="36" t="str">
        <f t="shared" ca="1" si="10730"/>
        <v/>
      </c>
      <c r="AM2975" s="36" t="str">
        <f t="shared" ca="1" si="10730"/>
        <v/>
      </c>
      <c r="AN2975" s="36" t="str">
        <f t="shared" ca="1" si="10730"/>
        <v/>
      </c>
      <c r="AO2975" s="36" t="str">
        <f t="shared" ca="1" si="10730"/>
        <v/>
      </c>
      <c r="AP2975" s="36" t="str">
        <f t="shared" ca="1" si="10730"/>
        <v/>
      </c>
      <c r="AQ2975" s="36" t="str">
        <f t="shared" ca="1" si="10730"/>
        <v/>
      </c>
      <c r="AR2975" s="36" t="str">
        <f t="shared" ca="1" si="10730"/>
        <v/>
      </c>
      <c r="AS2975" s="36" t="str">
        <f t="shared" ca="1" si="10730"/>
        <v/>
      </c>
      <c r="AT2975" s="36" t="str">
        <f t="shared" ca="1" si="10730"/>
        <v/>
      </c>
      <c r="AU2975" s="36" t="str">
        <f t="shared" ca="1" si="10730"/>
        <v/>
      </c>
      <c r="AV2975" s="334" t="str">
        <f t="shared" ca="1" si="10730"/>
        <v/>
      </c>
      <c r="AX2975" s="36">
        <f t="shared" ref="AX2975:BQ2975" ca="1" si="10731">IF(AND(ISNUMBER(AX$252),ISNUMBER(AX2773)),AX$252*AX2773,"")</f>
        <v>47.705625000000005</v>
      </c>
      <c r="AY2975" s="36">
        <f t="shared" ca="1" si="10731"/>
        <v>7.950937500000002</v>
      </c>
      <c r="AZ2975" s="36">
        <f t="shared" ca="1" si="10731"/>
        <v>11.926406250000001</v>
      </c>
      <c r="BA2975" s="36">
        <f t="shared" ca="1" si="10731"/>
        <v>11.926406250000001</v>
      </c>
      <c r="BB2975" s="36">
        <f t="shared" ca="1" si="10731"/>
        <v>11.926406250000001</v>
      </c>
      <c r="BC2975" s="36">
        <f t="shared" ca="1" si="10731"/>
        <v>11.926406250000001</v>
      </c>
      <c r="BD2975" s="36">
        <f t="shared" ca="1" si="10731"/>
        <v>7.950937500000002</v>
      </c>
      <c r="BE2975" s="36">
        <f t="shared" ca="1" si="10731"/>
        <v>47.705625000000005</v>
      </c>
      <c r="BF2975" s="36" t="str">
        <f t="shared" ca="1" si="10731"/>
        <v/>
      </c>
      <c r="BG2975" s="36" t="str">
        <f t="shared" ca="1" si="10731"/>
        <v/>
      </c>
      <c r="BH2975" s="36" t="str">
        <f t="shared" ca="1" si="10731"/>
        <v/>
      </c>
      <c r="BI2975" s="36" t="str">
        <f t="shared" ca="1" si="10731"/>
        <v/>
      </c>
      <c r="BJ2975" s="36" t="str">
        <f t="shared" ca="1" si="10731"/>
        <v/>
      </c>
      <c r="BK2975" s="36" t="str">
        <f t="shared" ca="1" si="10731"/>
        <v/>
      </c>
      <c r="BL2975" s="36" t="str">
        <f t="shared" ca="1" si="10731"/>
        <v/>
      </c>
      <c r="BM2975" s="36" t="str">
        <f t="shared" ca="1" si="10731"/>
        <v/>
      </c>
      <c r="BN2975" s="36" t="str">
        <f t="shared" ca="1" si="10731"/>
        <v/>
      </c>
      <c r="BO2975" s="36" t="str">
        <f t="shared" ca="1" si="10731"/>
        <v/>
      </c>
      <c r="BP2975" s="36" t="str">
        <f t="shared" ca="1" si="10731"/>
        <v/>
      </c>
      <c r="BQ2975" s="36" t="str">
        <f t="shared" ca="1" si="10731"/>
        <v/>
      </c>
      <c r="BS2975" s="36">
        <f t="shared" ref="BS2975:CL2975" ca="1" si="10732">IF(AND(ISNUMBER(BS$252),ISNUMBER(BS2773)),BS$252*BS2773,"")</f>
        <v>66.257812500000014</v>
      </c>
      <c r="BT2975" s="36">
        <f t="shared" ca="1" si="10732"/>
        <v>66.257812500000014</v>
      </c>
      <c r="BU2975" s="36">
        <f t="shared" ca="1" si="10732"/>
        <v>66.257812500000014</v>
      </c>
      <c r="BV2975" s="36">
        <f t="shared" ca="1" si="10732"/>
        <v>66.257812500000014</v>
      </c>
      <c r="BW2975" s="36" t="str">
        <f t="shared" ca="1" si="10732"/>
        <v/>
      </c>
      <c r="BX2975" s="36" t="str">
        <f t="shared" ca="1" si="10732"/>
        <v/>
      </c>
      <c r="BY2975" s="36" t="str">
        <f t="shared" ca="1" si="10732"/>
        <v/>
      </c>
      <c r="BZ2975" s="36" t="str">
        <f t="shared" ca="1" si="10732"/>
        <v/>
      </c>
      <c r="CA2975" s="36" t="str">
        <f t="shared" ca="1" si="10732"/>
        <v/>
      </c>
      <c r="CB2975" s="36" t="str">
        <f t="shared" ca="1" si="10732"/>
        <v/>
      </c>
      <c r="CC2975" s="36" t="str">
        <f t="shared" ca="1" si="10732"/>
        <v/>
      </c>
      <c r="CD2975" s="36" t="str">
        <f t="shared" ca="1" si="10732"/>
        <v/>
      </c>
      <c r="CE2975" s="36" t="str">
        <f t="shared" ca="1" si="10732"/>
        <v/>
      </c>
      <c r="CF2975" s="36" t="str">
        <f t="shared" ca="1" si="10732"/>
        <v/>
      </c>
      <c r="CG2975" s="36" t="str">
        <f t="shared" ca="1" si="10732"/>
        <v/>
      </c>
      <c r="CH2975" s="36" t="str">
        <f t="shared" ca="1" si="10732"/>
        <v/>
      </c>
      <c r="CI2975" s="36" t="str">
        <f t="shared" ca="1" si="10732"/>
        <v/>
      </c>
      <c r="CJ2975" s="36" t="str">
        <f t="shared" ca="1" si="10732"/>
        <v/>
      </c>
      <c r="CK2975" s="36" t="str">
        <f t="shared" ca="1" si="10732"/>
        <v/>
      </c>
      <c r="CL2975" s="36" t="str">
        <f t="shared" ca="1" si="10732"/>
        <v/>
      </c>
      <c r="CN2975" s="36">
        <f t="shared" ref="CN2975:DG2975" ca="1" si="10733">IF(AND(ISNUMBER(CN$252),ISNUMBER(CN2773)),CN$252*CN2773,"")</f>
        <v>15.901875000000004</v>
      </c>
      <c r="CO2975" s="36">
        <f t="shared" ca="1" si="10733"/>
        <v>15.901875000000004</v>
      </c>
      <c r="CP2975" s="36">
        <f t="shared" ca="1" si="10733"/>
        <v>15.901875000000004</v>
      </c>
      <c r="CQ2975" s="36">
        <f t="shared" ca="1" si="10733"/>
        <v>15.901875000000004</v>
      </c>
      <c r="CR2975" s="36" t="str">
        <f t="shared" ca="1" si="10733"/>
        <v/>
      </c>
      <c r="CS2975" s="36" t="str">
        <f t="shared" ca="1" si="10733"/>
        <v/>
      </c>
      <c r="CT2975" s="36" t="str">
        <f t="shared" ca="1" si="10733"/>
        <v/>
      </c>
      <c r="CU2975" s="36" t="str">
        <f t="shared" ca="1" si="10733"/>
        <v/>
      </c>
      <c r="CV2975" s="36" t="str">
        <f t="shared" ca="1" si="10733"/>
        <v/>
      </c>
      <c r="CW2975" s="36" t="str">
        <f t="shared" ca="1" si="10733"/>
        <v/>
      </c>
      <c r="CX2975" s="36" t="str">
        <f t="shared" ca="1" si="10733"/>
        <v/>
      </c>
      <c r="CY2975" s="36" t="str">
        <f t="shared" ca="1" si="10733"/>
        <v/>
      </c>
      <c r="CZ2975" s="36" t="str">
        <f t="shared" ca="1" si="10733"/>
        <v/>
      </c>
      <c r="DA2975" s="36" t="str">
        <f t="shared" ca="1" si="10733"/>
        <v/>
      </c>
      <c r="DB2975" s="36" t="str">
        <f t="shared" ca="1" si="10733"/>
        <v/>
      </c>
      <c r="DC2975" s="36" t="str">
        <f t="shared" ca="1" si="10733"/>
        <v/>
      </c>
      <c r="DD2975" s="36" t="str">
        <f t="shared" ca="1" si="10733"/>
        <v/>
      </c>
      <c r="DE2975" s="36" t="str">
        <f t="shared" ca="1" si="10733"/>
        <v/>
      </c>
      <c r="DF2975" s="36" t="str">
        <f t="shared" ca="1" si="10733"/>
        <v/>
      </c>
      <c r="DG2975" s="36" t="str">
        <f t="shared" ca="1" si="10733"/>
        <v/>
      </c>
      <c r="DI2975" s="36">
        <f t="shared" ref="DI2975:EB2975" ca="1" si="10734">IF(AND(ISNUMBER(DI$252),ISNUMBER(DI2773)),DI$252*DI2773,"")</f>
        <v>7.6328999999999994</v>
      </c>
      <c r="DJ2975" s="36">
        <f t="shared" ca="1" si="10734"/>
        <v>12.721499999999999</v>
      </c>
      <c r="DK2975" s="36">
        <f t="shared" ca="1" si="10734"/>
        <v>6.5021000000000004</v>
      </c>
      <c r="DL2975" s="36">
        <f t="shared" ca="1" si="10734"/>
        <v>6.5021000000000004</v>
      </c>
      <c r="DM2975" s="36">
        <f t="shared" ca="1" si="10734"/>
        <v>12.721499999999999</v>
      </c>
      <c r="DN2975" s="36">
        <f t="shared" ca="1" si="10734"/>
        <v>6.5021000000000004</v>
      </c>
      <c r="DO2975" s="36">
        <f t="shared" ca="1" si="10734"/>
        <v>6.5021000000000004</v>
      </c>
      <c r="DP2975" s="36">
        <f t="shared" ca="1" si="10734"/>
        <v>12.721499999999999</v>
      </c>
      <c r="DQ2975" s="36">
        <f t="shared" ca="1" si="10734"/>
        <v>6.5021000000000004</v>
      </c>
      <c r="DR2975" s="36">
        <f t="shared" ca="1" si="10734"/>
        <v>6.5021000000000004</v>
      </c>
      <c r="DS2975" s="36" t="str">
        <f t="shared" ca="1" si="10734"/>
        <v/>
      </c>
      <c r="DT2975" s="36" t="str">
        <f t="shared" ca="1" si="10734"/>
        <v/>
      </c>
      <c r="DU2975" s="36" t="str">
        <f t="shared" ca="1" si="10734"/>
        <v/>
      </c>
      <c r="DV2975" s="36" t="str">
        <f t="shared" ca="1" si="10734"/>
        <v/>
      </c>
      <c r="DW2975" s="36" t="str">
        <f t="shared" ca="1" si="10734"/>
        <v/>
      </c>
      <c r="DX2975" s="36" t="str">
        <f t="shared" ca="1" si="10734"/>
        <v/>
      </c>
      <c r="DY2975" s="36" t="str">
        <f t="shared" ca="1" si="10734"/>
        <v/>
      </c>
      <c r="DZ2975" s="36" t="str">
        <f t="shared" ca="1" si="10734"/>
        <v/>
      </c>
      <c r="EA2975" s="36" t="str">
        <f t="shared" ca="1" si="10734"/>
        <v/>
      </c>
      <c r="EB2975" s="36" t="str">
        <f t="shared" ca="1" si="10734"/>
        <v/>
      </c>
    </row>
    <row r="2976" spans="1:132" x14ac:dyDescent="0.25">
      <c r="A2976" s="797"/>
      <c r="C2976" s="323" t="str">
        <f>"[i"&amp;'Input - Output'!H749&amp;"] "&amp;$C$254</f>
        <v>[iR2] Prijs van vezels per vierkante meter van het lamel</v>
      </c>
      <c r="H2976" s="36">
        <f t="shared" ref="H2976:AA2976" ca="1" si="10735">IF(AND(ISNUMBER(H$252),ISNUMBER(H2774)),H$252*H2774,"")</f>
        <v>37.104375000000005</v>
      </c>
      <c r="I2976" s="36">
        <f t="shared" ca="1" si="10735"/>
        <v>7.4208750000000023</v>
      </c>
      <c r="J2976" s="36">
        <f t="shared" ca="1" si="10735"/>
        <v>14.841750000000005</v>
      </c>
      <c r="K2976" s="36">
        <f t="shared" ca="1" si="10735"/>
        <v>14.841750000000005</v>
      </c>
      <c r="L2976" s="36">
        <f t="shared" ca="1" si="10735"/>
        <v>14.841750000000005</v>
      </c>
      <c r="M2976" s="36">
        <f t="shared" ca="1" si="10735"/>
        <v>14.841750000000005</v>
      </c>
      <c r="N2976" s="36">
        <f t="shared" ca="1" si="10735"/>
        <v>7.4208750000000023</v>
      </c>
      <c r="O2976" s="36">
        <f t="shared" ca="1" si="10735"/>
        <v>37.104375000000005</v>
      </c>
      <c r="P2976" s="36" t="str">
        <f t="shared" ca="1" si="10735"/>
        <v/>
      </c>
      <c r="Q2976" s="36" t="str">
        <f t="shared" ca="1" si="10735"/>
        <v/>
      </c>
      <c r="R2976" s="36" t="str">
        <f t="shared" ca="1" si="10735"/>
        <v/>
      </c>
      <c r="S2976" s="36" t="str">
        <f t="shared" ca="1" si="10735"/>
        <v/>
      </c>
      <c r="T2976" s="36" t="str">
        <f t="shared" ca="1" si="10735"/>
        <v/>
      </c>
      <c r="U2976" s="36" t="str">
        <f t="shared" ca="1" si="10735"/>
        <v/>
      </c>
      <c r="V2976" s="36" t="str">
        <f t="shared" ca="1" si="10735"/>
        <v/>
      </c>
      <c r="W2976" s="36" t="str">
        <f t="shared" ca="1" si="10735"/>
        <v/>
      </c>
      <c r="X2976" s="36" t="str">
        <f t="shared" ca="1" si="10735"/>
        <v/>
      </c>
      <c r="Y2976" s="36" t="str">
        <f t="shared" ca="1" si="10735"/>
        <v/>
      </c>
      <c r="Z2976" s="36" t="str">
        <f t="shared" ca="1" si="10735"/>
        <v/>
      </c>
      <c r="AA2976" s="36" t="str">
        <f t="shared" ca="1" si="10735"/>
        <v/>
      </c>
      <c r="AC2976" s="36">
        <f t="shared" ref="AC2976:AV2976" ca="1" si="10736">IF(AND(ISNUMBER(AC$252),ISNUMBER(AC2774)),AC$252*AC2774,"")</f>
        <v>44.525250000000007</v>
      </c>
      <c r="AD2976" s="36">
        <f t="shared" ca="1" si="10736"/>
        <v>7.4208750000000023</v>
      </c>
      <c r="AE2976" s="36">
        <f t="shared" ca="1" si="10736"/>
        <v>11.131312500000002</v>
      </c>
      <c r="AF2976" s="36">
        <f t="shared" ca="1" si="10736"/>
        <v>11.131312500000002</v>
      </c>
      <c r="AG2976" s="36">
        <f t="shared" ca="1" si="10736"/>
        <v>11.131312500000002</v>
      </c>
      <c r="AH2976" s="36">
        <f t="shared" ca="1" si="10736"/>
        <v>11.131312500000002</v>
      </c>
      <c r="AI2976" s="36">
        <f t="shared" ca="1" si="10736"/>
        <v>7.4208750000000023</v>
      </c>
      <c r="AJ2976" s="36">
        <f t="shared" ca="1" si="10736"/>
        <v>44.525250000000007</v>
      </c>
      <c r="AK2976" s="36" t="str">
        <f t="shared" ca="1" si="10736"/>
        <v/>
      </c>
      <c r="AL2976" s="36" t="str">
        <f t="shared" ca="1" si="10736"/>
        <v/>
      </c>
      <c r="AM2976" s="36" t="str">
        <f t="shared" ca="1" si="10736"/>
        <v/>
      </c>
      <c r="AN2976" s="36" t="str">
        <f t="shared" ca="1" si="10736"/>
        <v/>
      </c>
      <c r="AO2976" s="36" t="str">
        <f t="shared" ca="1" si="10736"/>
        <v/>
      </c>
      <c r="AP2976" s="36" t="str">
        <f t="shared" ca="1" si="10736"/>
        <v/>
      </c>
      <c r="AQ2976" s="36" t="str">
        <f t="shared" ca="1" si="10736"/>
        <v/>
      </c>
      <c r="AR2976" s="36" t="str">
        <f t="shared" ca="1" si="10736"/>
        <v/>
      </c>
      <c r="AS2976" s="36" t="str">
        <f t="shared" ca="1" si="10736"/>
        <v/>
      </c>
      <c r="AT2976" s="36" t="str">
        <f t="shared" ca="1" si="10736"/>
        <v/>
      </c>
      <c r="AU2976" s="36" t="str">
        <f t="shared" ca="1" si="10736"/>
        <v/>
      </c>
      <c r="AV2976" s="334" t="str">
        <f t="shared" ca="1" si="10736"/>
        <v/>
      </c>
      <c r="AX2976" s="36">
        <f t="shared" ref="AX2976:BQ2976" ca="1" si="10737">IF(AND(ISNUMBER(AX$252),ISNUMBER(AX2774)),AX$252*AX2774,"")</f>
        <v>47.705625000000005</v>
      </c>
      <c r="AY2976" s="36">
        <f t="shared" ca="1" si="10737"/>
        <v>7.950937500000002</v>
      </c>
      <c r="AZ2976" s="36">
        <f t="shared" ca="1" si="10737"/>
        <v>11.926406250000001</v>
      </c>
      <c r="BA2976" s="36">
        <f t="shared" ca="1" si="10737"/>
        <v>11.926406250000001</v>
      </c>
      <c r="BB2976" s="36">
        <f t="shared" ca="1" si="10737"/>
        <v>11.926406250000001</v>
      </c>
      <c r="BC2976" s="36">
        <f t="shared" ca="1" si="10737"/>
        <v>11.926406250000001</v>
      </c>
      <c r="BD2976" s="36">
        <f t="shared" ca="1" si="10737"/>
        <v>7.950937500000002</v>
      </c>
      <c r="BE2976" s="36">
        <f t="shared" ca="1" si="10737"/>
        <v>47.705625000000005</v>
      </c>
      <c r="BF2976" s="36" t="str">
        <f t="shared" ca="1" si="10737"/>
        <v/>
      </c>
      <c r="BG2976" s="36" t="str">
        <f t="shared" ca="1" si="10737"/>
        <v/>
      </c>
      <c r="BH2976" s="36" t="str">
        <f t="shared" ca="1" si="10737"/>
        <v/>
      </c>
      <c r="BI2976" s="36" t="str">
        <f t="shared" ca="1" si="10737"/>
        <v/>
      </c>
      <c r="BJ2976" s="36" t="str">
        <f t="shared" ca="1" si="10737"/>
        <v/>
      </c>
      <c r="BK2976" s="36" t="str">
        <f t="shared" ca="1" si="10737"/>
        <v/>
      </c>
      <c r="BL2976" s="36" t="str">
        <f t="shared" ca="1" si="10737"/>
        <v/>
      </c>
      <c r="BM2976" s="36" t="str">
        <f t="shared" ca="1" si="10737"/>
        <v/>
      </c>
      <c r="BN2976" s="36" t="str">
        <f t="shared" ca="1" si="10737"/>
        <v/>
      </c>
      <c r="BO2976" s="36" t="str">
        <f t="shared" ca="1" si="10737"/>
        <v/>
      </c>
      <c r="BP2976" s="36" t="str">
        <f t="shared" ca="1" si="10737"/>
        <v/>
      </c>
      <c r="BQ2976" s="36" t="str">
        <f t="shared" ca="1" si="10737"/>
        <v/>
      </c>
      <c r="BS2976" s="36">
        <f t="shared" ref="BS2976:CL2976" ca="1" si="10738">IF(AND(ISNUMBER(BS$252),ISNUMBER(BS2774)),BS$252*BS2774,"")</f>
        <v>66.257812500000014</v>
      </c>
      <c r="BT2976" s="36">
        <f t="shared" ca="1" si="10738"/>
        <v>66.257812500000014</v>
      </c>
      <c r="BU2976" s="36">
        <f t="shared" ca="1" si="10738"/>
        <v>66.257812500000014</v>
      </c>
      <c r="BV2976" s="36">
        <f t="shared" ca="1" si="10738"/>
        <v>66.257812500000014</v>
      </c>
      <c r="BW2976" s="36" t="str">
        <f t="shared" ca="1" si="10738"/>
        <v/>
      </c>
      <c r="BX2976" s="36" t="str">
        <f t="shared" ca="1" si="10738"/>
        <v/>
      </c>
      <c r="BY2976" s="36" t="str">
        <f t="shared" ca="1" si="10738"/>
        <v/>
      </c>
      <c r="BZ2976" s="36" t="str">
        <f t="shared" ca="1" si="10738"/>
        <v/>
      </c>
      <c r="CA2976" s="36" t="str">
        <f t="shared" ca="1" si="10738"/>
        <v/>
      </c>
      <c r="CB2976" s="36" t="str">
        <f t="shared" ca="1" si="10738"/>
        <v/>
      </c>
      <c r="CC2976" s="36" t="str">
        <f t="shared" ca="1" si="10738"/>
        <v/>
      </c>
      <c r="CD2976" s="36" t="str">
        <f t="shared" ca="1" si="10738"/>
        <v/>
      </c>
      <c r="CE2976" s="36" t="str">
        <f t="shared" ca="1" si="10738"/>
        <v/>
      </c>
      <c r="CF2976" s="36" t="str">
        <f t="shared" ca="1" si="10738"/>
        <v/>
      </c>
      <c r="CG2976" s="36" t="str">
        <f t="shared" ca="1" si="10738"/>
        <v/>
      </c>
      <c r="CH2976" s="36" t="str">
        <f t="shared" ca="1" si="10738"/>
        <v/>
      </c>
      <c r="CI2976" s="36" t="str">
        <f t="shared" ca="1" si="10738"/>
        <v/>
      </c>
      <c r="CJ2976" s="36" t="str">
        <f t="shared" ca="1" si="10738"/>
        <v/>
      </c>
      <c r="CK2976" s="36" t="str">
        <f t="shared" ca="1" si="10738"/>
        <v/>
      </c>
      <c r="CL2976" s="36" t="str">
        <f t="shared" ca="1" si="10738"/>
        <v/>
      </c>
      <c r="CN2976" s="36">
        <f t="shared" ref="CN2976:DG2976" ca="1" si="10739">IF(AND(ISNUMBER(CN$252),ISNUMBER(CN2774)),CN$252*CN2774,"")</f>
        <v>15.901875000000004</v>
      </c>
      <c r="CO2976" s="36">
        <f t="shared" ca="1" si="10739"/>
        <v>15.901875000000004</v>
      </c>
      <c r="CP2976" s="36">
        <f t="shared" ca="1" si="10739"/>
        <v>15.901875000000004</v>
      </c>
      <c r="CQ2976" s="36">
        <f t="shared" ca="1" si="10739"/>
        <v>15.901875000000004</v>
      </c>
      <c r="CR2976" s="36" t="str">
        <f t="shared" ca="1" si="10739"/>
        <v/>
      </c>
      <c r="CS2976" s="36" t="str">
        <f t="shared" ca="1" si="10739"/>
        <v/>
      </c>
      <c r="CT2976" s="36" t="str">
        <f t="shared" ca="1" si="10739"/>
        <v/>
      </c>
      <c r="CU2976" s="36" t="str">
        <f t="shared" ca="1" si="10739"/>
        <v/>
      </c>
      <c r="CV2976" s="36" t="str">
        <f t="shared" ca="1" si="10739"/>
        <v/>
      </c>
      <c r="CW2976" s="36" t="str">
        <f t="shared" ca="1" si="10739"/>
        <v/>
      </c>
      <c r="CX2976" s="36" t="str">
        <f t="shared" ca="1" si="10739"/>
        <v/>
      </c>
      <c r="CY2976" s="36" t="str">
        <f t="shared" ca="1" si="10739"/>
        <v/>
      </c>
      <c r="CZ2976" s="36" t="str">
        <f t="shared" ca="1" si="10739"/>
        <v/>
      </c>
      <c r="DA2976" s="36" t="str">
        <f t="shared" ca="1" si="10739"/>
        <v/>
      </c>
      <c r="DB2976" s="36" t="str">
        <f t="shared" ca="1" si="10739"/>
        <v/>
      </c>
      <c r="DC2976" s="36" t="str">
        <f t="shared" ca="1" si="10739"/>
        <v/>
      </c>
      <c r="DD2976" s="36" t="str">
        <f t="shared" ca="1" si="10739"/>
        <v/>
      </c>
      <c r="DE2976" s="36" t="str">
        <f t="shared" ca="1" si="10739"/>
        <v/>
      </c>
      <c r="DF2976" s="36" t="str">
        <f t="shared" ca="1" si="10739"/>
        <v/>
      </c>
      <c r="DG2976" s="36" t="str">
        <f t="shared" ca="1" si="10739"/>
        <v/>
      </c>
      <c r="DI2976" s="36">
        <f t="shared" ref="DI2976:EB2976" ca="1" si="10740">IF(AND(ISNUMBER(DI$252),ISNUMBER(DI2774)),DI$252*DI2774,"")</f>
        <v>7.6328999999999994</v>
      </c>
      <c r="DJ2976" s="36">
        <f t="shared" ca="1" si="10740"/>
        <v>12.721499999999999</v>
      </c>
      <c r="DK2976" s="36">
        <f t="shared" ca="1" si="10740"/>
        <v>6.5021000000000004</v>
      </c>
      <c r="DL2976" s="36">
        <f t="shared" ca="1" si="10740"/>
        <v>6.5021000000000004</v>
      </c>
      <c r="DM2976" s="36">
        <f t="shared" ca="1" si="10740"/>
        <v>12.721499999999999</v>
      </c>
      <c r="DN2976" s="36">
        <f t="shared" ca="1" si="10740"/>
        <v>6.5021000000000004</v>
      </c>
      <c r="DO2976" s="36">
        <f t="shared" ca="1" si="10740"/>
        <v>6.5021000000000004</v>
      </c>
      <c r="DP2976" s="36">
        <f t="shared" ca="1" si="10740"/>
        <v>12.721499999999999</v>
      </c>
      <c r="DQ2976" s="36">
        <f t="shared" ca="1" si="10740"/>
        <v>6.5021000000000004</v>
      </c>
      <c r="DR2976" s="36">
        <f t="shared" ca="1" si="10740"/>
        <v>6.5021000000000004</v>
      </c>
      <c r="DS2976" s="36" t="str">
        <f t="shared" ca="1" si="10740"/>
        <v/>
      </c>
      <c r="DT2976" s="36" t="str">
        <f t="shared" ca="1" si="10740"/>
        <v/>
      </c>
      <c r="DU2976" s="36" t="str">
        <f t="shared" ca="1" si="10740"/>
        <v/>
      </c>
      <c r="DV2976" s="36" t="str">
        <f t="shared" ca="1" si="10740"/>
        <v/>
      </c>
      <c r="DW2976" s="36" t="str">
        <f t="shared" ca="1" si="10740"/>
        <v/>
      </c>
      <c r="DX2976" s="36" t="str">
        <f t="shared" ca="1" si="10740"/>
        <v/>
      </c>
      <c r="DY2976" s="36" t="str">
        <f t="shared" ca="1" si="10740"/>
        <v/>
      </c>
      <c r="DZ2976" s="36" t="str">
        <f t="shared" ca="1" si="10740"/>
        <v/>
      </c>
      <c r="EA2976" s="36" t="str">
        <f t="shared" ca="1" si="10740"/>
        <v/>
      </c>
      <c r="EB2976" s="36" t="str">
        <f t="shared" ca="1" si="10740"/>
        <v/>
      </c>
    </row>
    <row r="2977" spans="1:132" x14ac:dyDescent="0.25">
      <c r="A2977" s="797"/>
      <c r="C2977" s="323" t="str">
        <f>"[i"&amp;'Input - Output'!H750&amp;"] "&amp;$C$254</f>
        <v>[iR2] Prijs van vezels per vierkante meter van het lamel</v>
      </c>
      <c r="H2977" s="36">
        <f t="shared" ref="H2977:AA2977" ca="1" si="10741">IF(AND(ISNUMBER(H$252),ISNUMBER(H2775)),H$252*H2775,"")</f>
        <v>37.104375000000005</v>
      </c>
      <c r="I2977" s="36">
        <f t="shared" ca="1" si="10741"/>
        <v>7.4208750000000023</v>
      </c>
      <c r="J2977" s="36">
        <f t="shared" ca="1" si="10741"/>
        <v>14.841750000000005</v>
      </c>
      <c r="K2977" s="36">
        <f t="shared" ca="1" si="10741"/>
        <v>14.841750000000005</v>
      </c>
      <c r="L2977" s="36">
        <f t="shared" ca="1" si="10741"/>
        <v>14.841750000000005</v>
      </c>
      <c r="M2977" s="36">
        <f t="shared" ca="1" si="10741"/>
        <v>14.841750000000005</v>
      </c>
      <c r="N2977" s="36">
        <f t="shared" ca="1" si="10741"/>
        <v>7.4208750000000023</v>
      </c>
      <c r="O2977" s="36">
        <f t="shared" ca="1" si="10741"/>
        <v>37.104375000000005</v>
      </c>
      <c r="P2977" s="36" t="str">
        <f t="shared" ca="1" si="10741"/>
        <v/>
      </c>
      <c r="Q2977" s="36" t="str">
        <f t="shared" ca="1" si="10741"/>
        <v/>
      </c>
      <c r="R2977" s="36" t="str">
        <f t="shared" ca="1" si="10741"/>
        <v/>
      </c>
      <c r="S2977" s="36" t="str">
        <f t="shared" ca="1" si="10741"/>
        <v/>
      </c>
      <c r="T2977" s="36" t="str">
        <f t="shared" ca="1" si="10741"/>
        <v/>
      </c>
      <c r="U2977" s="36" t="str">
        <f t="shared" ca="1" si="10741"/>
        <v/>
      </c>
      <c r="V2977" s="36" t="str">
        <f t="shared" ca="1" si="10741"/>
        <v/>
      </c>
      <c r="W2977" s="36" t="str">
        <f t="shared" ca="1" si="10741"/>
        <v/>
      </c>
      <c r="X2977" s="36" t="str">
        <f t="shared" ca="1" si="10741"/>
        <v/>
      </c>
      <c r="Y2977" s="36" t="str">
        <f t="shared" ca="1" si="10741"/>
        <v/>
      </c>
      <c r="Z2977" s="36" t="str">
        <f t="shared" ca="1" si="10741"/>
        <v/>
      </c>
      <c r="AA2977" s="36" t="str">
        <f t="shared" ca="1" si="10741"/>
        <v/>
      </c>
      <c r="AC2977" s="36">
        <f t="shared" ref="AC2977:AV2977" ca="1" si="10742">IF(AND(ISNUMBER(AC$252),ISNUMBER(AC2775)),AC$252*AC2775,"")</f>
        <v>44.525250000000007</v>
      </c>
      <c r="AD2977" s="36">
        <f t="shared" ca="1" si="10742"/>
        <v>7.4208750000000023</v>
      </c>
      <c r="AE2977" s="36">
        <f t="shared" ca="1" si="10742"/>
        <v>11.131312500000002</v>
      </c>
      <c r="AF2977" s="36">
        <f t="shared" ca="1" si="10742"/>
        <v>11.131312500000002</v>
      </c>
      <c r="AG2977" s="36">
        <f t="shared" ca="1" si="10742"/>
        <v>11.131312500000002</v>
      </c>
      <c r="AH2977" s="36">
        <f t="shared" ca="1" si="10742"/>
        <v>11.131312500000002</v>
      </c>
      <c r="AI2977" s="36">
        <f t="shared" ca="1" si="10742"/>
        <v>7.4208750000000023</v>
      </c>
      <c r="AJ2977" s="36">
        <f t="shared" ca="1" si="10742"/>
        <v>44.525250000000007</v>
      </c>
      <c r="AK2977" s="36" t="str">
        <f t="shared" ca="1" si="10742"/>
        <v/>
      </c>
      <c r="AL2977" s="36" t="str">
        <f t="shared" ca="1" si="10742"/>
        <v/>
      </c>
      <c r="AM2977" s="36" t="str">
        <f t="shared" ca="1" si="10742"/>
        <v/>
      </c>
      <c r="AN2977" s="36" t="str">
        <f t="shared" ca="1" si="10742"/>
        <v/>
      </c>
      <c r="AO2977" s="36" t="str">
        <f t="shared" ca="1" si="10742"/>
        <v/>
      </c>
      <c r="AP2977" s="36" t="str">
        <f t="shared" ca="1" si="10742"/>
        <v/>
      </c>
      <c r="AQ2977" s="36" t="str">
        <f t="shared" ca="1" si="10742"/>
        <v/>
      </c>
      <c r="AR2977" s="36" t="str">
        <f t="shared" ca="1" si="10742"/>
        <v/>
      </c>
      <c r="AS2977" s="36" t="str">
        <f t="shared" ca="1" si="10742"/>
        <v/>
      </c>
      <c r="AT2977" s="36" t="str">
        <f t="shared" ca="1" si="10742"/>
        <v/>
      </c>
      <c r="AU2977" s="36" t="str">
        <f t="shared" ca="1" si="10742"/>
        <v/>
      </c>
      <c r="AV2977" s="334" t="str">
        <f t="shared" ca="1" si="10742"/>
        <v/>
      </c>
      <c r="AX2977" s="36">
        <f t="shared" ref="AX2977:BQ2977" ca="1" si="10743">IF(AND(ISNUMBER(AX$252),ISNUMBER(AX2775)),AX$252*AX2775,"")</f>
        <v>47.705625000000005</v>
      </c>
      <c r="AY2977" s="36">
        <f t="shared" ca="1" si="10743"/>
        <v>7.950937500000002</v>
      </c>
      <c r="AZ2977" s="36">
        <f t="shared" ca="1" si="10743"/>
        <v>11.926406250000001</v>
      </c>
      <c r="BA2977" s="36">
        <f t="shared" ca="1" si="10743"/>
        <v>11.926406250000001</v>
      </c>
      <c r="BB2977" s="36">
        <f t="shared" ca="1" si="10743"/>
        <v>11.926406250000001</v>
      </c>
      <c r="BC2977" s="36">
        <f t="shared" ca="1" si="10743"/>
        <v>11.926406250000001</v>
      </c>
      <c r="BD2977" s="36">
        <f t="shared" ca="1" si="10743"/>
        <v>7.950937500000002</v>
      </c>
      <c r="BE2977" s="36">
        <f t="shared" ca="1" si="10743"/>
        <v>47.705625000000005</v>
      </c>
      <c r="BF2977" s="36" t="str">
        <f t="shared" ca="1" si="10743"/>
        <v/>
      </c>
      <c r="BG2977" s="36" t="str">
        <f t="shared" ca="1" si="10743"/>
        <v/>
      </c>
      <c r="BH2977" s="36" t="str">
        <f t="shared" ca="1" si="10743"/>
        <v/>
      </c>
      <c r="BI2977" s="36" t="str">
        <f t="shared" ca="1" si="10743"/>
        <v/>
      </c>
      <c r="BJ2977" s="36" t="str">
        <f t="shared" ca="1" si="10743"/>
        <v/>
      </c>
      <c r="BK2977" s="36" t="str">
        <f t="shared" ca="1" si="10743"/>
        <v/>
      </c>
      <c r="BL2977" s="36" t="str">
        <f t="shared" ca="1" si="10743"/>
        <v/>
      </c>
      <c r="BM2977" s="36" t="str">
        <f t="shared" ca="1" si="10743"/>
        <v/>
      </c>
      <c r="BN2977" s="36" t="str">
        <f t="shared" ca="1" si="10743"/>
        <v/>
      </c>
      <c r="BO2977" s="36" t="str">
        <f t="shared" ca="1" si="10743"/>
        <v/>
      </c>
      <c r="BP2977" s="36" t="str">
        <f t="shared" ca="1" si="10743"/>
        <v/>
      </c>
      <c r="BQ2977" s="36" t="str">
        <f t="shared" ca="1" si="10743"/>
        <v/>
      </c>
      <c r="BS2977" s="36">
        <f t="shared" ref="BS2977:CL2977" ca="1" si="10744">IF(AND(ISNUMBER(BS$252),ISNUMBER(BS2775)),BS$252*BS2775,"")</f>
        <v>66.257812500000014</v>
      </c>
      <c r="BT2977" s="36">
        <f t="shared" ca="1" si="10744"/>
        <v>66.257812500000014</v>
      </c>
      <c r="BU2977" s="36">
        <f t="shared" ca="1" si="10744"/>
        <v>66.257812500000014</v>
      </c>
      <c r="BV2977" s="36">
        <f t="shared" ca="1" si="10744"/>
        <v>66.257812500000014</v>
      </c>
      <c r="BW2977" s="36" t="str">
        <f t="shared" ca="1" si="10744"/>
        <v/>
      </c>
      <c r="BX2977" s="36" t="str">
        <f t="shared" ca="1" si="10744"/>
        <v/>
      </c>
      <c r="BY2977" s="36" t="str">
        <f t="shared" ca="1" si="10744"/>
        <v/>
      </c>
      <c r="BZ2977" s="36" t="str">
        <f t="shared" ca="1" si="10744"/>
        <v/>
      </c>
      <c r="CA2977" s="36" t="str">
        <f t="shared" ca="1" si="10744"/>
        <v/>
      </c>
      <c r="CB2977" s="36" t="str">
        <f t="shared" ca="1" si="10744"/>
        <v/>
      </c>
      <c r="CC2977" s="36" t="str">
        <f t="shared" ca="1" si="10744"/>
        <v/>
      </c>
      <c r="CD2977" s="36" t="str">
        <f t="shared" ca="1" si="10744"/>
        <v/>
      </c>
      <c r="CE2977" s="36" t="str">
        <f t="shared" ca="1" si="10744"/>
        <v/>
      </c>
      <c r="CF2977" s="36" t="str">
        <f t="shared" ca="1" si="10744"/>
        <v/>
      </c>
      <c r="CG2977" s="36" t="str">
        <f t="shared" ca="1" si="10744"/>
        <v/>
      </c>
      <c r="CH2977" s="36" t="str">
        <f t="shared" ca="1" si="10744"/>
        <v/>
      </c>
      <c r="CI2977" s="36" t="str">
        <f t="shared" ca="1" si="10744"/>
        <v/>
      </c>
      <c r="CJ2977" s="36" t="str">
        <f t="shared" ca="1" si="10744"/>
        <v/>
      </c>
      <c r="CK2977" s="36" t="str">
        <f t="shared" ca="1" si="10744"/>
        <v/>
      </c>
      <c r="CL2977" s="36" t="str">
        <f t="shared" ca="1" si="10744"/>
        <v/>
      </c>
      <c r="CN2977" s="36">
        <f t="shared" ref="CN2977:DG2977" ca="1" si="10745">IF(AND(ISNUMBER(CN$252),ISNUMBER(CN2775)),CN$252*CN2775,"")</f>
        <v>15.901875000000004</v>
      </c>
      <c r="CO2977" s="36">
        <f t="shared" ca="1" si="10745"/>
        <v>15.901875000000004</v>
      </c>
      <c r="CP2977" s="36">
        <f t="shared" ca="1" si="10745"/>
        <v>15.901875000000004</v>
      </c>
      <c r="CQ2977" s="36">
        <f t="shared" ca="1" si="10745"/>
        <v>15.901875000000004</v>
      </c>
      <c r="CR2977" s="36" t="str">
        <f t="shared" ca="1" si="10745"/>
        <v/>
      </c>
      <c r="CS2977" s="36" t="str">
        <f t="shared" ca="1" si="10745"/>
        <v/>
      </c>
      <c r="CT2977" s="36" t="str">
        <f t="shared" ca="1" si="10745"/>
        <v/>
      </c>
      <c r="CU2977" s="36" t="str">
        <f t="shared" ca="1" si="10745"/>
        <v/>
      </c>
      <c r="CV2977" s="36" t="str">
        <f t="shared" ca="1" si="10745"/>
        <v/>
      </c>
      <c r="CW2977" s="36" t="str">
        <f t="shared" ca="1" si="10745"/>
        <v/>
      </c>
      <c r="CX2977" s="36" t="str">
        <f t="shared" ca="1" si="10745"/>
        <v/>
      </c>
      <c r="CY2977" s="36" t="str">
        <f t="shared" ca="1" si="10745"/>
        <v/>
      </c>
      <c r="CZ2977" s="36" t="str">
        <f t="shared" ca="1" si="10745"/>
        <v/>
      </c>
      <c r="DA2977" s="36" t="str">
        <f t="shared" ca="1" si="10745"/>
        <v/>
      </c>
      <c r="DB2977" s="36" t="str">
        <f t="shared" ca="1" si="10745"/>
        <v/>
      </c>
      <c r="DC2977" s="36" t="str">
        <f t="shared" ca="1" si="10745"/>
        <v/>
      </c>
      <c r="DD2977" s="36" t="str">
        <f t="shared" ca="1" si="10745"/>
        <v/>
      </c>
      <c r="DE2977" s="36" t="str">
        <f t="shared" ca="1" si="10745"/>
        <v/>
      </c>
      <c r="DF2977" s="36" t="str">
        <f t="shared" ca="1" si="10745"/>
        <v/>
      </c>
      <c r="DG2977" s="36" t="str">
        <f t="shared" ca="1" si="10745"/>
        <v/>
      </c>
      <c r="DI2977" s="36">
        <f t="shared" ref="DI2977:EB2977" ca="1" si="10746">IF(AND(ISNUMBER(DI$252),ISNUMBER(DI2775)),DI$252*DI2775,"")</f>
        <v>7.6328999999999994</v>
      </c>
      <c r="DJ2977" s="36">
        <f t="shared" ca="1" si="10746"/>
        <v>12.721499999999999</v>
      </c>
      <c r="DK2977" s="36">
        <f t="shared" ca="1" si="10746"/>
        <v>6.5021000000000004</v>
      </c>
      <c r="DL2977" s="36">
        <f t="shared" ca="1" si="10746"/>
        <v>6.5021000000000004</v>
      </c>
      <c r="DM2977" s="36">
        <f t="shared" ca="1" si="10746"/>
        <v>12.721499999999999</v>
      </c>
      <c r="DN2977" s="36">
        <f t="shared" ca="1" si="10746"/>
        <v>6.5021000000000004</v>
      </c>
      <c r="DO2977" s="36">
        <f t="shared" ca="1" si="10746"/>
        <v>6.5021000000000004</v>
      </c>
      <c r="DP2977" s="36">
        <f t="shared" ca="1" si="10746"/>
        <v>12.721499999999999</v>
      </c>
      <c r="DQ2977" s="36">
        <f t="shared" ca="1" si="10746"/>
        <v>6.5021000000000004</v>
      </c>
      <c r="DR2977" s="36">
        <f t="shared" ca="1" si="10746"/>
        <v>6.5021000000000004</v>
      </c>
      <c r="DS2977" s="36" t="str">
        <f t="shared" ca="1" si="10746"/>
        <v/>
      </c>
      <c r="DT2977" s="36" t="str">
        <f t="shared" ca="1" si="10746"/>
        <v/>
      </c>
      <c r="DU2977" s="36" t="str">
        <f t="shared" ca="1" si="10746"/>
        <v/>
      </c>
      <c r="DV2977" s="36" t="str">
        <f t="shared" ca="1" si="10746"/>
        <v/>
      </c>
      <c r="DW2977" s="36" t="str">
        <f t="shared" ca="1" si="10746"/>
        <v/>
      </c>
      <c r="DX2977" s="36" t="str">
        <f t="shared" ca="1" si="10746"/>
        <v/>
      </c>
      <c r="DY2977" s="36" t="str">
        <f t="shared" ca="1" si="10746"/>
        <v/>
      </c>
      <c r="DZ2977" s="36" t="str">
        <f t="shared" ca="1" si="10746"/>
        <v/>
      </c>
      <c r="EA2977" s="36" t="str">
        <f t="shared" ca="1" si="10746"/>
        <v/>
      </c>
      <c r="EB2977" s="36" t="str">
        <f t="shared" ca="1" si="10746"/>
        <v/>
      </c>
    </row>
    <row r="2978" spans="1:132" x14ac:dyDescent="0.25">
      <c r="A2978" s="797"/>
      <c r="C2978" s="323" t="str">
        <f>"[i"&amp;'Input - Output'!H751&amp;"] "&amp;$C$254</f>
        <v>[iR2] Prijs van vezels per vierkante meter van het lamel</v>
      </c>
      <c r="H2978" s="36">
        <f t="shared" ref="H2978:AA2978" ca="1" si="10747">IF(AND(ISNUMBER(H$252),ISNUMBER(H2776)),H$252*H2776,"")</f>
        <v>37.104375000000005</v>
      </c>
      <c r="I2978" s="36">
        <f t="shared" ca="1" si="10747"/>
        <v>7.4208750000000023</v>
      </c>
      <c r="J2978" s="36">
        <f t="shared" ca="1" si="10747"/>
        <v>14.841750000000005</v>
      </c>
      <c r="K2978" s="36">
        <f t="shared" ca="1" si="10747"/>
        <v>14.841750000000005</v>
      </c>
      <c r="L2978" s="36">
        <f t="shared" ca="1" si="10747"/>
        <v>14.841750000000005</v>
      </c>
      <c r="M2978" s="36">
        <f t="shared" ca="1" si="10747"/>
        <v>14.841750000000005</v>
      </c>
      <c r="N2978" s="36">
        <f t="shared" ca="1" si="10747"/>
        <v>7.4208750000000023</v>
      </c>
      <c r="O2978" s="36">
        <f t="shared" ca="1" si="10747"/>
        <v>37.104375000000005</v>
      </c>
      <c r="P2978" s="36" t="str">
        <f t="shared" ca="1" si="10747"/>
        <v/>
      </c>
      <c r="Q2978" s="36" t="str">
        <f t="shared" ca="1" si="10747"/>
        <v/>
      </c>
      <c r="R2978" s="36" t="str">
        <f t="shared" ca="1" si="10747"/>
        <v/>
      </c>
      <c r="S2978" s="36" t="str">
        <f t="shared" ca="1" si="10747"/>
        <v/>
      </c>
      <c r="T2978" s="36" t="str">
        <f t="shared" ca="1" si="10747"/>
        <v/>
      </c>
      <c r="U2978" s="36" t="str">
        <f t="shared" ca="1" si="10747"/>
        <v/>
      </c>
      <c r="V2978" s="36" t="str">
        <f t="shared" ca="1" si="10747"/>
        <v/>
      </c>
      <c r="W2978" s="36" t="str">
        <f t="shared" ca="1" si="10747"/>
        <v/>
      </c>
      <c r="X2978" s="36" t="str">
        <f t="shared" ca="1" si="10747"/>
        <v/>
      </c>
      <c r="Y2978" s="36" t="str">
        <f t="shared" ca="1" si="10747"/>
        <v/>
      </c>
      <c r="Z2978" s="36" t="str">
        <f t="shared" ca="1" si="10747"/>
        <v/>
      </c>
      <c r="AA2978" s="36" t="str">
        <f t="shared" ca="1" si="10747"/>
        <v/>
      </c>
      <c r="AC2978" s="36">
        <f t="shared" ref="AC2978:AV2978" ca="1" si="10748">IF(AND(ISNUMBER(AC$252),ISNUMBER(AC2776)),AC$252*AC2776,"")</f>
        <v>44.525250000000007</v>
      </c>
      <c r="AD2978" s="36">
        <f t="shared" ca="1" si="10748"/>
        <v>7.4208750000000023</v>
      </c>
      <c r="AE2978" s="36">
        <f t="shared" ca="1" si="10748"/>
        <v>11.131312500000002</v>
      </c>
      <c r="AF2978" s="36">
        <f t="shared" ca="1" si="10748"/>
        <v>11.131312500000002</v>
      </c>
      <c r="AG2978" s="36">
        <f t="shared" ca="1" si="10748"/>
        <v>11.131312500000002</v>
      </c>
      <c r="AH2978" s="36">
        <f t="shared" ca="1" si="10748"/>
        <v>11.131312500000002</v>
      </c>
      <c r="AI2978" s="36">
        <f t="shared" ca="1" si="10748"/>
        <v>7.4208750000000023</v>
      </c>
      <c r="AJ2978" s="36">
        <f t="shared" ca="1" si="10748"/>
        <v>44.525250000000007</v>
      </c>
      <c r="AK2978" s="36" t="str">
        <f t="shared" ca="1" si="10748"/>
        <v/>
      </c>
      <c r="AL2978" s="36" t="str">
        <f t="shared" ca="1" si="10748"/>
        <v/>
      </c>
      <c r="AM2978" s="36" t="str">
        <f t="shared" ca="1" si="10748"/>
        <v/>
      </c>
      <c r="AN2978" s="36" t="str">
        <f t="shared" ca="1" si="10748"/>
        <v/>
      </c>
      <c r="AO2978" s="36" t="str">
        <f t="shared" ca="1" si="10748"/>
        <v/>
      </c>
      <c r="AP2978" s="36" t="str">
        <f t="shared" ca="1" si="10748"/>
        <v/>
      </c>
      <c r="AQ2978" s="36" t="str">
        <f t="shared" ca="1" si="10748"/>
        <v/>
      </c>
      <c r="AR2978" s="36" t="str">
        <f t="shared" ca="1" si="10748"/>
        <v/>
      </c>
      <c r="AS2978" s="36" t="str">
        <f t="shared" ca="1" si="10748"/>
        <v/>
      </c>
      <c r="AT2978" s="36" t="str">
        <f t="shared" ca="1" si="10748"/>
        <v/>
      </c>
      <c r="AU2978" s="36" t="str">
        <f t="shared" ca="1" si="10748"/>
        <v/>
      </c>
      <c r="AV2978" s="334" t="str">
        <f t="shared" ca="1" si="10748"/>
        <v/>
      </c>
      <c r="AX2978" s="36">
        <f t="shared" ref="AX2978:BQ2978" ca="1" si="10749">IF(AND(ISNUMBER(AX$252),ISNUMBER(AX2776)),AX$252*AX2776,"")</f>
        <v>47.705625000000005</v>
      </c>
      <c r="AY2978" s="36">
        <f t="shared" ca="1" si="10749"/>
        <v>7.950937500000002</v>
      </c>
      <c r="AZ2978" s="36">
        <f t="shared" ca="1" si="10749"/>
        <v>11.926406250000001</v>
      </c>
      <c r="BA2978" s="36">
        <f t="shared" ca="1" si="10749"/>
        <v>11.926406250000001</v>
      </c>
      <c r="BB2978" s="36">
        <f t="shared" ca="1" si="10749"/>
        <v>11.926406250000001</v>
      </c>
      <c r="BC2978" s="36">
        <f t="shared" ca="1" si="10749"/>
        <v>11.926406250000001</v>
      </c>
      <c r="BD2978" s="36">
        <f t="shared" ca="1" si="10749"/>
        <v>7.950937500000002</v>
      </c>
      <c r="BE2978" s="36">
        <f t="shared" ca="1" si="10749"/>
        <v>47.705625000000005</v>
      </c>
      <c r="BF2978" s="36" t="str">
        <f t="shared" ca="1" si="10749"/>
        <v/>
      </c>
      <c r="BG2978" s="36" t="str">
        <f t="shared" ca="1" si="10749"/>
        <v/>
      </c>
      <c r="BH2978" s="36" t="str">
        <f t="shared" ca="1" si="10749"/>
        <v/>
      </c>
      <c r="BI2978" s="36" t="str">
        <f t="shared" ca="1" si="10749"/>
        <v/>
      </c>
      <c r="BJ2978" s="36" t="str">
        <f t="shared" ca="1" si="10749"/>
        <v/>
      </c>
      <c r="BK2978" s="36" t="str">
        <f t="shared" ca="1" si="10749"/>
        <v/>
      </c>
      <c r="BL2978" s="36" t="str">
        <f t="shared" ca="1" si="10749"/>
        <v/>
      </c>
      <c r="BM2978" s="36" t="str">
        <f t="shared" ca="1" si="10749"/>
        <v/>
      </c>
      <c r="BN2978" s="36" t="str">
        <f t="shared" ca="1" si="10749"/>
        <v/>
      </c>
      <c r="BO2978" s="36" t="str">
        <f t="shared" ca="1" si="10749"/>
        <v/>
      </c>
      <c r="BP2978" s="36" t="str">
        <f t="shared" ca="1" si="10749"/>
        <v/>
      </c>
      <c r="BQ2978" s="36" t="str">
        <f t="shared" ca="1" si="10749"/>
        <v/>
      </c>
      <c r="BS2978" s="36">
        <f t="shared" ref="BS2978:CL2978" ca="1" si="10750">IF(AND(ISNUMBER(BS$252),ISNUMBER(BS2776)),BS$252*BS2776,"")</f>
        <v>66.257812500000014</v>
      </c>
      <c r="BT2978" s="36">
        <f t="shared" ca="1" si="10750"/>
        <v>66.257812500000014</v>
      </c>
      <c r="BU2978" s="36">
        <f t="shared" ca="1" si="10750"/>
        <v>66.257812500000014</v>
      </c>
      <c r="BV2978" s="36">
        <f t="shared" ca="1" si="10750"/>
        <v>66.257812500000014</v>
      </c>
      <c r="BW2978" s="36" t="str">
        <f t="shared" ca="1" si="10750"/>
        <v/>
      </c>
      <c r="BX2978" s="36" t="str">
        <f t="shared" ca="1" si="10750"/>
        <v/>
      </c>
      <c r="BY2978" s="36" t="str">
        <f t="shared" ca="1" si="10750"/>
        <v/>
      </c>
      <c r="BZ2978" s="36" t="str">
        <f t="shared" ca="1" si="10750"/>
        <v/>
      </c>
      <c r="CA2978" s="36" t="str">
        <f t="shared" ca="1" si="10750"/>
        <v/>
      </c>
      <c r="CB2978" s="36" t="str">
        <f t="shared" ca="1" si="10750"/>
        <v/>
      </c>
      <c r="CC2978" s="36" t="str">
        <f t="shared" ca="1" si="10750"/>
        <v/>
      </c>
      <c r="CD2978" s="36" t="str">
        <f t="shared" ca="1" si="10750"/>
        <v/>
      </c>
      <c r="CE2978" s="36" t="str">
        <f t="shared" ca="1" si="10750"/>
        <v/>
      </c>
      <c r="CF2978" s="36" t="str">
        <f t="shared" ca="1" si="10750"/>
        <v/>
      </c>
      <c r="CG2978" s="36" t="str">
        <f t="shared" ca="1" si="10750"/>
        <v/>
      </c>
      <c r="CH2978" s="36" t="str">
        <f t="shared" ca="1" si="10750"/>
        <v/>
      </c>
      <c r="CI2978" s="36" t="str">
        <f t="shared" ca="1" si="10750"/>
        <v/>
      </c>
      <c r="CJ2978" s="36" t="str">
        <f t="shared" ca="1" si="10750"/>
        <v/>
      </c>
      <c r="CK2978" s="36" t="str">
        <f t="shared" ca="1" si="10750"/>
        <v/>
      </c>
      <c r="CL2978" s="36" t="str">
        <f t="shared" ca="1" si="10750"/>
        <v/>
      </c>
      <c r="CN2978" s="36">
        <f t="shared" ref="CN2978:DG2978" ca="1" si="10751">IF(AND(ISNUMBER(CN$252),ISNUMBER(CN2776)),CN$252*CN2776,"")</f>
        <v>15.901875000000004</v>
      </c>
      <c r="CO2978" s="36">
        <f t="shared" ca="1" si="10751"/>
        <v>15.901875000000004</v>
      </c>
      <c r="CP2978" s="36">
        <f t="shared" ca="1" si="10751"/>
        <v>15.901875000000004</v>
      </c>
      <c r="CQ2978" s="36">
        <f t="shared" ca="1" si="10751"/>
        <v>15.901875000000004</v>
      </c>
      <c r="CR2978" s="36" t="str">
        <f t="shared" ca="1" si="10751"/>
        <v/>
      </c>
      <c r="CS2978" s="36" t="str">
        <f t="shared" ca="1" si="10751"/>
        <v/>
      </c>
      <c r="CT2978" s="36" t="str">
        <f t="shared" ca="1" si="10751"/>
        <v/>
      </c>
      <c r="CU2978" s="36" t="str">
        <f t="shared" ca="1" si="10751"/>
        <v/>
      </c>
      <c r="CV2978" s="36" t="str">
        <f t="shared" ca="1" si="10751"/>
        <v/>
      </c>
      <c r="CW2978" s="36" t="str">
        <f t="shared" ca="1" si="10751"/>
        <v/>
      </c>
      <c r="CX2978" s="36" t="str">
        <f t="shared" ca="1" si="10751"/>
        <v/>
      </c>
      <c r="CY2978" s="36" t="str">
        <f t="shared" ca="1" si="10751"/>
        <v/>
      </c>
      <c r="CZ2978" s="36" t="str">
        <f t="shared" ca="1" si="10751"/>
        <v/>
      </c>
      <c r="DA2978" s="36" t="str">
        <f t="shared" ca="1" si="10751"/>
        <v/>
      </c>
      <c r="DB2978" s="36" t="str">
        <f t="shared" ca="1" si="10751"/>
        <v/>
      </c>
      <c r="DC2978" s="36" t="str">
        <f t="shared" ca="1" si="10751"/>
        <v/>
      </c>
      <c r="DD2978" s="36" t="str">
        <f t="shared" ca="1" si="10751"/>
        <v/>
      </c>
      <c r="DE2978" s="36" t="str">
        <f t="shared" ca="1" si="10751"/>
        <v/>
      </c>
      <c r="DF2978" s="36" t="str">
        <f t="shared" ca="1" si="10751"/>
        <v/>
      </c>
      <c r="DG2978" s="36" t="str">
        <f t="shared" ca="1" si="10751"/>
        <v/>
      </c>
      <c r="DI2978" s="36">
        <f t="shared" ref="DI2978:EB2978" ca="1" si="10752">IF(AND(ISNUMBER(DI$252),ISNUMBER(DI2776)),DI$252*DI2776,"")</f>
        <v>7.6328999999999994</v>
      </c>
      <c r="DJ2978" s="36">
        <f t="shared" ca="1" si="10752"/>
        <v>12.721499999999999</v>
      </c>
      <c r="DK2978" s="36">
        <f t="shared" ca="1" si="10752"/>
        <v>6.5021000000000004</v>
      </c>
      <c r="DL2978" s="36">
        <f t="shared" ca="1" si="10752"/>
        <v>6.5021000000000004</v>
      </c>
      <c r="DM2978" s="36">
        <f t="shared" ca="1" si="10752"/>
        <v>12.721499999999999</v>
      </c>
      <c r="DN2978" s="36">
        <f t="shared" ca="1" si="10752"/>
        <v>6.5021000000000004</v>
      </c>
      <c r="DO2978" s="36">
        <f t="shared" ca="1" si="10752"/>
        <v>6.5021000000000004</v>
      </c>
      <c r="DP2978" s="36">
        <f t="shared" ca="1" si="10752"/>
        <v>12.721499999999999</v>
      </c>
      <c r="DQ2978" s="36">
        <f t="shared" ca="1" si="10752"/>
        <v>6.5021000000000004</v>
      </c>
      <c r="DR2978" s="36">
        <f t="shared" ca="1" si="10752"/>
        <v>6.5021000000000004</v>
      </c>
      <c r="DS2978" s="36" t="str">
        <f t="shared" ca="1" si="10752"/>
        <v/>
      </c>
      <c r="DT2978" s="36" t="str">
        <f t="shared" ca="1" si="10752"/>
        <v/>
      </c>
      <c r="DU2978" s="36" t="str">
        <f t="shared" ca="1" si="10752"/>
        <v/>
      </c>
      <c r="DV2978" s="36" t="str">
        <f t="shared" ca="1" si="10752"/>
        <v/>
      </c>
      <c r="DW2978" s="36" t="str">
        <f t="shared" ca="1" si="10752"/>
        <v/>
      </c>
      <c r="DX2978" s="36" t="str">
        <f t="shared" ca="1" si="10752"/>
        <v/>
      </c>
      <c r="DY2978" s="36" t="str">
        <f t="shared" ca="1" si="10752"/>
        <v/>
      </c>
      <c r="DZ2978" s="36" t="str">
        <f t="shared" ca="1" si="10752"/>
        <v/>
      </c>
      <c r="EA2978" s="36" t="str">
        <f t="shared" ca="1" si="10752"/>
        <v/>
      </c>
      <c r="EB2978" s="36" t="str">
        <f t="shared" ca="1" si="10752"/>
        <v/>
      </c>
    </row>
    <row r="2979" spans="1:132" x14ac:dyDescent="0.25">
      <c r="A2979" s="797"/>
      <c r="C2979" s="323" t="str">
        <f>"[i"&amp;'Input - Output'!H752&amp;"] "&amp;$C$254</f>
        <v>[iR2] Prijs van vezels per vierkante meter van het lamel</v>
      </c>
      <c r="H2979" s="36">
        <f t="shared" ref="H2979:AA2979" ca="1" si="10753">IF(AND(ISNUMBER(H$252),ISNUMBER(H2777)),H$252*H2777,"")</f>
        <v>37.104375000000005</v>
      </c>
      <c r="I2979" s="36">
        <f t="shared" ca="1" si="10753"/>
        <v>7.4208750000000023</v>
      </c>
      <c r="J2979" s="36">
        <f t="shared" ca="1" si="10753"/>
        <v>14.841750000000005</v>
      </c>
      <c r="K2979" s="36">
        <f t="shared" ca="1" si="10753"/>
        <v>14.841750000000005</v>
      </c>
      <c r="L2979" s="36">
        <f t="shared" ca="1" si="10753"/>
        <v>14.841750000000005</v>
      </c>
      <c r="M2979" s="36">
        <f t="shared" ca="1" si="10753"/>
        <v>14.841750000000005</v>
      </c>
      <c r="N2979" s="36">
        <f t="shared" ca="1" si="10753"/>
        <v>7.4208750000000023</v>
      </c>
      <c r="O2979" s="36">
        <f t="shared" ca="1" si="10753"/>
        <v>37.104375000000005</v>
      </c>
      <c r="P2979" s="36" t="str">
        <f t="shared" ca="1" si="10753"/>
        <v/>
      </c>
      <c r="Q2979" s="36" t="str">
        <f t="shared" ca="1" si="10753"/>
        <v/>
      </c>
      <c r="R2979" s="36" t="str">
        <f t="shared" ca="1" si="10753"/>
        <v/>
      </c>
      <c r="S2979" s="36" t="str">
        <f t="shared" ca="1" si="10753"/>
        <v/>
      </c>
      <c r="T2979" s="36" t="str">
        <f t="shared" ca="1" si="10753"/>
        <v/>
      </c>
      <c r="U2979" s="36" t="str">
        <f t="shared" ca="1" si="10753"/>
        <v/>
      </c>
      <c r="V2979" s="36" t="str">
        <f t="shared" ca="1" si="10753"/>
        <v/>
      </c>
      <c r="W2979" s="36" t="str">
        <f t="shared" ca="1" si="10753"/>
        <v/>
      </c>
      <c r="X2979" s="36" t="str">
        <f t="shared" ca="1" si="10753"/>
        <v/>
      </c>
      <c r="Y2979" s="36" t="str">
        <f t="shared" ca="1" si="10753"/>
        <v/>
      </c>
      <c r="Z2979" s="36" t="str">
        <f t="shared" ca="1" si="10753"/>
        <v/>
      </c>
      <c r="AA2979" s="36" t="str">
        <f t="shared" ca="1" si="10753"/>
        <v/>
      </c>
      <c r="AC2979" s="36">
        <f t="shared" ref="AC2979:AV2979" ca="1" si="10754">IF(AND(ISNUMBER(AC$252),ISNUMBER(AC2777)),AC$252*AC2777,"")</f>
        <v>44.525250000000007</v>
      </c>
      <c r="AD2979" s="36">
        <f t="shared" ca="1" si="10754"/>
        <v>7.4208750000000023</v>
      </c>
      <c r="AE2979" s="36">
        <f t="shared" ca="1" si="10754"/>
        <v>11.131312500000002</v>
      </c>
      <c r="AF2979" s="36">
        <f t="shared" ca="1" si="10754"/>
        <v>11.131312500000002</v>
      </c>
      <c r="AG2979" s="36">
        <f t="shared" ca="1" si="10754"/>
        <v>11.131312500000002</v>
      </c>
      <c r="AH2979" s="36">
        <f t="shared" ca="1" si="10754"/>
        <v>11.131312500000002</v>
      </c>
      <c r="AI2979" s="36">
        <f t="shared" ca="1" si="10754"/>
        <v>7.4208750000000023</v>
      </c>
      <c r="AJ2979" s="36">
        <f t="shared" ca="1" si="10754"/>
        <v>44.525250000000007</v>
      </c>
      <c r="AK2979" s="36" t="str">
        <f t="shared" ca="1" si="10754"/>
        <v/>
      </c>
      <c r="AL2979" s="36" t="str">
        <f t="shared" ca="1" si="10754"/>
        <v/>
      </c>
      <c r="AM2979" s="36" t="str">
        <f t="shared" ca="1" si="10754"/>
        <v/>
      </c>
      <c r="AN2979" s="36" t="str">
        <f t="shared" ca="1" si="10754"/>
        <v/>
      </c>
      <c r="AO2979" s="36" t="str">
        <f t="shared" ca="1" si="10754"/>
        <v/>
      </c>
      <c r="AP2979" s="36" t="str">
        <f t="shared" ca="1" si="10754"/>
        <v/>
      </c>
      <c r="AQ2979" s="36" t="str">
        <f t="shared" ca="1" si="10754"/>
        <v/>
      </c>
      <c r="AR2979" s="36" t="str">
        <f t="shared" ca="1" si="10754"/>
        <v/>
      </c>
      <c r="AS2979" s="36" t="str">
        <f t="shared" ca="1" si="10754"/>
        <v/>
      </c>
      <c r="AT2979" s="36" t="str">
        <f t="shared" ca="1" si="10754"/>
        <v/>
      </c>
      <c r="AU2979" s="36" t="str">
        <f t="shared" ca="1" si="10754"/>
        <v/>
      </c>
      <c r="AV2979" s="334" t="str">
        <f t="shared" ca="1" si="10754"/>
        <v/>
      </c>
      <c r="AX2979" s="36">
        <f t="shared" ref="AX2979:BQ2979" ca="1" si="10755">IF(AND(ISNUMBER(AX$252),ISNUMBER(AX2777)),AX$252*AX2777,"")</f>
        <v>47.705625000000005</v>
      </c>
      <c r="AY2979" s="36">
        <f t="shared" ca="1" si="10755"/>
        <v>7.950937500000002</v>
      </c>
      <c r="AZ2979" s="36">
        <f t="shared" ca="1" si="10755"/>
        <v>11.926406250000001</v>
      </c>
      <c r="BA2979" s="36">
        <f t="shared" ca="1" si="10755"/>
        <v>11.926406250000001</v>
      </c>
      <c r="BB2979" s="36">
        <f t="shared" ca="1" si="10755"/>
        <v>11.926406250000001</v>
      </c>
      <c r="BC2979" s="36">
        <f t="shared" ca="1" si="10755"/>
        <v>11.926406250000001</v>
      </c>
      <c r="BD2979" s="36">
        <f t="shared" ca="1" si="10755"/>
        <v>7.950937500000002</v>
      </c>
      <c r="BE2979" s="36">
        <f t="shared" ca="1" si="10755"/>
        <v>47.705625000000005</v>
      </c>
      <c r="BF2979" s="36" t="str">
        <f t="shared" ca="1" si="10755"/>
        <v/>
      </c>
      <c r="BG2979" s="36" t="str">
        <f t="shared" ca="1" si="10755"/>
        <v/>
      </c>
      <c r="BH2979" s="36" t="str">
        <f t="shared" ca="1" si="10755"/>
        <v/>
      </c>
      <c r="BI2979" s="36" t="str">
        <f t="shared" ca="1" si="10755"/>
        <v/>
      </c>
      <c r="BJ2979" s="36" t="str">
        <f t="shared" ca="1" si="10755"/>
        <v/>
      </c>
      <c r="BK2979" s="36" t="str">
        <f t="shared" ca="1" si="10755"/>
        <v/>
      </c>
      <c r="BL2979" s="36" t="str">
        <f t="shared" ca="1" si="10755"/>
        <v/>
      </c>
      <c r="BM2979" s="36" t="str">
        <f t="shared" ca="1" si="10755"/>
        <v/>
      </c>
      <c r="BN2979" s="36" t="str">
        <f t="shared" ca="1" si="10755"/>
        <v/>
      </c>
      <c r="BO2979" s="36" t="str">
        <f t="shared" ca="1" si="10755"/>
        <v/>
      </c>
      <c r="BP2979" s="36" t="str">
        <f t="shared" ca="1" si="10755"/>
        <v/>
      </c>
      <c r="BQ2979" s="36" t="str">
        <f t="shared" ca="1" si="10755"/>
        <v/>
      </c>
      <c r="BS2979" s="36">
        <f t="shared" ref="BS2979:CL2979" ca="1" si="10756">IF(AND(ISNUMBER(BS$252),ISNUMBER(BS2777)),BS$252*BS2777,"")</f>
        <v>66.257812500000014</v>
      </c>
      <c r="BT2979" s="36">
        <f t="shared" ca="1" si="10756"/>
        <v>66.257812500000014</v>
      </c>
      <c r="BU2979" s="36">
        <f t="shared" ca="1" si="10756"/>
        <v>66.257812500000014</v>
      </c>
      <c r="BV2979" s="36">
        <f t="shared" ca="1" si="10756"/>
        <v>66.257812500000014</v>
      </c>
      <c r="BW2979" s="36" t="str">
        <f t="shared" ca="1" si="10756"/>
        <v/>
      </c>
      <c r="BX2979" s="36" t="str">
        <f t="shared" ca="1" si="10756"/>
        <v/>
      </c>
      <c r="BY2979" s="36" t="str">
        <f t="shared" ca="1" si="10756"/>
        <v/>
      </c>
      <c r="BZ2979" s="36" t="str">
        <f t="shared" ca="1" si="10756"/>
        <v/>
      </c>
      <c r="CA2979" s="36" t="str">
        <f t="shared" ca="1" si="10756"/>
        <v/>
      </c>
      <c r="CB2979" s="36" t="str">
        <f t="shared" ca="1" si="10756"/>
        <v/>
      </c>
      <c r="CC2979" s="36" t="str">
        <f t="shared" ca="1" si="10756"/>
        <v/>
      </c>
      <c r="CD2979" s="36" t="str">
        <f t="shared" ca="1" si="10756"/>
        <v/>
      </c>
      <c r="CE2979" s="36" t="str">
        <f t="shared" ca="1" si="10756"/>
        <v/>
      </c>
      <c r="CF2979" s="36" t="str">
        <f t="shared" ca="1" si="10756"/>
        <v/>
      </c>
      <c r="CG2979" s="36" t="str">
        <f t="shared" ca="1" si="10756"/>
        <v/>
      </c>
      <c r="CH2979" s="36" t="str">
        <f t="shared" ca="1" si="10756"/>
        <v/>
      </c>
      <c r="CI2979" s="36" t="str">
        <f t="shared" ca="1" si="10756"/>
        <v/>
      </c>
      <c r="CJ2979" s="36" t="str">
        <f t="shared" ca="1" si="10756"/>
        <v/>
      </c>
      <c r="CK2979" s="36" t="str">
        <f t="shared" ca="1" si="10756"/>
        <v/>
      </c>
      <c r="CL2979" s="36" t="str">
        <f t="shared" ca="1" si="10756"/>
        <v/>
      </c>
      <c r="CN2979" s="36">
        <f t="shared" ref="CN2979:DG2979" ca="1" si="10757">IF(AND(ISNUMBER(CN$252),ISNUMBER(CN2777)),CN$252*CN2777,"")</f>
        <v>15.901875000000004</v>
      </c>
      <c r="CO2979" s="36">
        <f t="shared" ca="1" si="10757"/>
        <v>15.901875000000004</v>
      </c>
      <c r="CP2979" s="36">
        <f t="shared" ca="1" si="10757"/>
        <v>15.901875000000004</v>
      </c>
      <c r="CQ2979" s="36">
        <f t="shared" ca="1" si="10757"/>
        <v>15.901875000000004</v>
      </c>
      <c r="CR2979" s="36" t="str">
        <f t="shared" ca="1" si="10757"/>
        <v/>
      </c>
      <c r="CS2979" s="36" t="str">
        <f t="shared" ca="1" si="10757"/>
        <v/>
      </c>
      <c r="CT2979" s="36" t="str">
        <f t="shared" ca="1" si="10757"/>
        <v/>
      </c>
      <c r="CU2979" s="36" t="str">
        <f t="shared" ca="1" si="10757"/>
        <v/>
      </c>
      <c r="CV2979" s="36" t="str">
        <f t="shared" ca="1" si="10757"/>
        <v/>
      </c>
      <c r="CW2979" s="36" t="str">
        <f t="shared" ca="1" si="10757"/>
        <v/>
      </c>
      <c r="CX2979" s="36" t="str">
        <f t="shared" ca="1" si="10757"/>
        <v/>
      </c>
      <c r="CY2979" s="36" t="str">
        <f t="shared" ca="1" si="10757"/>
        <v/>
      </c>
      <c r="CZ2979" s="36" t="str">
        <f t="shared" ca="1" si="10757"/>
        <v/>
      </c>
      <c r="DA2979" s="36" t="str">
        <f t="shared" ca="1" si="10757"/>
        <v/>
      </c>
      <c r="DB2979" s="36" t="str">
        <f t="shared" ca="1" si="10757"/>
        <v/>
      </c>
      <c r="DC2979" s="36" t="str">
        <f t="shared" ca="1" si="10757"/>
        <v/>
      </c>
      <c r="DD2979" s="36" t="str">
        <f t="shared" ca="1" si="10757"/>
        <v/>
      </c>
      <c r="DE2979" s="36" t="str">
        <f t="shared" ca="1" si="10757"/>
        <v/>
      </c>
      <c r="DF2979" s="36" t="str">
        <f t="shared" ca="1" si="10757"/>
        <v/>
      </c>
      <c r="DG2979" s="36" t="str">
        <f t="shared" ca="1" si="10757"/>
        <v/>
      </c>
      <c r="DI2979" s="36">
        <f t="shared" ref="DI2979:EB2979" ca="1" si="10758">IF(AND(ISNUMBER(DI$252),ISNUMBER(DI2777)),DI$252*DI2777,"")</f>
        <v>7.6328999999999994</v>
      </c>
      <c r="DJ2979" s="36">
        <f t="shared" ca="1" si="10758"/>
        <v>12.721499999999999</v>
      </c>
      <c r="DK2979" s="36">
        <f t="shared" ca="1" si="10758"/>
        <v>6.5021000000000004</v>
      </c>
      <c r="DL2979" s="36">
        <f t="shared" ca="1" si="10758"/>
        <v>6.5021000000000004</v>
      </c>
      <c r="DM2979" s="36">
        <f t="shared" ca="1" si="10758"/>
        <v>12.721499999999999</v>
      </c>
      <c r="DN2979" s="36">
        <f t="shared" ca="1" si="10758"/>
        <v>6.5021000000000004</v>
      </c>
      <c r="DO2979" s="36">
        <f t="shared" ca="1" si="10758"/>
        <v>6.5021000000000004</v>
      </c>
      <c r="DP2979" s="36">
        <f t="shared" ca="1" si="10758"/>
        <v>12.721499999999999</v>
      </c>
      <c r="DQ2979" s="36">
        <f t="shared" ca="1" si="10758"/>
        <v>6.5021000000000004</v>
      </c>
      <c r="DR2979" s="36">
        <f t="shared" ca="1" si="10758"/>
        <v>6.5021000000000004</v>
      </c>
      <c r="DS2979" s="36" t="str">
        <f t="shared" ca="1" si="10758"/>
        <v/>
      </c>
      <c r="DT2979" s="36" t="str">
        <f t="shared" ca="1" si="10758"/>
        <v/>
      </c>
      <c r="DU2979" s="36" t="str">
        <f t="shared" ca="1" si="10758"/>
        <v/>
      </c>
      <c r="DV2979" s="36" t="str">
        <f t="shared" ca="1" si="10758"/>
        <v/>
      </c>
      <c r="DW2979" s="36" t="str">
        <f t="shared" ca="1" si="10758"/>
        <v/>
      </c>
      <c r="DX2979" s="36" t="str">
        <f t="shared" ca="1" si="10758"/>
        <v/>
      </c>
      <c r="DY2979" s="36" t="str">
        <f t="shared" ca="1" si="10758"/>
        <v/>
      </c>
      <c r="DZ2979" s="36" t="str">
        <f t="shared" ca="1" si="10758"/>
        <v/>
      </c>
      <c r="EA2979" s="36" t="str">
        <f t="shared" ca="1" si="10758"/>
        <v/>
      </c>
      <c r="EB2979" s="36" t="str">
        <f t="shared" ca="1" si="10758"/>
        <v/>
      </c>
    </row>
    <row r="2980" spans="1:132" x14ac:dyDescent="0.25">
      <c r="A2980" s="797"/>
      <c r="C2980" s="323" t="str">
        <f>"[i"&amp;'Input - Output'!H753&amp;"] "&amp;$C$254</f>
        <v>[iR2] Prijs van vezels per vierkante meter van het lamel</v>
      </c>
      <c r="H2980" s="36">
        <f t="shared" ref="H2980:AA2980" ca="1" si="10759">IF(AND(ISNUMBER(H$252),ISNUMBER(H2778)),H$252*H2778,"")</f>
        <v>37.104375000000005</v>
      </c>
      <c r="I2980" s="36">
        <f t="shared" ca="1" si="10759"/>
        <v>7.4208750000000023</v>
      </c>
      <c r="J2980" s="36">
        <f t="shared" ca="1" si="10759"/>
        <v>14.841750000000005</v>
      </c>
      <c r="K2980" s="36">
        <f t="shared" ca="1" si="10759"/>
        <v>14.841750000000005</v>
      </c>
      <c r="L2980" s="36">
        <f t="shared" ca="1" si="10759"/>
        <v>14.841750000000005</v>
      </c>
      <c r="M2980" s="36">
        <f t="shared" ca="1" si="10759"/>
        <v>14.841750000000005</v>
      </c>
      <c r="N2980" s="36">
        <f t="shared" ca="1" si="10759"/>
        <v>7.4208750000000023</v>
      </c>
      <c r="O2980" s="36">
        <f t="shared" ca="1" si="10759"/>
        <v>37.104375000000005</v>
      </c>
      <c r="P2980" s="36" t="str">
        <f t="shared" ca="1" si="10759"/>
        <v/>
      </c>
      <c r="Q2980" s="36" t="str">
        <f t="shared" ca="1" si="10759"/>
        <v/>
      </c>
      <c r="R2980" s="36" t="str">
        <f t="shared" ca="1" si="10759"/>
        <v/>
      </c>
      <c r="S2980" s="36" t="str">
        <f t="shared" ca="1" si="10759"/>
        <v/>
      </c>
      <c r="T2980" s="36" t="str">
        <f t="shared" ca="1" si="10759"/>
        <v/>
      </c>
      <c r="U2980" s="36" t="str">
        <f t="shared" ca="1" si="10759"/>
        <v/>
      </c>
      <c r="V2980" s="36" t="str">
        <f t="shared" ca="1" si="10759"/>
        <v/>
      </c>
      <c r="W2980" s="36" t="str">
        <f t="shared" ca="1" si="10759"/>
        <v/>
      </c>
      <c r="X2980" s="36" t="str">
        <f t="shared" ca="1" si="10759"/>
        <v/>
      </c>
      <c r="Y2980" s="36" t="str">
        <f t="shared" ca="1" si="10759"/>
        <v/>
      </c>
      <c r="Z2980" s="36" t="str">
        <f t="shared" ca="1" si="10759"/>
        <v/>
      </c>
      <c r="AA2980" s="36" t="str">
        <f t="shared" ca="1" si="10759"/>
        <v/>
      </c>
      <c r="AC2980" s="36">
        <f t="shared" ref="AC2980:AV2980" ca="1" si="10760">IF(AND(ISNUMBER(AC$252),ISNUMBER(AC2778)),AC$252*AC2778,"")</f>
        <v>44.525250000000007</v>
      </c>
      <c r="AD2980" s="36">
        <f t="shared" ca="1" si="10760"/>
        <v>7.4208750000000023</v>
      </c>
      <c r="AE2980" s="36">
        <f t="shared" ca="1" si="10760"/>
        <v>11.131312500000002</v>
      </c>
      <c r="AF2980" s="36">
        <f t="shared" ca="1" si="10760"/>
        <v>11.131312500000002</v>
      </c>
      <c r="AG2980" s="36">
        <f t="shared" ca="1" si="10760"/>
        <v>11.131312500000002</v>
      </c>
      <c r="AH2980" s="36">
        <f t="shared" ca="1" si="10760"/>
        <v>11.131312500000002</v>
      </c>
      <c r="AI2980" s="36">
        <f t="shared" ca="1" si="10760"/>
        <v>7.4208750000000023</v>
      </c>
      <c r="AJ2980" s="36">
        <f t="shared" ca="1" si="10760"/>
        <v>44.525250000000007</v>
      </c>
      <c r="AK2980" s="36" t="str">
        <f t="shared" ca="1" si="10760"/>
        <v/>
      </c>
      <c r="AL2980" s="36" t="str">
        <f t="shared" ca="1" si="10760"/>
        <v/>
      </c>
      <c r="AM2980" s="36" t="str">
        <f t="shared" ca="1" si="10760"/>
        <v/>
      </c>
      <c r="AN2980" s="36" t="str">
        <f t="shared" ca="1" si="10760"/>
        <v/>
      </c>
      <c r="AO2980" s="36" t="str">
        <f t="shared" ca="1" si="10760"/>
        <v/>
      </c>
      <c r="AP2980" s="36" t="str">
        <f t="shared" ca="1" si="10760"/>
        <v/>
      </c>
      <c r="AQ2980" s="36" t="str">
        <f t="shared" ca="1" si="10760"/>
        <v/>
      </c>
      <c r="AR2980" s="36" t="str">
        <f t="shared" ca="1" si="10760"/>
        <v/>
      </c>
      <c r="AS2980" s="36" t="str">
        <f t="shared" ca="1" si="10760"/>
        <v/>
      </c>
      <c r="AT2980" s="36" t="str">
        <f t="shared" ca="1" si="10760"/>
        <v/>
      </c>
      <c r="AU2980" s="36" t="str">
        <f t="shared" ca="1" si="10760"/>
        <v/>
      </c>
      <c r="AV2980" s="334" t="str">
        <f t="shared" ca="1" si="10760"/>
        <v/>
      </c>
      <c r="AX2980" s="36">
        <f t="shared" ref="AX2980:BQ2980" ca="1" si="10761">IF(AND(ISNUMBER(AX$252),ISNUMBER(AX2778)),AX$252*AX2778,"")</f>
        <v>47.705625000000005</v>
      </c>
      <c r="AY2980" s="36">
        <f t="shared" ca="1" si="10761"/>
        <v>7.950937500000002</v>
      </c>
      <c r="AZ2980" s="36">
        <f t="shared" ca="1" si="10761"/>
        <v>11.926406250000001</v>
      </c>
      <c r="BA2980" s="36">
        <f t="shared" ca="1" si="10761"/>
        <v>11.926406250000001</v>
      </c>
      <c r="BB2980" s="36">
        <f t="shared" ca="1" si="10761"/>
        <v>11.926406250000001</v>
      </c>
      <c r="BC2980" s="36">
        <f t="shared" ca="1" si="10761"/>
        <v>11.926406250000001</v>
      </c>
      <c r="BD2980" s="36">
        <f t="shared" ca="1" si="10761"/>
        <v>7.950937500000002</v>
      </c>
      <c r="BE2980" s="36">
        <f t="shared" ca="1" si="10761"/>
        <v>47.705625000000005</v>
      </c>
      <c r="BF2980" s="36" t="str">
        <f t="shared" ca="1" si="10761"/>
        <v/>
      </c>
      <c r="BG2980" s="36" t="str">
        <f t="shared" ca="1" si="10761"/>
        <v/>
      </c>
      <c r="BH2980" s="36" t="str">
        <f t="shared" ca="1" si="10761"/>
        <v/>
      </c>
      <c r="BI2980" s="36" t="str">
        <f t="shared" ca="1" si="10761"/>
        <v/>
      </c>
      <c r="BJ2980" s="36" t="str">
        <f t="shared" ca="1" si="10761"/>
        <v/>
      </c>
      <c r="BK2980" s="36" t="str">
        <f t="shared" ca="1" si="10761"/>
        <v/>
      </c>
      <c r="BL2980" s="36" t="str">
        <f t="shared" ca="1" si="10761"/>
        <v/>
      </c>
      <c r="BM2980" s="36" t="str">
        <f t="shared" ca="1" si="10761"/>
        <v/>
      </c>
      <c r="BN2980" s="36" t="str">
        <f t="shared" ca="1" si="10761"/>
        <v/>
      </c>
      <c r="BO2980" s="36" t="str">
        <f t="shared" ca="1" si="10761"/>
        <v/>
      </c>
      <c r="BP2980" s="36" t="str">
        <f t="shared" ca="1" si="10761"/>
        <v/>
      </c>
      <c r="BQ2980" s="36" t="str">
        <f t="shared" ca="1" si="10761"/>
        <v/>
      </c>
      <c r="BS2980" s="36">
        <f t="shared" ref="BS2980:CL2980" ca="1" si="10762">IF(AND(ISNUMBER(BS$252),ISNUMBER(BS2778)),BS$252*BS2778,"")</f>
        <v>66.257812500000014</v>
      </c>
      <c r="BT2980" s="36">
        <f t="shared" ca="1" si="10762"/>
        <v>66.257812500000014</v>
      </c>
      <c r="BU2980" s="36">
        <f t="shared" ca="1" si="10762"/>
        <v>66.257812500000014</v>
      </c>
      <c r="BV2980" s="36">
        <f t="shared" ca="1" si="10762"/>
        <v>66.257812500000014</v>
      </c>
      <c r="BW2980" s="36" t="str">
        <f t="shared" ca="1" si="10762"/>
        <v/>
      </c>
      <c r="BX2980" s="36" t="str">
        <f t="shared" ca="1" si="10762"/>
        <v/>
      </c>
      <c r="BY2980" s="36" t="str">
        <f t="shared" ca="1" si="10762"/>
        <v/>
      </c>
      <c r="BZ2980" s="36" t="str">
        <f t="shared" ca="1" si="10762"/>
        <v/>
      </c>
      <c r="CA2980" s="36" t="str">
        <f t="shared" ca="1" si="10762"/>
        <v/>
      </c>
      <c r="CB2980" s="36" t="str">
        <f t="shared" ca="1" si="10762"/>
        <v/>
      </c>
      <c r="CC2980" s="36" t="str">
        <f t="shared" ca="1" si="10762"/>
        <v/>
      </c>
      <c r="CD2980" s="36" t="str">
        <f t="shared" ca="1" si="10762"/>
        <v/>
      </c>
      <c r="CE2980" s="36" t="str">
        <f t="shared" ca="1" si="10762"/>
        <v/>
      </c>
      <c r="CF2980" s="36" t="str">
        <f t="shared" ca="1" si="10762"/>
        <v/>
      </c>
      <c r="CG2980" s="36" t="str">
        <f t="shared" ca="1" si="10762"/>
        <v/>
      </c>
      <c r="CH2980" s="36" t="str">
        <f t="shared" ca="1" si="10762"/>
        <v/>
      </c>
      <c r="CI2980" s="36" t="str">
        <f t="shared" ca="1" si="10762"/>
        <v/>
      </c>
      <c r="CJ2980" s="36" t="str">
        <f t="shared" ca="1" si="10762"/>
        <v/>
      </c>
      <c r="CK2980" s="36" t="str">
        <f t="shared" ca="1" si="10762"/>
        <v/>
      </c>
      <c r="CL2980" s="36" t="str">
        <f t="shared" ca="1" si="10762"/>
        <v/>
      </c>
      <c r="CN2980" s="36">
        <f t="shared" ref="CN2980:DG2980" ca="1" si="10763">IF(AND(ISNUMBER(CN$252),ISNUMBER(CN2778)),CN$252*CN2778,"")</f>
        <v>15.901875000000004</v>
      </c>
      <c r="CO2980" s="36">
        <f t="shared" ca="1" si="10763"/>
        <v>15.901875000000004</v>
      </c>
      <c r="CP2980" s="36">
        <f t="shared" ca="1" si="10763"/>
        <v>15.901875000000004</v>
      </c>
      <c r="CQ2980" s="36">
        <f t="shared" ca="1" si="10763"/>
        <v>15.901875000000004</v>
      </c>
      <c r="CR2980" s="36" t="str">
        <f t="shared" ca="1" si="10763"/>
        <v/>
      </c>
      <c r="CS2980" s="36" t="str">
        <f t="shared" ca="1" si="10763"/>
        <v/>
      </c>
      <c r="CT2980" s="36" t="str">
        <f t="shared" ca="1" si="10763"/>
        <v/>
      </c>
      <c r="CU2980" s="36" t="str">
        <f t="shared" ca="1" si="10763"/>
        <v/>
      </c>
      <c r="CV2980" s="36" t="str">
        <f t="shared" ca="1" si="10763"/>
        <v/>
      </c>
      <c r="CW2980" s="36" t="str">
        <f t="shared" ca="1" si="10763"/>
        <v/>
      </c>
      <c r="CX2980" s="36" t="str">
        <f t="shared" ca="1" si="10763"/>
        <v/>
      </c>
      <c r="CY2980" s="36" t="str">
        <f t="shared" ca="1" si="10763"/>
        <v/>
      </c>
      <c r="CZ2980" s="36" t="str">
        <f t="shared" ca="1" si="10763"/>
        <v/>
      </c>
      <c r="DA2980" s="36" t="str">
        <f t="shared" ca="1" si="10763"/>
        <v/>
      </c>
      <c r="DB2980" s="36" t="str">
        <f t="shared" ca="1" si="10763"/>
        <v/>
      </c>
      <c r="DC2980" s="36" t="str">
        <f t="shared" ca="1" si="10763"/>
        <v/>
      </c>
      <c r="DD2980" s="36" t="str">
        <f t="shared" ca="1" si="10763"/>
        <v/>
      </c>
      <c r="DE2980" s="36" t="str">
        <f t="shared" ca="1" si="10763"/>
        <v/>
      </c>
      <c r="DF2980" s="36" t="str">
        <f t="shared" ca="1" si="10763"/>
        <v/>
      </c>
      <c r="DG2980" s="36" t="str">
        <f t="shared" ca="1" si="10763"/>
        <v/>
      </c>
      <c r="DI2980" s="36">
        <f t="shared" ref="DI2980:EB2980" ca="1" si="10764">IF(AND(ISNUMBER(DI$252),ISNUMBER(DI2778)),DI$252*DI2778,"")</f>
        <v>7.6328999999999994</v>
      </c>
      <c r="DJ2980" s="36">
        <f t="shared" ca="1" si="10764"/>
        <v>12.721499999999999</v>
      </c>
      <c r="DK2980" s="36">
        <f t="shared" ca="1" si="10764"/>
        <v>6.5021000000000004</v>
      </c>
      <c r="DL2980" s="36">
        <f t="shared" ca="1" si="10764"/>
        <v>6.5021000000000004</v>
      </c>
      <c r="DM2980" s="36">
        <f t="shared" ca="1" si="10764"/>
        <v>12.721499999999999</v>
      </c>
      <c r="DN2980" s="36">
        <f t="shared" ca="1" si="10764"/>
        <v>6.5021000000000004</v>
      </c>
      <c r="DO2980" s="36">
        <f t="shared" ca="1" si="10764"/>
        <v>6.5021000000000004</v>
      </c>
      <c r="DP2980" s="36">
        <f t="shared" ca="1" si="10764"/>
        <v>12.721499999999999</v>
      </c>
      <c r="DQ2980" s="36">
        <f t="shared" ca="1" si="10764"/>
        <v>6.5021000000000004</v>
      </c>
      <c r="DR2980" s="36">
        <f t="shared" ca="1" si="10764"/>
        <v>6.5021000000000004</v>
      </c>
      <c r="DS2980" s="36" t="str">
        <f t="shared" ca="1" si="10764"/>
        <v/>
      </c>
      <c r="DT2980" s="36" t="str">
        <f t="shared" ca="1" si="10764"/>
        <v/>
      </c>
      <c r="DU2980" s="36" t="str">
        <f t="shared" ca="1" si="10764"/>
        <v/>
      </c>
      <c r="DV2980" s="36" t="str">
        <f t="shared" ca="1" si="10764"/>
        <v/>
      </c>
      <c r="DW2980" s="36" t="str">
        <f t="shared" ca="1" si="10764"/>
        <v/>
      </c>
      <c r="DX2980" s="36" t="str">
        <f t="shared" ca="1" si="10764"/>
        <v/>
      </c>
      <c r="DY2980" s="36" t="str">
        <f t="shared" ca="1" si="10764"/>
        <v/>
      </c>
      <c r="DZ2980" s="36" t="str">
        <f t="shared" ca="1" si="10764"/>
        <v/>
      </c>
      <c r="EA2980" s="36" t="str">
        <f t="shared" ca="1" si="10764"/>
        <v/>
      </c>
      <c r="EB2980" s="36" t="str">
        <f t="shared" ca="1" si="10764"/>
        <v/>
      </c>
    </row>
    <row r="2981" spans="1:132" x14ac:dyDescent="0.25">
      <c r="A2981" s="797"/>
      <c r="C2981" s="323" t="str">
        <f>"[i"&amp;'Input - Output'!H754&amp;"] "&amp;$C$254</f>
        <v>[iR2] Prijs van vezels per vierkante meter van het lamel</v>
      </c>
      <c r="H2981" s="36">
        <f t="shared" ref="H2981:AA2981" ca="1" si="10765">IF(AND(ISNUMBER(H$252),ISNUMBER(H2779)),H$252*H2779,"")</f>
        <v>37.104375000000005</v>
      </c>
      <c r="I2981" s="36">
        <f t="shared" ca="1" si="10765"/>
        <v>7.4208750000000023</v>
      </c>
      <c r="J2981" s="36">
        <f t="shared" ca="1" si="10765"/>
        <v>14.841750000000005</v>
      </c>
      <c r="K2981" s="36">
        <f t="shared" ca="1" si="10765"/>
        <v>14.841750000000005</v>
      </c>
      <c r="L2981" s="36">
        <f t="shared" ca="1" si="10765"/>
        <v>14.841750000000005</v>
      </c>
      <c r="M2981" s="36">
        <f t="shared" ca="1" si="10765"/>
        <v>14.841750000000005</v>
      </c>
      <c r="N2981" s="36">
        <f t="shared" ca="1" si="10765"/>
        <v>7.4208750000000023</v>
      </c>
      <c r="O2981" s="36">
        <f t="shared" ca="1" si="10765"/>
        <v>37.104375000000005</v>
      </c>
      <c r="P2981" s="36" t="str">
        <f t="shared" ca="1" si="10765"/>
        <v/>
      </c>
      <c r="Q2981" s="36" t="str">
        <f t="shared" ca="1" si="10765"/>
        <v/>
      </c>
      <c r="R2981" s="36" t="str">
        <f t="shared" ca="1" si="10765"/>
        <v/>
      </c>
      <c r="S2981" s="36" t="str">
        <f t="shared" ca="1" si="10765"/>
        <v/>
      </c>
      <c r="T2981" s="36" t="str">
        <f t="shared" ca="1" si="10765"/>
        <v/>
      </c>
      <c r="U2981" s="36" t="str">
        <f t="shared" ca="1" si="10765"/>
        <v/>
      </c>
      <c r="V2981" s="36" t="str">
        <f t="shared" ca="1" si="10765"/>
        <v/>
      </c>
      <c r="W2981" s="36" t="str">
        <f t="shared" ca="1" si="10765"/>
        <v/>
      </c>
      <c r="X2981" s="36" t="str">
        <f t="shared" ca="1" si="10765"/>
        <v/>
      </c>
      <c r="Y2981" s="36" t="str">
        <f t="shared" ca="1" si="10765"/>
        <v/>
      </c>
      <c r="Z2981" s="36" t="str">
        <f t="shared" ca="1" si="10765"/>
        <v/>
      </c>
      <c r="AA2981" s="36" t="str">
        <f t="shared" ca="1" si="10765"/>
        <v/>
      </c>
      <c r="AC2981" s="36">
        <f t="shared" ref="AC2981:AV2981" ca="1" si="10766">IF(AND(ISNUMBER(AC$252),ISNUMBER(AC2779)),AC$252*AC2779,"")</f>
        <v>44.525250000000007</v>
      </c>
      <c r="AD2981" s="36">
        <f t="shared" ca="1" si="10766"/>
        <v>7.4208750000000023</v>
      </c>
      <c r="AE2981" s="36">
        <f t="shared" ca="1" si="10766"/>
        <v>11.131312500000002</v>
      </c>
      <c r="AF2981" s="36">
        <f t="shared" ca="1" si="10766"/>
        <v>11.131312500000002</v>
      </c>
      <c r="AG2981" s="36">
        <f t="shared" ca="1" si="10766"/>
        <v>11.131312500000002</v>
      </c>
      <c r="AH2981" s="36">
        <f t="shared" ca="1" si="10766"/>
        <v>11.131312500000002</v>
      </c>
      <c r="AI2981" s="36">
        <f t="shared" ca="1" si="10766"/>
        <v>7.4208750000000023</v>
      </c>
      <c r="AJ2981" s="36">
        <f t="shared" ca="1" si="10766"/>
        <v>44.525250000000007</v>
      </c>
      <c r="AK2981" s="36" t="str">
        <f t="shared" ca="1" si="10766"/>
        <v/>
      </c>
      <c r="AL2981" s="36" t="str">
        <f t="shared" ca="1" si="10766"/>
        <v/>
      </c>
      <c r="AM2981" s="36" t="str">
        <f t="shared" ca="1" si="10766"/>
        <v/>
      </c>
      <c r="AN2981" s="36" t="str">
        <f t="shared" ca="1" si="10766"/>
        <v/>
      </c>
      <c r="AO2981" s="36" t="str">
        <f t="shared" ca="1" si="10766"/>
        <v/>
      </c>
      <c r="AP2981" s="36" t="str">
        <f t="shared" ca="1" si="10766"/>
        <v/>
      </c>
      <c r="AQ2981" s="36" t="str">
        <f t="shared" ca="1" si="10766"/>
        <v/>
      </c>
      <c r="AR2981" s="36" t="str">
        <f t="shared" ca="1" si="10766"/>
        <v/>
      </c>
      <c r="AS2981" s="36" t="str">
        <f t="shared" ca="1" si="10766"/>
        <v/>
      </c>
      <c r="AT2981" s="36" t="str">
        <f t="shared" ca="1" si="10766"/>
        <v/>
      </c>
      <c r="AU2981" s="36" t="str">
        <f t="shared" ca="1" si="10766"/>
        <v/>
      </c>
      <c r="AV2981" s="334" t="str">
        <f t="shared" ca="1" si="10766"/>
        <v/>
      </c>
      <c r="AX2981" s="36">
        <f t="shared" ref="AX2981:BQ2981" ca="1" si="10767">IF(AND(ISNUMBER(AX$252),ISNUMBER(AX2779)),AX$252*AX2779,"")</f>
        <v>47.705625000000005</v>
      </c>
      <c r="AY2981" s="36">
        <f t="shared" ca="1" si="10767"/>
        <v>7.950937500000002</v>
      </c>
      <c r="AZ2981" s="36">
        <f t="shared" ca="1" si="10767"/>
        <v>11.926406250000001</v>
      </c>
      <c r="BA2981" s="36">
        <f t="shared" ca="1" si="10767"/>
        <v>11.926406250000001</v>
      </c>
      <c r="BB2981" s="36">
        <f t="shared" ca="1" si="10767"/>
        <v>11.926406250000001</v>
      </c>
      <c r="BC2981" s="36">
        <f t="shared" ca="1" si="10767"/>
        <v>11.926406250000001</v>
      </c>
      <c r="BD2981" s="36">
        <f t="shared" ca="1" si="10767"/>
        <v>7.950937500000002</v>
      </c>
      <c r="BE2981" s="36">
        <f t="shared" ca="1" si="10767"/>
        <v>47.705625000000005</v>
      </c>
      <c r="BF2981" s="36" t="str">
        <f t="shared" ca="1" si="10767"/>
        <v/>
      </c>
      <c r="BG2981" s="36" t="str">
        <f t="shared" ca="1" si="10767"/>
        <v/>
      </c>
      <c r="BH2981" s="36" t="str">
        <f t="shared" ca="1" si="10767"/>
        <v/>
      </c>
      <c r="BI2981" s="36" t="str">
        <f t="shared" ca="1" si="10767"/>
        <v/>
      </c>
      <c r="BJ2981" s="36" t="str">
        <f t="shared" ca="1" si="10767"/>
        <v/>
      </c>
      <c r="BK2981" s="36" t="str">
        <f t="shared" ca="1" si="10767"/>
        <v/>
      </c>
      <c r="BL2981" s="36" t="str">
        <f t="shared" ca="1" si="10767"/>
        <v/>
      </c>
      <c r="BM2981" s="36" t="str">
        <f t="shared" ca="1" si="10767"/>
        <v/>
      </c>
      <c r="BN2981" s="36" t="str">
        <f t="shared" ca="1" si="10767"/>
        <v/>
      </c>
      <c r="BO2981" s="36" t="str">
        <f t="shared" ca="1" si="10767"/>
        <v/>
      </c>
      <c r="BP2981" s="36" t="str">
        <f t="shared" ca="1" si="10767"/>
        <v/>
      </c>
      <c r="BQ2981" s="36" t="str">
        <f t="shared" ca="1" si="10767"/>
        <v/>
      </c>
      <c r="BS2981" s="36">
        <f t="shared" ref="BS2981:CL2981" ca="1" si="10768">IF(AND(ISNUMBER(BS$252),ISNUMBER(BS2779)),BS$252*BS2779,"")</f>
        <v>66.257812500000014</v>
      </c>
      <c r="BT2981" s="36">
        <f t="shared" ca="1" si="10768"/>
        <v>66.257812500000014</v>
      </c>
      <c r="BU2981" s="36">
        <f t="shared" ca="1" si="10768"/>
        <v>66.257812500000014</v>
      </c>
      <c r="BV2981" s="36">
        <f t="shared" ca="1" si="10768"/>
        <v>66.257812500000014</v>
      </c>
      <c r="BW2981" s="36" t="str">
        <f t="shared" ca="1" si="10768"/>
        <v/>
      </c>
      <c r="BX2981" s="36" t="str">
        <f t="shared" ca="1" si="10768"/>
        <v/>
      </c>
      <c r="BY2981" s="36" t="str">
        <f t="shared" ca="1" si="10768"/>
        <v/>
      </c>
      <c r="BZ2981" s="36" t="str">
        <f t="shared" ca="1" si="10768"/>
        <v/>
      </c>
      <c r="CA2981" s="36" t="str">
        <f t="shared" ca="1" si="10768"/>
        <v/>
      </c>
      <c r="CB2981" s="36" t="str">
        <f t="shared" ca="1" si="10768"/>
        <v/>
      </c>
      <c r="CC2981" s="36" t="str">
        <f t="shared" ca="1" si="10768"/>
        <v/>
      </c>
      <c r="CD2981" s="36" t="str">
        <f t="shared" ca="1" si="10768"/>
        <v/>
      </c>
      <c r="CE2981" s="36" t="str">
        <f t="shared" ca="1" si="10768"/>
        <v/>
      </c>
      <c r="CF2981" s="36" t="str">
        <f t="shared" ca="1" si="10768"/>
        <v/>
      </c>
      <c r="CG2981" s="36" t="str">
        <f t="shared" ca="1" si="10768"/>
        <v/>
      </c>
      <c r="CH2981" s="36" t="str">
        <f t="shared" ca="1" si="10768"/>
        <v/>
      </c>
      <c r="CI2981" s="36" t="str">
        <f t="shared" ca="1" si="10768"/>
        <v/>
      </c>
      <c r="CJ2981" s="36" t="str">
        <f t="shared" ca="1" si="10768"/>
        <v/>
      </c>
      <c r="CK2981" s="36" t="str">
        <f t="shared" ca="1" si="10768"/>
        <v/>
      </c>
      <c r="CL2981" s="36" t="str">
        <f t="shared" ca="1" si="10768"/>
        <v/>
      </c>
      <c r="CN2981" s="36">
        <f t="shared" ref="CN2981:DG2981" ca="1" si="10769">IF(AND(ISNUMBER(CN$252),ISNUMBER(CN2779)),CN$252*CN2779,"")</f>
        <v>15.901875000000004</v>
      </c>
      <c r="CO2981" s="36">
        <f t="shared" ca="1" si="10769"/>
        <v>15.901875000000004</v>
      </c>
      <c r="CP2981" s="36">
        <f t="shared" ca="1" si="10769"/>
        <v>15.901875000000004</v>
      </c>
      <c r="CQ2981" s="36">
        <f t="shared" ca="1" si="10769"/>
        <v>15.901875000000004</v>
      </c>
      <c r="CR2981" s="36" t="str">
        <f t="shared" ca="1" si="10769"/>
        <v/>
      </c>
      <c r="CS2981" s="36" t="str">
        <f t="shared" ca="1" si="10769"/>
        <v/>
      </c>
      <c r="CT2981" s="36" t="str">
        <f t="shared" ca="1" si="10769"/>
        <v/>
      </c>
      <c r="CU2981" s="36" t="str">
        <f t="shared" ca="1" si="10769"/>
        <v/>
      </c>
      <c r="CV2981" s="36" t="str">
        <f t="shared" ca="1" si="10769"/>
        <v/>
      </c>
      <c r="CW2981" s="36" t="str">
        <f t="shared" ca="1" si="10769"/>
        <v/>
      </c>
      <c r="CX2981" s="36" t="str">
        <f t="shared" ca="1" si="10769"/>
        <v/>
      </c>
      <c r="CY2981" s="36" t="str">
        <f t="shared" ca="1" si="10769"/>
        <v/>
      </c>
      <c r="CZ2981" s="36" t="str">
        <f t="shared" ca="1" si="10769"/>
        <v/>
      </c>
      <c r="DA2981" s="36" t="str">
        <f t="shared" ca="1" si="10769"/>
        <v/>
      </c>
      <c r="DB2981" s="36" t="str">
        <f t="shared" ca="1" si="10769"/>
        <v/>
      </c>
      <c r="DC2981" s="36" t="str">
        <f t="shared" ca="1" si="10769"/>
        <v/>
      </c>
      <c r="DD2981" s="36" t="str">
        <f t="shared" ca="1" si="10769"/>
        <v/>
      </c>
      <c r="DE2981" s="36" t="str">
        <f t="shared" ca="1" si="10769"/>
        <v/>
      </c>
      <c r="DF2981" s="36" t="str">
        <f t="shared" ca="1" si="10769"/>
        <v/>
      </c>
      <c r="DG2981" s="36" t="str">
        <f t="shared" ca="1" si="10769"/>
        <v/>
      </c>
      <c r="DI2981" s="36">
        <f t="shared" ref="DI2981:EB2981" ca="1" si="10770">IF(AND(ISNUMBER(DI$252),ISNUMBER(DI2779)),DI$252*DI2779,"")</f>
        <v>7.6328999999999994</v>
      </c>
      <c r="DJ2981" s="36">
        <f t="shared" ca="1" si="10770"/>
        <v>12.721499999999999</v>
      </c>
      <c r="DK2981" s="36">
        <f t="shared" ca="1" si="10770"/>
        <v>6.5021000000000004</v>
      </c>
      <c r="DL2981" s="36">
        <f t="shared" ca="1" si="10770"/>
        <v>6.5021000000000004</v>
      </c>
      <c r="DM2981" s="36">
        <f t="shared" ca="1" si="10770"/>
        <v>12.721499999999999</v>
      </c>
      <c r="DN2981" s="36">
        <f t="shared" ca="1" si="10770"/>
        <v>6.5021000000000004</v>
      </c>
      <c r="DO2981" s="36">
        <f t="shared" ca="1" si="10770"/>
        <v>6.5021000000000004</v>
      </c>
      <c r="DP2981" s="36">
        <f t="shared" ca="1" si="10770"/>
        <v>12.721499999999999</v>
      </c>
      <c r="DQ2981" s="36">
        <f t="shared" ca="1" si="10770"/>
        <v>6.5021000000000004</v>
      </c>
      <c r="DR2981" s="36">
        <f t="shared" ca="1" si="10770"/>
        <v>6.5021000000000004</v>
      </c>
      <c r="DS2981" s="36" t="str">
        <f t="shared" ca="1" si="10770"/>
        <v/>
      </c>
      <c r="DT2981" s="36" t="str">
        <f t="shared" ca="1" si="10770"/>
        <v/>
      </c>
      <c r="DU2981" s="36" t="str">
        <f t="shared" ca="1" si="10770"/>
        <v/>
      </c>
      <c r="DV2981" s="36" t="str">
        <f t="shared" ca="1" si="10770"/>
        <v/>
      </c>
      <c r="DW2981" s="36" t="str">
        <f t="shared" ca="1" si="10770"/>
        <v/>
      </c>
      <c r="DX2981" s="36" t="str">
        <f t="shared" ca="1" si="10770"/>
        <v/>
      </c>
      <c r="DY2981" s="36" t="str">
        <f t="shared" ca="1" si="10770"/>
        <v/>
      </c>
      <c r="DZ2981" s="36" t="str">
        <f t="shared" ca="1" si="10770"/>
        <v/>
      </c>
      <c r="EA2981" s="36" t="str">
        <f t="shared" ca="1" si="10770"/>
        <v/>
      </c>
      <c r="EB2981" s="36" t="str">
        <f t="shared" ca="1" si="10770"/>
        <v/>
      </c>
    </row>
    <row r="2982" spans="1:132" x14ac:dyDescent="0.25">
      <c r="A2982" s="797"/>
      <c r="C2982" s="323" t="str">
        <f>"[i"&amp;'Input - Output'!H755&amp;"] "&amp;$C$254</f>
        <v>[iR2] Prijs van vezels per vierkante meter van het lamel</v>
      </c>
      <c r="H2982" s="36">
        <f t="shared" ref="H2982:AA2982" ca="1" si="10771">IF(AND(ISNUMBER(H$252),ISNUMBER(H2780)),H$252*H2780,"")</f>
        <v>37.104375000000005</v>
      </c>
      <c r="I2982" s="36">
        <f t="shared" ca="1" si="10771"/>
        <v>7.4208750000000023</v>
      </c>
      <c r="J2982" s="36">
        <f t="shared" ca="1" si="10771"/>
        <v>14.841750000000005</v>
      </c>
      <c r="K2982" s="36">
        <f t="shared" ca="1" si="10771"/>
        <v>14.841750000000005</v>
      </c>
      <c r="L2982" s="36">
        <f t="shared" ca="1" si="10771"/>
        <v>14.841750000000005</v>
      </c>
      <c r="M2982" s="36">
        <f t="shared" ca="1" si="10771"/>
        <v>14.841750000000005</v>
      </c>
      <c r="N2982" s="36">
        <f t="shared" ca="1" si="10771"/>
        <v>7.4208750000000023</v>
      </c>
      <c r="O2982" s="36">
        <f t="shared" ca="1" si="10771"/>
        <v>37.104375000000005</v>
      </c>
      <c r="P2982" s="36" t="str">
        <f t="shared" ca="1" si="10771"/>
        <v/>
      </c>
      <c r="Q2982" s="36" t="str">
        <f t="shared" ca="1" si="10771"/>
        <v/>
      </c>
      <c r="R2982" s="36" t="str">
        <f t="shared" ca="1" si="10771"/>
        <v/>
      </c>
      <c r="S2982" s="36" t="str">
        <f t="shared" ca="1" si="10771"/>
        <v/>
      </c>
      <c r="T2982" s="36" t="str">
        <f t="shared" ca="1" si="10771"/>
        <v/>
      </c>
      <c r="U2982" s="36" t="str">
        <f t="shared" ca="1" si="10771"/>
        <v/>
      </c>
      <c r="V2982" s="36" t="str">
        <f t="shared" ca="1" si="10771"/>
        <v/>
      </c>
      <c r="W2982" s="36" t="str">
        <f t="shared" ca="1" si="10771"/>
        <v/>
      </c>
      <c r="X2982" s="36" t="str">
        <f t="shared" ca="1" si="10771"/>
        <v/>
      </c>
      <c r="Y2982" s="36" t="str">
        <f t="shared" ca="1" si="10771"/>
        <v/>
      </c>
      <c r="Z2982" s="36" t="str">
        <f t="shared" ca="1" si="10771"/>
        <v/>
      </c>
      <c r="AA2982" s="36" t="str">
        <f t="shared" ca="1" si="10771"/>
        <v/>
      </c>
      <c r="AC2982" s="36">
        <f t="shared" ref="AC2982:AV2982" ca="1" si="10772">IF(AND(ISNUMBER(AC$252),ISNUMBER(AC2780)),AC$252*AC2780,"")</f>
        <v>44.525250000000007</v>
      </c>
      <c r="AD2982" s="36">
        <f t="shared" ca="1" si="10772"/>
        <v>7.4208750000000023</v>
      </c>
      <c r="AE2982" s="36">
        <f t="shared" ca="1" si="10772"/>
        <v>11.131312500000002</v>
      </c>
      <c r="AF2982" s="36">
        <f t="shared" ca="1" si="10772"/>
        <v>11.131312500000002</v>
      </c>
      <c r="AG2982" s="36">
        <f t="shared" ca="1" si="10772"/>
        <v>11.131312500000002</v>
      </c>
      <c r="AH2982" s="36">
        <f t="shared" ca="1" si="10772"/>
        <v>11.131312500000002</v>
      </c>
      <c r="AI2982" s="36">
        <f t="shared" ca="1" si="10772"/>
        <v>7.4208750000000023</v>
      </c>
      <c r="AJ2982" s="36">
        <f t="shared" ca="1" si="10772"/>
        <v>44.525250000000007</v>
      </c>
      <c r="AK2982" s="36" t="str">
        <f t="shared" ca="1" si="10772"/>
        <v/>
      </c>
      <c r="AL2982" s="36" t="str">
        <f t="shared" ca="1" si="10772"/>
        <v/>
      </c>
      <c r="AM2982" s="36" t="str">
        <f t="shared" ca="1" si="10772"/>
        <v/>
      </c>
      <c r="AN2982" s="36" t="str">
        <f t="shared" ca="1" si="10772"/>
        <v/>
      </c>
      <c r="AO2982" s="36" t="str">
        <f t="shared" ca="1" si="10772"/>
        <v/>
      </c>
      <c r="AP2982" s="36" t="str">
        <f t="shared" ca="1" si="10772"/>
        <v/>
      </c>
      <c r="AQ2982" s="36" t="str">
        <f t="shared" ca="1" si="10772"/>
        <v/>
      </c>
      <c r="AR2982" s="36" t="str">
        <f t="shared" ca="1" si="10772"/>
        <v/>
      </c>
      <c r="AS2982" s="36" t="str">
        <f t="shared" ca="1" si="10772"/>
        <v/>
      </c>
      <c r="AT2982" s="36" t="str">
        <f t="shared" ca="1" si="10772"/>
        <v/>
      </c>
      <c r="AU2982" s="36" t="str">
        <f t="shared" ca="1" si="10772"/>
        <v/>
      </c>
      <c r="AV2982" s="334" t="str">
        <f t="shared" ca="1" si="10772"/>
        <v/>
      </c>
      <c r="AX2982" s="36">
        <f t="shared" ref="AX2982:BQ2982" ca="1" si="10773">IF(AND(ISNUMBER(AX$252),ISNUMBER(AX2780)),AX$252*AX2780,"")</f>
        <v>47.705625000000005</v>
      </c>
      <c r="AY2982" s="36">
        <f t="shared" ca="1" si="10773"/>
        <v>7.950937500000002</v>
      </c>
      <c r="AZ2982" s="36">
        <f t="shared" ca="1" si="10773"/>
        <v>11.926406250000001</v>
      </c>
      <c r="BA2982" s="36">
        <f t="shared" ca="1" si="10773"/>
        <v>11.926406250000001</v>
      </c>
      <c r="BB2982" s="36">
        <f t="shared" ca="1" si="10773"/>
        <v>11.926406250000001</v>
      </c>
      <c r="BC2982" s="36">
        <f t="shared" ca="1" si="10773"/>
        <v>11.926406250000001</v>
      </c>
      <c r="BD2982" s="36">
        <f t="shared" ca="1" si="10773"/>
        <v>7.950937500000002</v>
      </c>
      <c r="BE2982" s="36">
        <f t="shared" ca="1" si="10773"/>
        <v>47.705625000000005</v>
      </c>
      <c r="BF2982" s="36" t="str">
        <f t="shared" ca="1" si="10773"/>
        <v/>
      </c>
      <c r="BG2982" s="36" t="str">
        <f t="shared" ca="1" si="10773"/>
        <v/>
      </c>
      <c r="BH2982" s="36" t="str">
        <f t="shared" ca="1" si="10773"/>
        <v/>
      </c>
      <c r="BI2982" s="36" t="str">
        <f t="shared" ca="1" si="10773"/>
        <v/>
      </c>
      <c r="BJ2982" s="36" t="str">
        <f t="shared" ca="1" si="10773"/>
        <v/>
      </c>
      <c r="BK2982" s="36" t="str">
        <f t="shared" ca="1" si="10773"/>
        <v/>
      </c>
      <c r="BL2982" s="36" t="str">
        <f t="shared" ca="1" si="10773"/>
        <v/>
      </c>
      <c r="BM2982" s="36" t="str">
        <f t="shared" ca="1" si="10773"/>
        <v/>
      </c>
      <c r="BN2982" s="36" t="str">
        <f t="shared" ca="1" si="10773"/>
        <v/>
      </c>
      <c r="BO2982" s="36" t="str">
        <f t="shared" ca="1" si="10773"/>
        <v/>
      </c>
      <c r="BP2982" s="36" t="str">
        <f t="shared" ca="1" si="10773"/>
        <v/>
      </c>
      <c r="BQ2982" s="36" t="str">
        <f t="shared" ca="1" si="10773"/>
        <v/>
      </c>
      <c r="BS2982" s="36">
        <f t="shared" ref="BS2982:CL2982" ca="1" si="10774">IF(AND(ISNUMBER(BS$252),ISNUMBER(BS2780)),BS$252*BS2780,"")</f>
        <v>66.257812500000014</v>
      </c>
      <c r="BT2982" s="36">
        <f t="shared" ca="1" si="10774"/>
        <v>66.257812500000014</v>
      </c>
      <c r="BU2982" s="36">
        <f t="shared" ca="1" si="10774"/>
        <v>66.257812500000014</v>
      </c>
      <c r="BV2982" s="36">
        <f t="shared" ca="1" si="10774"/>
        <v>66.257812500000014</v>
      </c>
      <c r="BW2982" s="36" t="str">
        <f t="shared" ca="1" si="10774"/>
        <v/>
      </c>
      <c r="BX2982" s="36" t="str">
        <f t="shared" ca="1" si="10774"/>
        <v/>
      </c>
      <c r="BY2982" s="36" t="str">
        <f t="shared" ca="1" si="10774"/>
        <v/>
      </c>
      <c r="BZ2982" s="36" t="str">
        <f t="shared" ca="1" si="10774"/>
        <v/>
      </c>
      <c r="CA2982" s="36" t="str">
        <f t="shared" ca="1" si="10774"/>
        <v/>
      </c>
      <c r="CB2982" s="36" t="str">
        <f t="shared" ca="1" si="10774"/>
        <v/>
      </c>
      <c r="CC2982" s="36" t="str">
        <f t="shared" ca="1" si="10774"/>
        <v/>
      </c>
      <c r="CD2982" s="36" t="str">
        <f t="shared" ca="1" si="10774"/>
        <v/>
      </c>
      <c r="CE2982" s="36" t="str">
        <f t="shared" ca="1" si="10774"/>
        <v/>
      </c>
      <c r="CF2982" s="36" t="str">
        <f t="shared" ca="1" si="10774"/>
        <v/>
      </c>
      <c r="CG2982" s="36" t="str">
        <f t="shared" ca="1" si="10774"/>
        <v/>
      </c>
      <c r="CH2982" s="36" t="str">
        <f t="shared" ca="1" si="10774"/>
        <v/>
      </c>
      <c r="CI2982" s="36" t="str">
        <f t="shared" ca="1" si="10774"/>
        <v/>
      </c>
      <c r="CJ2982" s="36" t="str">
        <f t="shared" ca="1" si="10774"/>
        <v/>
      </c>
      <c r="CK2982" s="36" t="str">
        <f t="shared" ca="1" si="10774"/>
        <v/>
      </c>
      <c r="CL2982" s="36" t="str">
        <f t="shared" ca="1" si="10774"/>
        <v/>
      </c>
      <c r="CN2982" s="36">
        <f t="shared" ref="CN2982:DG2982" ca="1" si="10775">IF(AND(ISNUMBER(CN$252),ISNUMBER(CN2780)),CN$252*CN2780,"")</f>
        <v>15.901875000000004</v>
      </c>
      <c r="CO2982" s="36">
        <f t="shared" ca="1" si="10775"/>
        <v>15.901875000000004</v>
      </c>
      <c r="CP2982" s="36">
        <f t="shared" ca="1" si="10775"/>
        <v>15.901875000000004</v>
      </c>
      <c r="CQ2982" s="36">
        <f t="shared" ca="1" si="10775"/>
        <v>15.901875000000004</v>
      </c>
      <c r="CR2982" s="36" t="str">
        <f t="shared" ca="1" si="10775"/>
        <v/>
      </c>
      <c r="CS2982" s="36" t="str">
        <f t="shared" ca="1" si="10775"/>
        <v/>
      </c>
      <c r="CT2982" s="36" t="str">
        <f t="shared" ca="1" si="10775"/>
        <v/>
      </c>
      <c r="CU2982" s="36" t="str">
        <f t="shared" ca="1" si="10775"/>
        <v/>
      </c>
      <c r="CV2982" s="36" t="str">
        <f t="shared" ca="1" si="10775"/>
        <v/>
      </c>
      <c r="CW2982" s="36" t="str">
        <f t="shared" ca="1" si="10775"/>
        <v/>
      </c>
      <c r="CX2982" s="36" t="str">
        <f t="shared" ca="1" si="10775"/>
        <v/>
      </c>
      <c r="CY2982" s="36" t="str">
        <f t="shared" ca="1" si="10775"/>
        <v/>
      </c>
      <c r="CZ2982" s="36" t="str">
        <f t="shared" ca="1" si="10775"/>
        <v/>
      </c>
      <c r="DA2982" s="36" t="str">
        <f t="shared" ca="1" si="10775"/>
        <v/>
      </c>
      <c r="DB2982" s="36" t="str">
        <f t="shared" ca="1" si="10775"/>
        <v/>
      </c>
      <c r="DC2982" s="36" t="str">
        <f t="shared" ca="1" si="10775"/>
        <v/>
      </c>
      <c r="DD2982" s="36" t="str">
        <f t="shared" ca="1" si="10775"/>
        <v/>
      </c>
      <c r="DE2982" s="36" t="str">
        <f t="shared" ca="1" si="10775"/>
        <v/>
      </c>
      <c r="DF2982" s="36" t="str">
        <f t="shared" ca="1" si="10775"/>
        <v/>
      </c>
      <c r="DG2982" s="36" t="str">
        <f t="shared" ca="1" si="10775"/>
        <v/>
      </c>
      <c r="DI2982" s="36">
        <f t="shared" ref="DI2982:EB2982" ca="1" si="10776">IF(AND(ISNUMBER(DI$252),ISNUMBER(DI2780)),DI$252*DI2780,"")</f>
        <v>7.6328999999999994</v>
      </c>
      <c r="DJ2982" s="36">
        <f t="shared" ca="1" si="10776"/>
        <v>12.721499999999999</v>
      </c>
      <c r="DK2982" s="36">
        <f t="shared" ca="1" si="10776"/>
        <v>6.5021000000000004</v>
      </c>
      <c r="DL2982" s="36">
        <f t="shared" ca="1" si="10776"/>
        <v>6.5021000000000004</v>
      </c>
      <c r="DM2982" s="36">
        <f t="shared" ca="1" si="10776"/>
        <v>12.721499999999999</v>
      </c>
      <c r="DN2982" s="36">
        <f t="shared" ca="1" si="10776"/>
        <v>6.5021000000000004</v>
      </c>
      <c r="DO2982" s="36">
        <f t="shared" ca="1" si="10776"/>
        <v>6.5021000000000004</v>
      </c>
      <c r="DP2982" s="36">
        <f t="shared" ca="1" si="10776"/>
        <v>12.721499999999999</v>
      </c>
      <c r="DQ2982" s="36">
        <f t="shared" ca="1" si="10776"/>
        <v>6.5021000000000004</v>
      </c>
      <c r="DR2982" s="36">
        <f t="shared" ca="1" si="10776"/>
        <v>6.5021000000000004</v>
      </c>
      <c r="DS2982" s="36" t="str">
        <f t="shared" ca="1" si="10776"/>
        <v/>
      </c>
      <c r="DT2982" s="36" t="str">
        <f t="shared" ca="1" si="10776"/>
        <v/>
      </c>
      <c r="DU2982" s="36" t="str">
        <f t="shared" ca="1" si="10776"/>
        <v/>
      </c>
      <c r="DV2982" s="36" t="str">
        <f t="shared" ca="1" si="10776"/>
        <v/>
      </c>
      <c r="DW2982" s="36" t="str">
        <f t="shared" ca="1" si="10776"/>
        <v/>
      </c>
      <c r="DX2982" s="36" t="str">
        <f t="shared" ca="1" si="10776"/>
        <v/>
      </c>
      <c r="DY2982" s="36" t="str">
        <f t="shared" ca="1" si="10776"/>
        <v/>
      </c>
      <c r="DZ2982" s="36" t="str">
        <f t="shared" ca="1" si="10776"/>
        <v/>
      </c>
      <c r="EA2982" s="36" t="str">
        <f t="shared" ca="1" si="10776"/>
        <v/>
      </c>
      <c r="EB2982" s="36" t="str">
        <f t="shared" ca="1" si="10776"/>
        <v/>
      </c>
    </row>
    <row r="2983" spans="1:132" x14ac:dyDescent="0.25">
      <c r="A2983" s="797"/>
      <c r="C2983" s="323" t="str">
        <f>"[i"&amp;'Input - Output'!H756&amp;"] "&amp;$C$254</f>
        <v>[iR2] Prijs van vezels per vierkante meter van het lamel</v>
      </c>
      <c r="H2983" s="36">
        <f t="shared" ref="H2983:AA2983" ca="1" si="10777">IF(AND(ISNUMBER(H$252),ISNUMBER(H2781)),H$252*H2781,"")</f>
        <v>37.104375000000005</v>
      </c>
      <c r="I2983" s="36">
        <f t="shared" ca="1" si="10777"/>
        <v>7.4208750000000023</v>
      </c>
      <c r="J2983" s="36">
        <f t="shared" ca="1" si="10777"/>
        <v>14.841750000000005</v>
      </c>
      <c r="K2983" s="36">
        <f t="shared" ca="1" si="10777"/>
        <v>14.841750000000005</v>
      </c>
      <c r="L2983" s="36">
        <f t="shared" ca="1" si="10777"/>
        <v>14.841750000000005</v>
      </c>
      <c r="M2983" s="36">
        <f t="shared" ca="1" si="10777"/>
        <v>14.841750000000005</v>
      </c>
      <c r="N2983" s="36">
        <f t="shared" ca="1" si="10777"/>
        <v>7.4208750000000023</v>
      </c>
      <c r="O2983" s="36">
        <f t="shared" ca="1" si="10777"/>
        <v>37.104375000000005</v>
      </c>
      <c r="P2983" s="36" t="str">
        <f t="shared" ca="1" si="10777"/>
        <v/>
      </c>
      <c r="Q2983" s="36" t="str">
        <f t="shared" ca="1" si="10777"/>
        <v/>
      </c>
      <c r="R2983" s="36" t="str">
        <f t="shared" ca="1" si="10777"/>
        <v/>
      </c>
      <c r="S2983" s="36" t="str">
        <f t="shared" ca="1" si="10777"/>
        <v/>
      </c>
      <c r="T2983" s="36" t="str">
        <f t="shared" ca="1" si="10777"/>
        <v/>
      </c>
      <c r="U2983" s="36" t="str">
        <f t="shared" ca="1" si="10777"/>
        <v/>
      </c>
      <c r="V2983" s="36" t="str">
        <f t="shared" ca="1" si="10777"/>
        <v/>
      </c>
      <c r="W2983" s="36" t="str">
        <f t="shared" ca="1" si="10777"/>
        <v/>
      </c>
      <c r="X2983" s="36" t="str">
        <f t="shared" ca="1" si="10777"/>
        <v/>
      </c>
      <c r="Y2983" s="36" t="str">
        <f t="shared" ca="1" si="10777"/>
        <v/>
      </c>
      <c r="Z2983" s="36" t="str">
        <f t="shared" ca="1" si="10777"/>
        <v/>
      </c>
      <c r="AA2983" s="36" t="str">
        <f t="shared" ca="1" si="10777"/>
        <v/>
      </c>
      <c r="AC2983" s="36">
        <f t="shared" ref="AC2983:AV2983" ca="1" si="10778">IF(AND(ISNUMBER(AC$252),ISNUMBER(AC2781)),AC$252*AC2781,"")</f>
        <v>44.525250000000007</v>
      </c>
      <c r="AD2983" s="36">
        <f t="shared" ca="1" si="10778"/>
        <v>7.4208750000000023</v>
      </c>
      <c r="AE2983" s="36">
        <f t="shared" ca="1" si="10778"/>
        <v>11.131312500000002</v>
      </c>
      <c r="AF2983" s="36">
        <f t="shared" ca="1" si="10778"/>
        <v>11.131312500000002</v>
      </c>
      <c r="AG2983" s="36">
        <f t="shared" ca="1" si="10778"/>
        <v>11.131312500000002</v>
      </c>
      <c r="AH2983" s="36">
        <f t="shared" ca="1" si="10778"/>
        <v>11.131312500000002</v>
      </c>
      <c r="AI2983" s="36">
        <f t="shared" ca="1" si="10778"/>
        <v>7.4208750000000023</v>
      </c>
      <c r="AJ2983" s="36">
        <f t="shared" ca="1" si="10778"/>
        <v>44.525250000000007</v>
      </c>
      <c r="AK2983" s="36" t="str">
        <f t="shared" ca="1" si="10778"/>
        <v/>
      </c>
      <c r="AL2983" s="36" t="str">
        <f t="shared" ca="1" si="10778"/>
        <v/>
      </c>
      <c r="AM2983" s="36" t="str">
        <f t="shared" ca="1" si="10778"/>
        <v/>
      </c>
      <c r="AN2983" s="36" t="str">
        <f t="shared" ca="1" si="10778"/>
        <v/>
      </c>
      <c r="AO2983" s="36" t="str">
        <f t="shared" ca="1" si="10778"/>
        <v/>
      </c>
      <c r="AP2983" s="36" t="str">
        <f t="shared" ca="1" si="10778"/>
        <v/>
      </c>
      <c r="AQ2983" s="36" t="str">
        <f t="shared" ca="1" si="10778"/>
        <v/>
      </c>
      <c r="AR2983" s="36" t="str">
        <f t="shared" ca="1" si="10778"/>
        <v/>
      </c>
      <c r="AS2983" s="36" t="str">
        <f t="shared" ca="1" si="10778"/>
        <v/>
      </c>
      <c r="AT2983" s="36" t="str">
        <f t="shared" ca="1" si="10778"/>
        <v/>
      </c>
      <c r="AU2983" s="36" t="str">
        <f t="shared" ca="1" si="10778"/>
        <v/>
      </c>
      <c r="AV2983" s="334" t="str">
        <f t="shared" ca="1" si="10778"/>
        <v/>
      </c>
      <c r="AX2983" s="36">
        <f t="shared" ref="AX2983:BQ2983" ca="1" si="10779">IF(AND(ISNUMBER(AX$252),ISNUMBER(AX2781)),AX$252*AX2781,"")</f>
        <v>47.705625000000005</v>
      </c>
      <c r="AY2983" s="36">
        <f t="shared" ca="1" si="10779"/>
        <v>7.950937500000002</v>
      </c>
      <c r="AZ2983" s="36">
        <f t="shared" ca="1" si="10779"/>
        <v>11.926406250000001</v>
      </c>
      <c r="BA2983" s="36">
        <f t="shared" ca="1" si="10779"/>
        <v>11.926406250000001</v>
      </c>
      <c r="BB2983" s="36">
        <f t="shared" ca="1" si="10779"/>
        <v>11.926406250000001</v>
      </c>
      <c r="BC2983" s="36">
        <f t="shared" ca="1" si="10779"/>
        <v>11.926406250000001</v>
      </c>
      <c r="BD2983" s="36">
        <f t="shared" ca="1" si="10779"/>
        <v>7.950937500000002</v>
      </c>
      <c r="BE2983" s="36">
        <f t="shared" ca="1" si="10779"/>
        <v>47.705625000000005</v>
      </c>
      <c r="BF2983" s="36" t="str">
        <f t="shared" ca="1" si="10779"/>
        <v/>
      </c>
      <c r="BG2983" s="36" t="str">
        <f t="shared" ca="1" si="10779"/>
        <v/>
      </c>
      <c r="BH2983" s="36" t="str">
        <f t="shared" ca="1" si="10779"/>
        <v/>
      </c>
      <c r="BI2983" s="36" t="str">
        <f t="shared" ca="1" si="10779"/>
        <v/>
      </c>
      <c r="BJ2983" s="36" t="str">
        <f t="shared" ca="1" si="10779"/>
        <v/>
      </c>
      <c r="BK2983" s="36" t="str">
        <f t="shared" ca="1" si="10779"/>
        <v/>
      </c>
      <c r="BL2983" s="36" t="str">
        <f t="shared" ca="1" si="10779"/>
        <v/>
      </c>
      <c r="BM2983" s="36" t="str">
        <f t="shared" ca="1" si="10779"/>
        <v/>
      </c>
      <c r="BN2983" s="36" t="str">
        <f t="shared" ca="1" si="10779"/>
        <v/>
      </c>
      <c r="BO2983" s="36" t="str">
        <f t="shared" ca="1" si="10779"/>
        <v/>
      </c>
      <c r="BP2983" s="36" t="str">
        <f t="shared" ca="1" si="10779"/>
        <v/>
      </c>
      <c r="BQ2983" s="36" t="str">
        <f t="shared" ca="1" si="10779"/>
        <v/>
      </c>
      <c r="BS2983" s="36">
        <f t="shared" ref="BS2983:CL2983" ca="1" si="10780">IF(AND(ISNUMBER(BS$252),ISNUMBER(BS2781)),BS$252*BS2781,"")</f>
        <v>66.257812500000014</v>
      </c>
      <c r="BT2983" s="36">
        <f t="shared" ca="1" si="10780"/>
        <v>66.257812500000014</v>
      </c>
      <c r="BU2983" s="36">
        <f t="shared" ca="1" si="10780"/>
        <v>66.257812500000014</v>
      </c>
      <c r="BV2983" s="36">
        <f t="shared" ca="1" si="10780"/>
        <v>66.257812500000014</v>
      </c>
      <c r="BW2983" s="36" t="str">
        <f t="shared" ca="1" si="10780"/>
        <v/>
      </c>
      <c r="BX2983" s="36" t="str">
        <f t="shared" ca="1" si="10780"/>
        <v/>
      </c>
      <c r="BY2983" s="36" t="str">
        <f t="shared" ca="1" si="10780"/>
        <v/>
      </c>
      <c r="BZ2983" s="36" t="str">
        <f t="shared" ca="1" si="10780"/>
        <v/>
      </c>
      <c r="CA2983" s="36" t="str">
        <f t="shared" ca="1" si="10780"/>
        <v/>
      </c>
      <c r="CB2983" s="36" t="str">
        <f t="shared" ca="1" si="10780"/>
        <v/>
      </c>
      <c r="CC2983" s="36" t="str">
        <f t="shared" ca="1" si="10780"/>
        <v/>
      </c>
      <c r="CD2983" s="36" t="str">
        <f t="shared" ca="1" si="10780"/>
        <v/>
      </c>
      <c r="CE2983" s="36" t="str">
        <f t="shared" ca="1" si="10780"/>
        <v/>
      </c>
      <c r="CF2983" s="36" t="str">
        <f t="shared" ca="1" si="10780"/>
        <v/>
      </c>
      <c r="CG2983" s="36" t="str">
        <f t="shared" ca="1" si="10780"/>
        <v/>
      </c>
      <c r="CH2983" s="36" t="str">
        <f t="shared" ca="1" si="10780"/>
        <v/>
      </c>
      <c r="CI2983" s="36" t="str">
        <f t="shared" ca="1" si="10780"/>
        <v/>
      </c>
      <c r="CJ2983" s="36" t="str">
        <f t="shared" ca="1" si="10780"/>
        <v/>
      </c>
      <c r="CK2983" s="36" t="str">
        <f t="shared" ca="1" si="10780"/>
        <v/>
      </c>
      <c r="CL2983" s="36" t="str">
        <f t="shared" ca="1" si="10780"/>
        <v/>
      </c>
      <c r="CN2983" s="36">
        <f t="shared" ref="CN2983:DG2983" ca="1" si="10781">IF(AND(ISNUMBER(CN$252),ISNUMBER(CN2781)),CN$252*CN2781,"")</f>
        <v>15.901875000000004</v>
      </c>
      <c r="CO2983" s="36">
        <f t="shared" ca="1" si="10781"/>
        <v>15.901875000000004</v>
      </c>
      <c r="CP2983" s="36">
        <f t="shared" ca="1" si="10781"/>
        <v>15.901875000000004</v>
      </c>
      <c r="CQ2983" s="36">
        <f t="shared" ca="1" si="10781"/>
        <v>15.901875000000004</v>
      </c>
      <c r="CR2983" s="36" t="str">
        <f t="shared" ca="1" si="10781"/>
        <v/>
      </c>
      <c r="CS2983" s="36" t="str">
        <f t="shared" ca="1" si="10781"/>
        <v/>
      </c>
      <c r="CT2983" s="36" t="str">
        <f t="shared" ca="1" si="10781"/>
        <v/>
      </c>
      <c r="CU2983" s="36" t="str">
        <f t="shared" ca="1" si="10781"/>
        <v/>
      </c>
      <c r="CV2983" s="36" t="str">
        <f t="shared" ca="1" si="10781"/>
        <v/>
      </c>
      <c r="CW2983" s="36" t="str">
        <f t="shared" ca="1" si="10781"/>
        <v/>
      </c>
      <c r="CX2983" s="36" t="str">
        <f t="shared" ca="1" si="10781"/>
        <v/>
      </c>
      <c r="CY2983" s="36" t="str">
        <f t="shared" ca="1" si="10781"/>
        <v/>
      </c>
      <c r="CZ2983" s="36" t="str">
        <f t="shared" ca="1" si="10781"/>
        <v/>
      </c>
      <c r="DA2983" s="36" t="str">
        <f t="shared" ca="1" si="10781"/>
        <v/>
      </c>
      <c r="DB2983" s="36" t="str">
        <f t="shared" ca="1" si="10781"/>
        <v/>
      </c>
      <c r="DC2983" s="36" t="str">
        <f t="shared" ca="1" si="10781"/>
        <v/>
      </c>
      <c r="DD2983" s="36" t="str">
        <f t="shared" ca="1" si="10781"/>
        <v/>
      </c>
      <c r="DE2983" s="36" t="str">
        <f t="shared" ca="1" si="10781"/>
        <v/>
      </c>
      <c r="DF2983" s="36" t="str">
        <f t="shared" ca="1" si="10781"/>
        <v/>
      </c>
      <c r="DG2983" s="36" t="str">
        <f t="shared" ca="1" si="10781"/>
        <v/>
      </c>
      <c r="DI2983" s="36">
        <f t="shared" ref="DI2983:EB2983" ca="1" si="10782">IF(AND(ISNUMBER(DI$252),ISNUMBER(DI2781)),DI$252*DI2781,"")</f>
        <v>7.6328999999999994</v>
      </c>
      <c r="DJ2983" s="36">
        <f t="shared" ca="1" si="10782"/>
        <v>12.721499999999999</v>
      </c>
      <c r="DK2983" s="36">
        <f t="shared" ca="1" si="10782"/>
        <v>6.5021000000000004</v>
      </c>
      <c r="DL2983" s="36">
        <f t="shared" ca="1" si="10782"/>
        <v>6.5021000000000004</v>
      </c>
      <c r="DM2983" s="36">
        <f t="shared" ca="1" si="10782"/>
        <v>12.721499999999999</v>
      </c>
      <c r="DN2983" s="36">
        <f t="shared" ca="1" si="10782"/>
        <v>6.5021000000000004</v>
      </c>
      <c r="DO2983" s="36">
        <f t="shared" ca="1" si="10782"/>
        <v>6.5021000000000004</v>
      </c>
      <c r="DP2983" s="36">
        <f t="shared" ca="1" si="10782"/>
        <v>12.721499999999999</v>
      </c>
      <c r="DQ2983" s="36">
        <f t="shared" ca="1" si="10782"/>
        <v>6.5021000000000004</v>
      </c>
      <c r="DR2983" s="36">
        <f t="shared" ca="1" si="10782"/>
        <v>6.5021000000000004</v>
      </c>
      <c r="DS2983" s="36" t="str">
        <f t="shared" ca="1" si="10782"/>
        <v/>
      </c>
      <c r="DT2983" s="36" t="str">
        <f t="shared" ca="1" si="10782"/>
        <v/>
      </c>
      <c r="DU2983" s="36" t="str">
        <f t="shared" ca="1" si="10782"/>
        <v/>
      </c>
      <c r="DV2983" s="36" t="str">
        <f t="shared" ca="1" si="10782"/>
        <v/>
      </c>
      <c r="DW2983" s="36" t="str">
        <f t="shared" ca="1" si="10782"/>
        <v/>
      </c>
      <c r="DX2983" s="36" t="str">
        <f t="shared" ca="1" si="10782"/>
        <v/>
      </c>
      <c r="DY2983" s="36" t="str">
        <f t="shared" ca="1" si="10782"/>
        <v/>
      </c>
      <c r="DZ2983" s="36" t="str">
        <f t="shared" ca="1" si="10782"/>
        <v/>
      </c>
      <c r="EA2983" s="36" t="str">
        <f t="shared" ca="1" si="10782"/>
        <v/>
      </c>
      <c r="EB2983" s="36" t="str">
        <f t="shared" ca="1" si="10782"/>
        <v/>
      </c>
    </row>
    <row r="2984" spans="1:132" x14ac:dyDescent="0.25">
      <c r="A2984" s="797"/>
      <c r="C2984" s="323" t="str">
        <f>"[i"&amp;'Input - Output'!H757&amp;"] "&amp;$C$254</f>
        <v>[iR2] Prijs van vezels per vierkante meter van het lamel</v>
      </c>
      <c r="H2984" s="36">
        <f t="shared" ref="H2984:AA2984" ca="1" si="10783">IF(AND(ISNUMBER(H$252),ISNUMBER(H2782)),H$252*H2782,"")</f>
        <v>37.104375000000005</v>
      </c>
      <c r="I2984" s="36">
        <f t="shared" ca="1" si="10783"/>
        <v>7.4208750000000023</v>
      </c>
      <c r="J2984" s="36">
        <f t="shared" ca="1" si="10783"/>
        <v>14.841750000000005</v>
      </c>
      <c r="K2984" s="36">
        <f t="shared" ca="1" si="10783"/>
        <v>14.841750000000005</v>
      </c>
      <c r="L2984" s="36">
        <f t="shared" ca="1" si="10783"/>
        <v>14.841750000000005</v>
      </c>
      <c r="M2984" s="36">
        <f t="shared" ca="1" si="10783"/>
        <v>14.841750000000005</v>
      </c>
      <c r="N2984" s="36">
        <f t="shared" ca="1" si="10783"/>
        <v>7.4208750000000023</v>
      </c>
      <c r="O2984" s="36">
        <f t="shared" ca="1" si="10783"/>
        <v>37.104375000000005</v>
      </c>
      <c r="P2984" s="36" t="str">
        <f t="shared" ca="1" si="10783"/>
        <v/>
      </c>
      <c r="Q2984" s="36" t="str">
        <f t="shared" ca="1" si="10783"/>
        <v/>
      </c>
      <c r="R2984" s="36" t="str">
        <f t="shared" ca="1" si="10783"/>
        <v/>
      </c>
      <c r="S2984" s="36" t="str">
        <f t="shared" ca="1" si="10783"/>
        <v/>
      </c>
      <c r="T2984" s="36" t="str">
        <f t="shared" ca="1" si="10783"/>
        <v/>
      </c>
      <c r="U2984" s="36" t="str">
        <f t="shared" ca="1" si="10783"/>
        <v/>
      </c>
      <c r="V2984" s="36" t="str">
        <f t="shared" ca="1" si="10783"/>
        <v/>
      </c>
      <c r="W2984" s="36" t="str">
        <f t="shared" ca="1" si="10783"/>
        <v/>
      </c>
      <c r="X2984" s="36" t="str">
        <f t="shared" ca="1" si="10783"/>
        <v/>
      </c>
      <c r="Y2984" s="36" t="str">
        <f t="shared" ca="1" si="10783"/>
        <v/>
      </c>
      <c r="Z2984" s="36" t="str">
        <f t="shared" ca="1" si="10783"/>
        <v/>
      </c>
      <c r="AA2984" s="36" t="str">
        <f t="shared" ca="1" si="10783"/>
        <v/>
      </c>
      <c r="AC2984" s="36">
        <f t="shared" ref="AC2984:AV2984" ca="1" si="10784">IF(AND(ISNUMBER(AC$252),ISNUMBER(AC2782)),AC$252*AC2782,"")</f>
        <v>44.525250000000007</v>
      </c>
      <c r="AD2984" s="36">
        <f t="shared" ca="1" si="10784"/>
        <v>7.4208750000000023</v>
      </c>
      <c r="AE2984" s="36">
        <f t="shared" ca="1" si="10784"/>
        <v>11.131312500000002</v>
      </c>
      <c r="AF2984" s="36">
        <f t="shared" ca="1" si="10784"/>
        <v>11.131312500000002</v>
      </c>
      <c r="AG2984" s="36">
        <f t="shared" ca="1" si="10784"/>
        <v>11.131312500000002</v>
      </c>
      <c r="AH2984" s="36">
        <f t="shared" ca="1" si="10784"/>
        <v>11.131312500000002</v>
      </c>
      <c r="AI2984" s="36">
        <f t="shared" ca="1" si="10784"/>
        <v>7.4208750000000023</v>
      </c>
      <c r="AJ2984" s="36">
        <f t="shared" ca="1" si="10784"/>
        <v>44.525250000000007</v>
      </c>
      <c r="AK2984" s="36" t="str">
        <f t="shared" ca="1" si="10784"/>
        <v/>
      </c>
      <c r="AL2984" s="36" t="str">
        <f t="shared" ca="1" si="10784"/>
        <v/>
      </c>
      <c r="AM2984" s="36" t="str">
        <f t="shared" ca="1" si="10784"/>
        <v/>
      </c>
      <c r="AN2984" s="36" t="str">
        <f t="shared" ca="1" si="10784"/>
        <v/>
      </c>
      <c r="AO2984" s="36" t="str">
        <f t="shared" ca="1" si="10784"/>
        <v/>
      </c>
      <c r="AP2984" s="36" t="str">
        <f t="shared" ca="1" si="10784"/>
        <v/>
      </c>
      <c r="AQ2984" s="36" t="str">
        <f t="shared" ca="1" si="10784"/>
        <v/>
      </c>
      <c r="AR2984" s="36" t="str">
        <f t="shared" ca="1" si="10784"/>
        <v/>
      </c>
      <c r="AS2984" s="36" t="str">
        <f t="shared" ca="1" si="10784"/>
        <v/>
      </c>
      <c r="AT2984" s="36" t="str">
        <f t="shared" ca="1" si="10784"/>
        <v/>
      </c>
      <c r="AU2984" s="36" t="str">
        <f t="shared" ca="1" si="10784"/>
        <v/>
      </c>
      <c r="AV2984" s="334" t="str">
        <f t="shared" ca="1" si="10784"/>
        <v/>
      </c>
      <c r="AX2984" s="36">
        <f t="shared" ref="AX2984:BQ2984" ca="1" si="10785">IF(AND(ISNUMBER(AX$252),ISNUMBER(AX2782)),AX$252*AX2782,"")</f>
        <v>47.705625000000005</v>
      </c>
      <c r="AY2984" s="36">
        <f t="shared" ca="1" si="10785"/>
        <v>7.950937500000002</v>
      </c>
      <c r="AZ2984" s="36">
        <f t="shared" ca="1" si="10785"/>
        <v>11.926406250000001</v>
      </c>
      <c r="BA2984" s="36">
        <f t="shared" ca="1" si="10785"/>
        <v>11.926406250000001</v>
      </c>
      <c r="BB2984" s="36">
        <f t="shared" ca="1" si="10785"/>
        <v>11.926406250000001</v>
      </c>
      <c r="BC2984" s="36">
        <f t="shared" ca="1" si="10785"/>
        <v>11.926406250000001</v>
      </c>
      <c r="BD2984" s="36">
        <f t="shared" ca="1" si="10785"/>
        <v>7.950937500000002</v>
      </c>
      <c r="BE2984" s="36">
        <f t="shared" ca="1" si="10785"/>
        <v>47.705625000000005</v>
      </c>
      <c r="BF2984" s="36" t="str">
        <f t="shared" ca="1" si="10785"/>
        <v/>
      </c>
      <c r="BG2984" s="36" t="str">
        <f t="shared" ca="1" si="10785"/>
        <v/>
      </c>
      <c r="BH2984" s="36" t="str">
        <f t="shared" ca="1" si="10785"/>
        <v/>
      </c>
      <c r="BI2984" s="36" t="str">
        <f t="shared" ca="1" si="10785"/>
        <v/>
      </c>
      <c r="BJ2984" s="36" t="str">
        <f t="shared" ca="1" si="10785"/>
        <v/>
      </c>
      <c r="BK2984" s="36" t="str">
        <f t="shared" ca="1" si="10785"/>
        <v/>
      </c>
      <c r="BL2984" s="36" t="str">
        <f t="shared" ca="1" si="10785"/>
        <v/>
      </c>
      <c r="BM2984" s="36" t="str">
        <f t="shared" ca="1" si="10785"/>
        <v/>
      </c>
      <c r="BN2984" s="36" t="str">
        <f t="shared" ca="1" si="10785"/>
        <v/>
      </c>
      <c r="BO2984" s="36" t="str">
        <f t="shared" ca="1" si="10785"/>
        <v/>
      </c>
      <c r="BP2984" s="36" t="str">
        <f t="shared" ca="1" si="10785"/>
        <v/>
      </c>
      <c r="BQ2984" s="36" t="str">
        <f t="shared" ca="1" si="10785"/>
        <v/>
      </c>
      <c r="BS2984" s="36">
        <f t="shared" ref="BS2984:CL2984" ca="1" si="10786">IF(AND(ISNUMBER(BS$252),ISNUMBER(BS2782)),BS$252*BS2782,"")</f>
        <v>66.257812500000014</v>
      </c>
      <c r="BT2984" s="36">
        <f t="shared" ca="1" si="10786"/>
        <v>66.257812500000014</v>
      </c>
      <c r="BU2984" s="36">
        <f t="shared" ca="1" si="10786"/>
        <v>66.257812500000014</v>
      </c>
      <c r="BV2984" s="36">
        <f t="shared" ca="1" si="10786"/>
        <v>66.257812500000014</v>
      </c>
      <c r="BW2984" s="36" t="str">
        <f t="shared" ca="1" si="10786"/>
        <v/>
      </c>
      <c r="BX2984" s="36" t="str">
        <f t="shared" ca="1" si="10786"/>
        <v/>
      </c>
      <c r="BY2984" s="36" t="str">
        <f t="shared" ca="1" si="10786"/>
        <v/>
      </c>
      <c r="BZ2984" s="36" t="str">
        <f t="shared" ca="1" si="10786"/>
        <v/>
      </c>
      <c r="CA2984" s="36" t="str">
        <f t="shared" ca="1" si="10786"/>
        <v/>
      </c>
      <c r="CB2984" s="36" t="str">
        <f t="shared" ca="1" si="10786"/>
        <v/>
      </c>
      <c r="CC2984" s="36" t="str">
        <f t="shared" ca="1" si="10786"/>
        <v/>
      </c>
      <c r="CD2984" s="36" t="str">
        <f t="shared" ca="1" si="10786"/>
        <v/>
      </c>
      <c r="CE2984" s="36" t="str">
        <f t="shared" ca="1" si="10786"/>
        <v/>
      </c>
      <c r="CF2984" s="36" t="str">
        <f t="shared" ca="1" si="10786"/>
        <v/>
      </c>
      <c r="CG2984" s="36" t="str">
        <f t="shared" ca="1" si="10786"/>
        <v/>
      </c>
      <c r="CH2984" s="36" t="str">
        <f t="shared" ca="1" si="10786"/>
        <v/>
      </c>
      <c r="CI2984" s="36" t="str">
        <f t="shared" ca="1" si="10786"/>
        <v/>
      </c>
      <c r="CJ2984" s="36" t="str">
        <f t="shared" ca="1" si="10786"/>
        <v/>
      </c>
      <c r="CK2984" s="36" t="str">
        <f t="shared" ca="1" si="10786"/>
        <v/>
      </c>
      <c r="CL2984" s="36" t="str">
        <f t="shared" ca="1" si="10786"/>
        <v/>
      </c>
      <c r="CN2984" s="36">
        <f t="shared" ref="CN2984:DG2984" ca="1" si="10787">IF(AND(ISNUMBER(CN$252),ISNUMBER(CN2782)),CN$252*CN2782,"")</f>
        <v>15.901875000000004</v>
      </c>
      <c r="CO2984" s="36">
        <f t="shared" ca="1" si="10787"/>
        <v>15.901875000000004</v>
      </c>
      <c r="CP2984" s="36">
        <f t="shared" ca="1" si="10787"/>
        <v>15.901875000000004</v>
      </c>
      <c r="CQ2984" s="36">
        <f t="shared" ca="1" si="10787"/>
        <v>15.901875000000004</v>
      </c>
      <c r="CR2984" s="36" t="str">
        <f t="shared" ca="1" si="10787"/>
        <v/>
      </c>
      <c r="CS2984" s="36" t="str">
        <f t="shared" ca="1" si="10787"/>
        <v/>
      </c>
      <c r="CT2984" s="36" t="str">
        <f t="shared" ca="1" si="10787"/>
        <v/>
      </c>
      <c r="CU2984" s="36" t="str">
        <f t="shared" ca="1" si="10787"/>
        <v/>
      </c>
      <c r="CV2984" s="36" t="str">
        <f t="shared" ca="1" si="10787"/>
        <v/>
      </c>
      <c r="CW2984" s="36" t="str">
        <f t="shared" ca="1" si="10787"/>
        <v/>
      </c>
      <c r="CX2984" s="36" t="str">
        <f t="shared" ca="1" si="10787"/>
        <v/>
      </c>
      <c r="CY2984" s="36" t="str">
        <f t="shared" ca="1" si="10787"/>
        <v/>
      </c>
      <c r="CZ2984" s="36" t="str">
        <f t="shared" ca="1" si="10787"/>
        <v/>
      </c>
      <c r="DA2984" s="36" t="str">
        <f t="shared" ca="1" si="10787"/>
        <v/>
      </c>
      <c r="DB2984" s="36" t="str">
        <f t="shared" ca="1" si="10787"/>
        <v/>
      </c>
      <c r="DC2984" s="36" t="str">
        <f t="shared" ca="1" si="10787"/>
        <v/>
      </c>
      <c r="DD2984" s="36" t="str">
        <f t="shared" ca="1" si="10787"/>
        <v/>
      </c>
      <c r="DE2984" s="36" t="str">
        <f t="shared" ca="1" si="10787"/>
        <v/>
      </c>
      <c r="DF2984" s="36" t="str">
        <f t="shared" ca="1" si="10787"/>
        <v/>
      </c>
      <c r="DG2984" s="36" t="str">
        <f t="shared" ca="1" si="10787"/>
        <v/>
      </c>
      <c r="DI2984" s="36">
        <f t="shared" ref="DI2984:EB2984" ca="1" si="10788">IF(AND(ISNUMBER(DI$252),ISNUMBER(DI2782)),DI$252*DI2782,"")</f>
        <v>7.6328999999999994</v>
      </c>
      <c r="DJ2984" s="36">
        <f t="shared" ca="1" si="10788"/>
        <v>12.721499999999999</v>
      </c>
      <c r="DK2984" s="36">
        <f t="shared" ca="1" si="10788"/>
        <v>6.5021000000000004</v>
      </c>
      <c r="DL2984" s="36">
        <f t="shared" ca="1" si="10788"/>
        <v>6.5021000000000004</v>
      </c>
      <c r="DM2984" s="36">
        <f t="shared" ca="1" si="10788"/>
        <v>12.721499999999999</v>
      </c>
      <c r="DN2984" s="36">
        <f t="shared" ca="1" si="10788"/>
        <v>6.5021000000000004</v>
      </c>
      <c r="DO2984" s="36">
        <f t="shared" ca="1" si="10788"/>
        <v>6.5021000000000004</v>
      </c>
      <c r="DP2984" s="36">
        <f t="shared" ca="1" si="10788"/>
        <v>12.721499999999999</v>
      </c>
      <c r="DQ2984" s="36">
        <f t="shared" ca="1" si="10788"/>
        <v>6.5021000000000004</v>
      </c>
      <c r="DR2984" s="36">
        <f t="shared" ca="1" si="10788"/>
        <v>6.5021000000000004</v>
      </c>
      <c r="DS2984" s="36" t="str">
        <f t="shared" ca="1" si="10788"/>
        <v/>
      </c>
      <c r="DT2984" s="36" t="str">
        <f t="shared" ca="1" si="10788"/>
        <v/>
      </c>
      <c r="DU2984" s="36" t="str">
        <f t="shared" ca="1" si="10788"/>
        <v/>
      </c>
      <c r="DV2984" s="36" t="str">
        <f t="shared" ca="1" si="10788"/>
        <v/>
      </c>
      <c r="DW2984" s="36" t="str">
        <f t="shared" ca="1" si="10788"/>
        <v/>
      </c>
      <c r="DX2984" s="36" t="str">
        <f t="shared" ca="1" si="10788"/>
        <v/>
      </c>
      <c r="DY2984" s="36" t="str">
        <f t="shared" ca="1" si="10788"/>
        <v/>
      </c>
      <c r="DZ2984" s="36" t="str">
        <f t="shared" ca="1" si="10788"/>
        <v/>
      </c>
      <c r="EA2984" s="36" t="str">
        <f t="shared" ca="1" si="10788"/>
        <v/>
      </c>
      <c r="EB2984" s="36" t="str">
        <f t="shared" ca="1" si="10788"/>
        <v/>
      </c>
    </row>
    <row r="2985" spans="1:132" x14ac:dyDescent="0.25">
      <c r="A2985" s="797"/>
      <c r="C2985" s="323" t="str">
        <f>"[i"&amp;'Input - Output'!H758&amp;"] "&amp;$C$254</f>
        <v>[iR2] Prijs van vezels per vierkante meter van het lamel</v>
      </c>
      <c r="H2985" s="36">
        <f t="shared" ref="H2985:AA2985" ca="1" si="10789">IF(AND(ISNUMBER(H$252),ISNUMBER(H2783)),H$252*H2783,"")</f>
        <v>37.104375000000005</v>
      </c>
      <c r="I2985" s="36">
        <f t="shared" ca="1" si="10789"/>
        <v>7.4208750000000023</v>
      </c>
      <c r="J2985" s="36">
        <f t="shared" ca="1" si="10789"/>
        <v>14.841750000000005</v>
      </c>
      <c r="K2985" s="36">
        <f t="shared" ca="1" si="10789"/>
        <v>14.841750000000005</v>
      </c>
      <c r="L2985" s="36">
        <f t="shared" ca="1" si="10789"/>
        <v>14.841750000000005</v>
      </c>
      <c r="M2985" s="36">
        <f t="shared" ca="1" si="10789"/>
        <v>14.841750000000005</v>
      </c>
      <c r="N2985" s="36">
        <f t="shared" ca="1" si="10789"/>
        <v>7.4208750000000023</v>
      </c>
      <c r="O2985" s="36">
        <f t="shared" ca="1" si="10789"/>
        <v>37.104375000000005</v>
      </c>
      <c r="P2985" s="36" t="str">
        <f t="shared" ca="1" si="10789"/>
        <v/>
      </c>
      <c r="Q2985" s="36" t="str">
        <f t="shared" ca="1" si="10789"/>
        <v/>
      </c>
      <c r="R2985" s="36" t="str">
        <f t="shared" ca="1" si="10789"/>
        <v/>
      </c>
      <c r="S2985" s="36" t="str">
        <f t="shared" ca="1" si="10789"/>
        <v/>
      </c>
      <c r="T2985" s="36" t="str">
        <f t="shared" ca="1" si="10789"/>
        <v/>
      </c>
      <c r="U2985" s="36" t="str">
        <f t="shared" ca="1" si="10789"/>
        <v/>
      </c>
      <c r="V2985" s="36" t="str">
        <f t="shared" ca="1" si="10789"/>
        <v/>
      </c>
      <c r="W2985" s="36" t="str">
        <f t="shared" ca="1" si="10789"/>
        <v/>
      </c>
      <c r="X2985" s="36" t="str">
        <f t="shared" ca="1" si="10789"/>
        <v/>
      </c>
      <c r="Y2985" s="36" t="str">
        <f t="shared" ca="1" si="10789"/>
        <v/>
      </c>
      <c r="Z2985" s="36" t="str">
        <f t="shared" ca="1" si="10789"/>
        <v/>
      </c>
      <c r="AA2985" s="36" t="str">
        <f t="shared" ca="1" si="10789"/>
        <v/>
      </c>
      <c r="AC2985" s="36">
        <f t="shared" ref="AC2985:AV2985" ca="1" si="10790">IF(AND(ISNUMBER(AC$252),ISNUMBER(AC2783)),AC$252*AC2783,"")</f>
        <v>44.525250000000007</v>
      </c>
      <c r="AD2985" s="36">
        <f t="shared" ca="1" si="10790"/>
        <v>7.4208750000000023</v>
      </c>
      <c r="AE2985" s="36">
        <f t="shared" ca="1" si="10790"/>
        <v>11.131312500000002</v>
      </c>
      <c r="AF2985" s="36">
        <f t="shared" ca="1" si="10790"/>
        <v>11.131312500000002</v>
      </c>
      <c r="AG2985" s="36">
        <f t="shared" ca="1" si="10790"/>
        <v>11.131312500000002</v>
      </c>
      <c r="AH2985" s="36">
        <f t="shared" ca="1" si="10790"/>
        <v>11.131312500000002</v>
      </c>
      <c r="AI2985" s="36">
        <f t="shared" ca="1" si="10790"/>
        <v>7.4208750000000023</v>
      </c>
      <c r="AJ2985" s="36">
        <f t="shared" ca="1" si="10790"/>
        <v>44.525250000000007</v>
      </c>
      <c r="AK2985" s="36" t="str">
        <f t="shared" ca="1" si="10790"/>
        <v/>
      </c>
      <c r="AL2985" s="36" t="str">
        <f t="shared" ca="1" si="10790"/>
        <v/>
      </c>
      <c r="AM2985" s="36" t="str">
        <f t="shared" ca="1" si="10790"/>
        <v/>
      </c>
      <c r="AN2985" s="36" t="str">
        <f t="shared" ca="1" si="10790"/>
        <v/>
      </c>
      <c r="AO2985" s="36" t="str">
        <f t="shared" ca="1" si="10790"/>
        <v/>
      </c>
      <c r="AP2985" s="36" t="str">
        <f t="shared" ca="1" si="10790"/>
        <v/>
      </c>
      <c r="AQ2985" s="36" t="str">
        <f t="shared" ca="1" si="10790"/>
        <v/>
      </c>
      <c r="AR2985" s="36" t="str">
        <f t="shared" ca="1" si="10790"/>
        <v/>
      </c>
      <c r="AS2985" s="36" t="str">
        <f t="shared" ca="1" si="10790"/>
        <v/>
      </c>
      <c r="AT2985" s="36" t="str">
        <f t="shared" ca="1" si="10790"/>
        <v/>
      </c>
      <c r="AU2985" s="36" t="str">
        <f t="shared" ca="1" si="10790"/>
        <v/>
      </c>
      <c r="AV2985" s="334" t="str">
        <f t="shared" ca="1" si="10790"/>
        <v/>
      </c>
      <c r="AX2985" s="36">
        <f t="shared" ref="AX2985:BQ2985" ca="1" si="10791">IF(AND(ISNUMBER(AX$252),ISNUMBER(AX2783)),AX$252*AX2783,"")</f>
        <v>47.705625000000005</v>
      </c>
      <c r="AY2985" s="36">
        <f t="shared" ca="1" si="10791"/>
        <v>7.950937500000002</v>
      </c>
      <c r="AZ2985" s="36">
        <f t="shared" ca="1" si="10791"/>
        <v>11.926406250000001</v>
      </c>
      <c r="BA2985" s="36">
        <f t="shared" ca="1" si="10791"/>
        <v>11.926406250000001</v>
      </c>
      <c r="BB2985" s="36">
        <f t="shared" ca="1" si="10791"/>
        <v>11.926406250000001</v>
      </c>
      <c r="BC2985" s="36">
        <f t="shared" ca="1" si="10791"/>
        <v>11.926406250000001</v>
      </c>
      <c r="BD2985" s="36">
        <f t="shared" ca="1" si="10791"/>
        <v>7.950937500000002</v>
      </c>
      <c r="BE2985" s="36">
        <f t="shared" ca="1" si="10791"/>
        <v>47.705625000000005</v>
      </c>
      <c r="BF2985" s="36" t="str">
        <f t="shared" ca="1" si="10791"/>
        <v/>
      </c>
      <c r="BG2985" s="36" t="str">
        <f t="shared" ca="1" si="10791"/>
        <v/>
      </c>
      <c r="BH2985" s="36" t="str">
        <f t="shared" ca="1" si="10791"/>
        <v/>
      </c>
      <c r="BI2985" s="36" t="str">
        <f t="shared" ca="1" si="10791"/>
        <v/>
      </c>
      <c r="BJ2985" s="36" t="str">
        <f t="shared" ca="1" si="10791"/>
        <v/>
      </c>
      <c r="BK2985" s="36" t="str">
        <f t="shared" ca="1" si="10791"/>
        <v/>
      </c>
      <c r="BL2985" s="36" t="str">
        <f t="shared" ca="1" si="10791"/>
        <v/>
      </c>
      <c r="BM2985" s="36" t="str">
        <f t="shared" ca="1" si="10791"/>
        <v/>
      </c>
      <c r="BN2985" s="36" t="str">
        <f t="shared" ca="1" si="10791"/>
        <v/>
      </c>
      <c r="BO2985" s="36" t="str">
        <f t="shared" ca="1" si="10791"/>
        <v/>
      </c>
      <c r="BP2985" s="36" t="str">
        <f t="shared" ca="1" si="10791"/>
        <v/>
      </c>
      <c r="BQ2985" s="36" t="str">
        <f t="shared" ca="1" si="10791"/>
        <v/>
      </c>
      <c r="BS2985" s="36">
        <f t="shared" ref="BS2985:CL2985" ca="1" si="10792">IF(AND(ISNUMBER(BS$252),ISNUMBER(BS2783)),BS$252*BS2783,"")</f>
        <v>66.257812500000014</v>
      </c>
      <c r="BT2985" s="36">
        <f t="shared" ca="1" si="10792"/>
        <v>66.257812500000014</v>
      </c>
      <c r="BU2985" s="36">
        <f t="shared" ca="1" si="10792"/>
        <v>66.257812500000014</v>
      </c>
      <c r="BV2985" s="36">
        <f t="shared" ca="1" si="10792"/>
        <v>66.257812500000014</v>
      </c>
      <c r="BW2985" s="36" t="str">
        <f t="shared" ca="1" si="10792"/>
        <v/>
      </c>
      <c r="BX2985" s="36" t="str">
        <f t="shared" ca="1" si="10792"/>
        <v/>
      </c>
      <c r="BY2985" s="36" t="str">
        <f t="shared" ca="1" si="10792"/>
        <v/>
      </c>
      <c r="BZ2985" s="36" t="str">
        <f t="shared" ca="1" si="10792"/>
        <v/>
      </c>
      <c r="CA2985" s="36" t="str">
        <f t="shared" ca="1" si="10792"/>
        <v/>
      </c>
      <c r="CB2985" s="36" t="str">
        <f t="shared" ca="1" si="10792"/>
        <v/>
      </c>
      <c r="CC2985" s="36" t="str">
        <f t="shared" ca="1" si="10792"/>
        <v/>
      </c>
      <c r="CD2985" s="36" t="str">
        <f t="shared" ca="1" si="10792"/>
        <v/>
      </c>
      <c r="CE2985" s="36" t="str">
        <f t="shared" ca="1" si="10792"/>
        <v/>
      </c>
      <c r="CF2985" s="36" t="str">
        <f t="shared" ca="1" si="10792"/>
        <v/>
      </c>
      <c r="CG2985" s="36" t="str">
        <f t="shared" ca="1" si="10792"/>
        <v/>
      </c>
      <c r="CH2985" s="36" t="str">
        <f t="shared" ca="1" si="10792"/>
        <v/>
      </c>
      <c r="CI2985" s="36" t="str">
        <f t="shared" ca="1" si="10792"/>
        <v/>
      </c>
      <c r="CJ2985" s="36" t="str">
        <f t="shared" ca="1" si="10792"/>
        <v/>
      </c>
      <c r="CK2985" s="36" t="str">
        <f t="shared" ca="1" si="10792"/>
        <v/>
      </c>
      <c r="CL2985" s="36" t="str">
        <f t="shared" ca="1" si="10792"/>
        <v/>
      </c>
      <c r="CN2985" s="36">
        <f t="shared" ref="CN2985:DG2985" ca="1" si="10793">IF(AND(ISNUMBER(CN$252),ISNUMBER(CN2783)),CN$252*CN2783,"")</f>
        <v>15.901875000000004</v>
      </c>
      <c r="CO2985" s="36">
        <f t="shared" ca="1" si="10793"/>
        <v>15.901875000000004</v>
      </c>
      <c r="CP2985" s="36">
        <f t="shared" ca="1" si="10793"/>
        <v>15.901875000000004</v>
      </c>
      <c r="CQ2985" s="36">
        <f t="shared" ca="1" si="10793"/>
        <v>15.901875000000004</v>
      </c>
      <c r="CR2985" s="36" t="str">
        <f t="shared" ca="1" si="10793"/>
        <v/>
      </c>
      <c r="CS2985" s="36" t="str">
        <f t="shared" ca="1" si="10793"/>
        <v/>
      </c>
      <c r="CT2985" s="36" t="str">
        <f t="shared" ca="1" si="10793"/>
        <v/>
      </c>
      <c r="CU2985" s="36" t="str">
        <f t="shared" ca="1" si="10793"/>
        <v/>
      </c>
      <c r="CV2985" s="36" t="str">
        <f t="shared" ca="1" si="10793"/>
        <v/>
      </c>
      <c r="CW2985" s="36" t="str">
        <f t="shared" ca="1" si="10793"/>
        <v/>
      </c>
      <c r="CX2985" s="36" t="str">
        <f t="shared" ca="1" si="10793"/>
        <v/>
      </c>
      <c r="CY2985" s="36" t="str">
        <f t="shared" ca="1" si="10793"/>
        <v/>
      </c>
      <c r="CZ2985" s="36" t="str">
        <f t="shared" ca="1" si="10793"/>
        <v/>
      </c>
      <c r="DA2985" s="36" t="str">
        <f t="shared" ca="1" si="10793"/>
        <v/>
      </c>
      <c r="DB2985" s="36" t="str">
        <f t="shared" ca="1" si="10793"/>
        <v/>
      </c>
      <c r="DC2985" s="36" t="str">
        <f t="shared" ca="1" si="10793"/>
        <v/>
      </c>
      <c r="DD2985" s="36" t="str">
        <f t="shared" ca="1" si="10793"/>
        <v/>
      </c>
      <c r="DE2985" s="36" t="str">
        <f t="shared" ca="1" si="10793"/>
        <v/>
      </c>
      <c r="DF2985" s="36" t="str">
        <f t="shared" ca="1" si="10793"/>
        <v/>
      </c>
      <c r="DG2985" s="36" t="str">
        <f t="shared" ca="1" si="10793"/>
        <v/>
      </c>
      <c r="DI2985" s="36">
        <f t="shared" ref="DI2985:EB2985" ca="1" si="10794">IF(AND(ISNUMBER(DI$252),ISNUMBER(DI2783)),DI$252*DI2783,"")</f>
        <v>7.6328999999999994</v>
      </c>
      <c r="DJ2985" s="36">
        <f t="shared" ca="1" si="10794"/>
        <v>12.721499999999999</v>
      </c>
      <c r="DK2985" s="36">
        <f t="shared" ca="1" si="10794"/>
        <v>6.5021000000000004</v>
      </c>
      <c r="DL2985" s="36">
        <f t="shared" ca="1" si="10794"/>
        <v>6.5021000000000004</v>
      </c>
      <c r="DM2985" s="36">
        <f t="shared" ca="1" si="10794"/>
        <v>12.721499999999999</v>
      </c>
      <c r="DN2985" s="36">
        <f t="shared" ca="1" si="10794"/>
        <v>6.5021000000000004</v>
      </c>
      <c r="DO2985" s="36">
        <f t="shared" ca="1" si="10794"/>
        <v>6.5021000000000004</v>
      </c>
      <c r="DP2985" s="36">
        <f t="shared" ca="1" si="10794"/>
        <v>12.721499999999999</v>
      </c>
      <c r="DQ2985" s="36">
        <f t="shared" ca="1" si="10794"/>
        <v>6.5021000000000004</v>
      </c>
      <c r="DR2985" s="36">
        <f t="shared" ca="1" si="10794"/>
        <v>6.5021000000000004</v>
      </c>
      <c r="DS2985" s="36" t="str">
        <f t="shared" ca="1" si="10794"/>
        <v/>
      </c>
      <c r="DT2985" s="36" t="str">
        <f t="shared" ca="1" si="10794"/>
        <v/>
      </c>
      <c r="DU2985" s="36" t="str">
        <f t="shared" ca="1" si="10794"/>
        <v/>
      </c>
      <c r="DV2985" s="36" t="str">
        <f t="shared" ca="1" si="10794"/>
        <v/>
      </c>
      <c r="DW2985" s="36" t="str">
        <f t="shared" ca="1" si="10794"/>
        <v/>
      </c>
      <c r="DX2985" s="36" t="str">
        <f t="shared" ca="1" si="10794"/>
        <v/>
      </c>
      <c r="DY2985" s="36" t="str">
        <f t="shared" ca="1" si="10794"/>
        <v/>
      </c>
      <c r="DZ2985" s="36" t="str">
        <f t="shared" ca="1" si="10794"/>
        <v/>
      </c>
      <c r="EA2985" s="36" t="str">
        <f t="shared" ca="1" si="10794"/>
        <v/>
      </c>
      <c r="EB2985" s="36" t="str">
        <f t="shared" ca="1" si="10794"/>
        <v/>
      </c>
    </row>
    <row r="2986" spans="1:132" x14ac:dyDescent="0.25">
      <c r="A2986" s="797"/>
      <c r="C2986" s="323" t="str">
        <f>"[i"&amp;'Input - Output'!H759&amp;"] "&amp;$C$254</f>
        <v>[iR2] Prijs van vezels per vierkante meter van het lamel</v>
      </c>
      <c r="H2986" s="36">
        <f t="shared" ref="H2986:AA2986" ca="1" si="10795">IF(AND(ISNUMBER(H$252),ISNUMBER(H2784)),H$252*H2784,"")</f>
        <v>37.104375000000005</v>
      </c>
      <c r="I2986" s="36">
        <f t="shared" ca="1" si="10795"/>
        <v>7.4208750000000023</v>
      </c>
      <c r="J2986" s="36">
        <f t="shared" ca="1" si="10795"/>
        <v>14.841750000000005</v>
      </c>
      <c r="K2986" s="36">
        <f t="shared" ca="1" si="10795"/>
        <v>14.841750000000005</v>
      </c>
      <c r="L2986" s="36">
        <f t="shared" ca="1" si="10795"/>
        <v>14.841750000000005</v>
      </c>
      <c r="M2986" s="36">
        <f t="shared" ca="1" si="10795"/>
        <v>14.841750000000005</v>
      </c>
      <c r="N2986" s="36">
        <f t="shared" ca="1" si="10795"/>
        <v>7.4208750000000023</v>
      </c>
      <c r="O2986" s="36">
        <f t="shared" ca="1" si="10795"/>
        <v>37.104375000000005</v>
      </c>
      <c r="P2986" s="36" t="str">
        <f t="shared" ca="1" si="10795"/>
        <v/>
      </c>
      <c r="Q2986" s="36" t="str">
        <f t="shared" ca="1" si="10795"/>
        <v/>
      </c>
      <c r="R2986" s="36" t="str">
        <f t="shared" ca="1" si="10795"/>
        <v/>
      </c>
      <c r="S2986" s="36" t="str">
        <f t="shared" ca="1" si="10795"/>
        <v/>
      </c>
      <c r="T2986" s="36" t="str">
        <f t="shared" ca="1" si="10795"/>
        <v/>
      </c>
      <c r="U2986" s="36" t="str">
        <f t="shared" ca="1" si="10795"/>
        <v/>
      </c>
      <c r="V2986" s="36" t="str">
        <f t="shared" ca="1" si="10795"/>
        <v/>
      </c>
      <c r="W2986" s="36" t="str">
        <f t="shared" ca="1" si="10795"/>
        <v/>
      </c>
      <c r="X2986" s="36" t="str">
        <f t="shared" ca="1" si="10795"/>
        <v/>
      </c>
      <c r="Y2986" s="36" t="str">
        <f t="shared" ca="1" si="10795"/>
        <v/>
      </c>
      <c r="Z2986" s="36" t="str">
        <f t="shared" ca="1" si="10795"/>
        <v/>
      </c>
      <c r="AA2986" s="36" t="str">
        <f t="shared" ca="1" si="10795"/>
        <v/>
      </c>
      <c r="AC2986" s="36">
        <f t="shared" ref="AC2986:AV2986" ca="1" si="10796">IF(AND(ISNUMBER(AC$252),ISNUMBER(AC2784)),AC$252*AC2784,"")</f>
        <v>44.525250000000007</v>
      </c>
      <c r="AD2986" s="36">
        <f t="shared" ca="1" si="10796"/>
        <v>7.4208750000000023</v>
      </c>
      <c r="AE2986" s="36">
        <f t="shared" ca="1" si="10796"/>
        <v>11.131312500000002</v>
      </c>
      <c r="AF2986" s="36">
        <f t="shared" ca="1" si="10796"/>
        <v>11.131312500000002</v>
      </c>
      <c r="AG2986" s="36">
        <f t="shared" ca="1" si="10796"/>
        <v>11.131312500000002</v>
      </c>
      <c r="AH2986" s="36">
        <f t="shared" ca="1" si="10796"/>
        <v>11.131312500000002</v>
      </c>
      <c r="AI2986" s="36">
        <f t="shared" ca="1" si="10796"/>
        <v>7.4208750000000023</v>
      </c>
      <c r="AJ2986" s="36">
        <f t="shared" ca="1" si="10796"/>
        <v>44.525250000000007</v>
      </c>
      <c r="AK2986" s="36" t="str">
        <f t="shared" ca="1" si="10796"/>
        <v/>
      </c>
      <c r="AL2986" s="36" t="str">
        <f t="shared" ca="1" si="10796"/>
        <v/>
      </c>
      <c r="AM2986" s="36" t="str">
        <f t="shared" ca="1" si="10796"/>
        <v/>
      </c>
      <c r="AN2986" s="36" t="str">
        <f t="shared" ca="1" si="10796"/>
        <v/>
      </c>
      <c r="AO2986" s="36" t="str">
        <f t="shared" ca="1" si="10796"/>
        <v/>
      </c>
      <c r="AP2986" s="36" t="str">
        <f t="shared" ca="1" si="10796"/>
        <v/>
      </c>
      <c r="AQ2986" s="36" t="str">
        <f t="shared" ca="1" si="10796"/>
        <v/>
      </c>
      <c r="AR2986" s="36" t="str">
        <f t="shared" ca="1" si="10796"/>
        <v/>
      </c>
      <c r="AS2986" s="36" t="str">
        <f t="shared" ca="1" si="10796"/>
        <v/>
      </c>
      <c r="AT2986" s="36" t="str">
        <f t="shared" ca="1" si="10796"/>
        <v/>
      </c>
      <c r="AU2986" s="36" t="str">
        <f t="shared" ca="1" si="10796"/>
        <v/>
      </c>
      <c r="AV2986" s="334" t="str">
        <f t="shared" ca="1" si="10796"/>
        <v/>
      </c>
      <c r="AX2986" s="36">
        <f t="shared" ref="AX2986:BQ2986" ca="1" si="10797">IF(AND(ISNUMBER(AX$252),ISNUMBER(AX2784)),AX$252*AX2784,"")</f>
        <v>47.705625000000005</v>
      </c>
      <c r="AY2986" s="36">
        <f t="shared" ca="1" si="10797"/>
        <v>7.950937500000002</v>
      </c>
      <c r="AZ2986" s="36">
        <f t="shared" ca="1" si="10797"/>
        <v>11.926406250000001</v>
      </c>
      <c r="BA2986" s="36">
        <f t="shared" ca="1" si="10797"/>
        <v>11.926406250000001</v>
      </c>
      <c r="BB2986" s="36">
        <f t="shared" ca="1" si="10797"/>
        <v>11.926406250000001</v>
      </c>
      <c r="BC2986" s="36">
        <f t="shared" ca="1" si="10797"/>
        <v>11.926406250000001</v>
      </c>
      <c r="BD2986" s="36">
        <f t="shared" ca="1" si="10797"/>
        <v>7.950937500000002</v>
      </c>
      <c r="BE2986" s="36">
        <f t="shared" ca="1" si="10797"/>
        <v>47.705625000000005</v>
      </c>
      <c r="BF2986" s="36" t="str">
        <f t="shared" ca="1" si="10797"/>
        <v/>
      </c>
      <c r="BG2986" s="36" t="str">
        <f t="shared" ca="1" si="10797"/>
        <v/>
      </c>
      <c r="BH2986" s="36" t="str">
        <f t="shared" ca="1" si="10797"/>
        <v/>
      </c>
      <c r="BI2986" s="36" t="str">
        <f t="shared" ca="1" si="10797"/>
        <v/>
      </c>
      <c r="BJ2986" s="36" t="str">
        <f t="shared" ca="1" si="10797"/>
        <v/>
      </c>
      <c r="BK2986" s="36" t="str">
        <f t="shared" ca="1" si="10797"/>
        <v/>
      </c>
      <c r="BL2986" s="36" t="str">
        <f t="shared" ca="1" si="10797"/>
        <v/>
      </c>
      <c r="BM2986" s="36" t="str">
        <f t="shared" ca="1" si="10797"/>
        <v/>
      </c>
      <c r="BN2986" s="36" t="str">
        <f t="shared" ca="1" si="10797"/>
        <v/>
      </c>
      <c r="BO2986" s="36" t="str">
        <f t="shared" ca="1" si="10797"/>
        <v/>
      </c>
      <c r="BP2986" s="36" t="str">
        <f t="shared" ca="1" si="10797"/>
        <v/>
      </c>
      <c r="BQ2986" s="36" t="str">
        <f t="shared" ca="1" si="10797"/>
        <v/>
      </c>
      <c r="BS2986" s="36">
        <f t="shared" ref="BS2986:CL2986" ca="1" si="10798">IF(AND(ISNUMBER(BS$252),ISNUMBER(BS2784)),BS$252*BS2784,"")</f>
        <v>66.257812500000014</v>
      </c>
      <c r="BT2986" s="36">
        <f t="shared" ca="1" si="10798"/>
        <v>66.257812500000014</v>
      </c>
      <c r="BU2986" s="36">
        <f t="shared" ca="1" si="10798"/>
        <v>66.257812500000014</v>
      </c>
      <c r="BV2986" s="36">
        <f t="shared" ca="1" si="10798"/>
        <v>66.257812500000014</v>
      </c>
      <c r="BW2986" s="36" t="str">
        <f t="shared" ca="1" si="10798"/>
        <v/>
      </c>
      <c r="BX2986" s="36" t="str">
        <f t="shared" ca="1" si="10798"/>
        <v/>
      </c>
      <c r="BY2986" s="36" t="str">
        <f t="shared" ca="1" si="10798"/>
        <v/>
      </c>
      <c r="BZ2986" s="36" t="str">
        <f t="shared" ca="1" si="10798"/>
        <v/>
      </c>
      <c r="CA2986" s="36" t="str">
        <f t="shared" ca="1" si="10798"/>
        <v/>
      </c>
      <c r="CB2986" s="36" t="str">
        <f t="shared" ca="1" si="10798"/>
        <v/>
      </c>
      <c r="CC2986" s="36" t="str">
        <f t="shared" ca="1" si="10798"/>
        <v/>
      </c>
      <c r="CD2986" s="36" t="str">
        <f t="shared" ca="1" si="10798"/>
        <v/>
      </c>
      <c r="CE2986" s="36" t="str">
        <f t="shared" ca="1" si="10798"/>
        <v/>
      </c>
      <c r="CF2986" s="36" t="str">
        <f t="shared" ca="1" si="10798"/>
        <v/>
      </c>
      <c r="CG2986" s="36" t="str">
        <f t="shared" ca="1" si="10798"/>
        <v/>
      </c>
      <c r="CH2986" s="36" t="str">
        <f t="shared" ca="1" si="10798"/>
        <v/>
      </c>
      <c r="CI2986" s="36" t="str">
        <f t="shared" ca="1" si="10798"/>
        <v/>
      </c>
      <c r="CJ2986" s="36" t="str">
        <f t="shared" ca="1" si="10798"/>
        <v/>
      </c>
      <c r="CK2986" s="36" t="str">
        <f t="shared" ca="1" si="10798"/>
        <v/>
      </c>
      <c r="CL2986" s="36" t="str">
        <f t="shared" ca="1" si="10798"/>
        <v/>
      </c>
      <c r="CN2986" s="36">
        <f t="shared" ref="CN2986:DG2986" ca="1" si="10799">IF(AND(ISNUMBER(CN$252),ISNUMBER(CN2784)),CN$252*CN2784,"")</f>
        <v>15.901875000000004</v>
      </c>
      <c r="CO2986" s="36">
        <f t="shared" ca="1" si="10799"/>
        <v>15.901875000000004</v>
      </c>
      <c r="CP2986" s="36">
        <f t="shared" ca="1" si="10799"/>
        <v>15.901875000000004</v>
      </c>
      <c r="CQ2986" s="36">
        <f t="shared" ca="1" si="10799"/>
        <v>15.901875000000004</v>
      </c>
      <c r="CR2986" s="36" t="str">
        <f t="shared" ca="1" si="10799"/>
        <v/>
      </c>
      <c r="CS2986" s="36" t="str">
        <f t="shared" ca="1" si="10799"/>
        <v/>
      </c>
      <c r="CT2986" s="36" t="str">
        <f t="shared" ca="1" si="10799"/>
        <v/>
      </c>
      <c r="CU2986" s="36" t="str">
        <f t="shared" ca="1" si="10799"/>
        <v/>
      </c>
      <c r="CV2986" s="36" t="str">
        <f t="shared" ca="1" si="10799"/>
        <v/>
      </c>
      <c r="CW2986" s="36" t="str">
        <f t="shared" ca="1" si="10799"/>
        <v/>
      </c>
      <c r="CX2986" s="36" t="str">
        <f t="shared" ca="1" si="10799"/>
        <v/>
      </c>
      <c r="CY2986" s="36" t="str">
        <f t="shared" ca="1" si="10799"/>
        <v/>
      </c>
      <c r="CZ2986" s="36" t="str">
        <f t="shared" ca="1" si="10799"/>
        <v/>
      </c>
      <c r="DA2986" s="36" t="str">
        <f t="shared" ca="1" si="10799"/>
        <v/>
      </c>
      <c r="DB2986" s="36" t="str">
        <f t="shared" ca="1" si="10799"/>
        <v/>
      </c>
      <c r="DC2986" s="36" t="str">
        <f t="shared" ca="1" si="10799"/>
        <v/>
      </c>
      <c r="DD2986" s="36" t="str">
        <f t="shared" ca="1" si="10799"/>
        <v/>
      </c>
      <c r="DE2986" s="36" t="str">
        <f t="shared" ca="1" si="10799"/>
        <v/>
      </c>
      <c r="DF2986" s="36" t="str">
        <f t="shared" ca="1" si="10799"/>
        <v/>
      </c>
      <c r="DG2986" s="36" t="str">
        <f t="shared" ca="1" si="10799"/>
        <v/>
      </c>
      <c r="DI2986" s="36">
        <f t="shared" ref="DI2986:EB2986" ca="1" si="10800">IF(AND(ISNUMBER(DI$252),ISNUMBER(DI2784)),DI$252*DI2784,"")</f>
        <v>7.6328999999999994</v>
      </c>
      <c r="DJ2986" s="36">
        <f t="shared" ca="1" si="10800"/>
        <v>12.721499999999999</v>
      </c>
      <c r="DK2986" s="36">
        <f t="shared" ca="1" si="10800"/>
        <v>6.5021000000000004</v>
      </c>
      <c r="DL2986" s="36">
        <f t="shared" ca="1" si="10800"/>
        <v>6.5021000000000004</v>
      </c>
      <c r="DM2986" s="36">
        <f t="shared" ca="1" si="10800"/>
        <v>12.721499999999999</v>
      </c>
      <c r="DN2986" s="36">
        <f t="shared" ca="1" si="10800"/>
        <v>6.5021000000000004</v>
      </c>
      <c r="DO2986" s="36">
        <f t="shared" ca="1" si="10800"/>
        <v>6.5021000000000004</v>
      </c>
      <c r="DP2986" s="36">
        <f t="shared" ca="1" si="10800"/>
        <v>12.721499999999999</v>
      </c>
      <c r="DQ2986" s="36">
        <f t="shared" ca="1" si="10800"/>
        <v>6.5021000000000004</v>
      </c>
      <c r="DR2986" s="36">
        <f t="shared" ca="1" si="10800"/>
        <v>6.5021000000000004</v>
      </c>
      <c r="DS2986" s="36" t="str">
        <f t="shared" ca="1" si="10800"/>
        <v/>
      </c>
      <c r="DT2986" s="36" t="str">
        <f t="shared" ca="1" si="10800"/>
        <v/>
      </c>
      <c r="DU2986" s="36" t="str">
        <f t="shared" ca="1" si="10800"/>
        <v/>
      </c>
      <c r="DV2986" s="36" t="str">
        <f t="shared" ca="1" si="10800"/>
        <v/>
      </c>
      <c r="DW2986" s="36" t="str">
        <f t="shared" ca="1" si="10800"/>
        <v/>
      </c>
      <c r="DX2986" s="36" t="str">
        <f t="shared" ca="1" si="10800"/>
        <v/>
      </c>
      <c r="DY2986" s="36" t="str">
        <f t="shared" ca="1" si="10800"/>
        <v/>
      </c>
      <c r="DZ2986" s="36" t="str">
        <f t="shared" ca="1" si="10800"/>
        <v/>
      </c>
      <c r="EA2986" s="36" t="str">
        <f t="shared" ca="1" si="10800"/>
        <v/>
      </c>
      <c r="EB2986" s="36" t="str">
        <f t="shared" ca="1" si="10800"/>
        <v/>
      </c>
    </row>
    <row r="2987" spans="1:132" x14ac:dyDescent="0.25">
      <c r="A2987" s="797"/>
      <c r="C2987" s="323" t="str">
        <f>"[i"&amp;'Input - Output'!H760&amp;"] "&amp;$C$254</f>
        <v>[iR2] Prijs van vezels per vierkante meter van het lamel</v>
      </c>
      <c r="H2987" s="36">
        <f t="shared" ref="H2987:AA2987" ca="1" si="10801">IF(AND(ISNUMBER(H$252),ISNUMBER(H2785)),H$252*H2785,"")</f>
        <v>37.104375000000005</v>
      </c>
      <c r="I2987" s="36">
        <f t="shared" ca="1" si="10801"/>
        <v>7.4208750000000023</v>
      </c>
      <c r="J2987" s="36">
        <f t="shared" ca="1" si="10801"/>
        <v>14.841750000000005</v>
      </c>
      <c r="K2987" s="36">
        <f t="shared" ca="1" si="10801"/>
        <v>14.841750000000005</v>
      </c>
      <c r="L2987" s="36">
        <f t="shared" ca="1" si="10801"/>
        <v>14.841750000000005</v>
      </c>
      <c r="M2987" s="36">
        <f t="shared" ca="1" si="10801"/>
        <v>14.841750000000005</v>
      </c>
      <c r="N2987" s="36">
        <f t="shared" ca="1" si="10801"/>
        <v>7.4208750000000023</v>
      </c>
      <c r="O2987" s="36">
        <f t="shared" ca="1" si="10801"/>
        <v>37.104375000000005</v>
      </c>
      <c r="P2987" s="36" t="str">
        <f t="shared" ca="1" si="10801"/>
        <v/>
      </c>
      <c r="Q2987" s="36" t="str">
        <f t="shared" ca="1" si="10801"/>
        <v/>
      </c>
      <c r="R2987" s="36" t="str">
        <f t="shared" ca="1" si="10801"/>
        <v/>
      </c>
      <c r="S2987" s="36" t="str">
        <f t="shared" ca="1" si="10801"/>
        <v/>
      </c>
      <c r="T2987" s="36" t="str">
        <f t="shared" ca="1" si="10801"/>
        <v/>
      </c>
      <c r="U2987" s="36" t="str">
        <f t="shared" ca="1" si="10801"/>
        <v/>
      </c>
      <c r="V2987" s="36" t="str">
        <f t="shared" ca="1" si="10801"/>
        <v/>
      </c>
      <c r="W2987" s="36" t="str">
        <f t="shared" ca="1" si="10801"/>
        <v/>
      </c>
      <c r="X2987" s="36" t="str">
        <f t="shared" ca="1" si="10801"/>
        <v/>
      </c>
      <c r="Y2987" s="36" t="str">
        <f t="shared" ca="1" si="10801"/>
        <v/>
      </c>
      <c r="Z2987" s="36" t="str">
        <f t="shared" ca="1" si="10801"/>
        <v/>
      </c>
      <c r="AA2987" s="36" t="str">
        <f t="shared" ca="1" si="10801"/>
        <v/>
      </c>
      <c r="AC2987" s="36">
        <f t="shared" ref="AC2987:AV2987" ca="1" si="10802">IF(AND(ISNUMBER(AC$252),ISNUMBER(AC2785)),AC$252*AC2785,"")</f>
        <v>44.525250000000007</v>
      </c>
      <c r="AD2987" s="36">
        <f t="shared" ca="1" si="10802"/>
        <v>7.4208750000000023</v>
      </c>
      <c r="AE2987" s="36">
        <f t="shared" ca="1" si="10802"/>
        <v>11.131312500000002</v>
      </c>
      <c r="AF2987" s="36">
        <f t="shared" ca="1" si="10802"/>
        <v>11.131312500000002</v>
      </c>
      <c r="AG2987" s="36">
        <f t="shared" ca="1" si="10802"/>
        <v>11.131312500000002</v>
      </c>
      <c r="AH2987" s="36">
        <f t="shared" ca="1" si="10802"/>
        <v>11.131312500000002</v>
      </c>
      <c r="AI2987" s="36">
        <f t="shared" ca="1" si="10802"/>
        <v>7.4208750000000023</v>
      </c>
      <c r="AJ2987" s="36">
        <f t="shared" ca="1" si="10802"/>
        <v>44.525250000000007</v>
      </c>
      <c r="AK2987" s="36" t="str">
        <f t="shared" ca="1" si="10802"/>
        <v/>
      </c>
      <c r="AL2987" s="36" t="str">
        <f t="shared" ca="1" si="10802"/>
        <v/>
      </c>
      <c r="AM2987" s="36" t="str">
        <f t="shared" ca="1" si="10802"/>
        <v/>
      </c>
      <c r="AN2987" s="36" t="str">
        <f t="shared" ca="1" si="10802"/>
        <v/>
      </c>
      <c r="AO2987" s="36" t="str">
        <f t="shared" ca="1" si="10802"/>
        <v/>
      </c>
      <c r="AP2987" s="36" t="str">
        <f t="shared" ca="1" si="10802"/>
        <v/>
      </c>
      <c r="AQ2987" s="36" t="str">
        <f t="shared" ca="1" si="10802"/>
        <v/>
      </c>
      <c r="AR2987" s="36" t="str">
        <f t="shared" ca="1" si="10802"/>
        <v/>
      </c>
      <c r="AS2987" s="36" t="str">
        <f t="shared" ca="1" si="10802"/>
        <v/>
      </c>
      <c r="AT2987" s="36" t="str">
        <f t="shared" ca="1" si="10802"/>
        <v/>
      </c>
      <c r="AU2987" s="36" t="str">
        <f t="shared" ca="1" si="10802"/>
        <v/>
      </c>
      <c r="AV2987" s="334" t="str">
        <f t="shared" ca="1" si="10802"/>
        <v/>
      </c>
      <c r="AX2987" s="36">
        <f t="shared" ref="AX2987:BQ2987" ca="1" si="10803">IF(AND(ISNUMBER(AX$252),ISNUMBER(AX2785)),AX$252*AX2785,"")</f>
        <v>47.705625000000005</v>
      </c>
      <c r="AY2987" s="36">
        <f t="shared" ca="1" si="10803"/>
        <v>7.950937500000002</v>
      </c>
      <c r="AZ2987" s="36">
        <f t="shared" ca="1" si="10803"/>
        <v>11.926406250000001</v>
      </c>
      <c r="BA2987" s="36">
        <f t="shared" ca="1" si="10803"/>
        <v>11.926406250000001</v>
      </c>
      <c r="BB2987" s="36">
        <f t="shared" ca="1" si="10803"/>
        <v>11.926406250000001</v>
      </c>
      <c r="BC2987" s="36">
        <f t="shared" ca="1" si="10803"/>
        <v>11.926406250000001</v>
      </c>
      <c r="BD2987" s="36">
        <f t="shared" ca="1" si="10803"/>
        <v>7.950937500000002</v>
      </c>
      <c r="BE2987" s="36">
        <f t="shared" ca="1" si="10803"/>
        <v>47.705625000000005</v>
      </c>
      <c r="BF2987" s="36" t="str">
        <f t="shared" ca="1" si="10803"/>
        <v/>
      </c>
      <c r="BG2987" s="36" t="str">
        <f t="shared" ca="1" si="10803"/>
        <v/>
      </c>
      <c r="BH2987" s="36" t="str">
        <f t="shared" ca="1" si="10803"/>
        <v/>
      </c>
      <c r="BI2987" s="36" t="str">
        <f t="shared" ca="1" si="10803"/>
        <v/>
      </c>
      <c r="BJ2987" s="36" t="str">
        <f t="shared" ca="1" si="10803"/>
        <v/>
      </c>
      <c r="BK2987" s="36" t="str">
        <f t="shared" ca="1" si="10803"/>
        <v/>
      </c>
      <c r="BL2987" s="36" t="str">
        <f t="shared" ca="1" si="10803"/>
        <v/>
      </c>
      <c r="BM2987" s="36" t="str">
        <f t="shared" ca="1" si="10803"/>
        <v/>
      </c>
      <c r="BN2987" s="36" t="str">
        <f t="shared" ca="1" si="10803"/>
        <v/>
      </c>
      <c r="BO2987" s="36" t="str">
        <f t="shared" ca="1" si="10803"/>
        <v/>
      </c>
      <c r="BP2987" s="36" t="str">
        <f t="shared" ca="1" si="10803"/>
        <v/>
      </c>
      <c r="BQ2987" s="36" t="str">
        <f t="shared" ca="1" si="10803"/>
        <v/>
      </c>
      <c r="BS2987" s="36">
        <f t="shared" ref="BS2987:CL2987" ca="1" si="10804">IF(AND(ISNUMBER(BS$252),ISNUMBER(BS2785)),BS$252*BS2785,"")</f>
        <v>66.257812500000014</v>
      </c>
      <c r="BT2987" s="36">
        <f t="shared" ca="1" si="10804"/>
        <v>66.257812500000014</v>
      </c>
      <c r="BU2987" s="36">
        <f t="shared" ca="1" si="10804"/>
        <v>66.257812500000014</v>
      </c>
      <c r="BV2987" s="36">
        <f t="shared" ca="1" si="10804"/>
        <v>66.257812500000014</v>
      </c>
      <c r="BW2987" s="36" t="str">
        <f t="shared" ca="1" si="10804"/>
        <v/>
      </c>
      <c r="BX2987" s="36" t="str">
        <f t="shared" ca="1" si="10804"/>
        <v/>
      </c>
      <c r="BY2987" s="36" t="str">
        <f t="shared" ca="1" si="10804"/>
        <v/>
      </c>
      <c r="BZ2987" s="36" t="str">
        <f t="shared" ca="1" si="10804"/>
        <v/>
      </c>
      <c r="CA2987" s="36" t="str">
        <f t="shared" ca="1" si="10804"/>
        <v/>
      </c>
      <c r="CB2987" s="36" t="str">
        <f t="shared" ca="1" si="10804"/>
        <v/>
      </c>
      <c r="CC2987" s="36" t="str">
        <f t="shared" ca="1" si="10804"/>
        <v/>
      </c>
      <c r="CD2987" s="36" t="str">
        <f t="shared" ca="1" si="10804"/>
        <v/>
      </c>
      <c r="CE2987" s="36" t="str">
        <f t="shared" ca="1" si="10804"/>
        <v/>
      </c>
      <c r="CF2987" s="36" t="str">
        <f t="shared" ca="1" si="10804"/>
        <v/>
      </c>
      <c r="CG2987" s="36" t="str">
        <f t="shared" ca="1" si="10804"/>
        <v/>
      </c>
      <c r="CH2987" s="36" t="str">
        <f t="shared" ca="1" si="10804"/>
        <v/>
      </c>
      <c r="CI2987" s="36" t="str">
        <f t="shared" ca="1" si="10804"/>
        <v/>
      </c>
      <c r="CJ2987" s="36" t="str">
        <f t="shared" ca="1" si="10804"/>
        <v/>
      </c>
      <c r="CK2987" s="36" t="str">
        <f t="shared" ca="1" si="10804"/>
        <v/>
      </c>
      <c r="CL2987" s="36" t="str">
        <f t="shared" ca="1" si="10804"/>
        <v/>
      </c>
      <c r="CN2987" s="36">
        <f t="shared" ref="CN2987:DG2987" ca="1" si="10805">IF(AND(ISNUMBER(CN$252),ISNUMBER(CN2785)),CN$252*CN2785,"")</f>
        <v>15.901875000000004</v>
      </c>
      <c r="CO2987" s="36">
        <f t="shared" ca="1" si="10805"/>
        <v>15.901875000000004</v>
      </c>
      <c r="CP2987" s="36">
        <f t="shared" ca="1" si="10805"/>
        <v>15.901875000000004</v>
      </c>
      <c r="CQ2987" s="36">
        <f t="shared" ca="1" si="10805"/>
        <v>15.901875000000004</v>
      </c>
      <c r="CR2987" s="36" t="str">
        <f t="shared" ca="1" si="10805"/>
        <v/>
      </c>
      <c r="CS2987" s="36" t="str">
        <f t="shared" ca="1" si="10805"/>
        <v/>
      </c>
      <c r="CT2987" s="36" t="str">
        <f t="shared" ca="1" si="10805"/>
        <v/>
      </c>
      <c r="CU2987" s="36" t="str">
        <f t="shared" ca="1" si="10805"/>
        <v/>
      </c>
      <c r="CV2987" s="36" t="str">
        <f t="shared" ca="1" si="10805"/>
        <v/>
      </c>
      <c r="CW2987" s="36" t="str">
        <f t="shared" ca="1" si="10805"/>
        <v/>
      </c>
      <c r="CX2987" s="36" t="str">
        <f t="shared" ca="1" si="10805"/>
        <v/>
      </c>
      <c r="CY2987" s="36" t="str">
        <f t="shared" ca="1" si="10805"/>
        <v/>
      </c>
      <c r="CZ2987" s="36" t="str">
        <f t="shared" ca="1" si="10805"/>
        <v/>
      </c>
      <c r="DA2987" s="36" t="str">
        <f t="shared" ca="1" si="10805"/>
        <v/>
      </c>
      <c r="DB2987" s="36" t="str">
        <f t="shared" ca="1" si="10805"/>
        <v/>
      </c>
      <c r="DC2987" s="36" t="str">
        <f t="shared" ca="1" si="10805"/>
        <v/>
      </c>
      <c r="DD2987" s="36" t="str">
        <f t="shared" ca="1" si="10805"/>
        <v/>
      </c>
      <c r="DE2987" s="36" t="str">
        <f t="shared" ca="1" si="10805"/>
        <v/>
      </c>
      <c r="DF2987" s="36" t="str">
        <f t="shared" ca="1" si="10805"/>
        <v/>
      </c>
      <c r="DG2987" s="36" t="str">
        <f t="shared" ca="1" si="10805"/>
        <v/>
      </c>
      <c r="DI2987" s="36">
        <f t="shared" ref="DI2987:EB2987" ca="1" si="10806">IF(AND(ISNUMBER(DI$252),ISNUMBER(DI2785)),DI$252*DI2785,"")</f>
        <v>7.6328999999999994</v>
      </c>
      <c r="DJ2987" s="36">
        <f t="shared" ca="1" si="10806"/>
        <v>12.721499999999999</v>
      </c>
      <c r="DK2987" s="36">
        <f t="shared" ca="1" si="10806"/>
        <v>6.5021000000000004</v>
      </c>
      <c r="DL2987" s="36">
        <f t="shared" ca="1" si="10806"/>
        <v>6.5021000000000004</v>
      </c>
      <c r="DM2987" s="36">
        <f t="shared" ca="1" si="10806"/>
        <v>12.721499999999999</v>
      </c>
      <c r="DN2987" s="36">
        <f t="shared" ca="1" si="10806"/>
        <v>6.5021000000000004</v>
      </c>
      <c r="DO2987" s="36">
        <f t="shared" ca="1" si="10806"/>
        <v>6.5021000000000004</v>
      </c>
      <c r="DP2987" s="36">
        <f t="shared" ca="1" si="10806"/>
        <v>12.721499999999999</v>
      </c>
      <c r="DQ2987" s="36">
        <f t="shared" ca="1" si="10806"/>
        <v>6.5021000000000004</v>
      </c>
      <c r="DR2987" s="36">
        <f t="shared" ca="1" si="10806"/>
        <v>6.5021000000000004</v>
      </c>
      <c r="DS2987" s="36" t="str">
        <f t="shared" ca="1" si="10806"/>
        <v/>
      </c>
      <c r="DT2987" s="36" t="str">
        <f t="shared" ca="1" si="10806"/>
        <v/>
      </c>
      <c r="DU2987" s="36" t="str">
        <f t="shared" ca="1" si="10806"/>
        <v/>
      </c>
      <c r="DV2987" s="36" t="str">
        <f t="shared" ca="1" si="10806"/>
        <v/>
      </c>
      <c r="DW2987" s="36" t="str">
        <f t="shared" ca="1" si="10806"/>
        <v/>
      </c>
      <c r="DX2987" s="36" t="str">
        <f t="shared" ca="1" si="10806"/>
        <v/>
      </c>
      <c r="DY2987" s="36" t="str">
        <f t="shared" ca="1" si="10806"/>
        <v/>
      </c>
      <c r="DZ2987" s="36" t="str">
        <f t="shared" ca="1" si="10806"/>
        <v/>
      </c>
      <c r="EA2987" s="36" t="str">
        <f t="shared" ca="1" si="10806"/>
        <v/>
      </c>
      <c r="EB2987" s="36" t="str">
        <f t="shared" ca="1" si="10806"/>
        <v/>
      </c>
    </row>
    <row r="2988" spans="1:132" x14ac:dyDescent="0.25">
      <c r="A2988" s="797"/>
      <c r="AX2988" s="76"/>
      <c r="AY2988" s="2"/>
      <c r="AZ2988" s="2"/>
      <c r="BA2988" s="2"/>
      <c r="BB2988" s="2"/>
      <c r="BC2988" s="2"/>
      <c r="BD2988" s="2"/>
      <c r="BE2988" s="2"/>
      <c r="BF2988" s="2"/>
      <c r="BG2988" s="2"/>
      <c r="BH2988" s="2"/>
      <c r="BI2988" s="2"/>
      <c r="BJ2988" s="2"/>
      <c r="BK2988" s="2"/>
      <c r="BL2988" s="2"/>
      <c r="BM2988" s="2"/>
      <c r="BN2988" s="2"/>
      <c r="BO2988" s="2"/>
      <c r="BP2988" s="2"/>
      <c r="BQ2988" s="329"/>
    </row>
    <row r="2989" spans="1:132" x14ac:dyDescent="0.25">
      <c r="A2989" s="797"/>
      <c r="C2989" s="323" t="str">
        <f>"[i"&amp;'Input - Output'!H661&amp;"] "&amp;$C$255</f>
        <v>[iR1] Prijs van hars per vierkante meter van het lamel</v>
      </c>
      <c r="H2989" s="36">
        <f t="shared" ref="H2989:AA2989" ca="1" si="10807">IF(AND(ISNUMBER(H$253),ISNUMBER(H2787)),H$253*H2787,"")</f>
        <v>15.119999999999997</v>
      </c>
      <c r="I2989" s="36">
        <f t="shared" ca="1" si="10807"/>
        <v>3.024</v>
      </c>
      <c r="J2989" s="36">
        <f t="shared" ca="1" si="10807"/>
        <v>6.048</v>
      </c>
      <c r="K2989" s="36">
        <f t="shared" ca="1" si="10807"/>
        <v>6.048</v>
      </c>
      <c r="L2989" s="36">
        <f t="shared" ca="1" si="10807"/>
        <v>6.048</v>
      </c>
      <c r="M2989" s="36">
        <f t="shared" ca="1" si="10807"/>
        <v>6.048</v>
      </c>
      <c r="N2989" s="36">
        <f t="shared" ca="1" si="10807"/>
        <v>3.024</v>
      </c>
      <c r="O2989" s="36">
        <f t="shared" ca="1" si="10807"/>
        <v>15.119999999999997</v>
      </c>
      <c r="P2989" s="36" t="str">
        <f t="shared" ca="1" si="10807"/>
        <v/>
      </c>
      <c r="Q2989" s="36" t="str">
        <f t="shared" ca="1" si="10807"/>
        <v/>
      </c>
      <c r="R2989" s="36" t="str">
        <f t="shared" ca="1" si="10807"/>
        <v/>
      </c>
      <c r="S2989" s="36" t="str">
        <f t="shared" ca="1" si="10807"/>
        <v/>
      </c>
      <c r="T2989" s="36" t="str">
        <f t="shared" ca="1" si="10807"/>
        <v/>
      </c>
      <c r="U2989" s="36" t="str">
        <f t="shared" ca="1" si="10807"/>
        <v/>
      </c>
      <c r="V2989" s="36" t="str">
        <f t="shared" ca="1" si="10807"/>
        <v/>
      </c>
      <c r="W2989" s="36" t="str">
        <f t="shared" ca="1" si="10807"/>
        <v/>
      </c>
      <c r="X2989" s="36" t="str">
        <f t="shared" ca="1" si="10807"/>
        <v/>
      </c>
      <c r="Y2989" s="36" t="str">
        <f t="shared" ca="1" si="10807"/>
        <v/>
      </c>
      <c r="Z2989" s="36" t="str">
        <f t="shared" ca="1" si="10807"/>
        <v/>
      </c>
      <c r="AA2989" s="36" t="str">
        <f t="shared" ca="1" si="10807"/>
        <v/>
      </c>
      <c r="AC2989" s="36">
        <f t="shared" ref="AC2989:AV2989" ca="1" si="10808">IF(AND(ISNUMBER(AC$253),ISNUMBER(AC2787)),AC$253*AC2787,"")</f>
        <v>18.144000000000002</v>
      </c>
      <c r="AD2989" s="36">
        <f t="shared" ca="1" si="10808"/>
        <v>3.024</v>
      </c>
      <c r="AE2989" s="36">
        <f t="shared" ca="1" si="10808"/>
        <v>4.5360000000000005</v>
      </c>
      <c r="AF2989" s="36">
        <f t="shared" ca="1" si="10808"/>
        <v>4.5360000000000005</v>
      </c>
      <c r="AG2989" s="36">
        <f t="shared" ca="1" si="10808"/>
        <v>4.5360000000000005</v>
      </c>
      <c r="AH2989" s="36">
        <f t="shared" ca="1" si="10808"/>
        <v>4.5360000000000005</v>
      </c>
      <c r="AI2989" s="36">
        <f t="shared" ca="1" si="10808"/>
        <v>3.024</v>
      </c>
      <c r="AJ2989" s="36">
        <f t="shared" ca="1" si="10808"/>
        <v>18.144000000000002</v>
      </c>
      <c r="AK2989" s="36" t="str">
        <f t="shared" ca="1" si="10808"/>
        <v/>
      </c>
      <c r="AL2989" s="36" t="str">
        <f t="shared" ca="1" si="10808"/>
        <v/>
      </c>
      <c r="AM2989" s="36" t="str">
        <f t="shared" ca="1" si="10808"/>
        <v/>
      </c>
      <c r="AN2989" s="36" t="str">
        <f t="shared" ca="1" si="10808"/>
        <v/>
      </c>
      <c r="AO2989" s="36" t="str">
        <f t="shared" ca="1" si="10808"/>
        <v/>
      </c>
      <c r="AP2989" s="36" t="str">
        <f t="shared" ca="1" si="10808"/>
        <v/>
      </c>
      <c r="AQ2989" s="36" t="str">
        <f t="shared" ca="1" si="10808"/>
        <v/>
      </c>
      <c r="AR2989" s="36" t="str">
        <f t="shared" ca="1" si="10808"/>
        <v/>
      </c>
      <c r="AS2989" s="36" t="str">
        <f t="shared" ca="1" si="10808"/>
        <v/>
      </c>
      <c r="AT2989" s="36" t="str">
        <f t="shared" ca="1" si="10808"/>
        <v/>
      </c>
      <c r="AU2989" s="36" t="str">
        <f t="shared" ca="1" si="10808"/>
        <v/>
      </c>
      <c r="AV2989" s="334" t="str">
        <f t="shared" ca="1" si="10808"/>
        <v/>
      </c>
      <c r="AX2989" s="36">
        <f t="shared" ref="AX2989:BQ2989" ca="1" si="10809">IF(AND(ISNUMBER(AX$253),ISNUMBER(AX2787)),AX$253*AX2787,"")</f>
        <v>19.439999999999994</v>
      </c>
      <c r="AY2989" s="36">
        <f t="shared" ca="1" si="10809"/>
        <v>3.2399999999999998</v>
      </c>
      <c r="AZ2989" s="36">
        <f t="shared" ca="1" si="10809"/>
        <v>4.8599999999999985</v>
      </c>
      <c r="BA2989" s="36">
        <f t="shared" ca="1" si="10809"/>
        <v>4.8599999999999985</v>
      </c>
      <c r="BB2989" s="36">
        <f t="shared" ca="1" si="10809"/>
        <v>4.8599999999999985</v>
      </c>
      <c r="BC2989" s="36">
        <f t="shared" ca="1" si="10809"/>
        <v>4.8599999999999985</v>
      </c>
      <c r="BD2989" s="36">
        <f t="shared" ca="1" si="10809"/>
        <v>3.2399999999999998</v>
      </c>
      <c r="BE2989" s="36">
        <f t="shared" ca="1" si="10809"/>
        <v>19.439999999999994</v>
      </c>
      <c r="BF2989" s="36" t="str">
        <f t="shared" ca="1" si="10809"/>
        <v/>
      </c>
      <c r="BG2989" s="36" t="str">
        <f t="shared" ca="1" si="10809"/>
        <v/>
      </c>
      <c r="BH2989" s="36" t="str">
        <f t="shared" ca="1" si="10809"/>
        <v/>
      </c>
      <c r="BI2989" s="36" t="str">
        <f t="shared" ca="1" si="10809"/>
        <v/>
      </c>
      <c r="BJ2989" s="36" t="str">
        <f t="shared" ca="1" si="10809"/>
        <v/>
      </c>
      <c r="BK2989" s="36" t="str">
        <f t="shared" ca="1" si="10809"/>
        <v/>
      </c>
      <c r="BL2989" s="36" t="str">
        <f t="shared" ca="1" si="10809"/>
        <v/>
      </c>
      <c r="BM2989" s="36" t="str">
        <f t="shared" ca="1" si="10809"/>
        <v/>
      </c>
      <c r="BN2989" s="36" t="str">
        <f t="shared" ca="1" si="10809"/>
        <v/>
      </c>
      <c r="BO2989" s="36" t="str">
        <f t="shared" ca="1" si="10809"/>
        <v/>
      </c>
      <c r="BP2989" s="36" t="str">
        <f t="shared" ca="1" si="10809"/>
        <v/>
      </c>
      <c r="BQ2989" s="36" t="str">
        <f t="shared" ca="1" si="10809"/>
        <v/>
      </c>
      <c r="BS2989" s="36">
        <f t="shared" ref="BS2989:CL2989" ca="1" si="10810">IF(AND(ISNUMBER(BS$253),ISNUMBER(BS2787)),BS$253*BS2787,"")</f>
        <v>27</v>
      </c>
      <c r="BT2989" s="36">
        <f t="shared" ca="1" si="10810"/>
        <v>27</v>
      </c>
      <c r="BU2989" s="36">
        <f t="shared" ca="1" si="10810"/>
        <v>27</v>
      </c>
      <c r="BV2989" s="36">
        <f t="shared" ca="1" si="10810"/>
        <v>27</v>
      </c>
      <c r="BW2989" s="36" t="str">
        <f t="shared" ca="1" si="10810"/>
        <v/>
      </c>
      <c r="BX2989" s="36" t="str">
        <f t="shared" ca="1" si="10810"/>
        <v/>
      </c>
      <c r="BY2989" s="36" t="str">
        <f t="shared" ca="1" si="10810"/>
        <v/>
      </c>
      <c r="BZ2989" s="36" t="str">
        <f t="shared" ca="1" si="10810"/>
        <v/>
      </c>
      <c r="CA2989" s="36" t="str">
        <f t="shared" ca="1" si="10810"/>
        <v/>
      </c>
      <c r="CB2989" s="36" t="str">
        <f t="shared" ca="1" si="10810"/>
        <v/>
      </c>
      <c r="CC2989" s="36" t="str">
        <f t="shared" ca="1" si="10810"/>
        <v/>
      </c>
      <c r="CD2989" s="36" t="str">
        <f t="shared" ca="1" si="10810"/>
        <v/>
      </c>
      <c r="CE2989" s="36" t="str">
        <f t="shared" ca="1" si="10810"/>
        <v/>
      </c>
      <c r="CF2989" s="36" t="str">
        <f t="shared" ca="1" si="10810"/>
        <v/>
      </c>
      <c r="CG2989" s="36" t="str">
        <f t="shared" ca="1" si="10810"/>
        <v/>
      </c>
      <c r="CH2989" s="36" t="str">
        <f t="shared" ca="1" si="10810"/>
        <v/>
      </c>
      <c r="CI2989" s="36" t="str">
        <f t="shared" ca="1" si="10810"/>
        <v/>
      </c>
      <c r="CJ2989" s="36" t="str">
        <f t="shared" ca="1" si="10810"/>
        <v/>
      </c>
      <c r="CK2989" s="36" t="str">
        <f t="shared" ca="1" si="10810"/>
        <v/>
      </c>
      <c r="CL2989" s="36" t="str">
        <f t="shared" ca="1" si="10810"/>
        <v/>
      </c>
      <c r="CN2989" s="36">
        <f t="shared" ref="CN2989:DG2989" ca="1" si="10811">IF(AND(ISNUMBER(CN$253),ISNUMBER(CN2787)),CN$253*CN2787,"")</f>
        <v>6.4799999999999995</v>
      </c>
      <c r="CO2989" s="36">
        <f t="shared" ca="1" si="10811"/>
        <v>6.4799999999999995</v>
      </c>
      <c r="CP2989" s="36">
        <f t="shared" ca="1" si="10811"/>
        <v>6.4799999999999995</v>
      </c>
      <c r="CQ2989" s="36">
        <f t="shared" ca="1" si="10811"/>
        <v>6.4799999999999995</v>
      </c>
      <c r="CR2989" s="36" t="str">
        <f t="shared" ca="1" si="10811"/>
        <v/>
      </c>
      <c r="CS2989" s="36" t="str">
        <f t="shared" ca="1" si="10811"/>
        <v/>
      </c>
      <c r="CT2989" s="36" t="str">
        <f t="shared" ca="1" si="10811"/>
        <v/>
      </c>
      <c r="CU2989" s="36" t="str">
        <f t="shared" ca="1" si="10811"/>
        <v/>
      </c>
      <c r="CV2989" s="36" t="str">
        <f t="shared" ca="1" si="10811"/>
        <v/>
      </c>
      <c r="CW2989" s="36" t="str">
        <f t="shared" ca="1" si="10811"/>
        <v/>
      </c>
      <c r="CX2989" s="36" t="str">
        <f t="shared" ca="1" si="10811"/>
        <v/>
      </c>
      <c r="CY2989" s="36" t="str">
        <f t="shared" ca="1" si="10811"/>
        <v/>
      </c>
      <c r="CZ2989" s="36" t="str">
        <f t="shared" ca="1" si="10811"/>
        <v/>
      </c>
      <c r="DA2989" s="36" t="str">
        <f t="shared" ca="1" si="10811"/>
        <v/>
      </c>
      <c r="DB2989" s="36" t="str">
        <f t="shared" ca="1" si="10811"/>
        <v/>
      </c>
      <c r="DC2989" s="36" t="str">
        <f t="shared" ca="1" si="10811"/>
        <v/>
      </c>
      <c r="DD2989" s="36" t="str">
        <f t="shared" ca="1" si="10811"/>
        <v/>
      </c>
      <c r="DE2989" s="36" t="str">
        <f t="shared" ca="1" si="10811"/>
        <v/>
      </c>
      <c r="DF2989" s="36" t="str">
        <f t="shared" ca="1" si="10811"/>
        <v/>
      </c>
      <c r="DG2989" s="36" t="str">
        <f t="shared" ca="1" si="10811"/>
        <v/>
      </c>
      <c r="DI2989" s="36">
        <f t="shared" ref="DI2989:EB2989" ca="1" si="10812">IF(AND(ISNUMBER(DI$253),ISNUMBER(DI2787)),DI$253*DI2787,"")</f>
        <v>3.1103999999999998</v>
      </c>
      <c r="DJ2989" s="36">
        <f t="shared" ca="1" si="10812"/>
        <v>5.1839999999999993</v>
      </c>
      <c r="DK2989" s="36">
        <f t="shared" ca="1" si="10812"/>
        <v>2.6496</v>
      </c>
      <c r="DL2989" s="36">
        <f t="shared" ca="1" si="10812"/>
        <v>2.6496</v>
      </c>
      <c r="DM2989" s="36">
        <f t="shared" ca="1" si="10812"/>
        <v>5.1839999999999993</v>
      </c>
      <c r="DN2989" s="36">
        <f t="shared" ca="1" si="10812"/>
        <v>2.6496</v>
      </c>
      <c r="DO2989" s="36">
        <f t="shared" ca="1" si="10812"/>
        <v>2.6496</v>
      </c>
      <c r="DP2989" s="36">
        <f t="shared" ca="1" si="10812"/>
        <v>5.1839999999999993</v>
      </c>
      <c r="DQ2989" s="36">
        <f t="shared" ca="1" si="10812"/>
        <v>2.6496</v>
      </c>
      <c r="DR2989" s="36">
        <f t="shared" ca="1" si="10812"/>
        <v>2.6496</v>
      </c>
      <c r="DS2989" s="36" t="str">
        <f t="shared" ca="1" si="10812"/>
        <v/>
      </c>
      <c r="DT2989" s="36" t="str">
        <f t="shared" ca="1" si="10812"/>
        <v/>
      </c>
      <c r="DU2989" s="36" t="str">
        <f t="shared" ca="1" si="10812"/>
        <v/>
      </c>
      <c r="DV2989" s="36" t="str">
        <f t="shared" ca="1" si="10812"/>
        <v/>
      </c>
      <c r="DW2989" s="36" t="str">
        <f t="shared" ca="1" si="10812"/>
        <v/>
      </c>
      <c r="DX2989" s="36" t="str">
        <f t="shared" ca="1" si="10812"/>
        <v/>
      </c>
      <c r="DY2989" s="36" t="str">
        <f t="shared" ca="1" si="10812"/>
        <v/>
      </c>
      <c r="DZ2989" s="36" t="str">
        <f t="shared" ca="1" si="10812"/>
        <v/>
      </c>
      <c r="EA2989" s="36" t="str">
        <f t="shared" ca="1" si="10812"/>
        <v/>
      </c>
      <c r="EB2989" s="36" t="str">
        <f t="shared" ca="1" si="10812"/>
        <v/>
      </c>
    </row>
    <row r="2990" spans="1:132" x14ac:dyDescent="0.25">
      <c r="A2990" s="797"/>
      <c r="C2990" s="323" t="str">
        <f>"[i"&amp;'Input - Output'!H662&amp;"] "&amp;$C$255</f>
        <v>[iR1] Prijs van hars per vierkante meter van het lamel</v>
      </c>
      <c r="H2990" s="36">
        <f t="shared" ref="H2990:AA2990" ca="1" si="10813">IF(AND(ISNUMBER(H$253),ISNUMBER(H2788)),H$253*H2788,"")</f>
        <v>15.119999999999997</v>
      </c>
      <c r="I2990" s="36">
        <f t="shared" ca="1" si="10813"/>
        <v>3.024</v>
      </c>
      <c r="J2990" s="36">
        <f t="shared" ca="1" si="10813"/>
        <v>6.048</v>
      </c>
      <c r="K2990" s="36">
        <f t="shared" ca="1" si="10813"/>
        <v>6.048</v>
      </c>
      <c r="L2990" s="36">
        <f t="shared" ca="1" si="10813"/>
        <v>6.048</v>
      </c>
      <c r="M2990" s="36">
        <f t="shared" ca="1" si="10813"/>
        <v>6.048</v>
      </c>
      <c r="N2990" s="36">
        <f t="shared" ca="1" si="10813"/>
        <v>3.024</v>
      </c>
      <c r="O2990" s="36">
        <f t="shared" ca="1" si="10813"/>
        <v>15.119999999999997</v>
      </c>
      <c r="P2990" s="36" t="str">
        <f t="shared" ca="1" si="10813"/>
        <v/>
      </c>
      <c r="Q2990" s="36" t="str">
        <f t="shared" ca="1" si="10813"/>
        <v/>
      </c>
      <c r="R2990" s="36" t="str">
        <f t="shared" ca="1" si="10813"/>
        <v/>
      </c>
      <c r="S2990" s="36" t="str">
        <f t="shared" ca="1" si="10813"/>
        <v/>
      </c>
      <c r="T2990" s="36" t="str">
        <f t="shared" ca="1" si="10813"/>
        <v/>
      </c>
      <c r="U2990" s="36" t="str">
        <f t="shared" ca="1" si="10813"/>
        <v/>
      </c>
      <c r="V2990" s="36" t="str">
        <f t="shared" ca="1" si="10813"/>
        <v/>
      </c>
      <c r="W2990" s="36" t="str">
        <f t="shared" ca="1" si="10813"/>
        <v/>
      </c>
      <c r="X2990" s="36" t="str">
        <f t="shared" ca="1" si="10813"/>
        <v/>
      </c>
      <c r="Y2990" s="36" t="str">
        <f t="shared" ca="1" si="10813"/>
        <v/>
      </c>
      <c r="Z2990" s="36" t="str">
        <f t="shared" ca="1" si="10813"/>
        <v/>
      </c>
      <c r="AA2990" s="36" t="str">
        <f t="shared" ca="1" si="10813"/>
        <v/>
      </c>
      <c r="AC2990" s="36">
        <f t="shared" ref="AC2990:AV2990" ca="1" si="10814">IF(AND(ISNUMBER(AC$253),ISNUMBER(AC2788)),AC$253*AC2788,"")</f>
        <v>18.144000000000002</v>
      </c>
      <c r="AD2990" s="36">
        <f t="shared" ca="1" si="10814"/>
        <v>3.024</v>
      </c>
      <c r="AE2990" s="36">
        <f t="shared" ca="1" si="10814"/>
        <v>4.5360000000000005</v>
      </c>
      <c r="AF2990" s="36">
        <f t="shared" ca="1" si="10814"/>
        <v>4.5360000000000005</v>
      </c>
      <c r="AG2990" s="36">
        <f t="shared" ca="1" si="10814"/>
        <v>4.5360000000000005</v>
      </c>
      <c r="AH2990" s="36">
        <f t="shared" ca="1" si="10814"/>
        <v>4.5360000000000005</v>
      </c>
      <c r="AI2990" s="36">
        <f t="shared" ca="1" si="10814"/>
        <v>3.024</v>
      </c>
      <c r="AJ2990" s="36">
        <f t="shared" ca="1" si="10814"/>
        <v>18.144000000000002</v>
      </c>
      <c r="AK2990" s="36" t="str">
        <f t="shared" ca="1" si="10814"/>
        <v/>
      </c>
      <c r="AL2990" s="36" t="str">
        <f t="shared" ca="1" si="10814"/>
        <v/>
      </c>
      <c r="AM2990" s="36" t="str">
        <f t="shared" ca="1" si="10814"/>
        <v/>
      </c>
      <c r="AN2990" s="36" t="str">
        <f t="shared" ca="1" si="10814"/>
        <v/>
      </c>
      <c r="AO2990" s="36" t="str">
        <f t="shared" ca="1" si="10814"/>
        <v/>
      </c>
      <c r="AP2990" s="36" t="str">
        <f t="shared" ca="1" si="10814"/>
        <v/>
      </c>
      <c r="AQ2990" s="36" t="str">
        <f t="shared" ca="1" si="10814"/>
        <v/>
      </c>
      <c r="AR2990" s="36" t="str">
        <f t="shared" ca="1" si="10814"/>
        <v/>
      </c>
      <c r="AS2990" s="36" t="str">
        <f t="shared" ca="1" si="10814"/>
        <v/>
      </c>
      <c r="AT2990" s="36" t="str">
        <f t="shared" ca="1" si="10814"/>
        <v/>
      </c>
      <c r="AU2990" s="36" t="str">
        <f t="shared" ca="1" si="10814"/>
        <v/>
      </c>
      <c r="AV2990" s="334" t="str">
        <f t="shared" ca="1" si="10814"/>
        <v/>
      </c>
      <c r="AX2990" s="36">
        <f t="shared" ref="AX2990:BQ2990" ca="1" si="10815">IF(AND(ISNUMBER(AX$253),ISNUMBER(AX2788)),AX$253*AX2788,"")</f>
        <v>19.439999999999994</v>
      </c>
      <c r="AY2990" s="36">
        <f t="shared" ca="1" si="10815"/>
        <v>3.2399999999999998</v>
      </c>
      <c r="AZ2990" s="36">
        <f t="shared" ca="1" si="10815"/>
        <v>4.8599999999999985</v>
      </c>
      <c r="BA2990" s="36">
        <f t="shared" ca="1" si="10815"/>
        <v>4.8599999999999985</v>
      </c>
      <c r="BB2990" s="36">
        <f t="shared" ca="1" si="10815"/>
        <v>4.8599999999999985</v>
      </c>
      <c r="BC2990" s="36">
        <f t="shared" ca="1" si="10815"/>
        <v>4.8599999999999985</v>
      </c>
      <c r="BD2990" s="36">
        <f t="shared" ca="1" si="10815"/>
        <v>3.2399999999999998</v>
      </c>
      <c r="BE2990" s="36">
        <f t="shared" ca="1" si="10815"/>
        <v>19.439999999999994</v>
      </c>
      <c r="BF2990" s="36" t="str">
        <f t="shared" ca="1" si="10815"/>
        <v/>
      </c>
      <c r="BG2990" s="36" t="str">
        <f t="shared" ca="1" si="10815"/>
        <v/>
      </c>
      <c r="BH2990" s="36" t="str">
        <f t="shared" ca="1" si="10815"/>
        <v/>
      </c>
      <c r="BI2990" s="36" t="str">
        <f t="shared" ca="1" si="10815"/>
        <v/>
      </c>
      <c r="BJ2990" s="36" t="str">
        <f t="shared" ca="1" si="10815"/>
        <v/>
      </c>
      <c r="BK2990" s="36" t="str">
        <f t="shared" ca="1" si="10815"/>
        <v/>
      </c>
      <c r="BL2990" s="36" t="str">
        <f t="shared" ca="1" si="10815"/>
        <v/>
      </c>
      <c r="BM2990" s="36" t="str">
        <f t="shared" ca="1" si="10815"/>
        <v/>
      </c>
      <c r="BN2990" s="36" t="str">
        <f t="shared" ca="1" si="10815"/>
        <v/>
      </c>
      <c r="BO2990" s="36" t="str">
        <f t="shared" ca="1" si="10815"/>
        <v/>
      </c>
      <c r="BP2990" s="36" t="str">
        <f t="shared" ca="1" si="10815"/>
        <v/>
      </c>
      <c r="BQ2990" s="36" t="str">
        <f t="shared" ca="1" si="10815"/>
        <v/>
      </c>
      <c r="BS2990" s="36">
        <f t="shared" ref="BS2990:CL2990" ca="1" si="10816">IF(AND(ISNUMBER(BS$253),ISNUMBER(BS2788)),BS$253*BS2788,"")</f>
        <v>27</v>
      </c>
      <c r="BT2990" s="36">
        <f t="shared" ca="1" si="10816"/>
        <v>27</v>
      </c>
      <c r="BU2990" s="36">
        <f t="shared" ca="1" si="10816"/>
        <v>27</v>
      </c>
      <c r="BV2990" s="36">
        <f t="shared" ca="1" si="10816"/>
        <v>27</v>
      </c>
      <c r="BW2990" s="36" t="str">
        <f t="shared" ca="1" si="10816"/>
        <v/>
      </c>
      <c r="BX2990" s="36" t="str">
        <f t="shared" ca="1" si="10816"/>
        <v/>
      </c>
      <c r="BY2990" s="36" t="str">
        <f t="shared" ca="1" si="10816"/>
        <v/>
      </c>
      <c r="BZ2990" s="36" t="str">
        <f t="shared" ca="1" si="10816"/>
        <v/>
      </c>
      <c r="CA2990" s="36" t="str">
        <f t="shared" ca="1" si="10816"/>
        <v/>
      </c>
      <c r="CB2990" s="36" t="str">
        <f t="shared" ca="1" si="10816"/>
        <v/>
      </c>
      <c r="CC2990" s="36" t="str">
        <f t="shared" ca="1" si="10816"/>
        <v/>
      </c>
      <c r="CD2990" s="36" t="str">
        <f t="shared" ca="1" si="10816"/>
        <v/>
      </c>
      <c r="CE2990" s="36" t="str">
        <f t="shared" ca="1" si="10816"/>
        <v/>
      </c>
      <c r="CF2990" s="36" t="str">
        <f t="shared" ca="1" si="10816"/>
        <v/>
      </c>
      <c r="CG2990" s="36" t="str">
        <f t="shared" ca="1" si="10816"/>
        <v/>
      </c>
      <c r="CH2990" s="36" t="str">
        <f t="shared" ca="1" si="10816"/>
        <v/>
      </c>
      <c r="CI2990" s="36" t="str">
        <f t="shared" ca="1" si="10816"/>
        <v/>
      </c>
      <c r="CJ2990" s="36" t="str">
        <f t="shared" ca="1" si="10816"/>
        <v/>
      </c>
      <c r="CK2990" s="36" t="str">
        <f t="shared" ca="1" si="10816"/>
        <v/>
      </c>
      <c r="CL2990" s="36" t="str">
        <f t="shared" ca="1" si="10816"/>
        <v/>
      </c>
      <c r="CN2990" s="36">
        <f t="shared" ref="CN2990:DG2990" ca="1" si="10817">IF(AND(ISNUMBER(CN$253),ISNUMBER(CN2788)),CN$253*CN2788,"")</f>
        <v>6.4799999999999995</v>
      </c>
      <c r="CO2990" s="36">
        <f t="shared" ca="1" si="10817"/>
        <v>6.4799999999999995</v>
      </c>
      <c r="CP2990" s="36">
        <f t="shared" ca="1" si="10817"/>
        <v>6.4799999999999995</v>
      </c>
      <c r="CQ2990" s="36">
        <f t="shared" ca="1" si="10817"/>
        <v>6.4799999999999995</v>
      </c>
      <c r="CR2990" s="36" t="str">
        <f t="shared" ca="1" si="10817"/>
        <v/>
      </c>
      <c r="CS2990" s="36" t="str">
        <f t="shared" ca="1" si="10817"/>
        <v/>
      </c>
      <c r="CT2990" s="36" t="str">
        <f t="shared" ca="1" si="10817"/>
        <v/>
      </c>
      <c r="CU2990" s="36" t="str">
        <f t="shared" ca="1" si="10817"/>
        <v/>
      </c>
      <c r="CV2990" s="36" t="str">
        <f t="shared" ca="1" si="10817"/>
        <v/>
      </c>
      <c r="CW2990" s="36" t="str">
        <f t="shared" ca="1" si="10817"/>
        <v/>
      </c>
      <c r="CX2990" s="36" t="str">
        <f t="shared" ca="1" si="10817"/>
        <v/>
      </c>
      <c r="CY2990" s="36" t="str">
        <f t="shared" ca="1" si="10817"/>
        <v/>
      </c>
      <c r="CZ2990" s="36" t="str">
        <f t="shared" ca="1" si="10817"/>
        <v/>
      </c>
      <c r="DA2990" s="36" t="str">
        <f t="shared" ca="1" si="10817"/>
        <v/>
      </c>
      <c r="DB2990" s="36" t="str">
        <f t="shared" ca="1" si="10817"/>
        <v/>
      </c>
      <c r="DC2990" s="36" t="str">
        <f t="shared" ca="1" si="10817"/>
        <v/>
      </c>
      <c r="DD2990" s="36" t="str">
        <f t="shared" ca="1" si="10817"/>
        <v/>
      </c>
      <c r="DE2990" s="36" t="str">
        <f t="shared" ca="1" si="10817"/>
        <v/>
      </c>
      <c r="DF2990" s="36" t="str">
        <f t="shared" ca="1" si="10817"/>
        <v/>
      </c>
      <c r="DG2990" s="36" t="str">
        <f t="shared" ca="1" si="10817"/>
        <v/>
      </c>
      <c r="DI2990" s="36">
        <f t="shared" ref="DI2990:EB2990" ca="1" si="10818">IF(AND(ISNUMBER(DI$253),ISNUMBER(DI2788)),DI$253*DI2788,"")</f>
        <v>3.1103999999999998</v>
      </c>
      <c r="DJ2990" s="36">
        <f t="shared" ca="1" si="10818"/>
        <v>5.1839999999999993</v>
      </c>
      <c r="DK2990" s="36">
        <f t="shared" ca="1" si="10818"/>
        <v>2.6496</v>
      </c>
      <c r="DL2990" s="36">
        <f t="shared" ca="1" si="10818"/>
        <v>2.6496</v>
      </c>
      <c r="DM2990" s="36">
        <f t="shared" ca="1" si="10818"/>
        <v>5.1839999999999993</v>
      </c>
      <c r="DN2990" s="36">
        <f t="shared" ca="1" si="10818"/>
        <v>2.6496</v>
      </c>
      <c r="DO2990" s="36">
        <f t="shared" ca="1" si="10818"/>
        <v>2.6496</v>
      </c>
      <c r="DP2990" s="36">
        <f t="shared" ca="1" si="10818"/>
        <v>5.1839999999999993</v>
      </c>
      <c r="DQ2990" s="36">
        <f t="shared" ca="1" si="10818"/>
        <v>2.6496</v>
      </c>
      <c r="DR2990" s="36">
        <f t="shared" ca="1" si="10818"/>
        <v>2.6496</v>
      </c>
      <c r="DS2990" s="36" t="str">
        <f t="shared" ca="1" si="10818"/>
        <v/>
      </c>
      <c r="DT2990" s="36" t="str">
        <f t="shared" ca="1" si="10818"/>
        <v/>
      </c>
      <c r="DU2990" s="36" t="str">
        <f t="shared" ca="1" si="10818"/>
        <v/>
      </c>
      <c r="DV2990" s="36" t="str">
        <f t="shared" ca="1" si="10818"/>
        <v/>
      </c>
      <c r="DW2990" s="36" t="str">
        <f t="shared" ca="1" si="10818"/>
        <v/>
      </c>
      <c r="DX2990" s="36" t="str">
        <f t="shared" ca="1" si="10818"/>
        <v/>
      </c>
      <c r="DY2990" s="36" t="str">
        <f t="shared" ca="1" si="10818"/>
        <v/>
      </c>
      <c r="DZ2990" s="36" t="str">
        <f t="shared" ca="1" si="10818"/>
        <v/>
      </c>
      <c r="EA2990" s="36" t="str">
        <f t="shared" ca="1" si="10818"/>
        <v/>
      </c>
      <c r="EB2990" s="36" t="str">
        <f t="shared" ca="1" si="10818"/>
        <v/>
      </c>
    </row>
    <row r="2991" spans="1:132" x14ac:dyDescent="0.25">
      <c r="A2991" s="797"/>
      <c r="C2991" s="323" t="str">
        <f>"[i"&amp;'Input - Output'!H663&amp;"] "&amp;$C$255</f>
        <v>[iR1] Prijs van hars per vierkante meter van het lamel</v>
      </c>
      <c r="H2991" s="36">
        <f t="shared" ref="H2991:AA2991" ca="1" si="10819">IF(AND(ISNUMBER(H$253),ISNUMBER(H2789)),H$253*H2789,"")</f>
        <v>15.119999999999997</v>
      </c>
      <c r="I2991" s="36">
        <f t="shared" ca="1" si="10819"/>
        <v>3.024</v>
      </c>
      <c r="J2991" s="36">
        <f t="shared" ca="1" si="10819"/>
        <v>6.048</v>
      </c>
      <c r="K2991" s="36">
        <f t="shared" ca="1" si="10819"/>
        <v>6.048</v>
      </c>
      <c r="L2991" s="36">
        <f t="shared" ca="1" si="10819"/>
        <v>6.048</v>
      </c>
      <c r="M2991" s="36">
        <f t="shared" ca="1" si="10819"/>
        <v>6.048</v>
      </c>
      <c r="N2991" s="36">
        <f t="shared" ca="1" si="10819"/>
        <v>3.024</v>
      </c>
      <c r="O2991" s="36">
        <f t="shared" ca="1" si="10819"/>
        <v>15.119999999999997</v>
      </c>
      <c r="P2991" s="36" t="str">
        <f t="shared" ca="1" si="10819"/>
        <v/>
      </c>
      <c r="Q2991" s="36" t="str">
        <f t="shared" ca="1" si="10819"/>
        <v/>
      </c>
      <c r="R2991" s="36" t="str">
        <f t="shared" ca="1" si="10819"/>
        <v/>
      </c>
      <c r="S2991" s="36" t="str">
        <f t="shared" ca="1" si="10819"/>
        <v/>
      </c>
      <c r="T2991" s="36" t="str">
        <f t="shared" ca="1" si="10819"/>
        <v/>
      </c>
      <c r="U2991" s="36" t="str">
        <f t="shared" ca="1" si="10819"/>
        <v/>
      </c>
      <c r="V2991" s="36" t="str">
        <f t="shared" ca="1" si="10819"/>
        <v/>
      </c>
      <c r="W2991" s="36" t="str">
        <f t="shared" ca="1" si="10819"/>
        <v/>
      </c>
      <c r="X2991" s="36" t="str">
        <f t="shared" ca="1" si="10819"/>
        <v/>
      </c>
      <c r="Y2991" s="36" t="str">
        <f t="shared" ca="1" si="10819"/>
        <v/>
      </c>
      <c r="Z2991" s="36" t="str">
        <f t="shared" ca="1" si="10819"/>
        <v/>
      </c>
      <c r="AA2991" s="36" t="str">
        <f t="shared" ca="1" si="10819"/>
        <v/>
      </c>
      <c r="AC2991" s="36">
        <f t="shared" ref="AC2991:AV2991" ca="1" si="10820">IF(AND(ISNUMBER(AC$253),ISNUMBER(AC2789)),AC$253*AC2789,"")</f>
        <v>18.144000000000002</v>
      </c>
      <c r="AD2991" s="36">
        <f t="shared" ca="1" si="10820"/>
        <v>3.024</v>
      </c>
      <c r="AE2991" s="36">
        <f t="shared" ca="1" si="10820"/>
        <v>4.5360000000000005</v>
      </c>
      <c r="AF2991" s="36">
        <f t="shared" ca="1" si="10820"/>
        <v>4.5360000000000005</v>
      </c>
      <c r="AG2991" s="36">
        <f t="shared" ca="1" si="10820"/>
        <v>4.5360000000000005</v>
      </c>
      <c r="AH2991" s="36">
        <f t="shared" ca="1" si="10820"/>
        <v>4.5360000000000005</v>
      </c>
      <c r="AI2991" s="36">
        <f t="shared" ca="1" si="10820"/>
        <v>3.024</v>
      </c>
      <c r="AJ2991" s="36">
        <f t="shared" ca="1" si="10820"/>
        <v>18.144000000000002</v>
      </c>
      <c r="AK2991" s="36" t="str">
        <f t="shared" ca="1" si="10820"/>
        <v/>
      </c>
      <c r="AL2991" s="36" t="str">
        <f t="shared" ca="1" si="10820"/>
        <v/>
      </c>
      <c r="AM2991" s="36" t="str">
        <f t="shared" ca="1" si="10820"/>
        <v/>
      </c>
      <c r="AN2991" s="36" t="str">
        <f t="shared" ca="1" si="10820"/>
        <v/>
      </c>
      <c r="AO2991" s="36" t="str">
        <f t="shared" ca="1" si="10820"/>
        <v/>
      </c>
      <c r="AP2991" s="36" t="str">
        <f t="shared" ca="1" si="10820"/>
        <v/>
      </c>
      <c r="AQ2991" s="36" t="str">
        <f t="shared" ca="1" si="10820"/>
        <v/>
      </c>
      <c r="AR2991" s="36" t="str">
        <f t="shared" ca="1" si="10820"/>
        <v/>
      </c>
      <c r="AS2991" s="36" t="str">
        <f t="shared" ca="1" si="10820"/>
        <v/>
      </c>
      <c r="AT2991" s="36" t="str">
        <f t="shared" ca="1" si="10820"/>
        <v/>
      </c>
      <c r="AU2991" s="36" t="str">
        <f t="shared" ca="1" si="10820"/>
        <v/>
      </c>
      <c r="AV2991" s="334" t="str">
        <f t="shared" ca="1" si="10820"/>
        <v/>
      </c>
      <c r="AX2991" s="36">
        <f t="shared" ref="AX2991:BQ2991" ca="1" si="10821">IF(AND(ISNUMBER(AX$253),ISNUMBER(AX2789)),AX$253*AX2789,"")</f>
        <v>19.439999999999994</v>
      </c>
      <c r="AY2991" s="36">
        <f t="shared" ca="1" si="10821"/>
        <v>3.2399999999999998</v>
      </c>
      <c r="AZ2991" s="36">
        <f t="shared" ca="1" si="10821"/>
        <v>4.8599999999999985</v>
      </c>
      <c r="BA2991" s="36">
        <f t="shared" ca="1" si="10821"/>
        <v>4.8599999999999985</v>
      </c>
      <c r="BB2991" s="36">
        <f t="shared" ca="1" si="10821"/>
        <v>4.8599999999999985</v>
      </c>
      <c r="BC2991" s="36">
        <f t="shared" ca="1" si="10821"/>
        <v>4.8599999999999985</v>
      </c>
      <c r="BD2991" s="36">
        <f t="shared" ca="1" si="10821"/>
        <v>3.2399999999999998</v>
      </c>
      <c r="BE2991" s="36">
        <f t="shared" ca="1" si="10821"/>
        <v>19.439999999999994</v>
      </c>
      <c r="BF2991" s="36" t="str">
        <f t="shared" ca="1" si="10821"/>
        <v/>
      </c>
      <c r="BG2991" s="36" t="str">
        <f t="shared" ca="1" si="10821"/>
        <v/>
      </c>
      <c r="BH2991" s="36" t="str">
        <f t="shared" ca="1" si="10821"/>
        <v/>
      </c>
      <c r="BI2991" s="36" t="str">
        <f t="shared" ca="1" si="10821"/>
        <v/>
      </c>
      <c r="BJ2991" s="36" t="str">
        <f t="shared" ca="1" si="10821"/>
        <v/>
      </c>
      <c r="BK2991" s="36" t="str">
        <f t="shared" ca="1" si="10821"/>
        <v/>
      </c>
      <c r="BL2991" s="36" t="str">
        <f t="shared" ca="1" si="10821"/>
        <v/>
      </c>
      <c r="BM2991" s="36" t="str">
        <f t="shared" ca="1" si="10821"/>
        <v/>
      </c>
      <c r="BN2991" s="36" t="str">
        <f t="shared" ca="1" si="10821"/>
        <v/>
      </c>
      <c r="BO2991" s="36" t="str">
        <f t="shared" ca="1" si="10821"/>
        <v/>
      </c>
      <c r="BP2991" s="36" t="str">
        <f t="shared" ca="1" si="10821"/>
        <v/>
      </c>
      <c r="BQ2991" s="36" t="str">
        <f t="shared" ca="1" si="10821"/>
        <v/>
      </c>
      <c r="BS2991" s="36">
        <f t="shared" ref="BS2991:CL2991" ca="1" si="10822">IF(AND(ISNUMBER(BS$253),ISNUMBER(BS2789)),BS$253*BS2789,"")</f>
        <v>27</v>
      </c>
      <c r="BT2991" s="36">
        <f t="shared" ca="1" si="10822"/>
        <v>27</v>
      </c>
      <c r="BU2991" s="36">
        <f t="shared" ca="1" si="10822"/>
        <v>27</v>
      </c>
      <c r="BV2991" s="36">
        <f t="shared" ca="1" si="10822"/>
        <v>27</v>
      </c>
      <c r="BW2991" s="36" t="str">
        <f t="shared" ca="1" si="10822"/>
        <v/>
      </c>
      <c r="BX2991" s="36" t="str">
        <f t="shared" ca="1" si="10822"/>
        <v/>
      </c>
      <c r="BY2991" s="36" t="str">
        <f t="shared" ca="1" si="10822"/>
        <v/>
      </c>
      <c r="BZ2991" s="36" t="str">
        <f t="shared" ca="1" si="10822"/>
        <v/>
      </c>
      <c r="CA2991" s="36" t="str">
        <f t="shared" ca="1" si="10822"/>
        <v/>
      </c>
      <c r="CB2991" s="36" t="str">
        <f t="shared" ca="1" si="10822"/>
        <v/>
      </c>
      <c r="CC2991" s="36" t="str">
        <f t="shared" ca="1" si="10822"/>
        <v/>
      </c>
      <c r="CD2991" s="36" t="str">
        <f t="shared" ca="1" si="10822"/>
        <v/>
      </c>
      <c r="CE2991" s="36" t="str">
        <f t="shared" ca="1" si="10822"/>
        <v/>
      </c>
      <c r="CF2991" s="36" t="str">
        <f t="shared" ca="1" si="10822"/>
        <v/>
      </c>
      <c r="CG2991" s="36" t="str">
        <f t="shared" ca="1" si="10822"/>
        <v/>
      </c>
      <c r="CH2991" s="36" t="str">
        <f t="shared" ca="1" si="10822"/>
        <v/>
      </c>
      <c r="CI2991" s="36" t="str">
        <f t="shared" ca="1" si="10822"/>
        <v/>
      </c>
      <c r="CJ2991" s="36" t="str">
        <f t="shared" ca="1" si="10822"/>
        <v/>
      </c>
      <c r="CK2991" s="36" t="str">
        <f t="shared" ca="1" si="10822"/>
        <v/>
      </c>
      <c r="CL2991" s="36" t="str">
        <f t="shared" ca="1" si="10822"/>
        <v/>
      </c>
      <c r="CN2991" s="36">
        <f t="shared" ref="CN2991:DG2991" ca="1" si="10823">IF(AND(ISNUMBER(CN$253),ISNUMBER(CN2789)),CN$253*CN2789,"")</f>
        <v>6.4799999999999995</v>
      </c>
      <c r="CO2991" s="36">
        <f t="shared" ca="1" si="10823"/>
        <v>6.4799999999999995</v>
      </c>
      <c r="CP2991" s="36">
        <f t="shared" ca="1" si="10823"/>
        <v>6.4799999999999995</v>
      </c>
      <c r="CQ2991" s="36">
        <f t="shared" ca="1" si="10823"/>
        <v>6.4799999999999995</v>
      </c>
      <c r="CR2991" s="36" t="str">
        <f t="shared" ca="1" si="10823"/>
        <v/>
      </c>
      <c r="CS2991" s="36" t="str">
        <f t="shared" ca="1" si="10823"/>
        <v/>
      </c>
      <c r="CT2991" s="36" t="str">
        <f t="shared" ca="1" si="10823"/>
        <v/>
      </c>
      <c r="CU2991" s="36" t="str">
        <f t="shared" ca="1" si="10823"/>
        <v/>
      </c>
      <c r="CV2991" s="36" t="str">
        <f t="shared" ca="1" si="10823"/>
        <v/>
      </c>
      <c r="CW2991" s="36" t="str">
        <f t="shared" ca="1" si="10823"/>
        <v/>
      </c>
      <c r="CX2991" s="36" t="str">
        <f t="shared" ca="1" si="10823"/>
        <v/>
      </c>
      <c r="CY2991" s="36" t="str">
        <f t="shared" ca="1" si="10823"/>
        <v/>
      </c>
      <c r="CZ2991" s="36" t="str">
        <f t="shared" ca="1" si="10823"/>
        <v/>
      </c>
      <c r="DA2991" s="36" t="str">
        <f t="shared" ca="1" si="10823"/>
        <v/>
      </c>
      <c r="DB2991" s="36" t="str">
        <f t="shared" ca="1" si="10823"/>
        <v/>
      </c>
      <c r="DC2991" s="36" t="str">
        <f t="shared" ca="1" si="10823"/>
        <v/>
      </c>
      <c r="DD2991" s="36" t="str">
        <f t="shared" ca="1" si="10823"/>
        <v/>
      </c>
      <c r="DE2991" s="36" t="str">
        <f t="shared" ca="1" si="10823"/>
        <v/>
      </c>
      <c r="DF2991" s="36" t="str">
        <f t="shared" ca="1" si="10823"/>
        <v/>
      </c>
      <c r="DG2991" s="36" t="str">
        <f t="shared" ca="1" si="10823"/>
        <v/>
      </c>
      <c r="DI2991" s="36">
        <f t="shared" ref="DI2991:EB2991" ca="1" si="10824">IF(AND(ISNUMBER(DI$253),ISNUMBER(DI2789)),DI$253*DI2789,"")</f>
        <v>3.1103999999999998</v>
      </c>
      <c r="DJ2991" s="36">
        <f t="shared" ca="1" si="10824"/>
        <v>5.1839999999999993</v>
      </c>
      <c r="DK2991" s="36">
        <f t="shared" ca="1" si="10824"/>
        <v>2.6496</v>
      </c>
      <c r="DL2991" s="36">
        <f t="shared" ca="1" si="10824"/>
        <v>2.6496</v>
      </c>
      <c r="DM2991" s="36">
        <f t="shared" ca="1" si="10824"/>
        <v>5.1839999999999993</v>
      </c>
      <c r="DN2991" s="36">
        <f t="shared" ca="1" si="10824"/>
        <v>2.6496</v>
      </c>
      <c r="DO2991" s="36">
        <f t="shared" ca="1" si="10824"/>
        <v>2.6496</v>
      </c>
      <c r="DP2991" s="36">
        <f t="shared" ca="1" si="10824"/>
        <v>5.1839999999999993</v>
      </c>
      <c r="DQ2991" s="36">
        <f t="shared" ca="1" si="10824"/>
        <v>2.6496</v>
      </c>
      <c r="DR2991" s="36">
        <f t="shared" ca="1" si="10824"/>
        <v>2.6496</v>
      </c>
      <c r="DS2991" s="36" t="str">
        <f t="shared" ca="1" si="10824"/>
        <v/>
      </c>
      <c r="DT2991" s="36" t="str">
        <f t="shared" ca="1" si="10824"/>
        <v/>
      </c>
      <c r="DU2991" s="36" t="str">
        <f t="shared" ca="1" si="10824"/>
        <v/>
      </c>
      <c r="DV2991" s="36" t="str">
        <f t="shared" ca="1" si="10824"/>
        <v/>
      </c>
      <c r="DW2991" s="36" t="str">
        <f t="shared" ca="1" si="10824"/>
        <v/>
      </c>
      <c r="DX2991" s="36" t="str">
        <f t="shared" ca="1" si="10824"/>
        <v/>
      </c>
      <c r="DY2991" s="36" t="str">
        <f t="shared" ca="1" si="10824"/>
        <v/>
      </c>
      <c r="DZ2991" s="36" t="str">
        <f t="shared" ca="1" si="10824"/>
        <v/>
      </c>
      <c r="EA2991" s="36" t="str">
        <f t="shared" ca="1" si="10824"/>
        <v/>
      </c>
      <c r="EB2991" s="36" t="str">
        <f t="shared" ca="1" si="10824"/>
        <v/>
      </c>
    </row>
    <row r="2992" spans="1:132" x14ac:dyDescent="0.25">
      <c r="A2992" s="797"/>
      <c r="C2992" s="323" t="str">
        <f>"[i"&amp;'Input - Output'!H664&amp;"] "&amp;$C$255</f>
        <v>[iR1] Prijs van hars per vierkante meter van het lamel</v>
      </c>
      <c r="H2992" s="36">
        <f t="shared" ref="H2992:AA2992" ca="1" si="10825">IF(AND(ISNUMBER(H$253),ISNUMBER(H2790)),H$253*H2790,"")</f>
        <v>15.119999999999997</v>
      </c>
      <c r="I2992" s="36">
        <f t="shared" ca="1" si="10825"/>
        <v>3.024</v>
      </c>
      <c r="J2992" s="36">
        <f t="shared" ca="1" si="10825"/>
        <v>6.048</v>
      </c>
      <c r="K2992" s="36">
        <f t="shared" ca="1" si="10825"/>
        <v>6.048</v>
      </c>
      <c r="L2992" s="36">
        <f t="shared" ca="1" si="10825"/>
        <v>6.048</v>
      </c>
      <c r="M2992" s="36">
        <f t="shared" ca="1" si="10825"/>
        <v>6.048</v>
      </c>
      <c r="N2992" s="36">
        <f t="shared" ca="1" si="10825"/>
        <v>3.024</v>
      </c>
      <c r="O2992" s="36">
        <f t="shared" ca="1" si="10825"/>
        <v>15.119999999999997</v>
      </c>
      <c r="P2992" s="36" t="str">
        <f t="shared" ca="1" si="10825"/>
        <v/>
      </c>
      <c r="Q2992" s="36" t="str">
        <f t="shared" ca="1" si="10825"/>
        <v/>
      </c>
      <c r="R2992" s="36" t="str">
        <f t="shared" ca="1" si="10825"/>
        <v/>
      </c>
      <c r="S2992" s="36" t="str">
        <f t="shared" ca="1" si="10825"/>
        <v/>
      </c>
      <c r="T2992" s="36" t="str">
        <f t="shared" ca="1" si="10825"/>
        <v/>
      </c>
      <c r="U2992" s="36" t="str">
        <f t="shared" ca="1" si="10825"/>
        <v/>
      </c>
      <c r="V2992" s="36" t="str">
        <f t="shared" ca="1" si="10825"/>
        <v/>
      </c>
      <c r="W2992" s="36" t="str">
        <f t="shared" ca="1" si="10825"/>
        <v/>
      </c>
      <c r="X2992" s="36" t="str">
        <f t="shared" ca="1" si="10825"/>
        <v/>
      </c>
      <c r="Y2992" s="36" t="str">
        <f t="shared" ca="1" si="10825"/>
        <v/>
      </c>
      <c r="Z2992" s="36" t="str">
        <f t="shared" ca="1" si="10825"/>
        <v/>
      </c>
      <c r="AA2992" s="36" t="str">
        <f t="shared" ca="1" si="10825"/>
        <v/>
      </c>
      <c r="AC2992" s="36">
        <f t="shared" ref="AC2992:AV2992" ca="1" si="10826">IF(AND(ISNUMBER(AC$253),ISNUMBER(AC2790)),AC$253*AC2790,"")</f>
        <v>18.144000000000002</v>
      </c>
      <c r="AD2992" s="36">
        <f t="shared" ca="1" si="10826"/>
        <v>3.024</v>
      </c>
      <c r="AE2992" s="36">
        <f t="shared" ca="1" si="10826"/>
        <v>4.5360000000000005</v>
      </c>
      <c r="AF2992" s="36">
        <f t="shared" ca="1" si="10826"/>
        <v>4.5360000000000005</v>
      </c>
      <c r="AG2992" s="36">
        <f t="shared" ca="1" si="10826"/>
        <v>4.5360000000000005</v>
      </c>
      <c r="AH2992" s="36">
        <f t="shared" ca="1" si="10826"/>
        <v>4.5360000000000005</v>
      </c>
      <c r="AI2992" s="36">
        <f t="shared" ca="1" si="10826"/>
        <v>3.024</v>
      </c>
      <c r="AJ2992" s="36">
        <f t="shared" ca="1" si="10826"/>
        <v>18.144000000000002</v>
      </c>
      <c r="AK2992" s="36" t="str">
        <f t="shared" ca="1" si="10826"/>
        <v/>
      </c>
      <c r="AL2992" s="36" t="str">
        <f t="shared" ca="1" si="10826"/>
        <v/>
      </c>
      <c r="AM2992" s="36" t="str">
        <f t="shared" ca="1" si="10826"/>
        <v/>
      </c>
      <c r="AN2992" s="36" t="str">
        <f t="shared" ca="1" si="10826"/>
        <v/>
      </c>
      <c r="AO2992" s="36" t="str">
        <f t="shared" ca="1" si="10826"/>
        <v/>
      </c>
      <c r="AP2992" s="36" t="str">
        <f t="shared" ca="1" si="10826"/>
        <v/>
      </c>
      <c r="AQ2992" s="36" t="str">
        <f t="shared" ca="1" si="10826"/>
        <v/>
      </c>
      <c r="AR2992" s="36" t="str">
        <f t="shared" ca="1" si="10826"/>
        <v/>
      </c>
      <c r="AS2992" s="36" t="str">
        <f t="shared" ca="1" si="10826"/>
        <v/>
      </c>
      <c r="AT2992" s="36" t="str">
        <f t="shared" ca="1" si="10826"/>
        <v/>
      </c>
      <c r="AU2992" s="36" t="str">
        <f t="shared" ca="1" si="10826"/>
        <v/>
      </c>
      <c r="AV2992" s="334" t="str">
        <f t="shared" ca="1" si="10826"/>
        <v/>
      </c>
      <c r="AX2992" s="36">
        <f t="shared" ref="AX2992:BQ2992" ca="1" si="10827">IF(AND(ISNUMBER(AX$253),ISNUMBER(AX2790)),AX$253*AX2790,"")</f>
        <v>19.439999999999994</v>
      </c>
      <c r="AY2992" s="36">
        <f t="shared" ca="1" si="10827"/>
        <v>3.2399999999999998</v>
      </c>
      <c r="AZ2992" s="36">
        <f t="shared" ca="1" si="10827"/>
        <v>4.8599999999999985</v>
      </c>
      <c r="BA2992" s="36">
        <f t="shared" ca="1" si="10827"/>
        <v>4.8599999999999985</v>
      </c>
      <c r="BB2992" s="36">
        <f t="shared" ca="1" si="10827"/>
        <v>4.8599999999999985</v>
      </c>
      <c r="BC2992" s="36">
        <f t="shared" ca="1" si="10827"/>
        <v>4.8599999999999985</v>
      </c>
      <c r="BD2992" s="36">
        <f t="shared" ca="1" si="10827"/>
        <v>3.2399999999999998</v>
      </c>
      <c r="BE2992" s="36">
        <f t="shared" ca="1" si="10827"/>
        <v>19.439999999999994</v>
      </c>
      <c r="BF2992" s="36" t="str">
        <f t="shared" ca="1" si="10827"/>
        <v/>
      </c>
      <c r="BG2992" s="36" t="str">
        <f t="shared" ca="1" si="10827"/>
        <v/>
      </c>
      <c r="BH2992" s="36" t="str">
        <f t="shared" ca="1" si="10827"/>
        <v/>
      </c>
      <c r="BI2992" s="36" t="str">
        <f t="shared" ca="1" si="10827"/>
        <v/>
      </c>
      <c r="BJ2992" s="36" t="str">
        <f t="shared" ca="1" si="10827"/>
        <v/>
      </c>
      <c r="BK2992" s="36" t="str">
        <f t="shared" ca="1" si="10827"/>
        <v/>
      </c>
      <c r="BL2992" s="36" t="str">
        <f t="shared" ca="1" si="10827"/>
        <v/>
      </c>
      <c r="BM2992" s="36" t="str">
        <f t="shared" ca="1" si="10827"/>
        <v/>
      </c>
      <c r="BN2992" s="36" t="str">
        <f t="shared" ca="1" si="10827"/>
        <v/>
      </c>
      <c r="BO2992" s="36" t="str">
        <f t="shared" ca="1" si="10827"/>
        <v/>
      </c>
      <c r="BP2992" s="36" t="str">
        <f t="shared" ca="1" si="10827"/>
        <v/>
      </c>
      <c r="BQ2992" s="36" t="str">
        <f t="shared" ca="1" si="10827"/>
        <v/>
      </c>
      <c r="BS2992" s="36">
        <f t="shared" ref="BS2992:CL2992" ca="1" si="10828">IF(AND(ISNUMBER(BS$253),ISNUMBER(BS2790)),BS$253*BS2790,"")</f>
        <v>27</v>
      </c>
      <c r="BT2992" s="36">
        <f t="shared" ca="1" si="10828"/>
        <v>27</v>
      </c>
      <c r="BU2992" s="36">
        <f t="shared" ca="1" si="10828"/>
        <v>27</v>
      </c>
      <c r="BV2992" s="36">
        <f t="shared" ca="1" si="10828"/>
        <v>27</v>
      </c>
      <c r="BW2992" s="36" t="str">
        <f t="shared" ca="1" si="10828"/>
        <v/>
      </c>
      <c r="BX2992" s="36" t="str">
        <f t="shared" ca="1" si="10828"/>
        <v/>
      </c>
      <c r="BY2992" s="36" t="str">
        <f t="shared" ca="1" si="10828"/>
        <v/>
      </c>
      <c r="BZ2992" s="36" t="str">
        <f t="shared" ca="1" si="10828"/>
        <v/>
      </c>
      <c r="CA2992" s="36" t="str">
        <f t="shared" ca="1" si="10828"/>
        <v/>
      </c>
      <c r="CB2992" s="36" t="str">
        <f t="shared" ca="1" si="10828"/>
        <v/>
      </c>
      <c r="CC2992" s="36" t="str">
        <f t="shared" ca="1" si="10828"/>
        <v/>
      </c>
      <c r="CD2992" s="36" t="str">
        <f t="shared" ca="1" si="10828"/>
        <v/>
      </c>
      <c r="CE2992" s="36" t="str">
        <f t="shared" ca="1" si="10828"/>
        <v/>
      </c>
      <c r="CF2992" s="36" t="str">
        <f t="shared" ca="1" si="10828"/>
        <v/>
      </c>
      <c r="CG2992" s="36" t="str">
        <f t="shared" ca="1" si="10828"/>
        <v/>
      </c>
      <c r="CH2992" s="36" t="str">
        <f t="shared" ca="1" si="10828"/>
        <v/>
      </c>
      <c r="CI2992" s="36" t="str">
        <f t="shared" ca="1" si="10828"/>
        <v/>
      </c>
      <c r="CJ2992" s="36" t="str">
        <f t="shared" ca="1" si="10828"/>
        <v/>
      </c>
      <c r="CK2992" s="36" t="str">
        <f t="shared" ca="1" si="10828"/>
        <v/>
      </c>
      <c r="CL2992" s="36" t="str">
        <f t="shared" ca="1" si="10828"/>
        <v/>
      </c>
      <c r="CN2992" s="36">
        <f t="shared" ref="CN2992:DG2992" ca="1" si="10829">IF(AND(ISNUMBER(CN$253),ISNUMBER(CN2790)),CN$253*CN2790,"")</f>
        <v>6.4799999999999995</v>
      </c>
      <c r="CO2992" s="36">
        <f t="shared" ca="1" si="10829"/>
        <v>6.4799999999999995</v>
      </c>
      <c r="CP2992" s="36">
        <f t="shared" ca="1" si="10829"/>
        <v>6.4799999999999995</v>
      </c>
      <c r="CQ2992" s="36">
        <f t="shared" ca="1" si="10829"/>
        <v>6.4799999999999995</v>
      </c>
      <c r="CR2992" s="36" t="str">
        <f t="shared" ca="1" si="10829"/>
        <v/>
      </c>
      <c r="CS2992" s="36" t="str">
        <f t="shared" ca="1" si="10829"/>
        <v/>
      </c>
      <c r="CT2992" s="36" t="str">
        <f t="shared" ca="1" si="10829"/>
        <v/>
      </c>
      <c r="CU2992" s="36" t="str">
        <f t="shared" ca="1" si="10829"/>
        <v/>
      </c>
      <c r="CV2992" s="36" t="str">
        <f t="shared" ca="1" si="10829"/>
        <v/>
      </c>
      <c r="CW2992" s="36" t="str">
        <f t="shared" ca="1" si="10829"/>
        <v/>
      </c>
      <c r="CX2992" s="36" t="str">
        <f t="shared" ca="1" si="10829"/>
        <v/>
      </c>
      <c r="CY2992" s="36" t="str">
        <f t="shared" ca="1" si="10829"/>
        <v/>
      </c>
      <c r="CZ2992" s="36" t="str">
        <f t="shared" ca="1" si="10829"/>
        <v/>
      </c>
      <c r="DA2992" s="36" t="str">
        <f t="shared" ca="1" si="10829"/>
        <v/>
      </c>
      <c r="DB2992" s="36" t="str">
        <f t="shared" ca="1" si="10829"/>
        <v/>
      </c>
      <c r="DC2992" s="36" t="str">
        <f t="shared" ca="1" si="10829"/>
        <v/>
      </c>
      <c r="DD2992" s="36" t="str">
        <f t="shared" ca="1" si="10829"/>
        <v/>
      </c>
      <c r="DE2992" s="36" t="str">
        <f t="shared" ca="1" si="10829"/>
        <v/>
      </c>
      <c r="DF2992" s="36" t="str">
        <f t="shared" ca="1" si="10829"/>
        <v/>
      </c>
      <c r="DG2992" s="36" t="str">
        <f t="shared" ca="1" si="10829"/>
        <v/>
      </c>
      <c r="DI2992" s="36">
        <f t="shared" ref="DI2992:EB2992" ca="1" si="10830">IF(AND(ISNUMBER(DI$253),ISNUMBER(DI2790)),DI$253*DI2790,"")</f>
        <v>3.1103999999999998</v>
      </c>
      <c r="DJ2992" s="36">
        <f t="shared" ca="1" si="10830"/>
        <v>5.1839999999999993</v>
      </c>
      <c r="DK2992" s="36">
        <f t="shared" ca="1" si="10830"/>
        <v>2.6496</v>
      </c>
      <c r="DL2992" s="36">
        <f t="shared" ca="1" si="10830"/>
        <v>2.6496</v>
      </c>
      <c r="DM2992" s="36">
        <f t="shared" ca="1" si="10830"/>
        <v>5.1839999999999993</v>
      </c>
      <c r="DN2992" s="36">
        <f t="shared" ca="1" si="10830"/>
        <v>2.6496</v>
      </c>
      <c r="DO2992" s="36">
        <f t="shared" ca="1" si="10830"/>
        <v>2.6496</v>
      </c>
      <c r="DP2992" s="36">
        <f t="shared" ca="1" si="10830"/>
        <v>5.1839999999999993</v>
      </c>
      <c r="DQ2992" s="36">
        <f t="shared" ca="1" si="10830"/>
        <v>2.6496</v>
      </c>
      <c r="DR2992" s="36">
        <f t="shared" ca="1" si="10830"/>
        <v>2.6496</v>
      </c>
      <c r="DS2992" s="36" t="str">
        <f t="shared" ca="1" si="10830"/>
        <v/>
      </c>
      <c r="DT2992" s="36" t="str">
        <f t="shared" ca="1" si="10830"/>
        <v/>
      </c>
      <c r="DU2992" s="36" t="str">
        <f t="shared" ca="1" si="10830"/>
        <v/>
      </c>
      <c r="DV2992" s="36" t="str">
        <f t="shared" ca="1" si="10830"/>
        <v/>
      </c>
      <c r="DW2992" s="36" t="str">
        <f t="shared" ca="1" si="10830"/>
        <v/>
      </c>
      <c r="DX2992" s="36" t="str">
        <f t="shared" ca="1" si="10830"/>
        <v/>
      </c>
      <c r="DY2992" s="36" t="str">
        <f t="shared" ca="1" si="10830"/>
        <v/>
      </c>
      <c r="DZ2992" s="36" t="str">
        <f t="shared" ca="1" si="10830"/>
        <v/>
      </c>
      <c r="EA2992" s="36" t="str">
        <f t="shared" ca="1" si="10830"/>
        <v/>
      </c>
      <c r="EB2992" s="36" t="str">
        <f t="shared" ca="1" si="10830"/>
        <v/>
      </c>
    </row>
    <row r="2993" spans="1:132" x14ac:dyDescent="0.25">
      <c r="A2993" s="797"/>
      <c r="C2993" s="323" t="str">
        <f>"[i"&amp;'Input - Output'!H665&amp;"] "&amp;$C$255</f>
        <v>[iR1] Prijs van hars per vierkante meter van het lamel</v>
      </c>
      <c r="H2993" s="36">
        <f t="shared" ref="H2993:AA2993" ca="1" si="10831">IF(AND(ISNUMBER(H$253),ISNUMBER(H2791)),H$253*H2791,"")</f>
        <v>15.119999999999997</v>
      </c>
      <c r="I2993" s="36">
        <f t="shared" ca="1" si="10831"/>
        <v>3.024</v>
      </c>
      <c r="J2993" s="36">
        <f t="shared" ca="1" si="10831"/>
        <v>6.048</v>
      </c>
      <c r="K2993" s="36">
        <f t="shared" ca="1" si="10831"/>
        <v>6.048</v>
      </c>
      <c r="L2993" s="36">
        <f t="shared" ca="1" si="10831"/>
        <v>6.048</v>
      </c>
      <c r="M2993" s="36">
        <f t="shared" ca="1" si="10831"/>
        <v>6.048</v>
      </c>
      <c r="N2993" s="36">
        <f t="shared" ca="1" si="10831"/>
        <v>3.024</v>
      </c>
      <c r="O2993" s="36">
        <f t="shared" ca="1" si="10831"/>
        <v>15.119999999999997</v>
      </c>
      <c r="P2993" s="36" t="str">
        <f t="shared" ca="1" si="10831"/>
        <v/>
      </c>
      <c r="Q2993" s="36" t="str">
        <f t="shared" ca="1" si="10831"/>
        <v/>
      </c>
      <c r="R2993" s="36" t="str">
        <f t="shared" ca="1" si="10831"/>
        <v/>
      </c>
      <c r="S2993" s="36" t="str">
        <f t="shared" ca="1" si="10831"/>
        <v/>
      </c>
      <c r="T2993" s="36" t="str">
        <f t="shared" ca="1" si="10831"/>
        <v/>
      </c>
      <c r="U2993" s="36" t="str">
        <f t="shared" ca="1" si="10831"/>
        <v/>
      </c>
      <c r="V2993" s="36" t="str">
        <f t="shared" ca="1" si="10831"/>
        <v/>
      </c>
      <c r="W2993" s="36" t="str">
        <f t="shared" ca="1" si="10831"/>
        <v/>
      </c>
      <c r="X2993" s="36" t="str">
        <f t="shared" ca="1" si="10831"/>
        <v/>
      </c>
      <c r="Y2993" s="36" t="str">
        <f t="shared" ca="1" si="10831"/>
        <v/>
      </c>
      <c r="Z2993" s="36" t="str">
        <f t="shared" ca="1" si="10831"/>
        <v/>
      </c>
      <c r="AA2993" s="36" t="str">
        <f t="shared" ca="1" si="10831"/>
        <v/>
      </c>
      <c r="AC2993" s="36">
        <f t="shared" ref="AC2993:AV2993" ca="1" si="10832">IF(AND(ISNUMBER(AC$253),ISNUMBER(AC2791)),AC$253*AC2791,"")</f>
        <v>18.144000000000002</v>
      </c>
      <c r="AD2993" s="36">
        <f t="shared" ca="1" si="10832"/>
        <v>3.024</v>
      </c>
      <c r="AE2993" s="36">
        <f t="shared" ca="1" si="10832"/>
        <v>4.5360000000000005</v>
      </c>
      <c r="AF2993" s="36">
        <f t="shared" ca="1" si="10832"/>
        <v>4.5360000000000005</v>
      </c>
      <c r="AG2993" s="36">
        <f t="shared" ca="1" si="10832"/>
        <v>4.5360000000000005</v>
      </c>
      <c r="AH2993" s="36">
        <f t="shared" ca="1" si="10832"/>
        <v>4.5360000000000005</v>
      </c>
      <c r="AI2993" s="36">
        <f t="shared" ca="1" si="10832"/>
        <v>3.024</v>
      </c>
      <c r="AJ2993" s="36">
        <f t="shared" ca="1" si="10832"/>
        <v>18.144000000000002</v>
      </c>
      <c r="AK2993" s="36" t="str">
        <f t="shared" ca="1" si="10832"/>
        <v/>
      </c>
      <c r="AL2993" s="36" t="str">
        <f t="shared" ca="1" si="10832"/>
        <v/>
      </c>
      <c r="AM2993" s="36" t="str">
        <f t="shared" ca="1" si="10832"/>
        <v/>
      </c>
      <c r="AN2993" s="36" t="str">
        <f t="shared" ca="1" si="10832"/>
        <v/>
      </c>
      <c r="AO2993" s="36" t="str">
        <f t="shared" ca="1" si="10832"/>
        <v/>
      </c>
      <c r="AP2993" s="36" t="str">
        <f t="shared" ca="1" si="10832"/>
        <v/>
      </c>
      <c r="AQ2993" s="36" t="str">
        <f t="shared" ca="1" si="10832"/>
        <v/>
      </c>
      <c r="AR2993" s="36" t="str">
        <f t="shared" ca="1" si="10832"/>
        <v/>
      </c>
      <c r="AS2993" s="36" t="str">
        <f t="shared" ca="1" si="10832"/>
        <v/>
      </c>
      <c r="AT2993" s="36" t="str">
        <f t="shared" ca="1" si="10832"/>
        <v/>
      </c>
      <c r="AU2993" s="36" t="str">
        <f t="shared" ca="1" si="10832"/>
        <v/>
      </c>
      <c r="AV2993" s="334" t="str">
        <f t="shared" ca="1" si="10832"/>
        <v/>
      </c>
      <c r="AX2993" s="36">
        <f t="shared" ref="AX2993:BQ2993" ca="1" si="10833">IF(AND(ISNUMBER(AX$253),ISNUMBER(AX2791)),AX$253*AX2791,"")</f>
        <v>19.439999999999994</v>
      </c>
      <c r="AY2993" s="36">
        <f t="shared" ca="1" si="10833"/>
        <v>3.2399999999999998</v>
      </c>
      <c r="AZ2993" s="36">
        <f t="shared" ca="1" si="10833"/>
        <v>4.8599999999999985</v>
      </c>
      <c r="BA2993" s="36">
        <f t="shared" ca="1" si="10833"/>
        <v>4.8599999999999985</v>
      </c>
      <c r="BB2993" s="36">
        <f t="shared" ca="1" si="10833"/>
        <v>4.8599999999999985</v>
      </c>
      <c r="BC2993" s="36">
        <f t="shared" ca="1" si="10833"/>
        <v>4.8599999999999985</v>
      </c>
      <c r="BD2993" s="36">
        <f t="shared" ca="1" si="10833"/>
        <v>3.2399999999999998</v>
      </c>
      <c r="BE2993" s="36">
        <f t="shared" ca="1" si="10833"/>
        <v>19.439999999999994</v>
      </c>
      <c r="BF2993" s="36" t="str">
        <f t="shared" ca="1" si="10833"/>
        <v/>
      </c>
      <c r="BG2993" s="36" t="str">
        <f t="shared" ca="1" si="10833"/>
        <v/>
      </c>
      <c r="BH2993" s="36" t="str">
        <f t="shared" ca="1" si="10833"/>
        <v/>
      </c>
      <c r="BI2993" s="36" t="str">
        <f t="shared" ca="1" si="10833"/>
        <v/>
      </c>
      <c r="BJ2993" s="36" t="str">
        <f t="shared" ca="1" si="10833"/>
        <v/>
      </c>
      <c r="BK2993" s="36" t="str">
        <f t="shared" ca="1" si="10833"/>
        <v/>
      </c>
      <c r="BL2993" s="36" t="str">
        <f t="shared" ca="1" si="10833"/>
        <v/>
      </c>
      <c r="BM2993" s="36" t="str">
        <f t="shared" ca="1" si="10833"/>
        <v/>
      </c>
      <c r="BN2993" s="36" t="str">
        <f t="shared" ca="1" si="10833"/>
        <v/>
      </c>
      <c r="BO2993" s="36" t="str">
        <f t="shared" ca="1" si="10833"/>
        <v/>
      </c>
      <c r="BP2993" s="36" t="str">
        <f t="shared" ca="1" si="10833"/>
        <v/>
      </c>
      <c r="BQ2993" s="36" t="str">
        <f t="shared" ca="1" si="10833"/>
        <v/>
      </c>
      <c r="BS2993" s="36">
        <f t="shared" ref="BS2993:CL2993" ca="1" si="10834">IF(AND(ISNUMBER(BS$253),ISNUMBER(BS2791)),BS$253*BS2791,"")</f>
        <v>27</v>
      </c>
      <c r="BT2993" s="36">
        <f t="shared" ca="1" si="10834"/>
        <v>27</v>
      </c>
      <c r="BU2993" s="36">
        <f t="shared" ca="1" si="10834"/>
        <v>27</v>
      </c>
      <c r="BV2993" s="36">
        <f t="shared" ca="1" si="10834"/>
        <v>27</v>
      </c>
      <c r="BW2993" s="36" t="str">
        <f t="shared" ca="1" si="10834"/>
        <v/>
      </c>
      <c r="BX2993" s="36" t="str">
        <f t="shared" ca="1" si="10834"/>
        <v/>
      </c>
      <c r="BY2993" s="36" t="str">
        <f t="shared" ca="1" si="10834"/>
        <v/>
      </c>
      <c r="BZ2993" s="36" t="str">
        <f t="shared" ca="1" si="10834"/>
        <v/>
      </c>
      <c r="CA2993" s="36" t="str">
        <f t="shared" ca="1" si="10834"/>
        <v/>
      </c>
      <c r="CB2993" s="36" t="str">
        <f t="shared" ca="1" si="10834"/>
        <v/>
      </c>
      <c r="CC2993" s="36" t="str">
        <f t="shared" ca="1" si="10834"/>
        <v/>
      </c>
      <c r="CD2993" s="36" t="str">
        <f t="shared" ca="1" si="10834"/>
        <v/>
      </c>
      <c r="CE2993" s="36" t="str">
        <f t="shared" ca="1" si="10834"/>
        <v/>
      </c>
      <c r="CF2993" s="36" t="str">
        <f t="shared" ca="1" si="10834"/>
        <v/>
      </c>
      <c r="CG2993" s="36" t="str">
        <f t="shared" ca="1" si="10834"/>
        <v/>
      </c>
      <c r="CH2993" s="36" t="str">
        <f t="shared" ca="1" si="10834"/>
        <v/>
      </c>
      <c r="CI2993" s="36" t="str">
        <f t="shared" ca="1" si="10834"/>
        <v/>
      </c>
      <c r="CJ2993" s="36" t="str">
        <f t="shared" ca="1" si="10834"/>
        <v/>
      </c>
      <c r="CK2993" s="36" t="str">
        <f t="shared" ca="1" si="10834"/>
        <v/>
      </c>
      <c r="CL2993" s="36" t="str">
        <f t="shared" ca="1" si="10834"/>
        <v/>
      </c>
      <c r="CN2993" s="36">
        <f t="shared" ref="CN2993:DG2993" ca="1" si="10835">IF(AND(ISNUMBER(CN$253),ISNUMBER(CN2791)),CN$253*CN2791,"")</f>
        <v>6.4799999999999995</v>
      </c>
      <c r="CO2993" s="36">
        <f t="shared" ca="1" si="10835"/>
        <v>6.4799999999999995</v>
      </c>
      <c r="CP2993" s="36">
        <f t="shared" ca="1" si="10835"/>
        <v>6.4799999999999995</v>
      </c>
      <c r="CQ2993" s="36">
        <f t="shared" ca="1" si="10835"/>
        <v>6.4799999999999995</v>
      </c>
      <c r="CR2993" s="36" t="str">
        <f t="shared" ca="1" si="10835"/>
        <v/>
      </c>
      <c r="CS2993" s="36" t="str">
        <f t="shared" ca="1" si="10835"/>
        <v/>
      </c>
      <c r="CT2993" s="36" t="str">
        <f t="shared" ca="1" si="10835"/>
        <v/>
      </c>
      <c r="CU2993" s="36" t="str">
        <f t="shared" ca="1" si="10835"/>
        <v/>
      </c>
      <c r="CV2993" s="36" t="str">
        <f t="shared" ca="1" si="10835"/>
        <v/>
      </c>
      <c r="CW2993" s="36" t="str">
        <f t="shared" ca="1" si="10835"/>
        <v/>
      </c>
      <c r="CX2993" s="36" t="str">
        <f t="shared" ca="1" si="10835"/>
        <v/>
      </c>
      <c r="CY2993" s="36" t="str">
        <f t="shared" ca="1" si="10835"/>
        <v/>
      </c>
      <c r="CZ2993" s="36" t="str">
        <f t="shared" ca="1" si="10835"/>
        <v/>
      </c>
      <c r="DA2993" s="36" t="str">
        <f t="shared" ca="1" si="10835"/>
        <v/>
      </c>
      <c r="DB2993" s="36" t="str">
        <f t="shared" ca="1" si="10835"/>
        <v/>
      </c>
      <c r="DC2993" s="36" t="str">
        <f t="shared" ca="1" si="10835"/>
        <v/>
      </c>
      <c r="DD2993" s="36" t="str">
        <f t="shared" ca="1" si="10835"/>
        <v/>
      </c>
      <c r="DE2993" s="36" t="str">
        <f t="shared" ca="1" si="10835"/>
        <v/>
      </c>
      <c r="DF2993" s="36" t="str">
        <f t="shared" ca="1" si="10835"/>
        <v/>
      </c>
      <c r="DG2993" s="36" t="str">
        <f t="shared" ca="1" si="10835"/>
        <v/>
      </c>
      <c r="DI2993" s="36">
        <f t="shared" ref="DI2993:EB2993" ca="1" si="10836">IF(AND(ISNUMBER(DI$253),ISNUMBER(DI2791)),DI$253*DI2791,"")</f>
        <v>3.1103999999999998</v>
      </c>
      <c r="DJ2993" s="36">
        <f t="shared" ca="1" si="10836"/>
        <v>5.1839999999999993</v>
      </c>
      <c r="DK2993" s="36">
        <f t="shared" ca="1" si="10836"/>
        <v>2.6496</v>
      </c>
      <c r="DL2993" s="36">
        <f t="shared" ca="1" si="10836"/>
        <v>2.6496</v>
      </c>
      <c r="DM2993" s="36">
        <f t="shared" ca="1" si="10836"/>
        <v>5.1839999999999993</v>
      </c>
      <c r="DN2993" s="36">
        <f t="shared" ca="1" si="10836"/>
        <v>2.6496</v>
      </c>
      <c r="DO2993" s="36">
        <f t="shared" ca="1" si="10836"/>
        <v>2.6496</v>
      </c>
      <c r="DP2993" s="36">
        <f t="shared" ca="1" si="10836"/>
        <v>5.1839999999999993</v>
      </c>
      <c r="DQ2993" s="36">
        <f t="shared" ca="1" si="10836"/>
        <v>2.6496</v>
      </c>
      <c r="DR2993" s="36">
        <f t="shared" ca="1" si="10836"/>
        <v>2.6496</v>
      </c>
      <c r="DS2993" s="36" t="str">
        <f t="shared" ca="1" si="10836"/>
        <v/>
      </c>
      <c r="DT2993" s="36" t="str">
        <f t="shared" ca="1" si="10836"/>
        <v/>
      </c>
      <c r="DU2993" s="36" t="str">
        <f t="shared" ca="1" si="10836"/>
        <v/>
      </c>
      <c r="DV2993" s="36" t="str">
        <f t="shared" ca="1" si="10836"/>
        <v/>
      </c>
      <c r="DW2993" s="36" t="str">
        <f t="shared" ca="1" si="10836"/>
        <v/>
      </c>
      <c r="DX2993" s="36" t="str">
        <f t="shared" ca="1" si="10836"/>
        <v/>
      </c>
      <c r="DY2993" s="36" t="str">
        <f t="shared" ca="1" si="10836"/>
        <v/>
      </c>
      <c r="DZ2993" s="36" t="str">
        <f t="shared" ca="1" si="10836"/>
        <v/>
      </c>
      <c r="EA2993" s="36" t="str">
        <f t="shared" ca="1" si="10836"/>
        <v/>
      </c>
      <c r="EB2993" s="36" t="str">
        <f t="shared" ca="1" si="10836"/>
        <v/>
      </c>
    </row>
    <row r="2994" spans="1:132" x14ac:dyDescent="0.25">
      <c r="A2994" s="797"/>
      <c r="C2994" s="323" t="str">
        <f>"[i"&amp;'Input - Output'!H666&amp;"] "&amp;$C$255</f>
        <v>[iR1] Prijs van hars per vierkante meter van het lamel</v>
      </c>
      <c r="H2994" s="36">
        <f t="shared" ref="H2994:AA2994" ca="1" si="10837">IF(AND(ISNUMBER(H$253),ISNUMBER(H2792)),H$253*H2792,"")</f>
        <v>15.119999999999997</v>
      </c>
      <c r="I2994" s="36">
        <f t="shared" ca="1" si="10837"/>
        <v>3.024</v>
      </c>
      <c r="J2994" s="36">
        <f t="shared" ca="1" si="10837"/>
        <v>6.048</v>
      </c>
      <c r="K2994" s="36">
        <f t="shared" ca="1" si="10837"/>
        <v>6.048</v>
      </c>
      <c r="L2994" s="36">
        <f t="shared" ca="1" si="10837"/>
        <v>6.048</v>
      </c>
      <c r="M2994" s="36">
        <f t="shared" ca="1" si="10837"/>
        <v>6.048</v>
      </c>
      <c r="N2994" s="36">
        <f t="shared" ca="1" si="10837"/>
        <v>3.024</v>
      </c>
      <c r="O2994" s="36">
        <f t="shared" ca="1" si="10837"/>
        <v>15.119999999999997</v>
      </c>
      <c r="P2994" s="36" t="str">
        <f t="shared" ca="1" si="10837"/>
        <v/>
      </c>
      <c r="Q2994" s="36" t="str">
        <f t="shared" ca="1" si="10837"/>
        <v/>
      </c>
      <c r="R2994" s="36" t="str">
        <f t="shared" ca="1" si="10837"/>
        <v/>
      </c>
      <c r="S2994" s="36" t="str">
        <f t="shared" ca="1" si="10837"/>
        <v/>
      </c>
      <c r="T2994" s="36" t="str">
        <f t="shared" ca="1" si="10837"/>
        <v/>
      </c>
      <c r="U2994" s="36" t="str">
        <f t="shared" ca="1" si="10837"/>
        <v/>
      </c>
      <c r="V2994" s="36" t="str">
        <f t="shared" ca="1" si="10837"/>
        <v/>
      </c>
      <c r="W2994" s="36" t="str">
        <f t="shared" ca="1" si="10837"/>
        <v/>
      </c>
      <c r="X2994" s="36" t="str">
        <f t="shared" ca="1" si="10837"/>
        <v/>
      </c>
      <c r="Y2994" s="36" t="str">
        <f t="shared" ca="1" si="10837"/>
        <v/>
      </c>
      <c r="Z2994" s="36" t="str">
        <f t="shared" ca="1" si="10837"/>
        <v/>
      </c>
      <c r="AA2994" s="36" t="str">
        <f t="shared" ca="1" si="10837"/>
        <v/>
      </c>
      <c r="AC2994" s="36">
        <f t="shared" ref="AC2994:AV2994" ca="1" si="10838">IF(AND(ISNUMBER(AC$253),ISNUMBER(AC2792)),AC$253*AC2792,"")</f>
        <v>18.144000000000002</v>
      </c>
      <c r="AD2994" s="36">
        <f t="shared" ca="1" si="10838"/>
        <v>3.024</v>
      </c>
      <c r="AE2994" s="36">
        <f t="shared" ca="1" si="10838"/>
        <v>4.5360000000000005</v>
      </c>
      <c r="AF2994" s="36">
        <f t="shared" ca="1" si="10838"/>
        <v>4.5360000000000005</v>
      </c>
      <c r="AG2994" s="36">
        <f t="shared" ca="1" si="10838"/>
        <v>4.5360000000000005</v>
      </c>
      <c r="AH2994" s="36">
        <f t="shared" ca="1" si="10838"/>
        <v>4.5360000000000005</v>
      </c>
      <c r="AI2994" s="36">
        <f t="shared" ca="1" si="10838"/>
        <v>3.024</v>
      </c>
      <c r="AJ2994" s="36">
        <f t="shared" ca="1" si="10838"/>
        <v>18.144000000000002</v>
      </c>
      <c r="AK2994" s="36" t="str">
        <f t="shared" ca="1" si="10838"/>
        <v/>
      </c>
      <c r="AL2994" s="36" t="str">
        <f t="shared" ca="1" si="10838"/>
        <v/>
      </c>
      <c r="AM2994" s="36" t="str">
        <f t="shared" ca="1" si="10838"/>
        <v/>
      </c>
      <c r="AN2994" s="36" t="str">
        <f t="shared" ca="1" si="10838"/>
        <v/>
      </c>
      <c r="AO2994" s="36" t="str">
        <f t="shared" ca="1" si="10838"/>
        <v/>
      </c>
      <c r="AP2994" s="36" t="str">
        <f t="shared" ca="1" si="10838"/>
        <v/>
      </c>
      <c r="AQ2994" s="36" t="str">
        <f t="shared" ca="1" si="10838"/>
        <v/>
      </c>
      <c r="AR2994" s="36" t="str">
        <f t="shared" ca="1" si="10838"/>
        <v/>
      </c>
      <c r="AS2994" s="36" t="str">
        <f t="shared" ca="1" si="10838"/>
        <v/>
      </c>
      <c r="AT2994" s="36" t="str">
        <f t="shared" ca="1" si="10838"/>
        <v/>
      </c>
      <c r="AU2994" s="36" t="str">
        <f t="shared" ca="1" si="10838"/>
        <v/>
      </c>
      <c r="AV2994" s="334" t="str">
        <f t="shared" ca="1" si="10838"/>
        <v/>
      </c>
      <c r="AX2994" s="36">
        <f t="shared" ref="AX2994:BQ2994" ca="1" si="10839">IF(AND(ISNUMBER(AX$253),ISNUMBER(AX2792)),AX$253*AX2792,"")</f>
        <v>19.439999999999994</v>
      </c>
      <c r="AY2994" s="36">
        <f t="shared" ca="1" si="10839"/>
        <v>3.2399999999999998</v>
      </c>
      <c r="AZ2994" s="36">
        <f t="shared" ca="1" si="10839"/>
        <v>4.8599999999999985</v>
      </c>
      <c r="BA2994" s="36">
        <f t="shared" ca="1" si="10839"/>
        <v>4.8599999999999985</v>
      </c>
      <c r="BB2994" s="36">
        <f t="shared" ca="1" si="10839"/>
        <v>4.8599999999999985</v>
      </c>
      <c r="BC2994" s="36">
        <f t="shared" ca="1" si="10839"/>
        <v>4.8599999999999985</v>
      </c>
      <c r="BD2994" s="36">
        <f t="shared" ca="1" si="10839"/>
        <v>3.2399999999999998</v>
      </c>
      <c r="BE2994" s="36">
        <f t="shared" ca="1" si="10839"/>
        <v>19.439999999999994</v>
      </c>
      <c r="BF2994" s="36" t="str">
        <f t="shared" ca="1" si="10839"/>
        <v/>
      </c>
      <c r="BG2994" s="36" t="str">
        <f t="shared" ca="1" si="10839"/>
        <v/>
      </c>
      <c r="BH2994" s="36" t="str">
        <f t="shared" ca="1" si="10839"/>
        <v/>
      </c>
      <c r="BI2994" s="36" t="str">
        <f t="shared" ca="1" si="10839"/>
        <v/>
      </c>
      <c r="BJ2994" s="36" t="str">
        <f t="shared" ca="1" si="10839"/>
        <v/>
      </c>
      <c r="BK2994" s="36" t="str">
        <f t="shared" ca="1" si="10839"/>
        <v/>
      </c>
      <c r="BL2994" s="36" t="str">
        <f t="shared" ca="1" si="10839"/>
        <v/>
      </c>
      <c r="BM2994" s="36" t="str">
        <f t="shared" ca="1" si="10839"/>
        <v/>
      </c>
      <c r="BN2994" s="36" t="str">
        <f t="shared" ca="1" si="10839"/>
        <v/>
      </c>
      <c r="BO2994" s="36" t="str">
        <f t="shared" ca="1" si="10839"/>
        <v/>
      </c>
      <c r="BP2994" s="36" t="str">
        <f t="shared" ca="1" si="10839"/>
        <v/>
      </c>
      <c r="BQ2994" s="36" t="str">
        <f t="shared" ca="1" si="10839"/>
        <v/>
      </c>
      <c r="BS2994" s="36">
        <f t="shared" ref="BS2994:CL2994" ca="1" si="10840">IF(AND(ISNUMBER(BS$253),ISNUMBER(BS2792)),BS$253*BS2792,"")</f>
        <v>27</v>
      </c>
      <c r="BT2994" s="36">
        <f t="shared" ca="1" si="10840"/>
        <v>27</v>
      </c>
      <c r="BU2994" s="36">
        <f t="shared" ca="1" si="10840"/>
        <v>27</v>
      </c>
      <c r="BV2994" s="36">
        <f t="shared" ca="1" si="10840"/>
        <v>27</v>
      </c>
      <c r="BW2994" s="36" t="str">
        <f t="shared" ca="1" si="10840"/>
        <v/>
      </c>
      <c r="BX2994" s="36" t="str">
        <f t="shared" ca="1" si="10840"/>
        <v/>
      </c>
      <c r="BY2994" s="36" t="str">
        <f t="shared" ca="1" si="10840"/>
        <v/>
      </c>
      <c r="BZ2994" s="36" t="str">
        <f t="shared" ca="1" si="10840"/>
        <v/>
      </c>
      <c r="CA2994" s="36" t="str">
        <f t="shared" ca="1" si="10840"/>
        <v/>
      </c>
      <c r="CB2994" s="36" t="str">
        <f t="shared" ca="1" si="10840"/>
        <v/>
      </c>
      <c r="CC2994" s="36" t="str">
        <f t="shared" ca="1" si="10840"/>
        <v/>
      </c>
      <c r="CD2994" s="36" t="str">
        <f t="shared" ca="1" si="10840"/>
        <v/>
      </c>
      <c r="CE2994" s="36" t="str">
        <f t="shared" ca="1" si="10840"/>
        <v/>
      </c>
      <c r="CF2994" s="36" t="str">
        <f t="shared" ca="1" si="10840"/>
        <v/>
      </c>
      <c r="CG2994" s="36" t="str">
        <f t="shared" ca="1" si="10840"/>
        <v/>
      </c>
      <c r="CH2994" s="36" t="str">
        <f t="shared" ca="1" si="10840"/>
        <v/>
      </c>
      <c r="CI2994" s="36" t="str">
        <f t="shared" ca="1" si="10840"/>
        <v/>
      </c>
      <c r="CJ2994" s="36" t="str">
        <f t="shared" ca="1" si="10840"/>
        <v/>
      </c>
      <c r="CK2994" s="36" t="str">
        <f t="shared" ca="1" si="10840"/>
        <v/>
      </c>
      <c r="CL2994" s="36" t="str">
        <f t="shared" ca="1" si="10840"/>
        <v/>
      </c>
      <c r="CN2994" s="36">
        <f t="shared" ref="CN2994:DG2994" ca="1" si="10841">IF(AND(ISNUMBER(CN$253),ISNUMBER(CN2792)),CN$253*CN2792,"")</f>
        <v>6.4799999999999995</v>
      </c>
      <c r="CO2994" s="36">
        <f t="shared" ca="1" si="10841"/>
        <v>6.4799999999999995</v>
      </c>
      <c r="CP2994" s="36">
        <f t="shared" ca="1" si="10841"/>
        <v>6.4799999999999995</v>
      </c>
      <c r="CQ2994" s="36">
        <f t="shared" ca="1" si="10841"/>
        <v>6.4799999999999995</v>
      </c>
      <c r="CR2994" s="36" t="str">
        <f t="shared" ca="1" si="10841"/>
        <v/>
      </c>
      <c r="CS2994" s="36" t="str">
        <f t="shared" ca="1" si="10841"/>
        <v/>
      </c>
      <c r="CT2994" s="36" t="str">
        <f t="shared" ca="1" si="10841"/>
        <v/>
      </c>
      <c r="CU2994" s="36" t="str">
        <f t="shared" ca="1" si="10841"/>
        <v/>
      </c>
      <c r="CV2994" s="36" t="str">
        <f t="shared" ca="1" si="10841"/>
        <v/>
      </c>
      <c r="CW2994" s="36" t="str">
        <f t="shared" ca="1" si="10841"/>
        <v/>
      </c>
      <c r="CX2994" s="36" t="str">
        <f t="shared" ca="1" si="10841"/>
        <v/>
      </c>
      <c r="CY2994" s="36" t="str">
        <f t="shared" ca="1" si="10841"/>
        <v/>
      </c>
      <c r="CZ2994" s="36" t="str">
        <f t="shared" ca="1" si="10841"/>
        <v/>
      </c>
      <c r="DA2994" s="36" t="str">
        <f t="shared" ca="1" si="10841"/>
        <v/>
      </c>
      <c r="DB2994" s="36" t="str">
        <f t="shared" ca="1" si="10841"/>
        <v/>
      </c>
      <c r="DC2994" s="36" t="str">
        <f t="shared" ca="1" si="10841"/>
        <v/>
      </c>
      <c r="DD2994" s="36" t="str">
        <f t="shared" ca="1" si="10841"/>
        <v/>
      </c>
      <c r="DE2994" s="36" t="str">
        <f t="shared" ca="1" si="10841"/>
        <v/>
      </c>
      <c r="DF2994" s="36" t="str">
        <f t="shared" ca="1" si="10841"/>
        <v/>
      </c>
      <c r="DG2994" s="36" t="str">
        <f t="shared" ca="1" si="10841"/>
        <v/>
      </c>
      <c r="DI2994" s="36">
        <f t="shared" ref="DI2994:EB2994" ca="1" si="10842">IF(AND(ISNUMBER(DI$253),ISNUMBER(DI2792)),DI$253*DI2792,"")</f>
        <v>3.1103999999999998</v>
      </c>
      <c r="DJ2994" s="36">
        <f t="shared" ca="1" si="10842"/>
        <v>5.1839999999999993</v>
      </c>
      <c r="DK2994" s="36">
        <f t="shared" ca="1" si="10842"/>
        <v>2.6496</v>
      </c>
      <c r="DL2994" s="36">
        <f t="shared" ca="1" si="10842"/>
        <v>2.6496</v>
      </c>
      <c r="DM2994" s="36">
        <f t="shared" ca="1" si="10842"/>
        <v>5.1839999999999993</v>
      </c>
      <c r="DN2994" s="36">
        <f t="shared" ca="1" si="10842"/>
        <v>2.6496</v>
      </c>
      <c r="DO2994" s="36">
        <f t="shared" ca="1" si="10842"/>
        <v>2.6496</v>
      </c>
      <c r="DP2994" s="36">
        <f t="shared" ca="1" si="10842"/>
        <v>5.1839999999999993</v>
      </c>
      <c r="DQ2994" s="36">
        <f t="shared" ca="1" si="10842"/>
        <v>2.6496</v>
      </c>
      <c r="DR2994" s="36">
        <f t="shared" ca="1" si="10842"/>
        <v>2.6496</v>
      </c>
      <c r="DS2994" s="36" t="str">
        <f t="shared" ca="1" si="10842"/>
        <v/>
      </c>
      <c r="DT2994" s="36" t="str">
        <f t="shared" ca="1" si="10842"/>
        <v/>
      </c>
      <c r="DU2994" s="36" t="str">
        <f t="shared" ca="1" si="10842"/>
        <v/>
      </c>
      <c r="DV2994" s="36" t="str">
        <f t="shared" ca="1" si="10842"/>
        <v/>
      </c>
      <c r="DW2994" s="36" t="str">
        <f t="shared" ca="1" si="10842"/>
        <v/>
      </c>
      <c r="DX2994" s="36" t="str">
        <f t="shared" ca="1" si="10842"/>
        <v/>
      </c>
      <c r="DY2994" s="36" t="str">
        <f t="shared" ca="1" si="10842"/>
        <v/>
      </c>
      <c r="DZ2994" s="36" t="str">
        <f t="shared" ca="1" si="10842"/>
        <v/>
      </c>
      <c r="EA2994" s="36" t="str">
        <f t="shared" ca="1" si="10842"/>
        <v/>
      </c>
      <c r="EB2994" s="36" t="str">
        <f t="shared" ca="1" si="10842"/>
        <v/>
      </c>
    </row>
    <row r="2995" spans="1:132" x14ac:dyDescent="0.25">
      <c r="A2995" s="797"/>
      <c r="C2995" s="323" t="str">
        <f>"[i"&amp;'Input - Output'!H667&amp;"] "&amp;$C$255</f>
        <v>[iR1] Prijs van hars per vierkante meter van het lamel</v>
      </c>
      <c r="H2995" s="36">
        <f t="shared" ref="H2995:AA2995" ca="1" si="10843">IF(AND(ISNUMBER(H$253),ISNUMBER(H2793)),H$253*H2793,"")</f>
        <v>15.119999999999997</v>
      </c>
      <c r="I2995" s="36">
        <f t="shared" ca="1" si="10843"/>
        <v>3.024</v>
      </c>
      <c r="J2995" s="36">
        <f t="shared" ca="1" si="10843"/>
        <v>6.048</v>
      </c>
      <c r="K2995" s="36">
        <f t="shared" ca="1" si="10843"/>
        <v>6.048</v>
      </c>
      <c r="L2995" s="36">
        <f t="shared" ca="1" si="10843"/>
        <v>6.048</v>
      </c>
      <c r="M2995" s="36">
        <f t="shared" ca="1" si="10843"/>
        <v>6.048</v>
      </c>
      <c r="N2995" s="36">
        <f t="shared" ca="1" si="10843"/>
        <v>3.024</v>
      </c>
      <c r="O2995" s="36">
        <f t="shared" ca="1" si="10843"/>
        <v>15.119999999999997</v>
      </c>
      <c r="P2995" s="36" t="str">
        <f t="shared" ca="1" si="10843"/>
        <v/>
      </c>
      <c r="Q2995" s="36" t="str">
        <f t="shared" ca="1" si="10843"/>
        <v/>
      </c>
      <c r="R2995" s="36" t="str">
        <f t="shared" ca="1" si="10843"/>
        <v/>
      </c>
      <c r="S2995" s="36" t="str">
        <f t="shared" ca="1" si="10843"/>
        <v/>
      </c>
      <c r="T2995" s="36" t="str">
        <f t="shared" ca="1" si="10843"/>
        <v/>
      </c>
      <c r="U2995" s="36" t="str">
        <f t="shared" ca="1" si="10843"/>
        <v/>
      </c>
      <c r="V2995" s="36" t="str">
        <f t="shared" ca="1" si="10843"/>
        <v/>
      </c>
      <c r="W2995" s="36" t="str">
        <f t="shared" ca="1" si="10843"/>
        <v/>
      </c>
      <c r="X2995" s="36" t="str">
        <f t="shared" ca="1" si="10843"/>
        <v/>
      </c>
      <c r="Y2995" s="36" t="str">
        <f t="shared" ca="1" si="10843"/>
        <v/>
      </c>
      <c r="Z2995" s="36" t="str">
        <f t="shared" ca="1" si="10843"/>
        <v/>
      </c>
      <c r="AA2995" s="36" t="str">
        <f t="shared" ca="1" si="10843"/>
        <v/>
      </c>
      <c r="AC2995" s="36">
        <f t="shared" ref="AC2995:AV2995" ca="1" si="10844">IF(AND(ISNUMBER(AC$253),ISNUMBER(AC2793)),AC$253*AC2793,"")</f>
        <v>18.144000000000002</v>
      </c>
      <c r="AD2995" s="36">
        <f t="shared" ca="1" si="10844"/>
        <v>3.024</v>
      </c>
      <c r="AE2995" s="36">
        <f t="shared" ca="1" si="10844"/>
        <v>4.5360000000000005</v>
      </c>
      <c r="AF2995" s="36">
        <f t="shared" ca="1" si="10844"/>
        <v>4.5360000000000005</v>
      </c>
      <c r="AG2995" s="36">
        <f t="shared" ca="1" si="10844"/>
        <v>4.5360000000000005</v>
      </c>
      <c r="AH2995" s="36">
        <f t="shared" ca="1" si="10844"/>
        <v>4.5360000000000005</v>
      </c>
      <c r="AI2995" s="36">
        <f t="shared" ca="1" si="10844"/>
        <v>3.024</v>
      </c>
      <c r="AJ2995" s="36">
        <f t="shared" ca="1" si="10844"/>
        <v>18.144000000000002</v>
      </c>
      <c r="AK2995" s="36" t="str">
        <f t="shared" ca="1" si="10844"/>
        <v/>
      </c>
      <c r="AL2995" s="36" t="str">
        <f t="shared" ca="1" si="10844"/>
        <v/>
      </c>
      <c r="AM2995" s="36" t="str">
        <f t="shared" ca="1" si="10844"/>
        <v/>
      </c>
      <c r="AN2995" s="36" t="str">
        <f t="shared" ca="1" si="10844"/>
        <v/>
      </c>
      <c r="AO2995" s="36" t="str">
        <f t="shared" ca="1" si="10844"/>
        <v/>
      </c>
      <c r="AP2995" s="36" t="str">
        <f t="shared" ca="1" si="10844"/>
        <v/>
      </c>
      <c r="AQ2995" s="36" t="str">
        <f t="shared" ca="1" si="10844"/>
        <v/>
      </c>
      <c r="AR2995" s="36" t="str">
        <f t="shared" ca="1" si="10844"/>
        <v/>
      </c>
      <c r="AS2995" s="36" t="str">
        <f t="shared" ca="1" si="10844"/>
        <v/>
      </c>
      <c r="AT2995" s="36" t="str">
        <f t="shared" ca="1" si="10844"/>
        <v/>
      </c>
      <c r="AU2995" s="36" t="str">
        <f t="shared" ca="1" si="10844"/>
        <v/>
      </c>
      <c r="AV2995" s="334" t="str">
        <f t="shared" ca="1" si="10844"/>
        <v/>
      </c>
      <c r="AX2995" s="36">
        <f t="shared" ref="AX2995:BQ2995" ca="1" si="10845">IF(AND(ISNUMBER(AX$253),ISNUMBER(AX2793)),AX$253*AX2793,"")</f>
        <v>19.439999999999994</v>
      </c>
      <c r="AY2995" s="36">
        <f t="shared" ca="1" si="10845"/>
        <v>3.2399999999999998</v>
      </c>
      <c r="AZ2995" s="36">
        <f t="shared" ca="1" si="10845"/>
        <v>4.8599999999999985</v>
      </c>
      <c r="BA2995" s="36">
        <f t="shared" ca="1" si="10845"/>
        <v>4.8599999999999985</v>
      </c>
      <c r="BB2995" s="36">
        <f t="shared" ca="1" si="10845"/>
        <v>4.8599999999999985</v>
      </c>
      <c r="BC2995" s="36">
        <f t="shared" ca="1" si="10845"/>
        <v>4.8599999999999985</v>
      </c>
      <c r="BD2995" s="36">
        <f t="shared" ca="1" si="10845"/>
        <v>3.2399999999999998</v>
      </c>
      <c r="BE2995" s="36">
        <f t="shared" ca="1" si="10845"/>
        <v>19.439999999999994</v>
      </c>
      <c r="BF2995" s="36" t="str">
        <f t="shared" ca="1" si="10845"/>
        <v/>
      </c>
      <c r="BG2995" s="36" t="str">
        <f t="shared" ca="1" si="10845"/>
        <v/>
      </c>
      <c r="BH2995" s="36" t="str">
        <f t="shared" ca="1" si="10845"/>
        <v/>
      </c>
      <c r="BI2995" s="36" t="str">
        <f t="shared" ca="1" si="10845"/>
        <v/>
      </c>
      <c r="BJ2995" s="36" t="str">
        <f t="shared" ca="1" si="10845"/>
        <v/>
      </c>
      <c r="BK2995" s="36" t="str">
        <f t="shared" ca="1" si="10845"/>
        <v/>
      </c>
      <c r="BL2995" s="36" t="str">
        <f t="shared" ca="1" si="10845"/>
        <v/>
      </c>
      <c r="BM2995" s="36" t="str">
        <f t="shared" ca="1" si="10845"/>
        <v/>
      </c>
      <c r="BN2995" s="36" t="str">
        <f t="shared" ca="1" si="10845"/>
        <v/>
      </c>
      <c r="BO2995" s="36" t="str">
        <f t="shared" ca="1" si="10845"/>
        <v/>
      </c>
      <c r="BP2995" s="36" t="str">
        <f t="shared" ca="1" si="10845"/>
        <v/>
      </c>
      <c r="BQ2995" s="36" t="str">
        <f t="shared" ca="1" si="10845"/>
        <v/>
      </c>
      <c r="BS2995" s="36">
        <f t="shared" ref="BS2995:CL2995" ca="1" si="10846">IF(AND(ISNUMBER(BS$253),ISNUMBER(BS2793)),BS$253*BS2793,"")</f>
        <v>27</v>
      </c>
      <c r="BT2995" s="36">
        <f t="shared" ca="1" si="10846"/>
        <v>27</v>
      </c>
      <c r="BU2995" s="36">
        <f t="shared" ca="1" si="10846"/>
        <v>27</v>
      </c>
      <c r="BV2995" s="36">
        <f t="shared" ca="1" si="10846"/>
        <v>27</v>
      </c>
      <c r="BW2995" s="36" t="str">
        <f t="shared" ca="1" si="10846"/>
        <v/>
      </c>
      <c r="BX2995" s="36" t="str">
        <f t="shared" ca="1" si="10846"/>
        <v/>
      </c>
      <c r="BY2995" s="36" t="str">
        <f t="shared" ca="1" si="10846"/>
        <v/>
      </c>
      <c r="BZ2995" s="36" t="str">
        <f t="shared" ca="1" si="10846"/>
        <v/>
      </c>
      <c r="CA2995" s="36" t="str">
        <f t="shared" ca="1" si="10846"/>
        <v/>
      </c>
      <c r="CB2995" s="36" t="str">
        <f t="shared" ca="1" si="10846"/>
        <v/>
      </c>
      <c r="CC2995" s="36" t="str">
        <f t="shared" ca="1" si="10846"/>
        <v/>
      </c>
      <c r="CD2995" s="36" t="str">
        <f t="shared" ca="1" si="10846"/>
        <v/>
      </c>
      <c r="CE2995" s="36" t="str">
        <f t="shared" ca="1" si="10846"/>
        <v/>
      </c>
      <c r="CF2995" s="36" t="str">
        <f t="shared" ca="1" si="10846"/>
        <v/>
      </c>
      <c r="CG2995" s="36" t="str">
        <f t="shared" ca="1" si="10846"/>
        <v/>
      </c>
      <c r="CH2995" s="36" t="str">
        <f t="shared" ca="1" si="10846"/>
        <v/>
      </c>
      <c r="CI2995" s="36" t="str">
        <f t="shared" ca="1" si="10846"/>
        <v/>
      </c>
      <c r="CJ2995" s="36" t="str">
        <f t="shared" ca="1" si="10846"/>
        <v/>
      </c>
      <c r="CK2995" s="36" t="str">
        <f t="shared" ca="1" si="10846"/>
        <v/>
      </c>
      <c r="CL2995" s="36" t="str">
        <f t="shared" ca="1" si="10846"/>
        <v/>
      </c>
      <c r="CN2995" s="36">
        <f t="shared" ref="CN2995:DG2995" ca="1" si="10847">IF(AND(ISNUMBER(CN$253),ISNUMBER(CN2793)),CN$253*CN2793,"")</f>
        <v>6.4799999999999995</v>
      </c>
      <c r="CO2995" s="36">
        <f t="shared" ca="1" si="10847"/>
        <v>6.4799999999999995</v>
      </c>
      <c r="CP2995" s="36">
        <f t="shared" ca="1" si="10847"/>
        <v>6.4799999999999995</v>
      </c>
      <c r="CQ2995" s="36">
        <f t="shared" ca="1" si="10847"/>
        <v>6.4799999999999995</v>
      </c>
      <c r="CR2995" s="36" t="str">
        <f t="shared" ca="1" si="10847"/>
        <v/>
      </c>
      <c r="CS2995" s="36" t="str">
        <f t="shared" ca="1" si="10847"/>
        <v/>
      </c>
      <c r="CT2995" s="36" t="str">
        <f t="shared" ca="1" si="10847"/>
        <v/>
      </c>
      <c r="CU2995" s="36" t="str">
        <f t="shared" ca="1" si="10847"/>
        <v/>
      </c>
      <c r="CV2995" s="36" t="str">
        <f t="shared" ca="1" si="10847"/>
        <v/>
      </c>
      <c r="CW2995" s="36" t="str">
        <f t="shared" ca="1" si="10847"/>
        <v/>
      </c>
      <c r="CX2995" s="36" t="str">
        <f t="shared" ca="1" si="10847"/>
        <v/>
      </c>
      <c r="CY2995" s="36" t="str">
        <f t="shared" ca="1" si="10847"/>
        <v/>
      </c>
      <c r="CZ2995" s="36" t="str">
        <f t="shared" ca="1" si="10847"/>
        <v/>
      </c>
      <c r="DA2995" s="36" t="str">
        <f t="shared" ca="1" si="10847"/>
        <v/>
      </c>
      <c r="DB2995" s="36" t="str">
        <f t="shared" ca="1" si="10847"/>
        <v/>
      </c>
      <c r="DC2995" s="36" t="str">
        <f t="shared" ca="1" si="10847"/>
        <v/>
      </c>
      <c r="DD2995" s="36" t="str">
        <f t="shared" ca="1" si="10847"/>
        <v/>
      </c>
      <c r="DE2995" s="36" t="str">
        <f t="shared" ca="1" si="10847"/>
        <v/>
      </c>
      <c r="DF2995" s="36" t="str">
        <f t="shared" ca="1" si="10847"/>
        <v/>
      </c>
      <c r="DG2995" s="36" t="str">
        <f t="shared" ca="1" si="10847"/>
        <v/>
      </c>
      <c r="DI2995" s="36">
        <f t="shared" ref="DI2995:EB2995" ca="1" si="10848">IF(AND(ISNUMBER(DI$253),ISNUMBER(DI2793)),DI$253*DI2793,"")</f>
        <v>3.1103999999999998</v>
      </c>
      <c r="DJ2995" s="36">
        <f t="shared" ca="1" si="10848"/>
        <v>5.1839999999999993</v>
      </c>
      <c r="DK2995" s="36">
        <f t="shared" ca="1" si="10848"/>
        <v>2.6496</v>
      </c>
      <c r="DL2995" s="36">
        <f t="shared" ca="1" si="10848"/>
        <v>2.6496</v>
      </c>
      <c r="DM2995" s="36">
        <f t="shared" ca="1" si="10848"/>
        <v>5.1839999999999993</v>
      </c>
      <c r="DN2995" s="36">
        <f t="shared" ca="1" si="10848"/>
        <v>2.6496</v>
      </c>
      <c r="DO2995" s="36">
        <f t="shared" ca="1" si="10848"/>
        <v>2.6496</v>
      </c>
      <c r="DP2995" s="36">
        <f t="shared" ca="1" si="10848"/>
        <v>5.1839999999999993</v>
      </c>
      <c r="DQ2995" s="36">
        <f t="shared" ca="1" si="10848"/>
        <v>2.6496</v>
      </c>
      <c r="DR2995" s="36">
        <f t="shared" ca="1" si="10848"/>
        <v>2.6496</v>
      </c>
      <c r="DS2995" s="36" t="str">
        <f t="shared" ca="1" si="10848"/>
        <v/>
      </c>
      <c r="DT2995" s="36" t="str">
        <f t="shared" ca="1" si="10848"/>
        <v/>
      </c>
      <c r="DU2995" s="36" t="str">
        <f t="shared" ca="1" si="10848"/>
        <v/>
      </c>
      <c r="DV2995" s="36" t="str">
        <f t="shared" ca="1" si="10848"/>
        <v/>
      </c>
      <c r="DW2995" s="36" t="str">
        <f t="shared" ca="1" si="10848"/>
        <v/>
      </c>
      <c r="DX2995" s="36" t="str">
        <f t="shared" ca="1" si="10848"/>
        <v/>
      </c>
      <c r="DY2995" s="36" t="str">
        <f t="shared" ca="1" si="10848"/>
        <v/>
      </c>
      <c r="DZ2995" s="36" t="str">
        <f t="shared" ca="1" si="10848"/>
        <v/>
      </c>
      <c r="EA2995" s="36" t="str">
        <f t="shared" ca="1" si="10848"/>
        <v/>
      </c>
      <c r="EB2995" s="36" t="str">
        <f t="shared" ca="1" si="10848"/>
        <v/>
      </c>
    </row>
    <row r="2996" spans="1:132" x14ac:dyDescent="0.25">
      <c r="A2996" s="797"/>
      <c r="C2996" s="323" t="str">
        <f>"[i"&amp;'Input - Output'!H668&amp;"] "&amp;$C$255</f>
        <v>[iR1] Prijs van hars per vierkante meter van het lamel</v>
      </c>
      <c r="H2996" s="36">
        <f t="shared" ref="H2996:AA2996" ca="1" si="10849">IF(AND(ISNUMBER(H$253),ISNUMBER(H2794)),H$253*H2794,"")</f>
        <v>15.119999999999997</v>
      </c>
      <c r="I2996" s="36">
        <f t="shared" ca="1" si="10849"/>
        <v>3.024</v>
      </c>
      <c r="J2996" s="36">
        <f t="shared" ca="1" si="10849"/>
        <v>6.048</v>
      </c>
      <c r="K2996" s="36">
        <f t="shared" ca="1" si="10849"/>
        <v>6.048</v>
      </c>
      <c r="L2996" s="36">
        <f t="shared" ca="1" si="10849"/>
        <v>6.048</v>
      </c>
      <c r="M2996" s="36">
        <f t="shared" ca="1" si="10849"/>
        <v>6.048</v>
      </c>
      <c r="N2996" s="36">
        <f t="shared" ca="1" si="10849"/>
        <v>3.024</v>
      </c>
      <c r="O2996" s="36">
        <f t="shared" ca="1" si="10849"/>
        <v>15.119999999999997</v>
      </c>
      <c r="P2996" s="36" t="str">
        <f t="shared" ca="1" si="10849"/>
        <v/>
      </c>
      <c r="Q2996" s="36" t="str">
        <f t="shared" ca="1" si="10849"/>
        <v/>
      </c>
      <c r="R2996" s="36" t="str">
        <f t="shared" ca="1" si="10849"/>
        <v/>
      </c>
      <c r="S2996" s="36" t="str">
        <f t="shared" ca="1" si="10849"/>
        <v/>
      </c>
      <c r="T2996" s="36" t="str">
        <f t="shared" ca="1" si="10849"/>
        <v/>
      </c>
      <c r="U2996" s="36" t="str">
        <f t="shared" ca="1" si="10849"/>
        <v/>
      </c>
      <c r="V2996" s="36" t="str">
        <f t="shared" ca="1" si="10849"/>
        <v/>
      </c>
      <c r="W2996" s="36" t="str">
        <f t="shared" ca="1" si="10849"/>
        <v/>
      </c>
      <c r="X2996" s="36" t="str">
        <f t="shared" ca="1" si="10849"/>
        <v/>
      </c>
      <c r="Y2996" s="36" t="str">
        <f t="shared" ca="1" si="10849"/>
        <v/>
      </c>
      <c r="Z2996" s="36" t="str">
        <f t="shared" ca="1" si="10849"/>
        <v/>
      </c>
      <c r="AA2996" s="36" t="str">
        <f t="shared" ca="1" si="10849"/>
        <v/>
      </c>
      <c r="AC2996" s="36">
        <f t="shared" ref="AC2996:AV2996" ca="1" si="10850">IF(AND(ISNUMBER(AC$253),ISNUMBER(AC2794)),AC$253*AC2794,"")</f>
        <v>18.144000000000002</v>
      </c>
      <c r="AD2996" s="36">
        <f t="shared" ca="1" si="10850"/>
        <v>3.024</v>
      </c>
      <c r="AE2996" s="36">
        <f t="shared" ca="1" si="10850"/>
        <v>4.5360000000000005</v>
      </c>
      <c r="AF2996" s="36">
        <f t="shared" ca="1" si="10850"/>
        <v>4.5360000000000005</v>
      </c>
      <c r="AG2996" s="36">
        <f t="shared" ca="1" si="10850"/>
        <v>4.5360000000000005</v>
      </c>
      <c r="AH2996" s="36">
        <f t="shared" ca="1" si="10850"/>
        <v>4.5360000000000005</v>
      </c>
      <c r="AI2996" s="36">
        <f t="shared" ca="1" si="10850"/>
        <v>3.024</v>
      </c>
      <c r="AJ2996" s="36">
        <f t="shared" ca="1" si="10850"/>
        <v>18.144000000000002</v>
      </c>
      <c r="AK2996" s="36" t="str">
        <f t="shared" ca="1" si="10850"/>
        <v/>
      </c>
      <c r="AL2996" s="36" t="str">
        <f t="shared" ca="1" si="10850"/>
        <v/>
      </c>
      <c r="AM2996" s="36" t="str">
        <f t="shared" ca="1" si="10850"/>
        <v/>
      </c>
      <c r="AN2996" s="36" t="str">
        <f t="shared" ca="1" si="10850"/>
        <v/>
      </c>
      <c r="AO2996" s="36" t="str">
        <f t="shared" ca="1" si="10850"/>
        <v/>
      </c>
      <c r="AP2996" s="36" t="str">
        <f t="shared" ca="1" si="10850"/>
        <v/>
      </c>
      <c r="AQ2996" s="36" t="str">
        <f t="shared" ca="1" si="10850"/>
        <v/>
      </c>
      <c r="AR2996" s="36" t="str">
        <f t="shared" ca="1" si="10850"/>
        <v/>
      </c>
      <c r="AS2996" s="36" t="str">
        <f t="shared" ca="1" si="10850"/>
        <v/>
      </c>
      <c r="AT2996" s="36" t="str">
        <f t="shared" ca="1" si="10850"/>
        <v/>
      </c>
      <c r="AU2996" s="36" t="str">
        <f t="shared" ca="1" si="10850"/>
        <v/>
      </c>
      <c r="AV2996" s="334" t="str">
        <f t="shared" ca="1" si="10850"/>
        <v/>
      </c>
      <c r="AX2996" s="36">
        <f t="shared" ref="AX2996:BQ2996" ca="1" si="10851">IF(AND(ISNUMBER(AX$253),ISNUMBER(AX2794)),AX$253*AX2794,"")</f>
        <v>19.439999999999994</v>
      </c>
      <c r="AY2996" s="36">
        <f t="shared" ca="1" si="10851"/>
        <v>3.2399999999999998</v>
      </c>
      <c r="AZ2996" s="36">
        <f t="shared" ca="1" si="10851"/>
        <v>4.8599999999999985</v>
      </c>
      <c r="BA2996" s="36">
        <f t="shared" ca="1" si="10851"/>
        <v>4.8599999999999985</v>
      </c>
      <c r="BB2996" s="36">
        <f t="shared" ca="1" si="10851"/>
        <v>4.8599999999999985</v>
      </c>
      <c r="BC2996" s="36">
        <f t="shared" ca="1" si="10851"/>
        <v>4.8599999999999985</v>
      </c>
      <c r="BD2996" s="36">
        <f t="shared" ca="1" si="10851"/>
        <v>3.2399999999999998</v>
      </c>
      <c r="BE2996" s="36">
        <f t="shared" ca="1" si="10851"/>
        <v>19.439999999999994</v>
      </c>
      <c r="BF2996" s="36" t="str">
        <f t="shared" ca="1" si="10851"/>
        <v/>
      </c>
      <c r="BG2996" s="36" t="str">
        <f t="shared" ca="1" si="10851"/>
        <v/>
      </c>
      <c r="BH2996" s="36" t="str">
        <f t="shared" ca="1" si="10851"/>
        <v/>
      </c>
      <c r="BI2996" s="36" t="str">
        <f t="shared" ca="1" si="10851"/>
        <v/>
      </c>
      <c r="BJ2996" s="36" t="str">
        <f t="shared" ca="1" si="10851"/>
        <v/>
      </c>
      <c r="BK2996" s="36" t="str">
        <f t="shared" ca="1" si="10851"/>
        <v/>
      </c>
      <c r="BL2996" s="36" t="str">
        <f t="shared" ca="1" si="10851"/>
        <v/>
      </c>
      <c r="BM2996" s="36" t="str">
        <f t="shared" ca="1" si="10851"/>
        <v/>
      </c>
      <c r="BN2996" s="36" t="str">
        <f t="shared" ca="1" si="10851"/>
        <v/>
      </c>
      <c r="BO2996" s="36" t="str">
        <f t="shared" ca="1" si="10851"/>
        <v/>
      </c>
      <c r="BP2996" s="36" t="str">
        <f t="shared" ca="1" si="10851"/>
        <v/>
      </c>
      <c r="BQ2996" s="36" t="str">
        <f t="shared" ca="1" si="10851"/>
        <v/>
      </c>
      <c r="BS2996" s="36">
        <f t="shared" ref="BS2996:CL2996" ca="1" si="10852">IF(AND(ISNUMBER(BS$253),ISNUMBER(BS2794)),BS$253*BS2794,"")</f>
        <v>27</v>
      </c>
      <c r="BT2996" s="36">
        <f t="shared" ca="1" si="10852"/>
        <v>27</v>
      </c>
      <c r="BU2996" s="36">
        <f t="shared" ca="1" si="10852"/>
        <v>27</v>
      </c>
      <c r="BV2996" s="36">
        <f t="shared" ca="1" si="10852"/>
        <v>27</v>
      </c>
      <c r="BW2996" s="36" t="str">
        <f t="shared" ca="1" si="10852"/>
        <v/>
      </c>
      <c r="BX2996" s="36" t="str">
        <f t="shared" ca="1" si="10852"/>
        <v/>
      </c>
      <c r="BY2996" s="36" t="str">
        <f t="shared" ca="1" si="10852"/>
        <v/>
      </c>
      <c r="BZ2996" s="36" t="str">
        <f t="shared" ca="1" si="10852"/>
        <v/>
      </c>
      <c r="CA2996" s="36" t="str">
        <f t="shared" ca="1" si="10852"/>
        <v/>
      </c>
      <c r="CB2996" s="36" t="str">
        <f t="shared" ca="1" si="10852"/>
        <v/>
      </c>
      <c r="CC2996" s="36" t="str">
        <f t="shared" ca="1" si="10852"/>
        <v/>
      </c>
      <c r="CD2996" s="36" t="str">
        <f t="shared" ca="1" si="10852"/>
        <v/>
      </c>
      <c r="CE2996" s="36" t="str">
        <f t="shared" ca="1" si="10852"/>
        <v/>
      </c>
      <c r="CF2996" s="36" t="str">
        <f t="shared" ca="1" si="10852"/>
        <v/>
      </c>
      <c r="CG2996" s="36" t="str">
        <f t="shared" ca="1" si="10852"/>
        <v/>
      </c>
      <c r="CH2996" s="36" t="str">
        <f t="shared" ca="1" si="10852"/>
        <v/>
      </c>
      <c r="CI2996" s="36" t="str">
        <f t="shared" ca="1" si="10852"/>
        <v/>
      </c>
      <c r="CJ2996" s="36" t="str">
        <f t="shared" ca="1" si="10852"/>
        <v/>
      </c>
      <c r="CK2996" s="36" t="str">
        <f t="shared" ca="1" si="10852"/>
        <v/>
      </c>
      <c r="CL2996" s="36" t="str">
        <f t="shared" ca="1" si="10852"/>
        <v/>
      </c>
      <c r="CN2996" s="36">
        <f t="shared" ref="CN2996:DG2996" ca="1" si="10853">IF(AND(ISNUMBER(CN$253),ISNUMBER(CN2794)),CN$253*CN2794,"")</f>
        <v>6.4799999999999995</v>
      </c>
      <c r="CO2996" s="36">
        <f t="shared" ca="1" si="10853"/>
        <v>6.4799999999999995</v>
      </c>
      <c r="CP2996" s="36">
        <f t="shared" ca="1" si="10853"/>
        <v>6.4799999999999995</v>
      </c>
      <c r="CQ2996" s="36">
        <f t="shared" ca="1" si="10853"/>
        <v>6.4799999999999995</v>
      </c>
      <c r="CR2996" s="36" t="str">
        <f t="shared" ca="1" si="10853"/>
        <v/>
      </c>
      <c r="CS2996" s="36" t="str">
        <f t="shared" ca="1" si="10853"/>
        <v/>
      </c>
      <c r="CT2996" s="36" t="str">
        <f t="shared" ca="1" si="10853"/>
        <v/>
      </c>
      <c r="CU2996" s="36" t="str">
        <f t="shared" ca="1" si="10853"/>
        <v/>
      </c>
      <c r="CV2996" s="36" t="str">
        <f t="shared" ca="1" si="10853"/>
        <v/>
      </c>
      <c r="CW2996" s="36" t="str">
        <f t="shared" ca="1" si="10853"/>
        <v/>
      </c>
      <c r="CX2996" s="36" t="str">
        <f t="shared" ca="1" si="10853"/>
        <v/>
      </c>
      <c r="CY2996" s="36" t="str">
        <f t="shared" ca="1" si="10853"/>
        <v/>
      </c>
      <c r="CZ2996" s="36" t="str">
        <f t="shared" ca="1" si="10853"/>
        <v/>
      </c>
      <c r="DA2996" s="36" t="str">
        <f t="shared" ca="1" si="10853"/>
        <v/>
      </c>
      <c r="DB2996" s="36" t="str">
        <f t="shared" ca="1" si="10853"/>
        <v/>
      </c>
      <c r="DC2996" s="36" t="str">
        <f t="shared" ca="1" si="10853"/>
        <v/>
      </c>
      <c r="DD2996" s="36" t="str">
        <f t="shared" ca="1" si="10853"/>
        <v/>
      </c>
      <c r="DE2996" s="36" t="str">
        <f t="shared" ca="1" si="10853"/>
        <v/>
      </c>
      <c r="DF2996" s="36" t="str">
        <f t="shared" ca="1" si="10853"/>
        <v/>
      </c>
      <c r="DG2996" s="36" t="str">
        <f t="shared" ca="1" si="10853"/>
        <v/>
      </c>
      <c r="DI2996" s="36">
        <f t="shared" ref="DI2996:EB2996" ca="1" si="10854">IF(AND(ISNUMBER(DI$253),ISNUMBER(DI2794)),DI$253*DI2794,"")</f>
        <v>3.1103999999999998</v>
      </c>
      <c r="DJ2996" s="36">
        <f t="shared" ca="1" si="10854"/>
        <v>5.1839999999999993</v>
      </c>
      <c r="DK2996" s="36">
        <f t="shared" ca="1" si="10854"/>
        <v>2.6496</v>
      </c>
      <c r="DL2996" s="36">
        <f t="shared" ca="1" si="10854"/>
        <v>2.6496</v>
      </c>
      <c r="DM2996" s="36">
        <f t="shared" ca="1" si="10854"/>
        <v>5.1839999999999993</v>
      </c>
      <c r="DN2996" s="36">
        <f t="shared" ca="1" si="10854"/>
        <v>2.6496</v>
      </c>
      <c r="DO2996" s="36">
        <f t="shared" ca="1" si="10854"/>
        <v>2.6496</v>
      </c>
      <c r="DP2996" s="36">
        <f t="shared" ca="1" si="10854"/>
        <v>5.1839999999999993</v>
      </c>
      <c r="DQ2996" s="36">
        <f t="shared" ca="1" si="10854"/>
        <v>2.6496</v>
      </c>
      <c r="DR2996" s="36">
        <f t="shared" ca="1" si="10854"/>
        <v>2.6496</v>
      </c>
      <c r="DS2996" s="36" t="str">
        <f t="shared" ca="1" si="10854"/>
        <v/>
      </c>
      <c r="DT2996" s="36" t="str">
        <f t="shared" ca="1" si="10854"/>
        <v/>
      </c>
      <c r="DU2996" s="36" t="str">
        <f t="shared" ca="1" si="10854"/>
        <v/>
      </c>
      <c r="DV2996" s="36" t="str">
        <f t="shared" ca="1" si="10854"/>
        <v/>
      </c>
      <c r="DW2996" s="36" t="str">
        <f t="shared" ca="1" si="10854"/>
        <v/>
      </c>
      <c r="DX2996" s="36" t="str">
        <f t="shared" ca="1" si="10854"/>
        <v/>
      </c>
      <c r="DY2996" s="36" t="str">
        <f t="shared" ca="1" si="10854"/>
        <v/>
      </c>
      <c r="DZ2996" s="36" t="str">
        <f t="shared" ca="1" si="10854"/>
        <v/>
      </c>
      <c r="EA2996" s="36" t="str">
        <f t="shared" ca="1" si="10854"/>
        <v/>
      </c>
      <c r="EB2996" s="36" t="str">
        <f t="shared" ca="1" si="10854"/>
        <v/>
      </c>
    </row>
    <row r="2997" spans="1:132" x14ac:dyDescent="0.25">
      <c r="A2997" s="797"/>
      <c r="C2997" s="323" t="str">
        <f>"[i"&amp;'Input - Output'!H669&amp;"] "&amp;$C$255</f>
        <v>[iR1] Prijs van hars per vierkante meter van het lamel</v>
      </c>
      <c r="H2997" s="36">
        <f t="shared" ref="H2997:AA2997" ca="1" si="10855">IF(AND(ISNUMBER(H$253),ISNUMBER(H2795)),H$253*H2795,"")</f>
        <v>15.119999999999997</v>
      </c>
      <c r="I2997" s="36">
        <f t="shared" ca="1" si="10855"/>
        <v>3.024</v>
      </c>
      <c r="J2997" s="36">
        <f t="shared" ca="1" si="10855"/>
        <v>6.048</v>
      </c>
      <c r="K2997" s="36">
        <f t="shared" ca="1" si="10855"/>
        <v>6.048</v>
      </c>
      <c r="L2997" s="36">
        <f t="shared" ca="1" si="10855"/>
        <v>6.048</v>
      </c>
      <c r="M2997" s="36">
        <f t="shared" ca="1" si="10855"/>
        <v>6.048</v>
      </c>
      <c r="N2997" s="36">
        <f t="shared" ca="1" si="10855"/>
        <v>3.024</v>
      </c>
      <c r="O2997" s="36">
        <f t="shared" ca="1" si="10855"/>
        <v>15.119999999999997</v>
      </c>
      <c r="P2997" s="36" t="str">
        <f t="shared" ca="1" si="10855"/>
        <v/>
      </c>
      <c r="Q2997" s="36" t="str">
        <f t="shared" ca="1" si="10855"/>
        <v/>
      </c>
      <c r="R2997" s="36" t="str">
        <f t="shared" ca="1" si="10855"/>
        <v/>
      </c>
      <c r="S2997" s="36" t="str">
        <f t="shared" ca="1" si="10855"/>
        <v/>
      </c>
      <c r="T2997" s="36" t="str">
        <f t="shared" ca="1" si="10855"/>
        <v/>
      </c>
      <c r="U2997" s="36" t="str">
        <f t="shared" ca="1" si="10855"/>
        <v/>
      </c>
      <c r="V2997" s="36" t="str">
        <f t="shared" ca="1" si="10855"/>
        <v/>
      </c>
      <c r="W2997" s="36" t="str">
        <f t="shared" ca="1" si="10855"/>
        <v/>
      </c>
      <c r="X2997" s="36" t="str">
        <f t="shared" ca="1" si="10855"/>
        <v/>
      </c>
      <c r="Y2997" s="36" t="str">
        <f t="shared" ca="1" si="10855"/>
        <v/>
      </c>
      <c r="Z2997" s="36" t="str">
        <f t="shared" ca="1" si="10855"/>
        <v/>
      </c>
      <c r="AA2997" s="36" t="str">
        <f t="shared" ca="1" si="10855"/>
        <v/>
      </c>
      <c r="AC2997" s="36">
        <f t="shared" ref="AC2997:AV2997" ca="1" si="10856">IF(AND(ISNUMBER(AC$253),ISNUMBER(AC2795)),AC$253*AC2795,"")</f>
        <v>18.144000000000002</v>
      </c>
      <c r="AD2997" s="36">
        <f t="shared" ca="1" si="10856"/>
        <v>3.024</v>
      </c>
      <c r="AE2997" s="36">
        <f t="shared" ca="1" si="10856"/>
        <v>4.5360000000000005</v>
      </c>
      <c r="AF2997" s="36">
        <f t="shared" ca="1" si="10856"/>
        <v>4.5360000000000005</v>
      </c>
      <c r="AG2997" s="36">
        <f t="shared" ca="1" si="10856"/>
        <v>4.5360000000000005</v>
      </c>
      <c r="AH2997" s="36">
        <f t="shared" ca="1" si="10856"/>
        <v>4.5360000000000005</v>
      </c>
      <c r="AI2997" s="36">
        <f t="shared" ca="1" si="10856"/>
        <v>3.024</v>
      </c>
      <c r="AJ2997" s="36">
        <f t="shared" ca="1" si="10856"/>
        <v>18.144000000000002</v>
      </c>
      <c r="AK2997" s="36" t="str">
        <f t="shared" ca="1" si="10856"/>
        <v/>
      </c>
      <c r="AL2997" s="36" t="str">
        <f t="shared" ca="1" si="10856"/>
        <v/>
      </c>
      <c r="AM2997" s="36" t="str">
        <f t="shared" ca="1" si="10856"/>
        <v/>
      </c>
      <c r="AN2997" s="36" t="str">
        <f t="shared" ca="1" si="10856"/>
        <v/>
      </c>
      <c r="AO2997" s="36" t="str">
        <f t="shared" ca="1" si="10856"/>
        <v/>
      </c>
      <c r="AP2997" s="36" t="str">
        <f t="shared" ca="1" si="10856"/>
        <v/>
      </c>
      <c r="AQ2997" s="36" t="str">
        <f t="shared" ca="1" si="10856"/>
        <v/>
      </c>
      <c r="AR2997" s="36" t="str">
        <f t="shared" ca="1" si="10856"/>
        <v/>
      </c>
      <c r="AS2997" s="36" t="str">
        <f t="shared" ca="1" si="10856"/>
        <v/>
      </c>
      <c r="AT2997" s="36" t="str">
        <f t="shared" ca="1" si="10856"/>
        <v/>
      </c>
      <c r="AU2997" s="36" t="str">
        <f t="shared" ca="1" si="10856"/>
        <v/>
      </c>
      <c r="AV2997" s="334" t="str">
        <f t="shared" ca="1" si="10856"/>
        <v/>
      </c>
      <c r="AX2997" s="36">
        <f t="shared" ref="AX2997:BQ2997" ca="1" si="10857">IF(AND(ISNUMBER(AX$253),ISNUMBER(AX2795)),AX$253*AX2795,"")</f>
        <v>19.439999999999994</v>
      </c>
      <c r="AY2997" s="36">
        <f t="shared" ca="1" si="10857"/>
        <v>3.2399999999999998</v>
      </c>
      <c r="AZ2997" s="36">
        <f t="shared" ca="1" si="10857"/>
        <v>4.8599999999999985</v>
      </c>
      <c r="BA2997" s="36">
        <f t="shared" ca="1" si="10857"/>
        <v>4.8599999999999985</v>
      </c>
      <c r="BB2997" s="36">
        <f t="shared" ca="1" si="10857"/>
        <v>4.8599999999999985</v>
      </c>
      <c r="BC2997" s="36">
        <f t="shared" ca="1" si="10857"/>
        <v>4.8599999999999985</v>
      </c>
      <c r="BD2997" s="36">
        <f t="shared" ca="1" si="10857"/>
        <v>3.2399999999999998</v>
      </c>
      <c r="BE2997" s="36">
        <f t="shared" ca="1" si="10857"/>
        <v>19.439999999999994</v>
      </c>
      <c r="BF2997" s="36" t="str">
        <f t="shared" ca="1" si="10857"/>
        <v/>
      </c>
      <c r="BG2997" s="36" t="str">
        <f t="shared" ca="1" si="10857"/>
        <v/>
      </c>
      <c r="BH2997" s="36" t="str">
        <f t="shared" ca="1" si="10857"/>
        <v/>
      </c>
      <c r="BI2997" s="36" t="str">
        <f t="shared" ca="1" si="10857"/>
        <v/>
      </c>
      <c r="BJ2997" s="36" t="str">
        <f t="shared" ca="1" si="10857"/>
        <v/>
      </c>
      <c r="BK2997" s="36" t="str">
        <f t="shared" ca="1" si="10857"/>
        <v/>
      </c>
      <c r="BL2997" s="36" t="str">
        <f t="shared" ca="1" si="10857"/>
        <v/>
      </c>
      <c r="BM2997" s="36" t="str">
        <f t="shared" ca="1" si="10857"/>
        <v/>
      </c>
      <c r="BN2997" s="36" t="str">
        <f t="shared" ca="1" si="10857"/>
        <v/>
      </c>
      <c r="BO2997" s="36" t="str">
        <f t="shared" ca="1" si="10857"/>
        <v/>
      </c>
      <c r="BP2997" s="36" t="str">
        <f t="shared" ca="1" si="10857"/>
        <v/>
      </c>
      <c r="BQ2997" s="36" t="str">
        <f t="shared" ca="1" si="10857"/>
        <v/>
      </c>
      <c r="BS2997" s="36">
        <f t="shared" ref="BS2997:CL2997" ca="1" si="10858">IF(AND(ISNUMBER(BS$253),ISNUMBER(BS2795)),BS$253*BS2795,"")</f>
        <v>27</v>
      </c>
      <c r="BT2997" s="36">
        <f t="shared" ca="1" si="10858"/>
        <v>27</v>
      </c>
      <c r="BU2997" s="36">
        <f t="shared" ca="1" si="10858"/>
        <v>27</v>
      </c>
      <c r="BV2997" s="36">
        <f t="shared" ca="1" si="10858"/>
        <v>27</v>
      </c>
      <c r="BW2997" s="36" t="str">
        <f t="shared" ca="1" si="10858"/>
        <v/>
      </c>
      <c r="BX2997" s="36" t="str">
        <f t="shared" ca="1" si="10858"/>
        <v/>
      </c>
      <c r="BY2997" s="36" t="str">
        <f t="shared" ca="1" si="10858"/>
        <v/>
      </c>
      <c r="BZ2997" s="36" t="str">
        <f t="shared" ca="1" si="10858"/>
        <v/>
      </c>
      <c r="CA2997" s="36" t="str">
        <f t="shared" ca="1" si="10858"/>
        <v/>
      </c>
      <c r="CB2997" s="36" t="str">
        <f t="shared" ca="1" si="10858"/>
        <v/>
      </c>
      <c r="CC2997" s="36" t="str">
        <f t="shared" ca="1" si="10858"/>
        <v/>
      </c>
      <c r="CD2997" s="36" t="str">
        <f t="shared" ca="1" si="10858"/>
        <v/>
      </c>
      <c r="CE2997" s="36" t="str">
        <f t="shared" ca="1" si="10858"/>
        <v/>
      </c>
      <c r="CF2997" s="36" t="str">
        <f t="shared" ca="1" si="10858"/>
        <v/>
      </c>
      <c r="CG2997" s="36" t="str">
        <f t="shared" ca="1" si="10858"/>
        <v/>
      </c>
      <c r="CH2997" s="36" t="str">
        <f t="shared" ca="1" si="10858"/>
        <v/>
      </c>
      <c r="CI2997" s="36" t="str">
        <f t="shared" ca="1" si="10858"/>
        <v/>
      </c>
      <c r="CJ2997" s="36" t="str">
        <f t="shared" ca="1" si="10858"/>
        <v/>
      </c>
      <c r="CK2997" s="36" t="str">
        <f t="shared" ca="1" si="10858"/>
        <v/>
      </c>
      <c r="CL2997" s="36" t="str">
        <f t="shared" ca="1" si="10858"/>
        <v/>
      </c>
      <c r="CN2997" s="36">
        <f t="shared" ref="CN2997:DG2997" ca="1" si="10859">IF(AND(ISNUMBER(CN$253),ISNUMBER(CN2795)),CN$253*CN2795,"")</f>
        <v>6.4799999999999995</v>
      </c>
      <c r="CO2997" s="36">
        <f t="shared" ca="1" si="10859"/>
        <v>6.4799999999999995</v>
      </c>
      <c r="CP2997" s="36">
        <f t="shared" ca="1" si="10859"/>
        <v>6.4799999999999995</v>
      </c>
      <c r="CQ2997" s="36">
        <f t="shared" ca="1" si="10859"/>
        <v>6.4799999999999995</v>
      </c>
      <c r="CR2997" s="36" t="str">
        <f t="shared" ca="1" si="10859"/>
        <v/>
      </c>
      <c r="CS2997" s="36" t="str">
        <f t="shared" ca="1" si="10859"/>
        <v/>
      </c>
      <c r="CT2997" s="36" t="str">
        <f t="shared" ca="1" si="10859"/>
        <v/>
      </c>
      <c r="CU2997" s="36" t="str">
        <f t="shared" ca="1" si="10859"/>
        <v/>
      </c>
      <c r="CV2997" s="36" t="str">
        <f t="shared" ca="1" si="10859"/>
        <v/>
      </c>
      <c r="CW2997" s="36" t="str">
        <f t="shared" ca="1" si="10859"/>
        <v/>
      </c>
      <c r="CX2997" s="36" t="str">
        <f t="shared" ca="1" si="10859"/>
        <v/>
      </c>
      <c r="CY2997" s="36" t="str">
        <f t="shared" ca="1" si="10859"/>
        <v/>
      </c>
      <c r="CZ2997" s="36" t="str">
        <f t="shared" ca="1" si="10859"/>
        <v/>
      </c>
      <c r="DA2997" s="36" t="str">
        <f t="shared" ca="1" si="10859"/>
        <v/>
      </c>
      <c r="DB2997" s="36" t="str">
        <f t="shared" ca="1" si="10859"/>
        <v/>
      </c>
      <c r="DC2997" s="36" t="str">
        <f t="shared" ca="1" si="10859"/>
        <v/>
      </c>
      <c r="DD2997" s="36" t="str">
        <f t="shared" ca="1" si="10859"/>
        <v/>
      </c>
      <c r="DE2997" s="36" t="str">
        <f t="shared" ca="1" si="10859"/>
        <v/>
      </c>
      <c r="DF2997" s="36" t="str">
        <f t="shared" ca="1" si="10859"/>
        <v/>
      </c>
      <c r="DG2997" s="36" t="str">
        <f t="shared" ca="1" si="10859"/>
        <v/>
      </c>
      <c r="DI2997" s="36">
        <f t="shared" ref="DI2997:EB2997" ca="1" si="10860">IF(AND(ISNUMBER(DI$253),ISNUMBER(DI2795)),DI$253*DI2795,"")</f>
        <v>3.1103999999999998</v>
      </c>
      <c r="DJ2997" s="36">
        <f t="shared" ca="1" si="10860"/>
        <v>5.1839999999999993</v>
      </c>
      <c r="DK2997" s="36">
        <f t="shared" ca="1" si="10860"/>
        <v>2.6496</v>
      </c>
      <c r="DL2997" s="36">
        <f t="shared" ca="1" si="10860"/>
        <v>2.6496</v>
      </c>
      <c r="DM2997" s="36">
        <f t="shared" ca="1" si="10860"/>
        <v>5.1839999999999993</v>
      </c>
      <c r="DN2997" s="36">
        <f t="shared" ca="1" si="10860"/>
        <v>2.6496</v>
      </c>
      <c r="DO2997" s="36">
        <f t="shared" ca="1" si="10860"/>
        <v>2.6496</v>
      </c>
      <c r="DP2997" s="36">
        <f t="shared" ca="1" si="10860"/>
        <v>5.1839999999999993</v>
      </c>
      <c r="DQ2997" s="36">
        <f t="shared" ca="1" si="10860"/>
        <v>2.6496</v>
      </c>
      <c r="DR2997" s="36">
        <f t="shared" ca="1" si="10860"/>
        <v>2.6496</v>
      </c>
      <c r="DS2997" s="36" t="str">
        <f t="shared" ca="1" si="10860"/>
        <v/>
      </c>
      <c r="DT2997" s="36" t="str">
        <f t="shared" ca="1" si="10860"/>
        <v/>
      </c>
      <c r="DU2997" s="36" t="str">
        <f t="shared" ca="1" si="10860"/>
        <v/>
      </c>
      <c r="DV2997" s="36" t="str">
        <f t="shared" ca="1" si="10860"/>
        <v/>
      </c>
      <c r="DW2997" s="36" t="str">
        <f t="shared" ca="1" si="10860"/>
        <v/>
      </c>
      <c r="DX2997" s="36" t="str">
        <f t="shared" ca="1" si="10860"/>
        <v/>
      </c>
      <c r="DY2997" s="36" t="str">
        <f t="shared" ca="1" si="10860"/>
        <v/>
      </c>
      <c r="DZ2997" s="36" t="str">
        <f t="shared" ca="1" si="10860"/>
        <v/>
      </c>
      <c r="EA2997" s="36" t="str">
        <f t="shared" ca="1" si="10860"/>
        <v/>
      </c>
      <c r="EB2997" s="36" t="str">
        <f t="shared" ca="1" si="10860"/>
        <v/>
      </c>
    </row>
    <row r="2998" spans="1:132" x14ac:dyDescent="0.25">
      <c r="A2998" s="797"/>
      <c r="C2998" s="323" t="str">
        <f>"[i"&amp;'Input - Output'!H670&amp;"] "&amp;$C$255</f>
        <v>[iR1] Prijs van hars per vierkante meter van het lamel</v>
      </c>
      <c r="H2998" s="36">
        <f t="shared" ref="H2998:AA2998" ca="1" si="10861">IF(AND(ISNUMBER(H$253),ISNUMBER(H2796)),H$253*H2796,"")</f>
        <v>15.119999999999997</v>
      </c>
      <c r="I2998" s="36">
        <f t="shared" ca="1" si="10861"/>
        <v>3.024</v>
      </c>
      <c r="J2998" s="36">
        <f t="shared" ca="1" si="10861"/>
        <v>6.048</v>
      </c>
      <c r="K2998" s="36">
        <f t="shared" ca="1" si="10861"/>
        <v>6.048</v>
      </c>
      <c r="L2998" s="36">
        <f t="shared" ca="1" si="10861"/>
        <v>6.048</v>
      </c>
      <c r="M2998" s="36">
        <f t="shared" ca="1" si="10861"/>
        <v>6.048</v>
      </c>
      <c r="N2998" s="36">
        <f t="shared" ca="1" si="10861"/>
        <v>3.024</v>
      </c>
      <c r="O2998" s="36">
        <f t="shared" ca="1" si="10861"/>
        <v>15.119999999999997</v>
      </c>
      <c r="P2998" s="36" t="str">
        <f t="shared" ca="1" si="10861"/>
        <v/>
      </c>
      <c r="Q2998" s="36" t="str">
        <f t="shared" ca="1" si="10861"/>
        <v/>
      </c>
      <c r="R2998" s="36" t="str">
        <f t="shared" ca="1" si="10861"/>
        <v/>
      </c>
      <c r="S2998" s="36" t="str">
        <f t="shared" ca="1" si="10861"/>
        <v/>
      </c>
      <c r="T2998" s="36" t="str">
        <f t="shared" ca="1" si="10861"/>
        <v/>
      </c>
      <c r="U2998" s="36" t="str">
        <f t="shared" ca="1" si="10861"/>
        <v/>
      </c>
      <c r="V2998" s="36" t="str">
        <f t="shared" ca="1" si="10861"/>
        <v/>
      </c>
      <c r="W2998" s="36" t="str">
        <f t="shared" ca="1" si="10861"/>
        <v/>
      </c>
      <c r="X2998" s="36" t="str">
        <f t="shared" ca="1" si="10861"/>
        <v/>
      </c>
      <c r="Y2998" s="36" t="str">
        <f t="shared" ca="1" si="10861"/>
        <v/>
      </c>
      <c r="Z2998" s="36" t="str">
        <f t="shared" ca="1" si="10861"/>
        <v/>
      </c>
      <c r="AA2998" s="36" t="str">
        <f t="shared" ca="1" si="10861"/>
        <v/>
      </c>
      <c r="AC2998" s="36">
        <f t="shared" ref="AC2998:AV2998" ca="1" si="10862">IF(AND(ISNUMBER(AC$253),ISNUMBER(AC2796)),AC$253*AC2796,"")</f>
        <v>18.144000000000002</v>
      </c>
      <c r="AD2998" s="36">
        <f t="shared" ca="1" si="10862"/>
        <v>3.024</v>
      </c>
      <c r="AE2998" s="36">
        <f t="shared" ca="1" si="10862"/>
        <v>4.5360000000000005</v>
      </c>
      <c r="AF2998" s="36">
        <f t="shared" ca="1" si="10862"/>
        <v>4.5360000000000005</v>
      </c>
      <c r="AG2998" s="36">
        <f t="shared" ca="1" si="10862"/>
        <v>4.5360000000000005</v>
      </c>
      <c r="AH2998" s="36">
        <f t="shared" ca="1" si="10862"/>
        <v>4.5360000000000005</v>
      </c>
      <c r="AI2998" s="36">
        <f t="shared" ca="1" si="10862"/>
        <v>3.024</v>
      </c>
      <c r="AJ2998" s="36">
        <f t="shared" ca="1" si="10862"/>
        <v>18.144000000000002</v>
      </c>
      <c r="AK2998" s="36" t="str">
        <f t="shared" ca="1" si="10862"/>
        <v/>
      </c>
      <c r="AL2998" s="36" t="str">
        <f t="shared" ca="1" si="10862"/>
        <v/>
      </c>
      <c r="AM2998" s="36" t="str">
        <f t="shared" ca="1" si="10862"/>
        <v/>
      </c>
      <c r="AN2998" s="36" t="str">
        <f t="shared" ca="1" si="10862"/>
        <v/>
      </c>
      <c r="AO2998" s="36" t="str">
        <f t="shared" ca="1" si="10862"/>
        <v/>
      </c>
      <c r="AP2998" s="36" t="str">
        <f t="shared" ca="1" si="10862"/>
        <v/>
      </c>
      <c r="AQ2998" s="36" t="str">
        <f t="shared" ca="1" si="10862"/>
        <v/>
      </c>
      <c r="AR2998" s="36" t="str">
        <f t="shared" ca="1" si="10862"/>
        <v/>
      </c>
      <c r="AS2998" s="36" t="str">
        <f t="shared" ca="1" si="10862"/>
        <v/>
      </c>
      <c r="AT2998" s="36" t="str">
        <f t="shared" ca="1" si="10862"/>
        <v/>
      </c>
      <c r="AU2998" s="36" t="str">
        <f t="shared" ca="1" si="10862"/>
        <v/>
      </c>
      <c r="AV2998" s="334" t="str">
        <f t="shared" ca="1" si="10862"/>
        <v/>
      </c>
      <c r="AX2998" s="36">
        <f t="shared" ref="AX2998:BQ2998" ca="1" si="10863">IF(AND(ISNUMBER(AX$253),ISNUMBER(AX2796)),AX$253*AX2796,"")</f>
        <v>19.439999999999994</v>
      </c>
      <c r="AY2998" s="36">
        <f t="shared" ca="1" si="10863"/>
        <v>3.2399999999999998</v>
      </c>
      <c r="AZ2998" s="36">
        <f t="shared" ca="1" si="10863"/>
        <v>4.8599999999999985</v>
      </c>
      <c r="BA2998" s="36">
        <f t="shared" ca="1" si="10863"/>
        <v>4.8599999999999985</v>
      </c>
      <c r="BB2998" s="36">
        <f t="shared" ca="1" si="10863"/>
        <v>4.8599999999999985</v>
      </c>
      <c r="BC2998" s="36">
        <f t="shared" ca="1" si="10863"/>
        <v>4.8599999999999985</v>
      </c>
      <c r="BD2998" s="36">
        <f t="shared" ca="1" si="10863"/>
        <v>3.2399999999999998</v>
      </c>
      <c r="BE2998" s="36">
        <f t="shared" ca="1" si="10863"/>
        <v>19.439999999999994</v>
      </c>
      <c r="BF2998" s="36" t="str">
        <f t="shared" ca="1" si="10863"/>
        <v/>
      </c>
      <c r="BG2998" s="36" t="str">
        <f t="shared" ca="1" si="10863"/>
        <v/>
      </c>
      <c r="BH2998" s="36" t="str">
        <f t="shared" ca="1" si="10863"/>
        <v/>
      </c>
      <c r="BI2998" s="36" t="str">
        <f t="shared" ca="1" si="10863"/>
        <v/>
      </c>
      <c r="BJ2998" s="36" t="str">
        <f t="shared" ca="1" si="10863"/>
        <v/>
      </c>
      <c r="BK2998" s="36" t="str">
        <f t="shared" ca="1" si="10863"/>
        <v/>
      </c>
      <c r="BL2998" s="36" t="str">
        <f t="shared" ca="1" si="10863"/>
        <v/>
      </c>
      <c r="BM2998" s="36" t="str">
        <f t="shared" ca="1" si="10863"/>
        <v/>
      </c>
      <c r="BN2998" s="36" t="str">
        <f t="shared" ca="1" si="10863"/>
        <v/>
      </c>
      <c r="BO2998" s="36" t="str">
        <f t="shared" ca="1" si="10863"/>
        <v/>
      </c>
      <c r="BP2998" s="36" t="str">
        <f t="shared" ca="1" si="10863"/>
        <v/>
      </c>
      <c r="BQ2998" s="36" t="str">
        <f t="shared" ca="1" si="10863"/>
        <v/>
      </c>
      <c r="BS2998" s="36">
        <f t="shared" ref="BS2998:CL2998" ca="1" si="10864">IF(AND(ISNUMBER(BS$253),ISNUMBER(BS2796)),BS$253*BS2796,"")</f>
        <v>27</v>
      </c>
      <c r="BT2998" s="36">
        <f t="shared" ca="1" si="10864"/>
        <v>27</v>
      </c>
      <c r="BU2998" s="36">
        <f t="shared" ca="1" si="10864"/>
        <v>27</v>
      </c>
      <c r="BV2998" s="36">
        <f t="shared" ca="1" si="10864"/>
        <v>27</v>
      </c>
      <c r="BW2998" s="36" t="str">
        <f t="shared" ca="1" si="10864"/>
        <v/>
      </c>
      <c r="BX2998" s="36" t="str">
        <f t="shared" ca="1" si="10864"/>
        <v/>
      </c>
      <c r="BY2998" s="36" t="str">
        <f t="shared" ca="1" si="10864"/>
        <v/>
      </c>
      <c r="BZ2998" s="36" t="str">
        <f t="shared" ca="1" si="10864"/>
        <v/>
      </c>
      <c r="CA2998" s="36" t="str">
        <f t="shared" ca="1" si="10864"/>
        <v/>
      </c>
      <c r="CB2998" s="36" t="str">
        <f t="shared" ca="1" si="10864"/>
        <v/>
      </c>
      <c r="CC2998" s="36" t="str">
        <f t="shared" ca="1" si="10864"/>
        <v/>
      </c>
      <c r="CD2998" s="36" t="str">
        <f t="shared" ca="1" si="10864"/>
        <v/>
      </c>
      <c r="CE2998" s="36" t="str">
        <f t="shared" ca="1" si="10864"/>
        <v/>
      </c>
      <c r="CF2998" s="36" t="str">
        <f t="shared" ca="1" si="10864"/>
        <v/>
      </c>
      <c r="CG2998" s="36" t="str">
        <f t="shared" ca="1" si="10864"/>
        <v/>
      </c>
      <c r="CH2998" s="36" t="str">
        <f t="shared" ca="1" si="10864"/>
        <v/>
      </c>
      <c r="CI2998" s="36" t="str">
        <f t="shared" ca="1" si="10864"/>
        <v/>
      </c>
      <c r="CJ2998" s="36" t="str">
        <f t="shared" ca="1" si="10864"/>
        <v/>
      </c>
      <c r="CK2998" s="36" t="str">
        <f t="shared" ca="1" si="10864"/>
        <v/>
      </c>
      <c r="CL2998" s="36" t="str">
        <f t="shared" ca="1" si="10864"/>
        <v/>
      </c>
      <c r="CN2998" s="36">
        <f t="shared" ref="CN2998:DG2998" ca="1" si="10865">IF(AND(ISNUMBER(CN$253),ISNUMBER(CN2796)),CN$253*CN2796,"")</f>
        <v>6.4799999999999995</v>
      </c>
      <c r="CO2998" s="36">
        <f t="shared" ca="1" si="10865"/>
        <v>6.4799999999999995</v>
      </c>
      <c r="CP2998" s="36">
        <f t="shared" ca="1" si="10865"/>
        <v>6.4799999999999995</v>
      </c>
      <c r="CQ2998" s="36">
        <f t="shared" ca="1" si="10865"/>
        <v>6.4799999999999995</v>
      </c>
      <c r="CR2998" s="36" t="str">
        <f t="shared" ca="1" si="10865"/>
        <v/>
      </c>
      <c r="CS2998" s="36" t="str">
        <f t="shared" ca="1" si="10865"/>
        <v/>
      </c>
      <c r="CT2998" s="36" t="str">
        <f t="shared" ca="1" si="10865"/>
        <v/>
      </c>
      <c r="CU2998" s="36" t="str">
        <f t="shared" ca="1" si="10865"/>
        <v/>
      </c>
      <c r="CV2998" s="36" t="str">
        <f t="shared" ca="1" si="10865"/>
        <v/>
      </c>
      <c r="CW2998" s="36" t="str">
        <f t="shared" ca="1" si="10865"/>
        <v/>
      </c>
      <c r="CX2998" s="36" t="str">
        <f t="shared" ca="1" si="10865"/>
        <v/>
      </c>
      <c r="CY2998" s="36" t="str">
        <f t="shared" ca="1" si="10865"/>
        <v/>
      </c>
      <c r="CZ2998" s="36" t="str">
        <f t="shared" ca="1" si="10865"/>
        <v/>
      </c>
      <c r="DA2998" s="36" t="str">
        <f t="shared" ca="1" si="10865"/>
        <v/>
      </c>
      <c r="DB2998" s="36" t="str">
        <f t="shared" ca="1" si="10865"/>
        <v/>
      </c>
      <c r="DC2998" s="36" t="str">
        <f t="shared" ca="1" si="10865"/>
        <v/>
      </c>
      <c r="DD2998" s="36" t="str">
        <f t="shared" ca="1" si="10865"/>
        <v/>
      </c>
      <c r="DE2998" s="36" t="str">
        <f t="shared" ca="1" si="10865"/>
        <v/>
      </c>
      <c r="DF2998" s="36" t="str">
        <f t="shared" ca="1" si="10865"/>
        <v/>
      </c>
      <c r="DG2998" s="36" t="str">
        <f t="shared" ca="1" si="10865"/>
        <v/>
      </c>
      <c r="DI2998" s="36">
        <f t="shared" ref="DI2998:EB2998" ca="1" si="10866">IF(AND(ISNUMBER(DI$253),ISNUMBER(DI2796)),DI$253*DI2796,"")</f>
        <v>3.1103999999999998</v>
      </c>
      <c r="DJ2998" s="36">
        <f t="shared" ca="1" si="10866"/>
        <v>5.1839999999999993</v>
      </c>
      <c r="DK2998" s="36">
        <f t="shared" ca="1" si="10866"/>
        <v>2.6496</v>
      </c>
      <c r="DL2998" s="36">
        <f t="shared" ca="1" si="10866"/>
        <v>2.6496</v>
      </c>
      <c r="DM2998" s="36">
        <f t="shared" ca="1" si="10866"/>
        <v>5.1839999999999993</v>
      </c>
      <c r="DN2998" s="36">
        <f t="shared" ca="1" si="10866"/>
        <v>2.6496</v>
      </c>
      <c r="DO2998" s="36">
        <f t="shared" ca="1" si="10866"/>
        <v>2.6496</v>
      </c>
      <c r="DP2998" s="36">
        <f t="shared" ca="1" si="10866"/>
        <v>5.1839999999999993</v>
      </c>
      <c r="DQ2998" s="36">
        <f t="shared" ca="1" si="10866"/>
        <v>2.6496</v>
      </c>
      <c r="DR2998" s="36">
        <f t="shared" ca="1" si="10866"/>
        <v>2.6496</v>
      </c>
      <c r="DS2998" s="36" t="str">
        <f t="shared" ca="1" si="10866"/>
        <v/>
      </c>
      <c r="DT2998" s="36" t="str">
        <f t="shared" ca="1" si="10866"/>
        <v/>
      </c>
      <c r="DU2998" s="36" t="str">
        <f t="shared" ca="1" si="10866"/>
        <v/>
      </c>
      <c r="DV2998" s="36" t="str">
        <f t="shared" ca="1" si="10866"/>
        <v/>
      </c>
      <c r="DW2998" s="36" t="str">
        <f t="shared" ca="1" si="10866"/>
        <v/>
      </c>
      <c r="DX2998" s="36" t="str">
        <f t="shared" ca="1" si="10866"/>
        <v/>
      </c>
      <c r="DY2998" s="36" t="str">
        <f t="shared" ca="1" si="10866"/>
        <v/>
      </c>
      <c r="DZ2998" s="36" t="str">
        <f t="shared" ca="1" si="10866"/>
        <v/>
      </c>
      <c r="EA2998" s="36" t="str">
        <f t="shared" ca="1" si="10866"/>
        <v/>
      </c>
      <c r="EB2998" s="36" t="str">
        <f t="shared" ca="1" si="10866"/>
        <v/>
      </c>
    </row>
    <row r="2999" spans="1:132" x14ac:dyDescent="0.25">
      <c r="A2999" s="797"/>
      <c r="C2999" s="323" t="str">
        <f>"[i"&amp;'Input - Output'!H671&amp;"] "&amp;$C$255</f>
        <v>[iR1] Prijs van hars per vierkante meter van het lamel</v>
      </c>
      <c r="H2999" s="36">
        <f t="shared" ref="H2999:AA2999" ca="1" si="10867">IF(AND(ISNUMBER(H$253),ISNUMBER(H2797)),H$253*H2797,"")</f>
        <v>15.119999999999997</v>
      </c>
      <c r="I2999" s="36">
        <f t="shared" ca="1" si="10867"/>
        <v>3.024</v>
      </c>
      <c r="J2999" s="36">
        <f t="shared" ca="1" si="10867"/>
        <v>6.048</v>
      </c>
      <c r="K2999" s="36">
        <f t="shared" ca="1" si="10867"/>
        <v>6.048</v>
      </c>
      <c r="L2999" s="36">
        <f t="shared" ca="1" si="10867"/>
        <v>6.048</v>
      </c>
      <c r="M2999" s="36">
        <f t="shared" ca="1" si="10867"/>
        <v>6.048</v>
      </c>
      <c r="N2999" s="36">
        <f t="shared" ca="1" si="10867"/>
        <v>3.024</v>
      </c>
      <c r="O2999" s="36">
        <f t="shared" ca="1" si="10867"/>
        <v>15.119999999999997</v>
      </c>
      <c r="P2999" s="36" t="str">
        <f t="shared" ca="1" si="10867"/>
        <v/>
      </c>
      <c r="Q2999" s="36" t="str">
        <f t="shared" ca="1" si="10867"/>
        <v/>
      </c>
      <c r="R2999" s="36" t="str">
        <f t="shared" ca="1" si="10867"/>
        <v/>
      </c>
      <c r="S2999" s="36" t="str">
        <f t="shared" ca="1" si="10867"/>
        <v/>
      </c>
      <c r="T2999" s="36" t="str">
        <f t="shared" ca="1" si="10867"/>
        <v/>
      </c>
      <c r="U2999" s="36" t="str">
        <f t="shared" ca="1" si="10867"/>
        <v/>
      </c>
      <c r="V2999" s="36" t="str">
        <f t="shared" ca="1" si="10867"/>
        <v/>
      </c>
      <c r="W2999" s="36" t="str">
        <f t="shared" ca="1" si="10867"/>
        <v/>
      </c>
      <c r="X2999" s="36" t="str">
        <f t="shared" ca="1" si="10867"/>
        <v/>
      </c>
      <c r="Y2999" s="36" t="str">
        <f t="shared" ca="1" si="10867"/>
        <v/>
      </c>
      <c r="Z2999" s="36" t="str">
        <f t="shared" ca="1" si="10867"/>
        <v/>
      </c>
      <c r="AA2999" s="36" t="str">
        <f t="shared" ca="1" si="10867"/>
        <v/>
      </c>
      <c r="AC2999" s="36">
        <f t="shared" ref="AC2999:AV2999" ca="1" si="10868">IF(AND(ISNUMBER(AC$253),ISNUMBER(AC2797)),AC$253*AC2797,"")</f>
        <v>18.144000000000002</v>
      </c>
      <c r="AD2999" s="36">
        <f t="shared" ca="1" si="10868"/>
        <v>3.024</v>
      </c>
      <c r="AE2999" s="36">
        <f t="shared" ca="1" si="10868"/>
        <v>4.5360000000000005</v>
      </c>
      <c r="AF2999" s="36">
        <f t="shared" ca="1" si="10868"/>
        <v>4.5360000000000005</v>
      </c>
      <c r="AG2999" s="36">
        <f t="shared" ca="1" si="10868"/>
        <v>4.5360000000000005</v>
      </c>
      <c r="AH2999" s="36">
        <f t="shared" ca="1" si="10868"/>
        <v>4.5360000000000005</v>
      </c>
      <c r="AI2999" s="36">
        <f t="shared" ca="1" si="10868"/>
        <v>3.024</v>
      </c>
      <c r="AJ2999" s="36">
        <f t="shared" ca="1" si="10868"/>
        <v>18.144000000000002</v>
      </c>
      <c r="AK2999" s="36" t="str">
        <f t="shared" ca="1" si="10868"/>
        <v/>
      </c>
      <c r="AL2999" s="36" t="str">
        <f t="shared" ca="1" si="10868"/>
        <v/>
      </c>
      <c r="AM2999" s="36" t="str">
        <f t="shared" ca="1" si="10868"/>
        <v/>
      </c>
      <c r="AN2999" s="36" t="str">
        <f t="shared" ca="1" si="10868"/>
        <v/>
      </c>
      <c r="AO2999" s="36" t="str">
        <f t="shared" ca="1" si="10868"/>
        <v/>
      </c>
      <c r="AP2999" s="36" t="str">
        <f t="shared" ca="1" si="10868"/>
        <v/>
      </c>
      <c r="AQ2999" s="36" t="str">
        <f t="shared" ca="1" si="10868"/>
        <v/>
      </c>
      <c r="AR2999" s="36" t="str">
        <f t="shared" ca="1" si="10868"/>
        <v/>
      </c>
      <c r="AS2999" s="36" t="str">
        <f t="shared" ca="1" si="10868"/>
        <v/>
      </c>
      <c r="AT2999" s="36" t="str">
        <f t="shared" ca="1" si="10868"/>
        <v/>
      </c>
      <c r="AU2999" s="36" t="str">
        <f t="shared" ca="1" si="10868"/>
        <v/>
      </c>
      <c r="AV2999" s="334" t="str">
        <f t="shared" ca="1" si="10868"/>
        <v/>
      </c>
      <c r="AX2999" s="36">
        <f t="shared" ref="AX2999:BQ2999" ca="1" si="10869">IF(AND(ISNUMBER(AX$253),ISNUMBER(AX2797)),AX$253*AX2797,"")</f>
        <v>19.439999999999994</v>
      </c>
      <c r="AY2999" s="36">
        <f t="shared" ca="1" si="10869"/>
        <v>3.2399999999999998</v>
      </c>
      <c r="AZ2999" s="36">
        <f t="shared" ca="1" si="10869"/>
        <v>4.8599999999999985</v>
      </c>
      <c r="BA2999" s="36">
        <f t="shared" ca="1" si="10869"/>
        <v>4.8599999999999985</v>
      </c>
      <c r="BB2999" s="36">
        <f t="shared" ca="1" si="10869"/>
        <v>4.8599999999999985</v>
      </c>
      <c r="BC2999" s="36">
        <f t="shared" ca="1" si="10869"/>
        <v>4.8599999999999985</v>
      </c>
      <c r="BD2999" s="36">
        <f t="shared" ca="1" si="10869"/>
        <v>3.2399999999999998</v>
      </c>
      <c r="BE2999" s="36">
        <f t="shared" ca="1" si="10869"/>
        <v>19.439999999999994</v>
      </c>
      <c r="BF2999" s="36" t="str">
        <f t="shared" ca="1" si="10869"/>
        <v/>
      </c>
      <c r="BG2999" s="36" t="str">
        <f t="shared" ca="1" si="10869"/>
        <v/>
      </c>
      <c r="BH2999" s="36" t="str">
        <f t="shared" ca="1" si="10869"/>
        <v/>
      </c>
      <c r="BI2999" s="36" t="str">
        <f t="shared" ca="1" si="10869"/>
        <v/>
      </c>
      <c r="BJ2999" s="36" t="str">
        <f t="shared" ca="1" si="10869"/>
        <v/>
      </c>
      <c r="BK2999" s="36" t="str">
        <f t="shared" ca="1" si="10869"/>
        <v/>
      </c>
      <c r="BL2999" s="36" t="str">
        <f t="shared" ca="1" si="10869"/>
        <v/>
      </c>
      <c r="BM2999" s="36" t="str">
        <f t="shared" ca="1" si="10869"/>
        <v/>
      </c>
      <c r="BN2999" s="36" t="str">
        <f t="shared" ca="1" si="10869"/>
        <v/>
      </c>
      <c r="BO2999" s="36" t="str">
        <f t="shared" ca="1" si="10869"/>
        <v/>
      </c>
      <c r="BP2999" s="36" t="str">
        <f t="shared" ca="1" si="10869"/>
        <v/>
      </c>
      <c r="BQ2999" s="36" t="str">
        <f t="shared" ca="1" si="10869"/>
        <v/>
      </c>
      <c r="BS2999" s="36">
        <f t="shared" ref="BS2999:CL2999" ca="1" si="10870">IF(AND(ISNUMBER(BS$253),ISNUMBER(BS2797)),BS$253*BS2797,"")</f>
        <v>27</v>
      </c>
      <c r="BT2999" s="36">
        <f t="shared" ca="1" si="10870"/>
        <v>27</v>
      </c>
      <c r="BU2999" s="36">
        <f t="shared" ca="1" si="10870"/>
        <v>27</v>
      </c>
      <c r="BV2999" s="36">
        <f t="shared" ca="1" si="10870"/>
        <v>27</v>
      </c>
      <c r="BW2999" s="36" t="str">
        <f t="shared" ca="1" si="10870"/>
        <v/>
      </c>
      <c r="BX2999" s="36" t="str">
        <f t="shared" ca="1" si="10870"/>
        <v/>
      </c>
      <c r="BY2999" s="36" t="str">
        <f t="shared" ca="1" si="10870"/>
        <v/>
      </c>
      <c r="BZ2999" s="36" t="str">
        <f t="shared" ca="1" si="10870"/>
        <v/>
      </c>
      <c r="CA2999" s="36" t="str">
        <f t="shared" ca="1" si="10870"/>
        <v/>
      </c>
      <c r="CB2999" s="36" t="str">
        <f t="shared" ca="1" si="10870"/>
        <v/>
      </c>
      <c r="CC2999" s="36" t="str">
        <f t="shared" ca="1" si="10870"/>
        <v/>
      </c>
      <c r="CD2999" s="36" t="str">
        <f t="shared" ca="1" si="10870"/>
        <v/>
      </c>
      <c r="CE2999" s="36" t="str">
        <f t="shared" ca="1" si="10870"/>
        <v/>
      </c>
      <c r="CF2999" s="36" t="str">
        <f t="shared" ca="1" si="10870"/>
        <v/>
      </c>
      <c r="CG2999" s="36" t="str">
        <f t="shared" ca="1" si="10870"/>
        <v/>
      </c>
      <c r="CH2999" s="36" t="str">
        <f t="shared" ca="1" si="10870"/>
        <v/>
      </c>
      <c r="CI2999" s="36" t="str">
        <f t="shared" ca="1" si="10870"/>
        <v/>
      </c>
      <c r="CJ2999" s="36" t="str">
        <f t="shared" ca="1" si="10870"/>
        <v/>
      </c>
      <c r="CK2999" s="36" t="str">
        <f t="shared" ca="1" si="10870"/>
        <v/>
      </c>
      <c r="CL2999" s="36" t="str">
        <f t="shared" ca="1" si="10870"/>
        <v/>
      </c>
      <c r="CN2999" s="36">
        <f t="shared" ref="CN2999:DG2999" ca="1" si="10871">IF(AND(ISNUMBER(CN$253),ISNUMBER(CN2797)),CN$253*CN2797,"")</f>
        <v>6.4799999999999995</v>
      </c>
      <c r="CO2999" s="36">
        <f t="shared" ca="1" si="10871"/>
        <v>6.4799999999999995</v>
      </c>
      <c r="CP2999" s="36">
        <f t="shared" ca="1" si="10871"/>
        <v>6.4799999999999995</v>
      </c>
      <c r="CQ2999" s="36">
        <f t="shared" ca="1" si="10871"/>
        <v>6.4799999999999995</v>
      </c>
      <c r="CR2999" s="36" t="str">
        <f t="shared" ca="1" si="10871"/>
        <v/>
      </c>
      <c r="CS2999" s="36" t="str">
        <f t="shared" ca="1" si="10871"/>
        <v/>
      </c>
      <c r="CT2999" s="36" t="str">
        <f t="shared" ca="1" si="10871"/>
        <v/>
      </c>
      <c r="CU2999" s="36" t="str">
        <f t="shared" ca="1" si="10871"/>
        <v/>
      </c>
      <c r="CV2999" s="36" t="str">
        <f t="shared" ca="1" si="10871"/>
        <v/>
      </c>
      <c r="CW2999" s="36" t="str">
        <f t="shared" ca="1" si="10871"/>
        <v/>
      </c>
      <c r="CX2999" s="36" t="str">
        <f t="shared" ca="1" si="10871"/>
        <v/>
      </c>
      <c r="CY2999" s="36" t="str">
        <f t="shared" ca="1" si="10871"/>
        <v/>
      </c>
      <c r="CZ2999" s="36" t="str">
        <f t="shared" ca="1" si="10871"/>
        <v/>
      </c>
      <c r="DA2999" s="36" t="str">
        <f t="shared" ca="1" si="10871"/>
        <v/>
      </c>
      <c r="DB2999" s="36" t="str">
        <f t="shared" ca="1" si="10871"/>
        <v/>
      </c>
      <c r="DC2999" s="36" t="str">
        <f t="shared" ca="1" si="10871"/>
        <v/>
      </c>
      <c r="DD2999" s="36" t="str">
        <f t="shared" ca="1" si="10871"/>
        <v/>
      </c>
      <c r="DE2999" s="36" t="str">
        <f t="shared" ca="1" si="10871"/>
        <v/>
      </c>
      <c r="DF2999" s="36" t="str">
        <f t="shared" ca="1" si="10871"/>
        <v/>
      </c>
      <c r="DG2999" s="36" t="str">
        <f t="shared" ca="1" si="10871"/>
        <v/>
      </c>
      <c r="DI2999" s="36">
        <f t="shared" ref="DI2999:EB2999" ca="1" si="10872">IF(AND(ISNUMBER(DI$253),ISNUMBER(DI2797)),DI$253*DI2797,"")</f>
        <v>3.1103999999999998</v>
      </c>
      <c r="DJ2999" s="36">
        <f t="shared" ca="1" si="10872"/>
        <v>5.1839999999999993</v>
      </c>
      <c r="DK2999" s="36">
        <f t="shared" ca="1" si="10872"/>
        <v>2.6496</v>
      </c>
      <c r="DL2999" s="36">
        <f t="shared" ca="1" si="10872"/>
        <v>2.6496</v>
      </c>
      <c r="DM2999" s="36">
        <f t="shared" ca="1" si="10872"/>
        <v>5.1839999999999993</v>
      </c>
      <c r="DN2999" s="36">
        <f t="shared" ca="1" si="10872"/>
        <v>2.6496</v>
      </c>
      <c r="DO2999" s="36">
        <f t="shared" ca="1" si="10872"/>
        <v>2.6496</v>
      </c>
      <c r="DP2999" s="36">
        <f t="shared" ca="1" si="10872"/>
        <v>5.1839999999999993</v>
      </c>
      <c r="DQ2999" s="36">
        <f t="shared" ca="1" si="10872"/>
        <v>2.6496</v>
      </c>
      <c r="DR2999" s="36">
        <f t="shared" ca="1" si="10872"/>
        <v>2.6496</v>
      </c>
      <c r="DS2999" s="36" t="str">
        <f t="shared" ca="1" si="10872"/>
        <v/>
      </c>
      <c r="DT2999" s="36" t="str">
        <f t="shared" ca="1" si="10872"/>
        <v/>
      </c>
      <c r="DU2999" s="36" t="str">
        <f t="shared" ca="1" si="10872"/>
        <v/>
      </c>
      <c r="DV2999" s="36" t="str">
        <f t="shared" ca="1" si="10872"/>
        <v/>
      </c>
      <c r="DW2999" s="36" t="str">
        <f t="shared" ca="1" si="10872"/>
        <v/>
      </c>
      <c r="DX2999" s="36" t="str">
        <f t="shared" ca="1" si="10872"/>
        <v/>
      </c>
      <c r="DY2999" s="36" t="str">
        <f t="shared" ca="1" si="10872"/>
        <v/>
      </c>
      <c r="DZ2999" s="36" t="str">
        <f t="shared" ca="1" si="10872"/>
        <v/>
      </c>
      <c r="EA2999" s="36" t="str">
        <f t="shared" ca="1" si="10872"/>
        <v/>
      </c>
      <c r="EB2999" s="36" t="str">
        <f t="shared" ca="1" si="10872"/>
        <v/>
      </c>
    </row>
    <row r="3000" spans="1:132" x14ac:dyDescent="0.25">
      <c r="A3000" s="797"/>
      <c r="C3000" s="323" t="str">
        <f>"[i"&amp;'Input - Output'!H672&amp;"] "&amp;$C$255</f>
        <v>[iR1] Prijs van hars per vierkante meter van het lamel</v>
      </c>
      <c r="H3000" s="36">
        <f t="shared" ref="H3000:AA3000" ca="1" si="10873">IF(AND(ISNUMBER(H$253),ISNUMBER(H2798)),H$253*H2798,"")</f>
        <v>15.119999999999997</v>
      </c>
      <c r="I3000" s="36">
        <f t="shared" ca="1" si="10873"/>
        <v>3.024</v>
      </c>
      <c r="J3000" s="36">
        <f t="shared" ca="1" si="10873"/>
        <v>6.048</v>
      </c>
      <c r="K3000" s="36">
        <f t="shared" ca="1" si="10873"/>
        <v>6.048</v>
      </c>
      <c r="L3000" s="36">
        <f t="shared" ca="1" si="10873"/>
        <v>6.048</v>
      </c>
      <c r="M3000" s="36">
        <f t="shared" ca="1" si="10873"/>
        <v>6.048</v>
      </c>
      <c r="N3000" s="36">
        <f t="shared" ca="1" si="10873"/>
        <v>3.024</v>
      </c>
      <c r="O3000" s="36">
        <f t="shared" ca="1" si="10873"/>
        <v>15.119999999999997</v>
      </c>
      <c r="P3000" s="36" t="str">
        <f t="shared" ca="1" si="10873"/>
        <v/>
      </c>
      <c r="Q3000" s="36" t="str">
        <f t="shared" ca="1" si="10873"/>
        <v/>
      </c>
      <c r="R3000" s="36" t="str">
        <f t="shared" ca="1" si="10873"/>
        <v/>
      </c>
      <c r="S3000" s="36" t="str">
        <f t="shared" ca="1" si="10873"/>
        <v/>
      </c>
      <c r="T3000" s="36" t="str">
        <f t="shared" ca="1" si="10873"/>
        <v/>
      </c>
      <c r="U3000" s="36" t="str">
        <f t="shared" ca="1" si="10873"/>
        <v/>
      </c>
      <c r="V3000" s="36" t="str">
        <f t="shared" ca="1" si="10873"/>
        <v/>
      </c>
      <c r="W3000" s="36" t="str">
        <f t="shared" ca="1" si="10873"/>
        <v/>
      </c>
      <c r="X3000" s="36" t="str">
        <f t="shared" ca="1" si="10873"/>
        <v/>
      </c>
      <c r="Y3000" s="36" t="str">
        <f t="shared" ca="1" si="10873"/>
        <v/>
      </c>
      <c r="Z3000" s="36" t="str">
        <f t="shared" ca="1" si="10873"/>
        <v/>
      </c>
      <c r="AA3000" s="36" t="str">
        <f t="shared" ca="1" si="10873"/>
        <v/>
      </c>
      <c r="AC3000" s="36">
        <f t="shared" ref="AC3000:AV3000" ca="1" si="10874">IF(AND(ISNUMBER(AC$253),ISNUMBER(AC2798)),AC$253*AC2798,"")</f>
        <v>18.144000000000002</v>
      </c>
      <c r="AD3000" s="36">
        <f t="shared" ca="1" si="10874"/>
        <v>3.024</v>
      </c>
      <c r="AE3000" s="36">
        <f t="shared" ca="1" si="10874"/>
        <v>4.5360000000000005</v>
      </c>
      <c r="AF3000" s="36">
        <f t="shared" ca="1" si="10874"/>
        <v>4.5360000000000005</v>
      </c>
      <c r="AG3000" s="36">
        <f t="shared" ca="1" si="10874"/>
        <v>4.5360000000000005</v>
      </c>
      <c r="AH3000" s="36">
        <f t="shared" ca="1" si="10874"/>
        <v>4.5360000000000005</v>
      </c>
      <c r="AI3000" s="36">
        <f t="shared" ca="1" si="10874"/>
        <v>3.024</v>
      </c>
      <c r="AJ3000" s="36">
        <f t="shared" ca="1" si="10874"/>
        <v>18.144000000000002</v>
      </c>
      <c r="AK3000" s="36" t="str">
        <f t="shared" ca="1" si="10874"/>
        <v/>
      </c>
      <c r="AL3000" s="36" t="str">
        <f t="shared" ca="1" si="10874"/>
        <v/>
      </c>
      <c r="AM3000" s="36" t="str">
        <f t="shared" ca="1" si="10874"/>
        <v/>
      </c>
      <c r="AN3000" s="36" t="str">
        <f t="shared" ca="1" si="10874"/>
        <v/>
      </c>
      <c r="AO3000" s="36" t="str">
        <f t="shared" ca="1" si="10874"/>
        <v/>
      </c>
      <c r="AP3000" s="36" t="str">
        <f t="shared" ca="1" si="10874"/>
        <v/>
      </c>
      <c r="AQ3000" s="36" t="str">
        <f t="shared" ca="1" si="10874"/>
        <v/>
      </c>
      <c r="AR3000" s="36" t="str">
        <f t="shared" ca="1" si="10874"/>
        <v/>
      </c>
      <c r="AS3000" s="36" t="str">
        <f t="shared" ca="1" si="10874"/>
        <v/>
      </c>
      <c r="AT3000" s="36" t="str">
        <f t="shared" ca="1" si="10874"/>
        <v/>
      </c>
      <c r="AU3000" s="36" t="str">
        <f t="shared" ca="1" si="10874"/>
        <v/>
      </c>
      <c r="AV3000" s="334" t="str">
        <f t="shared" ca="1" si="10874"/>
        <v/>
      </c>
      <c r="AX3000" s="36">
        <f t="shared" ref="AX3000:BQ3000" ca="1" si="10875">IF(AND(ISNUMBER(AX$253),ISNUMBER(AX2798)),AX$253*AX2798,"")</f>
        <v>19.439999999999994</v>
      </c>
      <c r="AY3000" s="36">
        <f t="shared" ca="1" si="10875"/>
        <v>3.2399999999999998</v>
      </c>
      <c r="AZ3000" s="36">
        <f t="shared" ca="1" si="10875"/>
        <v>4.8599999999999985</v>
      </c>
      <c r="BA3000" s="36">
        <f t="shared" ca="1" si="10875"/>
        <v>4.8599999999999985</v>
      </c>
      <c r="BB3000" s="36">
        <f t="shared" ca="1" si="10875"/>
        <v>4.8599999999999985</v>
      </c>
      <c r="BC3000" s="36">
        <f t="shared" ca="1" si="10875"/>
        <v>4.8599999999999985</v>
      </c>
      <c r="BD3000" s="36">
        <f t="shared" ca="1" si="10875"/>
        <v>3.2399999999999998</v>
      </c>
      <c r="BE3000" s="36">
        <f t="shared" ca="1" si="10875"/>
        <v>19.439999999999994</v>
      </c>
      <c r="BF3000" s="36" t="str">
        <f t="shared" ca="1" si="10875"/>
        <v/>
      </c>
      <c r="BG3000" s="36" t="str">
        <f t="shared" ca="1" si="10875"/>
        <v/>
      </c>
      <c r="BH3000" s="36" t="str">
        <f t="shared" ca="1" si="10875"/>
        <v/>
      </c>
      <c r="BI3000" s="36" t="str">
        <f t="shared" ca="1" si="10875"/>
        <v/>
      </c>
      <c r="BJ3000" s="36" t="str">
        <f t="shared" ca="1" si="10875"/>
        <v/>
      </c>
      <c r="BK3000" s="36" t="str">
        <f t="shared" ca="1" si="10875"/>
        <v/>
      </c>
      <c r="BL3000" s="36" t="str">
        <f t="shared" ca="1" si="10875"/>
        <v/>
      </c>
      <c r="BM3000" s="36" t="str">
        <f t="shared" ca="1" si="10875"/>
        <v/>
      </c>
      <c r="BN3000" s="36" t="str">
        <f t="shared" ca="1" si="10875"/>
        <v/>
      </c>
      <c r="BO3000" s="36" t="str">
        <f t="shared" ca="1" si="10875"/>
        <v/>
      </c>
      <c r="BP3000" s="36" t="str">
        <f t="shared" ca="1" si="10875"/>
        <v/>
      </c>
      <c r="BQ3000" s="36" t="str">
        <f t="shared" ca="1" si="10875"/>
        <v/>
      </c>
      <c r="BS3000" s="36">
        <f t="shared" ref="BS3000:CL3000" ca="1" si="10876">IF(AND(ISNUMBER(BS$253),ISNUMBER(BS2798)),BS$253*BS2798,"")</f>
        <v>27</v>
      </c>
      <c r="BT3000" s="36">
        <f t="shared" ca="1" si="10876"/>
        <v>27</v>
      </c>
      <c r="BU3000" s="36">
        <f t="shared" ca="1" si="10876"/>
        <v>27</v>
      </c>
      <c r="BV3000" s="36">
        <f t="shared" ca="1" si="10876"/>
        <v>27</v>
      </c>
      <c r="BW3000" s="36" t="str">
        <f t="shared" ca="1" si="10876"/>
        <v/>
      </c>
      <c r="BX3000" s="36" t="str">
        <f t="shared" ca="1" si="10876"/>
        <v/>
      </c>
      <c r="BY3000" s="36" t="str">
        <f t="shared" ca="1" si="10876"/>
        <v/>
      </c>
      <c r="BZ3000" s="36" t="str">
        <f t="shared" ca="1" si="10876"/>
        <v/>
      </c>
      <c r="CA3000" s="36" t="str">
        <f t="shared" ca="1" si="10876"/>
        <v/>
      </c>
      <c r="CB3000" s="36" t="str">
        <f t="shared" ca="1" si="10876"/>
        <v/>
      </c>
      <c r="CC3000" s="36" t="str">
        <f t="shared" ca="1" si="10876"/>
        <v/>
      </c>
      <c r="CD3000" s="36" t="str">
        <f t="shared" ca="1" si="10876"/>
        <v/>
      </c>
      <c r="CE3000" s="36" t="str">
        <f t="shared" ca="1" si="10876"/>
        <v/>
      </c>
      <c r="CF3000" s="36" t="str">
        <f t="shared" ca="1" si="10876"/>
        <v/>
      </c>
      <c r="CG3000" s="36" t="str">
        <f t="shared" ca="1" si="10876"/>
        <v/>
      </c>
      <c r="CH3000" s="36" t="str">
        <f t="shared" ca="1" si="10876"/>
        <v/>
      </c>
      <c r="CI3000" s="36" t="str">
        <f t="shared" ca="1" si="10876"/>
        <v/>
      </c>
      <c r="CJ3000" s="36" t="str">
        <f t="shared" ca="1" si="10876"/>
        <v/>
      </c>
      <c r="CK3000" s="36" t="str">
        <f t="shared" ca="1" si="10876"/>
        <v/>
      </c>
      <c r="CL3000" s="36" t="str">
        <f t="shared" ca="1" si="10876"/>
        <v/>
      </c>
      <c r="CN3000" s="36">
        <f t="shared" ref="CN3000:DG3000" ca="1" si="10877">IF(AND(ISNUMBER(CN$253),ISNUMBER(CN2798)),CN$253*CN2798,"")</f>
        <v>6.4799999999999995</v>
      </c>
      <c r="CO3000" s="36">
        <f t="shared" ca="1" si="10877"/>
        <v>6.4799999999999995</v>
      </c>
      <c r="CP3000" s="36">
        <f t="shared" ca="1" si="10877"/>
        <v>6.4799999999999995</v>
      </c>
      <c r="CQ3000" s="36">
        <f t="shared" ca="1" si="10877"/>
        <v>6.4799999999999995</v>
      </c>
      <c r="CR3000" s="36" t="str">
        <f t="shared" ca="1" si="10877"/>
        <v/>
      </c>
      <c r="CS3000" s="36" t="str">
        <f t="shared" ca="1" si="10877"/>
        <v/>
      </c>
      <c r="CT3000" s="36" t="str">
        <f t="shared" ca="1" si="10877"/>
        <v/>
      </c>
      <c r="CU3000" s="36" t="str">
        <f t="shared" ca="1" si="10877"/>
        <v/>
      </c>
      <c r="CV3000" s="36" t="str">
        <f t="shared" ca="1" si="10877"/>
        <v/>
      </c>
      <c r="CW3000" s="36" t="str">
        <f t="shared" ca="1" si="10877"/>
        <v/>
      </c>
      <c r="CX3000" s="36" t="str">
        <f t="shared" ca="1" si="10877"/>
        <v/>
      </c>
      <c r="CY3000" s="36" t="str">
        <f t="shared" ca="1" si="10877"/>
        <v/>
      </c>
      <c r="CZ3000" s="36" t="str">
        <f t="shared" ca="1" si="10877"/>
        <v/>
      </c>
      <c r="DA3000" s="36" t="str">
        <f t="shared" ca="1" si="10877"/>
        <v/>
      </c>
      <c r="DB3000" s="36" t="str">
        <f t="shared" ca="1" si="10877"/>
        <v/>
      </c>
      <c r="DC3000" s="36" t="str">
        <f t="shared" ca="1" si="10877"/>
        <v/>
      </c>
      <c r="DD3000" s="36" t="str">
        <f t="shared" ca="1" si="10877"/>
        <v/>
      </c>
      <c r="DE3000" s="36" t="str">
        <f t="shared" ca="1" si="10877"/>
        <v/>
      </c>
      <c r="DF3000" s="36" t="str">
        <f t="shared" ca="1" si="10877"/>
        <v/>
      </c>
      <c r="DG3000" s="36" t="str">
        <f t="shared" ca="1" si="10877"/>
        <v/>
      </c>
      <c r="DI3000" s="36">
        <f t="shared" ref="DI3000:EB3000" ca="1" si="10878">IF(AND(ISNUMBER(DI$253),ISNUMBER(DI2798)),DI$253*DI2798,"")</f>
        <v>3.1103999999999998</v>
      </c>
      <c r="DJ3000" s="36">
        <f t="shared" ca="1" si="10878"/>
        <v>5.1839999999999993</v>
      </c>
      <c r="DK3000" s="36">
        <f t="shared" ca="1" si="10878"/>
        <v>2.6496</v>
      </c>
      <c r="DL3000" s="36">
        <f t="shared" ca="1" si="10878"/>
        <v>2.6496</v>
      </c>
      <c r="DM3000" s="36">
        <f t="shared" ca="1" si="10878"/>
        <v>5.1839999999999993</v>
      </c>
      <c r="DN3000" s="36">
        <f t="shared" ca="1" si="10878"/>
        <v>2.6496</v>
      </c>
      <c r="DO3000" s="36">
        <f t="shared" ca="1" si="10878"/>
        <v>2.6496</v>
      </c>
      <c r="DP3000" s="36">
        <f t="shared" ca="1" si="10878"/>
        <v>5.1839999999999993</v>
      </c>
      <c r="DQ3000" s="36">
        <f t="shared" ca="1" si="10878"/>
        <v>2.6496</v>
      </c>
      <c r="DR3000" s="36">
        <f t="shared" ca="1" si="10878"/>
        <v>2.6496</v>
      </c>
      <c r="DS3000" s="36" t="str">
        <f t="shared" ca="1" si="10878"/>
        <v/>
      </c>
      <c r="DT3000" s="36" t="str">
        <f t="shared" ca="1" si="10878"/>
        <v/>
      </c>
      <c r="DU3000" s="36" t="str">
        <f t="shared" ca="1" si="10878"/>
        <v/>
      </c>
      <c r="DV3000" s="36" t="str">
        <f t="shared" ca="1" si="10878"/>
        <v/>
      </c>
      <c r="DW3000" s="36" t="str">
        <f t="shared" ca="1" si="10878"/>
        <v/>
      </c>
      <c r="DX3000" s="36" t="str">
        <f t="shared" ca="1" si="10878"/>
        <v/>
      </c>
      <c r="DY3000" s="36" t="str">
        <f t="shared" ca="1" si="10878"/>
        <v/>
      </c>
      <c r="DZ3000" s="36" t="str">
        <f t="shared" ca="1" si="10878"/>
        <v/>
      </c>
      <c r="EA3000" s="36" t="str">
        <f t="shared" ca="1" si="10878"/>
        <v/>
      </c>
      <c r="EB3000" s="36" t="str">
        <f t="shared" ca="1" si="10878"/>
        <v/>
      </c>
    </row>
    <row r="3001" spans="1:132" x14ac:dyDescent="0.25">
      <c r="A3001" s="797"/>
      <c r="C3001" s="323" t="str">
        <f>"[i"&amp;'Input - Output'!H673&amp;"] "&amp;$C$255</f>
        <v>[iR1] Prijs van hars per vierkante meter van het lamel</v>
      </c>
      <c r="H3001" s="36">
        <f t="shared" ref="H3001:AA3001" ca="1" si="10879">IF(AND(ISNUMBER(H$253),ISNUMBER(H2799)),H$253*H2799,"")</f>
        <v>15.119999999999997</v>
      </c>
      <c r="I3001" s="36">
        <f t="shared" ca="1" si="10879"/>
        <v>3.024</v>
      </c>
      <c r="J3001" s="36">
        <f t="shared" ca="1" si="10879"/>
        <v>6.048</v>
      </c>
      <c r="K3001" s="36">
        <f t="shared" ca="1" si="10879"/>
        <v>6.048</v>
      </c>
      <c r="L3001" s="36">
        <f t="shared" ca="1" si="10879"/>
        <v>6.048</v>
      </c>
      <c r="M3001" s="36">
        <f t="shared" ca="1" si="10879"/>
        <v>6.048</v>
      </c>
      <c r="N3001" s="36">
        <f t="shared" ca="1" si="10879"/>
        <v>3.024</v>
      </c>
      <c r="O3001" s="36">
        <f t="shared" ca="1" si="10879"/>
        <v>15.119999999999997</v>
      </c>
      <c r="P3001" s="36" t="str">
        <f t="shared" ca="1" si="10879"/>
        <v/>
      </c>
      <c r="Q3001" s="36" t="str">
        <f t="shared" ca="1" si="10879"/>
        <v/>
      </c>
      <c r="R3001" s="36" t="str">
        <f t="shared" ca="1" si="10879"/>
        <v/>
      </c>
      <c r="S3001" s="36" t="str">
        <f t="shared" ca="1" si="10879"/>
        <v/>
      </c>
      <c r="T3001" s="36" t="str">
        <f t="shared" ca="1" si="10879"/>
        <v/>
      </c>
      <c r="U3001" s="36" t="str">
        <f t="shared" ca="1" si="10879"/>
        <v/>
      </c>
      <c r="V3001" s="36" t="str">
        <f t="shared" ca="1" si="10879"/>
        <v/>
      </c>
      <c r="W3001" s="36" t="str">
        <f t="shared" ca="1" si="10879"/>
        <v/>
      </c>
      <c r="X3001" s="36" t="str">
        <f t="shared" ca="1" si="10879"/>
        <v/>
      </c>
      <c r="Y3001" s="36" t="str">
        <f t="shared" ca="1" si="10879"/>
        <v/>
      </c>
      <c r="Z3001" s="36" t="str">
        <f t="shared" ca="1" si="10879"/>
        <v/>
      </c>
      <c r="AA3001" s="36" t="str">
        <f t="shared" ca="1" si="10879"/>
        <v/>
      </c>
      <c r="AC3001" s="36">
        <f t="shared" ref="AC3001:AV3001" ca="1" si="10880">IF(AND(ISNUMBER(AC$253),ISNUMBER(AC2799)),AC$253*AC2799,"")</f>
        <v>18.144000000000002</v>
      </c>
      <c r="AD3001" s="36">
        <f t="shared" ca="1" si="10880"/>
        <v>3.024</v>
      </c>
      <c r="AE3001" s="36">
        <f t="shared" ca="1" si="10880"/>
        <v>4.5360000000000005</v>
      </c>
      <c r="AF3001" s="36">
        <f t="shared" ca="1" si="10880"/>
        <v>4.5360000000000005</v>
      </c>
      <c r="AG3001" s="36">
        <f t="shared" ca="1" si="10880"/>
        <v>4.5360000000000005</v>
      </c>
      <c r="AH3001" s="36">
        <f t="shared" ca="1" si="10880"/>
        <v>4.5360000000000005</v>
      </c>
      <c r="AI3001" s="36">
        <f t="shared" ca="1" si="10880"/>
        <v>3.024</v>
      </c>
      <c r="AJ3001" s="36">
        <f t="shared" ca="1" si="10880"/>
        <v>18.144000000000002</v>
      </c>
      <c r="AK3001" s="36" t="str">
        <f t="shared" ca="1" si="10880"/>
        <v/>
      </c>
      <c r="AL3001" s="36" t="str">
        <f t="shared" ca="1" si="10880"/>
        <v/>
      </c>
      <c r="AM3001" s="36" t="str">
        <f t="shared" ca="1" si="10880"/>
        <v/>
      </c>
      <c r="AN3001" s="36" t="str">
        <f t="shared" ca="1" si="10880"/>
        <v/>
      </c>
      <c r="AO3001" s="36" t="str">
        <f t="shared" ca="1" si="10880"/>
        <v/>
      </c>
      <c r="AP3001" s="36" t="str">
        <f t="shared" ca="1" si="10880"/>
        <v/>
      </c>
      <c r="AQ3001" s="36" t="str">
        <f t="shared" ca="1" si="10880"/>
        <v/>
      </c>
      <c r="AR3001" s="36" t="str">
        <f t="shared" ca="1" si="10880"/>
        <v/>
      </c>
      <c r="AS3001" s="36" t="str">
        <f t="shared" ca="1" si="10880"/>
        <v/>
      </c>
      <c r="AT3001" s="36" t="str">
        <f t="shared" ca="1" si="10880"/>
        <v/>
      </c>
      <c r="AU3001" s="36" t="str">
        <f t="shared" ca="1" si="10880"/>
        <v/>
      </c>
      <c r="AV3001" s="334" t="str">
        <f t="shared" ca="1" si="10880"/>
        <v/>
      </c>
      <c r="AX3001" s="36">
        <f t="shared" ref="AX3001:BQ3001" ca="1" si="10881">IF(AND(ISNUMBER(AX$253),ISNUMBER(AX2799)),AX$253*AX2799,"")</f>
        <v>19.439999999999994</v>
      </c>
      <c r="AY3001" s="36">
        <f t="shared" ca="1" si="10881"/>
        <v>3.2399999999999998</v>
      </c>
      <c r="AZ3001" s="36">
        <f t="shared" ca="1" si="10881"/>
        <v>4.8599999999999985</v>
      </c>
      <c r="BA3001" s="36">
        <f t="shared" ca="1" si="10881"/>
        <v>4.8599999999999985</v>
      </c>
      <c r="BB3001" s="36">
        <f t="shared" ca="1" si="10881"/>
        <v>4.8599999999999985</v>
      </c>
      <c r="BC3001" s="36">
        <f t="shared" ca="1" si="10881"/>
        <v>4.8599999999999985</v>
      </c>
      <c r="BD3001" s="36">
        <f t="shared" ca="1" si="10881"/>
        <v>3.2399999999999998</v>
      </c>
      <c r="BE3001" s="36">
        <f t="shared" ca="1" si="10881"/>
        <v>19.439999999999994</v>
      </c>
      <c r="BF3001" s="36" t="str">
        <f t="shared" ca="1" si="10881"/>
        <v/>
      </c>
      <c r="BG3001" s="36" t="str">
        <f t="shared" ca="1" si="10881"/>
        <v/>
      </c>
      <c r="BH3001" s="36" t="str">
        <f t="shared" ca="1" si="10881"/>
        <v/>
      </c>
      <c r="BI3001" s="36" t="str">
        <f t="shared" ca="1" si="10881"/>
        <v/>
      </c>
      <c r="BJ3001" s="36" t="str">
        <f t="shared" ca="1" si="10881"/>
        <v/>
      </c>
      <c r="BK3001" s="36" t="str">
        <f t="shared" ca="1" si="10881"/>
        <v/>
      </c>
      <c r="BL3001" s="36" t="str">
        <f t="shared" ca="1" si="10881"/>
        <v/>
      </c>
      <c r="BM3001" s="36" t="str">
        <f t="shared" ca="1" si="10881"/>
        <v/>
      </c>
      <c r="BN3001" s="36" t="str">
        <f t="shared" ca="1" si="10881"/>
        <v/>
      </c>
      <c r="BO3001" s="36" t="str">
        <f t="shared" ca="1" si="10881"/>
        <v/>
      </c>
      <c r="BP3001" s="36" t="str">
        <f t="shared" ca="1" si="10881"/>
        <v/>
      </c>
      <c r="BQ3001" s="36" t="str">
        <f t="shared" ca="1" si="10881"/>
        <v/>
      </c>
      <c r="BS3001" s="36">
        <f t="shared" ref="BS3001:CL3001" ca="1" si="10882">IF(AND(ISNUMBER(BS$253),ISNUMBER(BS2799)),BS$253*BS2799,"")</f>
        <v>27</v>
      </c>
      <c r="BT3001" s="36">
        <f t="shared" ca="1" si="10882"/>
        <v>27</v>
      </c>
      <c r="BU3001" s="36">
        <f t="shared" ca="1" si="10882"/>
        <v>27</v>
      </c>
      <c r="BV3001" s="36">
        <f t="shared" ca="1" si="10882"/>
        <v>27</v>
      </c>
      <c r="BW3001" s="36" t="str">
        <f t="shared" ca="1" si="10882"/>
        <v/>
      </c>
      <c r="BX3001" s="36" t="str">
        <f t="shared" ca="1" si="10882"/>
        <v/>
      </c>
      <c r="BY3001" s="36" t="str">
        <f t="shared" ca="1" si="10882"/>
        <v/>
      </c>
      <c r="BZ3001" s="36" t="str">
        <f t="shared" ca="1" si="10882"/>
        <v/>
      </c>
      <c r="CA3001" s="36" t="str">
        <f t="shared" ca="1" si="10882"/>
        <v/>
      </c>
      <c r="CB3001" s="36" t="str">
        <f t="shared" ca="1" si="10882"/>
        <v/>
      </c>
      <c r="CC3001" s="36" t="str">
        <f t="shared" ca="1" si="10882"/>
        <v/>
      </c>
      <c r="CD3001" s="36" t="str">
        <f t="shared" ca="1" si="10882"/>
        <v/>
      </c>
      <c r="CE3001" s="36" t="str">
        <f t="shared" ca="1" si="10882"/>
        <v/>
      </c>
      <c r="CF3001" s="36" t="str">
        <f t="shared" ca="1" si="10882"/>
        <v/>
      </c>
      <c r="CG3001" s="36" t="str">
        <f t="shared" ca="1" si="10882"/>
        <v/>
      </c>
      <c r="CH3001" s="36" t="str">
        <f t="shared" ca="1" si="10882"/>
        <v/>
      </c>
      <c r="CI3001" s="36" t="str">
        <f t="shared" ca="1" si="10882"/>
        <v/>
      </c>
      <c r="CJ3001" s="36" t="str">
        <f t="shared" ca="1" si="10882"/>
        <v/>
      </c>
      <c r="CK3001" s="36" t="str">
        <f t="shared" ca="1" si="10882"/>
        <v/>
      </c>
      <c r="CL3001" s="36" t="str">
        <f t="shared" ca="1" si="10882"/>
        <v/>
      </c>
      <c r="CN3001" s="36">
        <f t="shared" ref="CN3001:DG3001" ca="1" si="10883">IF(AND(ISNUMBER(CN$253),ISNUMBER(CN2799)),CN$253*CN2799,"")</f>
        <v>6.4799999999999995</v>
      </c>
      <c r="CO3001" s="36">
        <f t="shared" ca="1" si="10883"/>
        <v>6.4799999999999995</v>
      </c>
      <c r="CP3001" s="36">
        <f t="shared" ca="1" si="10883"/>
        <v>6.4799999999999995</v>
      </c>
      <c r="CQ3001" s="36">
        <f t="shared" ca="1" si="10883"/>
        <v>6.4799999999999995</v>
      </c>
      <c r="CR3001" s="36" t="str">
        <f t="shared" ca="1" si="10883"/>
        <v/>
      </c>
      <c r="CS3001" s="36" t="str">
        <f t="shared" ca="1" si="10883"/>
        <v/>
      </c>
      <c r="CT3001" s="36" t="str">
        <f t="shared" ca="1" si="10883"/>
        <v/>
      </c>
      <c r="CU3001" s="36" t="str">
        <f t="shared" ca="1" si="10883"/>
        <v/>
      </c>
      <c r="CV3001" s="36" t="str">
        <f t="shared" ca="1" si="10883"/>
        <v/>
      </c>
      <c r="CW3001" s="36" t="str">
        <f t="shared" ca="1" si="10883"/>
        <v/>
      </c>
      <c r="CX3001" s="36" t="str">
        <f t="shared" ca="1" si="10883"/>
        <v/>
      </c>
      <c r="CY3001" s="36" t="str">
        <f t="shared" ca="1" si="10883"/>
        <v/>
      </c>
      <c r="CZ3001" s="36" t="str">
        <f t="shared" ca="1" si="10883"/>
        <v/>
      </c>
      <c r="DA3001" s="36" t="str">
        <f t="shared" ca="1" si="10883"/>
        <v/>
      </c>
      <c r="DB3001" s="36" t="str">
        <f t="shared" ca="1" si="10883"/>
        <v/>
      </c>
      <c r="DC3001" s="36" t="str">
        <f t="shared" ca="1" si="10883"/>
        <v/>
      </c>
      <c r="DD3001" s="36" t="str">
        <f t="shared" ca="1" si="10883"/>
        <v/>
      </c>
      <c r="DE3001" s="36" t="str">
        <f t="shared" ca="1" si="10883"/>
        <v/>
      </c>
      <c r="DF3001" s="36" t="str">
        <f t="shared" ca="1" si="10883"/>
        <v/>
      </c>
      <c r="DG3001" s="36" t="str">
        <f t="shared" ca="1" si="10883"/>
        <v/>
      </c>
      <c r="DI3001" s="36">
        <f t="shared" ref="DI3001:EB3001" ca="1" si="10884">IF(AND(ISNUMBER(DI$253),ISNUMBER(DI2799)),DI$253*DI2799,"")</f>
        <v>3.1103999999999998</v>
      </c>
      <c r="DJ3001" s="36">
        <f t="shared" ca="1" si="10884"/>
        <v>5.1839999999999993</v>
      </c>
      <c r="DK3001" s="36">
        <f t="shared" ca="1" si="10884"/>
        <v>2.6496</v>
      </c>
      <c r="DL3001" s="36">
        <f t="shared" ca="1" si="10884"/>
        <v>2.6496</v>
      </c>
      <c r="DM3001" s="36">
        <f t="shared" ca="1" si="10884"/>
        <v>5.1839999999999993</v>
      </c>
      <c r="DN3001" s="36">
        <f t="shared" ca="1" si="10884"/>
        <v>2.6496</v>
      </c>
      <c r="DO3001" s="36">
        <f t="shared" ca="1" si="10884"/>
        <v>2.6496</v>
      </c>
      <c r="DP3001" s="36">
        <f t="shared" ca="1" si="10884"/>
        <v>5.1839999999999993</v>
      </c>
      <c r="DQ3001" s="36">
        <f t="shared" ca="1" si="10884"/>
        <v>2.6496</v>
      </c>
      <c r="DR3001" s="36">
        <f t="shared" ca="1" si="10884"/>
        <v>2.6496</v>
      </c>
      <c r="DS3001" s="36" t="str">
        <f t="shared" ca="1" si="10884"/>
        <v/>
      </c>
      <c r="DT3001" s="36" t="str">
        <f t="shared" ca="1" si="10884"/>
        <v/>
      </c>
      <c r="DU3001" s="36" t="str">
        <f t="shared" ca="1" si="10884"/>
        <v/>
      </c>
      <c r="DV3001" s="36" t="str">
        <f t="shared" ca="1" si="10884"/>
        <v/>
      </c>
      <c r="DW3001" s="36" t="str">
        <f t="shared" ca="1" si="10884"/>
        <v/>
      </c>
      <c r="DX3001" s="36" t="str">
        <f t="shared" ca="1" si="10884"/>
        <v/>
      </c>
      <c r="DY3001" s="36" t="str">
        <f t="shared" ca="1" si="10884"/>
        <v/>
      </c>
      <c r="DZ3001" s="36" t="str">
        <f t="shared" ca="1" si="10884"/>
        <v/>
      </c>
      <c r="EA3001" s="36" t="str">
        <f t="shared" ca="1" si="10884"/>
        <v/>
      </c>
      <c r="EB3001" s="36" t="str">
        <f t="shared" ca="1" si="10884"/>
        <v/>
      </c>
    </row>
    <row r="3002" spans="1:132" x14ac:dyDescent="0.25">
      <c r="A3002" s="797"/>
      <c r="C3002" s="323" t="str">
        <f>"[i"&amp;'Input - Output'!H674&amp;"] "&amp;$C$255</f>
        <v>[iR1] Prijs van hars per vierkante meter van het lamel</v>
      </c>
      <c r="H3002" s="36">
        <f t="shared" ref="H3002:AA3002" ca="1" si="10885">IF(AND(ISNUMBER(H$253),ISNUMBER(H2800)),H$253*H2800,"")</f>
        <v>15.119999999999997</v>
      </c>
      <c r="I3002" s="36">
        <f t="shared" ca="1" si="10885"/>
        <v>3.024</v>
      </c>
      <c r="J3002" s="36">
        <f t="shared" ca="1" si="10885"/>
        <v>6.048</v>
      </c>
      <c r="K3002" s="36">
        <f t="shared" ca="1" si="10885"/>
        <v>6.048</v>
      </c>
      <c r="L3002" s="36">
        <f t="shared" ca="1" si="10885"/>
        <v>6.048</v>
      </c>
      <c r="M3002" s="36">
        <f t="shared" ca="1" si="10885"/>
        <v>6.048</v>
      </c>
      <c r="N3002" s="36">
        <f t="shared" ca="1" si="10885"/>
        <v>3.024</v>
      </c>
      <c r="O3002" s="36">
        <f t="shared" ca="1" si="10885"/>
        <v>15.119999999999997</v>
      </c>
      <c r="P3002" s="36" t="str">
        <f t="shared" ca="1" si="10885"/>
        <v/>
      </c>
      <c r="Q3002" s="36" t="str">
        <f t="shared" ca="1" si="10885"/>
        <v/>
      </c>
      <c r="R3002" s="36" t="str">
        <f t="shared" ca="1" si="10885"/>
        <v/>
      </c>
      <c r="S3002" s="36" t="str">
        <f t="shared" ca="1" si="10885"/>
        <v/>
      </c>
      <c r="T3002" s="36" t="str">
        <f t="shared" ca="1" si="10885"/>
        <v/>
      </c>
      <c r="U3002" s="36" t="str">
        <f t="shared" ca="1" si="10885"/>
        <v/>
      </c>
      <c r="V3002" s="36" t="str">
        <f t="shared" ca="1" si="10885"/>
        <v/>
      </c>
      <c r="W3002" s="36" t="str">
        <f t="shared" ca="1" si="10885"/>
        <v/>
      </c>
      <c r="X3002" s="36" t="str">
        <f t="shared" ca="1" si="10885"/>
        <v/>
      </c>
      <c r="Y3002" s="36" t="str">
        <f t="shared" ca="1" si="10885"/>
        <v/>
      </c>
      <c r="Z3002" s="36" t="str">
        <f t="shared" ca="1" si="10885"/>
        <v/>
      </c>
      <c r="AA3002" s="36" t="str">
        <f t="shared" ca="1" si="10885"/>
        <v/>
      </c>
      <c r="AC3002" s="36">
        <f t="shared" ref="AC3002:AV3002" ca="1" si="10886">IF(AND(ISNUMBER(AC$253),ISNUMBER(AC2800)),AC$253*AC2800,"")</f>
        <v>18.144000000000002</v>
      </c>
      <c r="AD3002" s="36">
        <f t="shared" ca="1" si="10886"/>
        <v>3.024</v>
      </c>
      <c r="AE3002" s="36">
        <f t="shared" ca="1" si="10886"/>
        <v>4.5360000000000005</v>
      </c>
      <c r="AF3002" s="36">
        <f t="shared" ca="1" si="10886"/>
        <v>4.5360000000000005</v>
      </c>
      <c r="AG3002" s="36">
        <f t="shared" ca="1" si="10886"/>
        <v>4.5360000000000005</v>
      </c>
      <c r="AH3002" s="36">
        <f t="shared" ca="1" si="10886"/>
        <v>4.5360000000000005</v>
      </c>
      <c r="AI3002" s="36">
        <f t="shared" ca="1" si="10886"/>
        <v>3.024</v>
      </c>
      <c r="AJ3002" s="36">
        <f t="shared" ca="1" si="10886"/>
        <v>18.144000000000002</v>
      </c>
      <c r="AK3002" s="36" t="str">
        <f t="shared" ca="1" si="10886"/>
        <v/>
      </c>
      <c r="AL3002" s="36" t="str">
        <f t="shared" ca="1" si="10886"/>
        <v/>
      </c>
      <c r="AM3002" s="36" t="str">
        <f t="shared" ca="1" si="10886"/>
        <v/>
      </c>
      <c r="AN3002" s="36" t="str">
        <f t="shared" ca="1" si="10886"/>
        <v/>
      </c>
      <c r="AO3002" s="36" t="str">
        <f t="shared" ca="1" si="10886"/>
        <v/>
      </c>
      <c r="AP3002" s="36" t="str">
        <f t="shared" ca="1" si="10886"/>
        <v/>
      </c>
      <c r="AQ3002" s="36" t="str">
        <f t="shared" ca="1" si="10886"/>
        <v/>
      </c>
      <c r="AR3002" s="36" t="str">
        <f t="shared" ca="1" si="10886"/>
        <v/>
      </c>
      <c r="AS3002" s="36" t="str">
        <f t="shared" ca="1" si="10886"/>
        <v/>
      </c>
      <c r="AT3002" s="36" t="str">
        <f t="shared" ca="1" si="10886"/>
        <v/>
      </c>
      <c r="AU3002" s="36" t="str">
        <f t="shared" ca="1" si="10886"/>
        <v/>
      </c>
      <c r="AV3002" s="334" t="str">
        <f t="shared" ca="1" si="10886"/>
        <v/>
      </c>
      <c r="AX3002" s="36">
        <f t="shared" ref="AX3002:BQ3002" ca="1" si="10887">IF(AND(ISNUMBER(AX$253),ISNUMBER(AX2800)),AX$253*AX2800,"")</f>
        <v>19.439999999999994</v>
      </c>
      <c r="AY3002" s="36">
        <f t="shared" ca="1" si="10887"/>
        <v>3.2399999999999998</v>
      </c>
      <c r="AZ3002" s="36">
        <f t="shared" ca="1" si="10887"/>
        <v>4.8599999999999985</v>
      </c>
      <c r="BA3002" s="36">
        <f t="shared" ca="1" si="10887"/>
        <v>4.8599999999999985</v>
      </c>
      <c r="BB3002" s="36">
        <f t="shared" ca="1" si="10887"/>
        <v>4.8599999999999985</v>
      </c>
      <c r="BC3002" s="36">
        <f t="shared" ca="1" si="10887"/>
        <v>4.8599999999999985</v>
      </c>
      <c r="BD3002" s="36">
        <f t="shared" ca="1" si="10887"/>
        <v>3.2399999999999998</v>
      </c>
      <c r="BE3002" s="36">
        <f t="shared" ca="1" si="10887"/>
        <v>19.439999999999994</v>
      </c>
      <c r="BF3002" s="36" t="str">
        <f t="shared" ca="1" si="10887"/>
        <v/>
      </c>
      <c r="BG3002" s="36" t="str">
        <f t="shared" ca="1" si="10887"/>
        <v/>
      </c>
      <c r="BH3002" s="36" t="str">
        <f t="shared" ca="1" si="10887"/>
        <v/>
      </c>
      <c r="BI3002" s="36" t="str">
        <f t="shared" ca="1" si="10887"/>
        <v/>
      </c>
      <c r="BJ3002" s="36" t="str">
        <f t="shared" ca="1" si="10887"/>
        <v/>
      </c>
      <c r="BK3002" s="36" t="str">
        <f t="shared" ca="1" si="10887"/>
        <v/>
      </c>
      <c r="BL3002" s="36" t="str">
        <f t="shared" ca="1" si="10887"/>
        <v/>
      </c>
      <c r="BM3002" s="36" t="str">
        <f t="shared" ca="1" si="10887"/>
        <v/>
      </c>
      <c r="BN3002" s="36" t="str">
        <f t="shared" ca="1" si="10887"/>
        <v/>
      </c>
      <c r="BO3002" s="36" t="str">
        <f t="shared" ca="1" si="10887"/>
        <v/>
      </c>
      <c r="BP3002" s="36" t="str">
        <f t="shared" ca="1" si="10887"/>
        <v/>
      </c>
      <c r="BQ3002" s="36" t="str">
        <f t="shared" ca="1" si="10887"/>
        <v/>
      </c>
      <c r="BS3002" s="36">
        <f t="shared" ref="BS3002:CL3002" ca="1" si="10888">IF(AND(ISNUMBER(BS$253),ISNUMBER(BS2800)),BS$253*BS2800,"")</f>
        <v>27</v>
      </c>
      <c r="BT3002" s="36">
        <f t="shared" ca="1" si="10888"/>
        <v>27</v>
      </c>
      <c r="BU3002" s="36">
        <f t="shared" ca="1" si="10888"/>
        <v>27</v>
      </c>
      <c r="BV3002" s="36">
        <f t="shared" ca="1" si="10888"/>
        <v>27</v>
      </c>
      <c r="BW3002" s="36" t="str">
        <f t="shared" ca="1" si="10888"/>
        <v/>
      </c>
      <c r="BX3002" s="36" t="str">
        <f t="shared" ca="1" si="10888"/>
        <v/>
      </c>
      <c r="BY3002" s="36" t="str">
        <f t="shared" ca="1" si="10888"/>
        <v/>
      </c>
      <c r="BZ3002" s="36" t="str">
        <f t="shared" ca="1" si="10888"/>
        <v/>
      </c>
      <c r="CA3002" s="36" t="str">
        <f t="shared" ca="1" si="10888"/>
        <v/>
      </c>
      <c r="CB3002" s="36" t="str">
        <f t="shared" ca="1" si="10888"/>
        <v/>
      </c>
      <c r="CC3002" s="36" t="str">
        <f t="shared" ca="1" si="10888"/>
        <v/>
      </c>
      <c r="CD3002" s="36" t="str">
        <f t="shared" ca="1" si="10888"/>
        <v/>
      </c>
      <c r="CE3002" s="36" t="str">
        <f t="shared" ca="1" si="10888"/>
        <v/>
      </c>
      <c r="CF3002" s="36" t="str">
        <f t="shared" ca="1" si="10888"/>
        <v/>
      </c>
      <c r="CG3002" s="36" t="str">
        <f t="shared" ca="1" si="10888"/>
        <v/>
      </c>
      <c r="CH3002" s="36" t="str">
        <f t="shared" ca="1" si="10888"/>
        <v/>
      </c>
      <c r="CI3002" s="36" t="str">
        <f t="shared" ca="1" si="10888"/>
        <v/>
      </c>
      <c r="CJ3002" s="36" t="str">
        <f t="shared" ca="1" si="10888"/>
        <v/>
      </c>
      <c r="CK3002" s="36" t="str">
        <f t="shared" ca="1" si="10888"/>
        <v/>
      </c>
      <c r="CL3002" s="36" t="str">
        <f t="shared" ca="1" si="10888"/>
        <v/>
      </c>
      <c r="CN3002" s="36">
        <f t="shared" ref="CN3002:DG3002" ca="1" si="10889">IF(AND(ISNUMBER(CN$253),ISNUMBER(CN2800)),CN$253*CN2800,"")</f>
        <v>6.4799999999999995</v>
      </c>
      <c r="CO3002" s="36">
        <f t="shared" ca="1" si="10889"/>
        <v>6.4799999999999995</v>
      </c>
      <c r="CP3002" s="36">
        <f t="shared" ca="1" si="10889"/>
        <v>6.4799999999999995</v>
      </c>
      <c r="CQ3002" s="36">
        <f t="shared" ca="1" si="10889"/>
        <v>6.4799999999999995</v>
      </c>
      <c r="CR3002" s="36" t="str">
        <f t="shared" ca="1" si="10889"/>
        <v/>
      </c>
      <c r="CS3002" s="36" t="str">
        <f t="shared" ca="1" si="10889"/>
        <v/>
      </c>
      <c r="CT3002" s="36" t="str">
        <f t="shared" ca="1" si="10889"/>
        <v/>
      </c>
      <c r="CU3002" s="36" t="str">
        <f t="shared" ca="1" si="10889"/>
        <v/>
      </c>
      <c r="CV3002" s="36" t="str">
        <f t="shared" ca="1" si="10889"/>
        <v/>
      </c>
      <c r="CW3002" s="36" t="str">
        <f t="shared" ca="1" si="10889"/>
        <v/>
      </c>
      <c r="CX3002" s="36" t="str">
        <f t="shared" ca="1" si="10889"/>
        <v/>
      </c>
      <c r="CY3002" s="36" t="str">
        <f t="shared" ca="1" si="10889"/>
        <v/>
      </c>
      <c r="CZ3002" s="36" t="str">
        <f t="shared" ca="1" si="10889"/>
        <v/>
      </c>
      <c r="DA3002" s="36" t="str">
        <f t="shared" ca="1" si="10889"/>
        <v/>
      </c>
      <c r="DB3002" s="36" t="str">
        <f t="shared" ca="1" si="10889"/>
        <v/>
      </c>
      <c r="DC3002" s="36" t="str">
        <f t="shared" ca="1" si="10889"/>
        <v/>
      </c>
      <c r="DD3002" s="36" t="str">
        <f t="shared" ca="1" si="10889"/>
        <v/>
      </c>
      <c r="DE3002" s="36" t="str">
        <f t="shared" ca="1" si="10889"/>
        <v/>
      </c>
      <c r="DF3002" s="36" t="str">
        <f t="shared" ca="1" si="10889"/>
        <v/>
      </c>
      <c r="DG3002" s="36" t="str">
        <f t="shared" ca="1" si="10889"/>
        <v/>
      </c>
      <c r="DI3002" s="36">
        <f t="shared" ref="DI3002:EB3002" ca="1" si="10890">IF(AND(ISNUMBER(DI$253),ISNUMBER(DI2800)),DI$253*DI2800,"")</f>
        <v>3.1103999999999998</v>
      </c>
      <c r="DJ3002" s="36">
        <f t="shared" ca="1" si="10890"/>
        <v>5.1839999999999993</v>
      </c>
      <c r="DK3002" s="36">
        <f t="shared" ca="1" si="10890"/>
        <v>2.6496</v>
      </c>
      <c r="DL3002" s="36">
        <f t="shared" ca="1" si="10890"/>
        <v>2.6496</v>
      </c>
      <c r="DM3002" s="36">
        <f t="shared" ca="1" si="10890"/>
        <v>5.1839999999999993</v>
      </c>
      <c r="DN3002" s="36">
        <f t="shared" ca="1" si="10890"/>
        <v>2.6496</v>
      </c>
      <c r="DO3002" s="36">
        <f t="shared" ca="1" si="10890"/>
        <v>2.6496</v>
      </c>
      <c r="DP3002" s="36">
        <f t="shared" ca="1" si="10890"/>
        <v>5.1839999999999993</v>
      </c>
      <c r="DQ3002" s="36">
        <f t="shared" ca="1" si="10890"/>
        <v>2.6496</v>
      </c>
      <c r="DR3002" s="36">
        <f t="shared" ca="1" si="10890"/>
        <v>2.6496</v>
      </c>
      <c r="DS3002" s="36" t="str">
        <f t="shared" ca="1" si="10890"/>
        <v/>
      </c>
      <c r="DT3002" s="36" t="str">
        <f t="shared" ca="1" si="10890"/>
        <v/>
      </c>
      <c r="DU3002" s="36" t="str">
        <f t="shared" ca="1" si="10890"/>
        <v/>
      </c>
      <c r="DV3002" s="36" t="str">
        <f t="shared" ca="1" si="10890"/>
        <v/>
      </c>
      <c r="DW3002" s="36" t="str">
        <f t="shared" ca="1" si="10890"/>
        <v/>
      </c>
      <c r="DX3002" s="36" t="str">
        <f t="shared" ca="1" si="10890"/>
        <v/>
      </c>
      <c r="DY3002" s="36" t="str">
        <f t="shared" ca="1" si="10890"/>
        <v/>
      </c>
      <c r="DZ3002" s="36" t="str">
        <f t="shared" ca="1" si="10890"/>
        <v/>
      </c>
      <c r="EA3002" s="36" t="str">
        <f t="shared" ca="1" si="10890"/>
        <v/>
      </c>
      <c r="EB3002" s="36" t="str">
        <f t="shared" ca="1" si="10890"/>
        <v/>
      </c>
    </row>
    <row r="3003" spans="1:132" x14ac:dyDescent="0.25">
      <c r="A3003" s="797"/>
      <c r="C3003" s="323" t="str">
        <f>"[i"&amp;'Input - Output'!H675&amp;"] "&amp;$C$255</f>
        <v>[iR1] Prijs van hars per vierkante meter van het lamel</v>
      </c>
      <c r="H3003" s="36">
        <f t="shared" ref="H3003:AA3003" ca="1" si="10891">IF(AND(ISNUMBER(H$253),ISNUMBER(H2801)),H$253*H2801,"")</f>
        <v>15.119999999999997</v>
      </c>
      <c r="I3003" s="36">
        <f t="shared" ca="1" si="10891"/>
        <v>3.024</v>
      </c>
      <c r="J3003" s="36">
        <f t="shared" ca="1" si="10891"/>
        <v>6.048</v>
      </c>
      <c r="K3003" s="36">
        <f t="shared" ca="1" si="10891"/>
        <v>6.048</v>
      </c>
      <c r="L3003" s="36">
        <f t="shared" ca="1" si="10891"/>
        <v>6.048</v>
      </c>
      <c r="M3003" s="36">
        <f t="shared" ca="1" si="10891"/>
        <v>6.048</v>
      </c>
      <c r="N3003" s="36">
        <f t="shared" ca="1" si="10891"/>
        <v>3.024</v>
      </c>
      <c r="O3003" s="36">
        <f t="shared" ca="1" si="10891"/>
        <v>15.119999999999997</v>
      </c>
      <c r="P3003" s="36" t="str">
        <f t="shared" ca="1" si="10891"/>
        <v/>
      </c>
      <c r="Q3003" s="36" t="str">
        <f t="shared" ca="1" si="10891"/>
        <v/>
      </c>
      <c r="R3003" s="36" t="str">
        <f t="shared" ca="1" si="10891"/>
        <v/>
      </c>
      <c r="S3003" s="36" t="str">
        <f t="shared" ca="1" si="10891"/>
        <v/>
      </c>
      <c r="T3003" s="36" t="str">
        <f t="shared" ca="1" si="10891"/>
        <v/>
      </c>
      <c r="U3003" s="36" t="str">
        <f t="shared" ca="1" si="10891"/>
        <v/>
      </c>
      <c r="V3003" s="36" t="str">
        <f t="shared" ca="1" si="10891"/>
        <v/>
      </c>
      <c r="W3003" s="36" t="str">
        <f t="shared" ca="1" si="10891"/>
        <v/>
      </c>
      <c r="X3003" s="36" t="str">
        <f t="shared" ca="1" si="10891"/>
        <v/>
      </c>
      <c r="Y3003" s="36" t="str">
        <f t="shared" ca="1" si="10891"/>
        <v/>
      </c>
      <c r="Z3003" s="36" t="str">
        <f t="shared" ca="1" si="10891"/>
        <v/>
      </c>
      <c r="AA3003" s="36" t="str">
        <f t="shared" ca="1" si="10891"/>
        <v/>
      </c>
      <c r="AC3003" s="36">
        <f t="shared" ref="AC3003:AV3003" ca="1" si="10892">IF(AND(ISNUMBER(AC$253),ISNUMBER(AC2801)),AC$253*AC2801,"")</f>
        <v>18.144000000000002</v>
      </c>
      <c r="AD3003" s="36">
        <f t="shared" ca="1" si="10892"/>
        <v>3.024</v>
      </c>
      <c r="AE3003" s="36">
        <f t="shared" ca="1" si="10892"/>
        <v>4.5360000000000005</v>
      </c>
      <c r="AF3003" s="36">
        <f t="shared" ca="1" si="10892"/>
        <v>4.5360000000000005</v>
      </c>
      <c r="AG3003" s="36">
        <f t="shared" ca="1" si="10892"/>
        <v>4.5360000000000005</v>
      </c>
      <c r="AH3003" s="36">
        <f t="shared" ca="1" si="10892"/>
        <v>4.5360000000000005</v>
      </c>
      <c r="AI3003" s="36">
        <f t="shared" ca="1" si="10892"/>
        <v>3.024</v>
      </c>
      <c r="AJ3003" s="36">
        <f t="shared" ca="1" si="10892"/>
        <v>18.144000000000002</v>
      </c>
      <c r="AK3003" s="36" t="str">
        <f t="shared" ca="1" si="10892"/>
        <v/>
      </c>
      <c r="AL3003" s="36" t="str">
        <f t="shared" ca="1" si="10892"/>
        <v/>
      </c>
      <c r="AM3003" s="36" t="str">
        <f t="shared" ca="1" si="10892"/>
        <v/>
      </c>
      <c r="AN3003" s="36" t="str">
        <f t="shared" ca="1" si="10892"/>
        <v/>
      </c>
      <c r="AO3003" s="36" t="str">
        <f t="shared" ca="1" si="10892"/>
        <v/>
      </c>
      <c r="AP3003" s="36" t="str">
        <f t="shared" ca="1" si="10892"/>
        <v/>
      </c>
      <c r="AQ3003" s="36" t="str">
        <f t="shared" ca="1" si="10892"/>
        <v/>
      </c>
      <c r="AR3003" s="36" t="str">
        <f t="shared" ca="1" si="10892"/>
        <v/>
      </c>
      <c r="AS3003" s="36" t="str">
        <f t="shared" ca="1" si="10892"/>
        <v/>
      </c>
      <c r="AT3003" s="36" t="str">
        <f t="shared" ca="1" si="10892"/>
        <v/>
      </c>
      <c r="AU3003" s="36" t="str">
        <f t="shared" ca="1" si="10892"/>
        <v/>
      </c>
      <c r="AV3003" s="334" t="str">
        <f t="shared" ca="1" si="10892"/>
        <v/>
      </c>
      <c r="AX3003" s="36">
        <f t="shared" ref="AX3003:BQ3003" ca="1" si="10893">IF(AND(ISNUMBER(AX$253),ISNUMBER(AX2801)),AX$253*AX2801,"")</f>
        <v>19.439999999999994</v>
      </c>
      <c r="AY3003" s="36">
        <f t="shared" ca="1" si="10893"/>
        <v>3.2399999999999998</v>
      </c>
      <c r="AZ3003" s="36">
        <f t="shared" ca="1" si="10893"/>
        <v>4.8599999999999985</v>
      </c>
      <c r="BA3003" s="36">
        <f t="shared" ca="1" si="10893"/>
        <v>4.8599999999999985</v>
      </c>
      <c r="BB3003" s="36">
        <f t="shared" ca="1" si="10893"/>
        <v>4.8599999999999985</v>
      </c>
      <c r="BC3003" s="36">
        <f t="shared" ca="1" si="10893"/>
        <v>4.8599999999999985</v>
      </c>
      <c r="BD3003" s="36">
        <f t="shared" ca="1" si="10893"/>
        <v>3.2399999999999998</v>
      </c>
      <c r="BE3003" s="36">
        <f t="shared" ca="1" si="10893"/>
        <v>19.439999999999994</v>
      </c>
      <c r="BF3003" s="36" t="str">
        <f t="shared" ca="1" si="10893"/>
        <v/>
      </c>
      <c r="BG3003" s="36" t="str">
        <f t="shared" ca="1" si="10893"/>
        <v/>
      </c>
      <c r="BH3003" s="36" t="str">
        <f t="shared" ca="1" si="10893"/>
        <v/>
      </c>
      <c r="BI3003" s="36" t="str">
        <f t="shared" ca="1" si="10893"/>
        <v/>
      </c>
      <c r="BJ3003" s="36" t="str">
        <f t="shared" ca="1" si="10893"/>
        <v/>
      </c>
      <c r="BK3003" s="36" t="str">
        <f t="shared" ca="1" si="10893"/>
        <v/>
      </c>
      <c r="BL3003" s="36" t="str">
        <f t="shared" ca="1" si="10893"/>
        <v/>
      </c>
      <c r="BM3003" s="36" t="str">
        <f t="shared" ca="1" si="10893"/>
        <v/>
      </c>
      <c r="BN3003" s="36" t="str">
        <f t="shared" ca="1" si="10893"/>
        <v/>
      </c>
      <c r="BO3003" s="36" t="str">
        <f t="shared" ca="1" si="10893"/>
        <v/>
      </c>
      <c r="BP3003" s="36" t="str">
        <f t="shared" ca="1" si="10893"/>
        <v/>
      </c>
      <c r="BQ3003" s="36" t="str">
        <f t="shared" ca="1" si="10893"/>
        <v/>
      </c>
      <c r="BS3003" s="36">
        <f t="shared" ref="BS3003:CL3003" ca="1" si="10894">IF(AND(ISNUMBER(BS$253),ISNUMBER(BS2801)),BS$253*BS2801,"")</f>
        <v>27</v>
      </c>
      <c r="BT3003" s="36">
        <f t="shared" ca="1" si="10894"/>
        <v>27</v>
      </c>
      <c r="BU3003" s="36">
        <f t="shared" ca="1" si="10894"/>
        <v>27</v>
      </c>
      <c r="BV3003" s="36">
        <f t="shared" ca="1" si="10894"/>
        <v>27</v>
      </c>
      <c r="BW3003" s="36" t="str">
        <f t="shared" ca="1" si="10894"/>
        <v/>
      </c>
      <c r="BX3003" s="36" t="str">
        <f t="shared" ca="1" si="10894"/>
        <v/>
      </c>
      <c r="BY3003" s="36" t="str">
        <f t="shared" ca="1" si="10894"/>
        <v/>
      </c>
      <c r="BZ3003" s="36" t="str">
        <f t="shared" ca="1" si="10894"/>
        <v/>
      </c>
      <c r="CA3003" s="36" t="str">
        <f t="shared" ca="1" si="10894"/>
        <v/>
      </c>
      <c r="CB3003" s="36" t="str">
        <f t="shared" ca="1" si="10894"/>
        <v/>
      </c>
      <c r="CC3003" s="36" t="str">
        <f t="shared" ca="1" si="10894"/>
        <v/>
      </c>
      <c r="CD3003" s="36" t="str">
        <f t="shared" ca="1" si="10894"/>
        <v/>
      </c>
      <c r="CE3003" s="36" t="str">
        <f t="shared" ca="1" si="10894"/>
        <v/>
      </c>
      <c r="CF3003" s="36" t="str">
        <f t="shared" ca="1" si="10894"/>
        <v/>
      </c>
      <c r="CG3003" s="36" t="str">
        <f t="shared" ca="1" si="10894"/>
        <v/>
      </c>
      <c r="CH3003" s="36" t="str">
        <f t="shared" ca="1" si="10894"/>
        <v/>
      </c>
      <c r="CI3003" s="36" t="str">
        <f t="shared" ca="1" si="10894"/>
        <v/>
      </c>
      <c r="CJ3003" s="36" t="str">
        <f t="shared" ca="1" si="10894"/>
        <v/>
      </c>
      <c r="CK3003" s="36" t="str">
        <f t="shared" ca="1" si="10894"/>
        <v/>
      </c>
      <c r="CL3003" s="36" t="str">
        <f t="shared" ca="1" si="10894"/>
        <v/>
      </c>
      <c r="CN3003" s="36">
        <f t="shared" ref="CN3003:DG3003" ca="1" si="10895">IF(AND(ISNUMBER(CN$253),ISNUMBER(CN2801)),CN$253*CN2801,"")</f>
        <v>6.4799999999999995</v>
      </c>
      <c r="CO3003" s="36">
        <f t="shared" ca="1" si="10895"/>
        <v>6.4799999999999995</v>
      </c>
      <c r="CP3003" s="36">
        <f t="shared" ca="1" si="10895"/>
        <v>6.4799999999999995</v>
      </c>
      <c r="CQ3003" s="36">
        <f t="shared" ca="1" si="10895"/>
        <v>6.4799999999999995</v>
      </c>
      <c r="CR3003" s="36" t="str">
        <f t="shared" ca="1" si="10895"/>
        <v/>
      </c>
      <c r="CS3003" s="36" t="str">
        <f t="shared" ca="1" si="10895"/>
        <v/>
      </c>
      <c r="CT3003" s="36" t="str">
        <f t="shared" ca="1" si="10895"/>
        <v/>
      </c>
      <c r="CU3003" s="36" t="str">
        <f t="shared" ca="1" si="10895"/>
        <v/>
      </c>
      <c r="CV3003" s="36" t="str">
        <f t="shared" ca="1" si="10895"/>
        <v/>
      </c>
      <c r="CW3003" s="36" t="str">
        <f t="shared" ca="1" si="10895"/>
        <v/>
      </c>
      <c r="CX3003" s="36" t="str">
        <f t="shared" ca="1" si="10895"/>
        <v/>
      </c>
      <c r="CY3003" s="36" t="str">
        <f t="shared" ca="1" si="10895"/>
        <v/>
      </c>
      <c r="CZ3003" s="36" t="str">
        <f t="shared" ca="1" si="10895"/>
        <v/>
      </c>
      <c r="DA3003" s="36" t="str">
        <f t="shared" ca="1" si="10895"/>
        <v/>
      </c>
      <c r="DB3003" s="36" t="str">
        <f t="shared" ca="1" si="10895"/>
        <v/>
      </c>
      <c r="DC3003" s="36" t="str">
        <f t="shared" ca="1" si="10895"/>
        <v/>
      </c>
      <c r="DD3003" s="36" t="str">
        <f t="shared" ca="1" si="10895"/>
        <v/>
      </c>
      <c r="DE3003" s="36" t="str">
        <f t="shared" ca="1" si="10895"/>
        <v/>
      </c>
      <c r="DF3003" s="36" t="str">
        <f t="shared" ca="1" si="10895"/>
        <v/>
      </c>
      <c r="DG3003" s="36" t="str">
        <f t="shared" ca="1" si="10895"/>
        <v/>
      </c>
      <c r="DI3003" s="36">
        <f t="shared" ref="DI3003:EB3003" ca="1" si="10896">IF(AND(ISNUMBER(DI$253),ISNUMBER(DI2801)),DI$253*DI2801,"")</f>
        <v>3.1103999999999998</v>
      </c>
      <c r="DJ3003" s="36">
        <f t="shared" ca="1" si="10896"/>
        <v>5.1839999999999993</v>
      </c>
      <c r="DK3003" s="36">
        <f t="shared" ca="1" si="10896"/>
        <v>2.6496</v>
      </c>
      <c r="DL3003" s="36">
        <f t="shared" ca="1" si="10896"/>
        <v>2.6496</v>
      </c>
      <c r="DM3003" s="36">
        <f t="shared" ca="1" si="10896"/>
        <v>5.1839999999999993</v>
      </c>
      <c r="DN3003" s="36">
        <f t="shared" ca="1" si="10896"/>
        <v>2.6496</v>
      </c>
      <c r="DO3003" s="36">
        <f t="shared" ca="1" si="10896"/>
        <v>2.6496</v>
      </c>
      <c r="DP3003" s="36">
        <f t="shared" ca="1" si="10896"/>
        <v>5.1839999999999993</v>
      </c>
      <c r="DQ3003" s="36">
        <f t="shared" ca="1" si="10896"/>
        <v>2.6496</v>
      </c>
      <c r="DR3003" s="36">
        <f t="shared" ca="1" si="10896"/>
        <v>2.6496</v>
      </c>
      <c r="DS3003" s="36" t="str">
        <f t="shared" ca="1" si="10896"/>
        <v/>
      </c>
      <c r="DT3003" s="36" t="str">
        <f t="shared" ca="1" si="10896"/>
        <v/>
      </c>
      <c r="DU3003" s="36" t="str">
        <f t="shared" ca="1" si="10896"/>
        <v/>
      </c>
      <c r="DV3003" s="36" t="str">
        <f t="shared" ca="1" si="10896"/>
        <v/>
      </c>
      <c r="DW3003" s="36" t="str">
        <f t="shared" ca="1" si="10896"/>
        <v/>
      </c>
      <c r="DX3003" s="36" t="str">
        <f t="shared" ca="1" si="10896"/>
        <v/>
      </c>
      <c r="DY3003" s="36" t="str">
        <f t="shared" ca="1" si="10896"/>
        <v/>
      </c>
      <c r="DZ3003" s="36" t="str">
        <f t="shared" ca="1" si="10896"/>
        <v/>
      </c>
      <c r="EA3003" s="36" t="str">
        <f t="shared" ca="1" si="10896"/>
        <v/>
      </c>
      <c r="EB3003" s="36" t="str">
        <f t="shared" ca="1" si="10896"/>
        <v/>
      </c>
    </row>
    <row r="3004" spans="1:132" x14ac:dyDescent="0.25">
      <c r="A3004" s="797"/>
      <c r="C3004" s="323" t="str">
        <f>"[i"&amp;'Input - Output'!H676&amp;"] "&amp;$C$255</f>
        <v>[iR1] Prijs van hars per vierkante meter van het lamel</v>
      </c>
      <c r="H3004" s="36">
        <f t="shared" ref="H3004:AA3004" ca="1" si="10897">IF(AND(ISNUMBER(H$253),ISNUMBER(H2802)),H$253*H2802,"")</f>
        <v>15.119999999999997</v>
      </c>
      <c r="I3004" s="36">
        <f t="shared" ca="1" si="10897"/>
        <v>3.024</v>
      </c>
      <c r="J3004" s="36">
        <f t="shared" ca="1" si="10897"/>
        <v>6.048</v>
      </c>
      <c r="K3004" s="36">
        <f t="shared" ca="1" si="10897"/>
        <v>6.048</v>
      </c>
      <c r="L3004" s="36">
        <f t="shared" ca="1" si="10897"/>
        <v>6.048</v>
      </c>
      <c r="M3004" s="36">
        <f t="shared" ca="1" si="10897"/>
        <v>6.048</v>
      </c>
      <c r="N3004" s="36">
        <f t="shared" ca="1" si="10897"/>
        <v>3.024</v>
      </c>
      <c r="O3004" s="36">
        <f t="shared" ca="1" si="10897"/>
        <v>15.119999999999997</v>
      </c>
      <c r="P3004" s="36" t="str">
        <f t="shared" ca="1" si="10897"/>
        <v/>
      </c>
      <c r="Q3004" s="36" t="str">
        <f t="shared" ca="1" si="10897"/>
        <v/>
      </c>
      <c r="R3004" s="36" t="str">
        <f t="shared" ca="1" si="10897"/>
        <v/>
      </c>
      <c r="S3004" s="36" t="str">
        <f t="shared" ca="1" si="10897"/>
        <v/>
      </c>
      <c r="T3004" s="36" t="str">
        <f t="shared" ca="1" si="10897"/>
        <v/>
      </c>
      <c r="U3004" s="36" t="str">
        <f t="shared" ca="1" si="10897"/>
        <v/>
      </c>
      <c r="V3004" s="36" t="str">
        <f t="shared" ca="1" si="10897"/>
        <v/>
      </c>
      <c r="W3004" s="36" t="str">
        <f t="shared" ca="1" si="10897"/>
        <v/>
      </c>
      <c r="X3004" s="36" t="str">
        <f t="shared" ca="1" si="10897"/>
        <v/>
      </c>
      <c r="Y3004" s="36" t="str">
        <f t="shared" ca="1" si="10897"/>
        <v/>
      </c>
      <c r="Z3004" s="36" t="str">
        <f t="shared" ca="1" si="10897"/>
        <v/>
      </c>
      <c r="AA3004" s="36" t="str">
        <f t="shared" ca="1" si="10897"/>
        <v/>
      </c>
      <c r="AC3004" s="36">
        <f t="shared" ref="AC3004:AV3004" ca="1" si="10898">IF(AND(ISNUMBER(AC$253),ISNUMBER(AC2802)),AC$253*AC2802,"")</f>
        <v>18.144000000000002</v>
      </c>
      <c r="AD3004" s="36">
        <f t="shared" ca="1" si="10898"/>
        <v>3.024</v>
      </c>
      <c r="AE3004" s="36">
        <f t="shared" ca="1" si="10898"/>
        <v>4.5360000000000005</v>
      </c>
      <c r="AF3004" s="36">
        <f t="shared" ca="1" si="10898"/>
        <v>4.5360000000000005</v>
      </c>
      <c r="AG3004" s="36">
        <f t="shared" ca="1" si="10898"/>
        <v>4.5360000000000005</v>
      </c>
      <c r="AH3004" s="36">
        <f t="shared" ca="1" si="10898"/>
        <v>4.5360000000000005</v>
      </c>
      <c r="AI3004" s="36">
        <f t="shared" ca="1" si="10898"/>
        <v>3.024</v>
      </c>
      <c r="AJ3004" s="36">
        <f t="shared" ca="1" si="10898"/>
        <v>18.144000000000002</v>
      </c>
      <c r="AK3004" s="36" t="str">
        <f t="shared" ca="1" si="10898"/>
        <v/>
      </c>
      <c r="AL3004" s="36" t="str">
        <f t="shared" ca="1" si="10898"/>
        <v/>
      </c>
      <c r="AM3004" s="36" t="str">
        <f t="shared" ca="1" si="10898"/>
        <v/>
      </c>
      <c r="AN3004" s="36" t="str">
        <f t="shared" ca="1" si="10898"/>
        <v/>
      </c>
      <c r="AO3004" s="36" t="str">
        <f t="shared" ca="1" si="10898"/>
        <v/>
      </c>
      <c r="AP3004" s="36" t="str">
        <f t="shared" ca="1" si="10898"/>
        <v/>
      </c>
      <c r="AQ3004" s="36" t="str">
        <f t="shared" ca="1" si="10898"/>
        <v/>
      </c>
      <c r="AR3004" s="36" t="str">
        <f t="shared" ca="1" si="10898"/>
        <v/>
      </c>
      <c r="AS3004" s="36" t="str">
        <f t="shared" ca="1" si="10898"/>
        <v/>
      </c>
      <c r="AT3004" s="36" t="str">
        <f t="shared" ca="1" si="10898"/>
        <v/>
      </c>
      <c r="AU3004" s="36" t="str">
        <f t="shared" ca="1" si="10898"/>
        <v/>
      </c>
      <c r="AV3004" s="334" t="str">
        <f t="shared" ca="1" si="10898"/>
        <v/>
      </c>
      <c r="AX3004" s="36">
        <f t="shared" ref="AX3004:BQ3004" ca="1" si="10899">IF(AND(ISNUMBER(AX$253),ISNUMBER(AX2802)),AX$253*AX2802,"")</f>
        <v>19.439999999999994</v>
      </c>
      <c r="AY3004" s="36">
        <f t="shared" ca="1" si="10899"/>
        <v>3.2399999999999998</v>
      </c>
      <c r="AZ3004" s="36">
        <f t="shared" ca="1" si="10899"/>
        <v>4.8599999999999985</v>
      </c>
      <c r="BA3004" s="36">
        <f t="shared" ca="1" si="10899"/>
        <v>4.8599999999999985</v>
      </c>
      <c r="BB3004" s="36">
        <f t="shared" ca="1" si="10899"/>
        <v>4.8599999999999985</v>
      </c>
      <c r="BC3004" s="36">
        <f t="shared" ca="1" si="10899"/>
        <v>4.8599999999999985</v>
      </c>
      <c r="BD3004" s="36">
        <f t="shared" ca="1" si="10899"/>
        <v>3.2399999999999998</v>
      </c>
      <c r="BE3004" s="36">
        <f t="shared" ca="1" si="10899"/>
        <v>19.439999999999994</v>
      </c>
      <c r="BF3004" s="36" t="str">
        <f t="shared" ca="1" si="10899"/>
        <v/>
      </c>
      <c r="BG3004" s="36" t="str">
        <f t="shared" ca="1" si="10899"/>
        <v/>
      </c>
      <c r="BH3004" s="36" t="str">
        <f t="shared" ca="1" si="10899"/>
        <v/>
      </c>
      <c r="BI3004" s="36" t="str">
        <f t="shared" ca="1" si="10899"/>
        <v/>
      </c>
      <c r="BJ3004" s="36" t="str">
        <f t="shared" ca="1" si="10899"/>
        <v/>
      </c>
      <c r="BK3004" s="36" t="str">
        <f t="shared" ca="1" si="10899"/>
        <v/>
      </c>
      <c r="BL3004" s="36" t="str">
        <f t="shared" ca="1" si="10899"/>
        <v/>
      </c>
      <c r="BM3004" s="36" t="str">
        <f t="shared" ca="1" si="10899"/>
        <v/>
      </c>
      <c r="BN3004" s="36" t="str">
        <f t="shared" ca="1" si="10899"/>
        <v/>
      </c>
      <c r="BO3004" s="36" t="str">
        <f t="shared" ca="1" si="10899"/>
        <v/>
      </c>
      <c r="BP3004" s="36" t="str">
        <f t="shared" ca="1" si="10899"/>
        <v/>
      </c>
      <c r="BQ3004" s="36" t="str">
        <f t="shared" ca="1" si="10899"/>
        <v/>
      </c>
      <c r="BS3004" s="36">
        <f t="shared" ref="BS3004:CL3004" ca="1" si="10900">IF(AND(ISNUMBER(BS$253),ISNUMBER(BS2802)),BS$253*BS2802,"")</f>
        <v>27</v>
      </c>
      <c r="BT3004" s="36">
        <f t="shared" ca="1" si="10900"/>
        <v>27</v>
      </c>
      <c r="BU3004" s="36">
        <f t="shared" ca="1" si="10900"/>
        <v>27</v>
      </c>
      <c r="BV3004" s="36">
        <f t="shared" ca="1" si="10900"/>
        <v>27</v>
      </c>
      <c r="BW3004" s="36" t="str">
        <f t="shared" ca="1" si="10900"/>
        <v/>
      </c>
      <c r="BX3004" s="36" t="str">
        <f t="shared" ca="1" si="10900"/>
        <v/>
      </c>
      <c r="BY3004" s="36" t="str">
        <f t="shared" ca="1" si="10900"/>
        <v/>
      </c>
      <c r="BZ3004" s="36" t="str">
        <f t="shared" ca="1" si="10900"/>
        <v/>
      </c>
      <c r="CA3004" s="36" t="str">
        <f t="shared" ca="1" si="10900"/>
        <v/>
      </c>
      <c r="CB3004" s="36" t="str">
        <f t="shared" ca="1" si="10900"/>
        <v/>
      </c>
      <c r="CC3004" s="36" t="str">
        <f t="shared" ca="1" si="10900"/>
        <v/>
      </c>
      <c r="CD3004" s="36" t="str">
        <f t="shared" ca="1" si="10900"/>
        <v/>
      </c>
      <c r="CE3004" s="36" t="str">
        <f t="shared" ca="1" si="10900"/>
        <v/>
      </c>
      <c r="CF3004" s="36" t="str">
        <f t="shared" ca="1" si="10900"/>
        <v/>
      </c>
      <c r="CG3004" s="36" t="str">
        <f t="shared" ca="1" si="10900"/>
        <v/>
      </c>
      <c r="CH3004" s="36" t="str">
        <f t="shared" ca="1" si="10900"/>
        <v/>
      </c>
      <c r="CI3004" s="36" t="str">
        <f t="shared" ca="1" si="10900"/>
        <v/>
      </c>
      <c r="CJ3004" s="36" t="str">
        <f t="shared" ca="1" si="10900"/>
        <v/>
      </c>
      <c r="CK3004" s="36" t="str">
        <f t="shared" ca="1" si="10900"/>
        <v/>
      </c>
      <c r="CL3004" s="36" t="str">
        <f t="shared" ca="1" si="10900"/>
        <v/>
      </c>
      <c r="CN3004" s="36">
        <f t="shared" ref="CN3004:DG3004" ca="1" si="10901">IF(AND(ISNUMBER(CN$253),ISNUMBER(CN2802)),CN$253*CN2802,"")</f>
        <v>6.4799999999999995</v>
      </c>
      <c r="CO3004" s="36">
        <f t="shared" ca="1" si="10901"/>
        <v>6.4799999999999995</v>
      </c>
      <c r="CP3004" s="36">
        <f t="shared" ca="1" si="10901"/>
        <v>6.4799999999999995</v>
      </c>
      <c r="CQ3004" s="36">
        <f t="shared" ca="1" si="10901"/>
        <v>6.4799999999999995</v>
      </c>
      <c r="CR3004" s="36" t="str">
        <f t="shared" ca="1" si="10901"/>
        <v/>
      </c>
      <c r="CS3004" s="36" t="str">
        <f t="shared" ca="1" si="10901"/>
        <v/>
      </c>
      <c r="CT3004" s="36" t="str">
        <f t="shared" ca="1" si="10901"/>
        <v/>
      </c>
      <c r="CU3004" s="36" t="str">
        <f t="shared" ca="1" si="10901"/>
        <v/>
      </c>
      <c r="CV3004" s="36" t="str">
        <f t="shared" ca="1" si="10901"/>
        <v/>
      </c>
      <c r="CW3004" s="36" t="str">
        <f t="shared" ca="1" si="10901"/>
        <v/>
      </c>
      <c r="CX3004" s="36" t="str">
        <f t="shared" ca="1" si="10901"/>
        <v/>
      </c>
      <c r="CY3004" s="36" t="str">
        <f t="shared" ca="1" si="10901"/>
        <v/>
      </c>
      <c r="CZ3004" s="36" t="str">
        <f t="shared" ca="1" si="10901"/>
        <v/>
      </c>
      <c r="DA3004" s="36" t="str">
        <f t="shared" ca="1" si="10901"/>
        <v/>
      </c>
      <c r="DB3004" s="36" t="str">
        <f t="shared" ca="1" si="10901"/>
        <v/>
      </c>
      <c r="DC3004" s="36" t="str">
        <f t="shared" ca="1" si="10901"/>
        <v/>
      </c>
      <c r="DD3004" s="36" t="str">
        <f t="shared" ca="1" si="10901"/>
        <v/>
      </c>
      <c r="DE3004" s="36" t="str">
        <f t="shared" ca="1" si="10901"/>
        <v/>
      </c>
      <c r="DF3004" s="36" t="str">
        <f t="shared" ca="1" si="10901"/>
        <v/>
      </c>
      <c r="DG3004" s="36" t="str">
        <f t="shared" ca="1" si="10901"/>
        <v/>
      </c>
      <c r="DI3004" s="36">
        <f t="shared" ref="DI3004:EB3004" ca="1" si="10902">IF(AND(ISNUMBER(DI$253),ISNUMBER(DI2802)),DI$253*DI2802,"")</f>
        <v>3.1103999999999998</v>
      </c>
      <c r="DJ3004" s="36">
        <f t="shared" ca="1" si="10902"/>
        <v>5.1839999999999993</v>
      </c>
      <c r="DK3004" s="36">
        <f t="shared" ca="1" si="10902"/>
        <v>2.6496</v>
      </c>
      <c r="DL3004" s="36">
        <f t="shared" ca="1" si="10902"/>
        <v>2.6496</v>
      </c>
      <c r="DM3004" s="36">
        <f t="shared" ca="1" si="10902"/>
        <v>5.1839999999999993</v>
      </c>
      <c r="DN3004" s="36">
        <f t="shared" ca="1" si="10902"/>
        <v>2.6496</v>
      </c>
      <c r="DO3004" s="36">
        <f t="shared" ca="1" si="10902"/>
        <v>2.6496</v>
      </c>
      <c r="DP3004" s="36">
        <f t="shared" ca="1" si="10902"/>
        <v>5.1839999999999993</v>
      </c>
      <c r="DQ3004" s="36">
        <f t="shared" ca="1" si="10902"/>
        <v>2.6496</v>
      </c>
      <c r="DR3004" s="36">
        <f t="shared" ca="1" si="10902"/>
        <v>2.6496</v>
      </c>
      <c r="DS3004" s="36" t="str">
        <f t="shared" ca="1" si="10902"/>
        <v/>
      </c>
      <c r="DT3004" s="36" t="str">
        <f t="shared" ca="1" si="10902"/>
        <v/>
      </c>
      <c r="DU3004" s="36" t="str">
        <f t="shared" ca="1" si="10902"/>
        <v/>
      </c>
      <c r="DV3004" s="36" t="str">
        <f t="shared" ca="1" si="10902"/>
        <v/>
      </c>
      <c r="DW3004" s="36" t="str">
        <f t="shared" ca="1" si="10902"/>
        <v/>
      </c>
      <c r="DX3004" s="36" t="str">
        <f t="shared" ca="1" si="10902"/>
        <v/>
      </c>
      <c r="DY3004" s="36" t="str">
        <f t="shared" ca="1" si="10902"/>
        <v/>
      </c>
      <c r="DZ3004" s="36" t="str">
        <f t="shared" ca="1" si="10902"/>
        <v/>
      </c>
      <c r="EA3004" s="36" t="str">
        <f t="shared" ca="1" si="10902"/>
        <v/>
      </c>
      <c r="EB3004" s="36" t="str">
        <f t="shared" ca="1" si="10902"/>
        <v/>
      </c>
    </row>
    <row r="3005" spans="1:132" x14ac:dyDescent="0.25">
      <c r="A3005" s="797"/>
      <c r="C3005" s="323" t="str">
        <f>"[i"&amp;'Input - Output'!H677&amp;"] "&amp;$C$255</f>
        <v>[iR1] Prijs van hars per vierkante meter van het lamel</v>
      </c>
      <c r="H3005" s="36">
        <f t="shared" ref="H3005:AA3005" ca="1" si="10903">IF(AND(ISNUMBER(H$253),ISNUMBER(H2803)),H$253*H2803,"")</f>
        <v>15.119999999999997</v>
      </c>
      <c r="I3005" s="36">
        <f t="shared" ca="1" si="10903"/>
        <v>3.024</v>
      </c>
      <c r="J3005" s="36">
        <f t="shared" ca="1" si="10903"/>
        <v>6.048</v>
      </c>
      <c r="K3005" s="36">
        <f t="shared" ca="1" si="10903"/>
        <v>6.048</v>
      </c>
      <c r="L3005" s="36">
        <f t="shared" ca="1" si="10903"/>
        <v>6.048</v>
      </c>
      <c r="M3005" s="36">
        <f t="shared" ca="1" si="10903"/>
        <v>6.048</v>
      </c>
      <c r="N3005" s="36">
        <f t="shared" ca="1" si="10903"/>
        <v>3.024</v>
      </c>
      <c r="O3005" s="36">
        <f t="shared" ca="1" si="10903"/>
        <v>15.119999999999997</v>
      </c>
      <c r="P3005" s="36" t="str">
        <f t="shared" ca="1" si="10903"/>
        <v/>
      </c>
      <c r="Q3005" s="36" t="str">
        <f t="shared" ca="1" si="10903"/>
        <v/>
      </c>
      <c r="R3005" s="36" t="str">
        <f t="shared" ca="1" si="10903"/>
        <v/>
      </c>
      <c r="S3005" s="36" t="str">
        <f t="shared" ca="1" si="10903"/>
        <v/>
      </c>
      <c r="T3005" s="36" t="str">
        <f t="shared" ca="1" si="10903"/>
        <v/>
      </c>
      <c r="U3005" s="36" t="str">
        <f t="shared" ca="1" si="10903"/>
        <v/>
      </c>
      <c r="V3005" s="36" t="str">
        <f t="shared" ca="1" si="10903"/>
        <v/>
      </c>
      <c r="W3005" s="36" t="str">
        <f t="shared" ca="1" si="10903"/>
        <v/>
      </c>
      <c r="X3005" s="36" t="str">
        <f t="shared" ca="1" si="10903"/>
        <v/>
      </c>
      <c r="Y3005" s="36" t="str">
        <f t="shared" ca="1" si="10903"/>
        <v/>
      </c>
      <c r="Z3005" s="36" t="str">
        <f t="shared" ca="1" si="10903"/>
        <v/>
      </c>
      <c r="AA3005" s="36" t="str">
        <f t="shared" ca="1" si="10903"/>
        <v/>
      </c>
      <c r="AC3005" s="36">
        <f t="shared" ref="AC3005:AV3005" ca="1" si="10904">IF(AND(ISNUMBER(AC$253),ISNUMBER(AC2803)),AC$253*AC2803,"")</f>
        <v>18.144000000000002</v>
      </c>
      <c r="AD3005" s="36">
        <f t="shared" ca="1" si="10904"/>
        <v>3.024</v>
      </c>
      <c r="AE3005" s="36">
        <f t="shared" ca="1" si="10904"/>
        <v>4.5360000000000005</v>
      </c>
      <c r="AF3005" s="36">
        <f t="shared" ca="1" si="10904"/>
        <v>4.5360000000000005</v>
      </c>
      <c r="AG3005" s="36">
        <f t="shared" ca="1" si="10904"/>
        <v>4.5360000000000005</v>
      </c>
      <c r="AH3005" s="36">
        <f t="shared" ca="1" si="10904"/>
        <v>4.5360000000000005</v>
      </c>
      <c r="AI3005" s="36">
        <f t="shared" ca="1" si="10904"/>
        <v>3.024</v>
      </c>
      <c r="AJ3005" s="36">
        <f t="shared" ca="1" si="10904"/>
        <v>18.144000000000002</v>
      </c>
      <c r="AK3005" s="36" t="str">
        <f t="shared" ca="1" si="10904"/>
        <v/>
      </c>
      <c r="AL3005" s="36" t="str">
        <f t="shared" ca="1" si="10904"/>
        <v/>
      </c>
      <c r="AM3005" s="36" t="str">
        <f t="shared" ca="1" si="10904"/>
        <v/>
      </c>
      <c r="AN3005" s="36" t="str">
        <f t="shared" ca="1" si="10904"/>
        <v/>
      </c>
      <c r="AO3005" s="36" t="str">
        <f t="shared" ca="1" si="10904"/>
        <v/>
      </c>
      <c r="AP3005" s="36" t="str">
        <f t="shared" ca="1" si="10904"/>
        <v/>
      </c>
      <c r="AQ3005" s="36" t="str">
        <f t="shared" ca="1" si="10904"/>
        <v/>
      </c>
      <c r="AR3005" s="36" t="str">
        <f t="shared" ca="1" si="10904"/>
        <v/>
      </c>
      <c r="AS3005" s="36" t="str">
        <f t="shared" ca="1" si="10904"/>
        <v/>
      </c>
      <c r="AT3005" s="36" t="str">
        <f t="shared" ca="1" si="10904"/>
        <v/>
      </c>
      <c r="AU3005" s="36" t="str">
        <f t="shared" ca="1" si="10904"/>
        <v/>
      </c>
      <c r="AV3005" s="334" t="str">
        <f t="shared" ca="1" si="10904"/>
        <v/>
      </c>
      <c r="AX3005" s="36">
        <f t="shared" ref="AX3005:BQ3005" ca="1" si="10905">IF(AND(ISNUMBER(AX$253),ISNUMBER(AX2803)),AX$253*AX2803,"")</f>
        <v>19.439999999999994</v>
      </c>
      <c r="AY3005" s="36">
        <f t="shared" ca="1" si="10905"/>
        <v>3.2399999999999998</v>
      </c>
      <c r="AZ3005" s="36">
        <f t="shared" ca="1" si="10905"/>
        <v>4.8599999999999985</v>
      </c>
      <c r="BA3005" s="36">
        <f t="shared" ca="1" si="10905"/>
        <v>4.8599999999999985</v>
      </c>
      <c r="BB3005" s="36">
        <f t="shared" ca="1" si="10905"/>
        <v>4.8599999999999985</v>
      </c>
      <c r="BC3005" s="36">
        <f t="shared" ca="1" si="10905"/>
        <v>4.8599999999999985</v>
      </c>
      <c r="BD3005" s="36">
        <f t="shared" ca="1" si="10905"/>
        <v>3.2399999999999998</v>
      </c>
      <c r="BE3005" s="36">
        <f t="shared" ca="1" si="10905"/>
        <v>19.439999999999994</v>
      </c>
      <c r="BF3005" s="36" t="str">
        <f t="shared" ca="1" si="10905"/>
        <v/>
      </c>
      <c r="BG3005" s="36" t="str">
        <f t="shared" ca="1" si="10905"/>
        <v/>
      </c>
      <c r="BH3005" s="36" t="str">
        <f t="shared" ca="1" si="10905"/>
        <v/>
      </c>
      <c r="BI3005" s="36" t="str">
        <f t="shared" ca="1" si="10905"/>
        <v/>
      </c>
      <c r="BJ3005" s="36" t="str">
        <f t="shared" ca="1" si="10905"/>
        <v/>
      </c>
      <c r="BK3005" s="36" t="str">
        <f t="shared" ca="1" si="10905"/>
        <v/>
      </c>
      <c r="BL3005" s="36" t="str">
        <f t="shared" ca="1" si="10905"/>
        <v/>
      </c>
      <c r="BM3005" s="36" t="str">
        <f t="shared" ca="1" si="10905"/>
        <v/>
      </c>
      <c r="BN3005" s="36" t="str">
        <f t="shared" ca="1" si="10905"/>
        <v/>
      </c>
      <c r="BO3005" s="36" t="str">
        <f t="shared" ca="1" si="10905"/>
        <v/>
      </c>
      <c r="BP3005" s="36" t="str">
        <f t="shared" ca="1" si="10905"/>
        <v/>
      </c>
      <c r="BQ3005" s="36" t="str">
        <f t="shared" ca="1" si="10905"/>
        <v/>
      </c>
      <c r="BS3005" s="36">
        <f t="shared" ref="BS3005:CL3005" ca="1" si="10906">IF(AND(ISNUMBER(BS$253),ISNUMBER(BS2803)),BS$253*BS2803,"")</f>
        <v>27</v>
      </c>
      <c r="BT3005" s="36">
        <f t="shared" ca="1" si="10906"/>
        <v>27</v>
      </c>
      <c r="BU3005" s="36">
        <f t="shared" ca="1" si="10906"/>
        <v>27</v>
      </c>
      <c r="BV3005" s="36">
        <f t="shared" ca="1" si="10906"/>
        <v>27</v>
      </c>
      <c r="BW3005" s="36" t="str">
        <f t="shared" ca="1" si="10906"/>
        <v/>
      </c>
      <c r="BX3005" s="36" t="str">
        <f t="shared" ca="1" si="10906"/>
        <v/>
      </c>
      <c r="BY3005" s="36" t="str">
        <f t="shared" ca="1" si="10906"/>
        <v/>
      </c>
      <c r="BZ3005" s="36" t="str">
        <f t="shared" ca="1" si="10906"/>
        <v/>
      </c>
      <c r="CA3005" s="36" t="str">
        <f t="shared" ca="1" si="10906"/>
        <v/>
      </c>
      <c r="CB3005" s="36" t="str">
        <f t="shared" ca="1" si="10906"/>
        <v/>
      </c>
      <c r="CC3005" s="36" t="str">
        <f t="shared" ca="1" si="10906"/>
        <v/>
      </c>
      <c r="CD3005" s="36" t="str">
        <f t="shared" ca="1" si="10906"/>
        <v/>
      </c>
      <c r="CE3005" s="36" t="str">
        <f t="shared" ca="1" si="10906"/>
        <v/>
      </c>
      <c r="CF3005" s="36" t="str">
        <f t="shared" ca="1" si="10906"/>
        <v/>
      </c>
      <c r="CG3005" s="36" t="str">
        <f t="shared" ca="1" si="10906"/>
        <v/>
      </c>
      <c r="CH3005" s="36" t="str">
        <f t="shared" ca="1" si="10906"/>
        <v/>
      </c>
      <c r="CI3005" s="36" t="str">
        <f t="shared" ca="1" si="10906"/>
        <v/>
      </c>
      <c r="CJ3005" s="36" t="str">
        <f t="shared" ca="1" si="10906"/>
        <v/>
      </c>
      <c r="CK3005" s="36" t="str">
        <f t="shared" ca="1" si="10906"/>
        <v/>
      </c>
      <c r="CL3005" s="36" t="str">
        <f t="shared" ca="1" si="10906"/>
        <v/>
      </c>
      <c r="CN3005" s="36">
        <f t="shared" ref="CN3005:DG3005" ca="1" si="10907">IF(AND(ISNUMBER(CN$253),ISNUMBER(CN2803)),CN$253*CN2803,"")</f>
        <v>6.4799999999999995</v>
      </c>
      <c r="CO3005" s="36">
        <f t="shared" ca="1" si="10907"/>
        <v>6.4799999999999995</v>
      </c>
      <c r="CP3005" s="36">
        <f t="shared" ca="1" si="10907"/>
        <v>6.4799999999999995</v>
      </c>
      <c r="CQ3005" s="36">
        <f t="shared" ca="1" si="10907"/>
        <v>6.4799999999999995</v>
      </c>
      <c r="CR3005" s="36" t="str">
        <f t="shared" ca="1" si="10907"/>
        <v/>
      </c>
      <c r="CS3005" s="36" t="str">
        <f t="shared" ca="1" si="10907"/>
        <v/>
      </c>
      <c r="CT3005" s="36" t="str">
        <f t="shared" ca="1" si="10907"/>
        <v/>
      </c>
      <c r="CU3005" s="36" t="str">
        <f t="shared" ca="1" si="10907"/>
        <v/>
      </c>
      <c r="CV3005" s="36" t="str">
        <f t="shared" ca="1" si="10907"/>
        <v/>
      </c>
      <c r="CW3005" s="36" t="str">
        <f t="shared" ca="1" si="10907"/>
        <v/>
      </c>
      <c r="CX3005" s="36" t="str">
        <f t="shared" ca="1" si="10907"/>
        <v/>
      </c>
      <c r="CY3005" s="36" t="str">
        <f t="shared" ca="1" si="10907"/>
        <v/>
      </c>
      <c r="CZ3005" s="36" t="str">
        <f t="shared" ca="1" si="10907"/>
        <v/>
      </c>
      <c r="DA3005" s="36" t="str">
        <f t="shared" ca="1" si="10907"/>
        <v/>
      </c>
      <c r="DB3005" s="36" t="str">
        <f t="shared" ca="1" si="10907"/>
        <v/>
      </c>
      <c r="DC3005" s="36" t="str">
        <f t="shared" ca="1" si="10907"/>
        <v/>
      </c>
      <c r="DD3005" s="36" t="str">
        <f t="shared" ca="1" si="10907"/>
        <v/>
      </c>
      <c r="DE3005" s="36" t="str">
        <f t="shared" ca="1" si="10907"/>
        <v/>
      </c>
      <c r="DF3005" s="36" t="str">
        <f t="shared" ca="1" si="10907"/>
        <v/>
      </c>
      <c r="DG3005" s="36" t="str">
        <f t="shared" ca="1" si="10907"/>
        <v/>
      </c>
      <c r="DI3005" s="36">
        <f t="shared" ref="DI3005:EB3005" ca="1" si="10908">IF(AND(ISNUMBER(DI$253),ISNUMBER(DI2803)),DI$253*DI2803,"")</f>
        <v>3.1103999999999998</v>
      </c>
      <c r="DJ3005" s="36">
        <f t="shared" ca="1" si="10908"/>
        <v>5.1839999999999993</v>
      </c>
      <c r="DK3005" s="36">
        <f t="shared" ca="1" si="10908"/>
        <v>2.6496</v>
      </c>
      <c r="DL3005" s="36">
        <f t="shared" ca="1" si="10908"/>
        <v>2.6496</v>
      </c>
      <c r="DM3005" s="36">
        <f t="shared" ca="1" si="10908"/>
        <v>5.1839999999999993</v>
      </c>
      <c r="DN3005" s="36">
        <f t="shared" ca="1" si="10908"/>
        <v>2.6496</v>
      </c>
      <c r="DO3005" s="36">
        <f t="shared" ca="1" si="10908"/>
        <v>2.6496</v>
      </c>
      <c r="DP3005" s="36">
        <f t="shared" ca="1" si="10908"/>
        <v>5.1839999999999993</v>
      </c>
      <c r="DQ3005" s="36">
        <f t="shared" ca="1" si="10908"/>
        <v>2.6496</v>
      </c>
      <c r="DR3005" s="36">
        <f t="shared" ca="1" si="10908"/>
        <v>2.6496</v>
      </c>
      <c r="DS3005" s="36" t="str">
        <f t="shared" ca="1" si="10908"/>
        <v/>
      </c>
      <c r="DT3005" s="36" t="str">
        <f t="shared" ca="1" si="10908"/>
        <v/>
      </c>
      <c r="DU3005" s="36" t="str">
        <f t="shared" ca="1" si="10908"/>
        <v/>
      </c>
      <c r="DV3005" s="36" t="str">
        <f t="shared" ca="1" si="10908"/>
        <v/>
      </c>
      <c r="DW3005" s="36" t="str">
        <f t="shared" ca="1" si="10908"/>
        <v/>
      </c>
      <c r="DX3005" s="36" t="str">
        <f t="shared" ca="1" si="10908"/>
        <v/>
      </c>
      <c r="DY3005" s="36" t="str">
        <f t="shared" ca="1" si="10908"/>
        <v/>
      </c>
      <c r="DZ3005" s="36" t="str">
        <f t="shared" ca="1" si="10908"/>
        <v/>
      </c>
      <c r="EA3005" s="36" t="str">
        <f t="shared" ca="1" si="10908"/>
        <v/>
      </c>
      <c r="EB3005" s="36" t="str">
        <f t="shared" ca="1" si="10908"/>
        <v/>
      </c>
    </row>
    <row r="3006" spans="1:132" x14ac:dyDescent="0.25">
      <c r="A3006" s="797"/>
      <c r="C3006" s="323" t="str">
        <f>"[i"&amp;'Input - Output'!H678&amp;"] "&amp;$C$255</f>
        <v>[iR1] Prijs van hars per vierkante meter van het lamel</v>
      </c>
      <c r="H3006" s="36">
        <f t="shared" ref="H3006:AA3006" ca="1" si="10909">IF(AND(ISNUMBER(H$253),ISNUMBER(H2804)),H$253*H2804,"")</f>
        <v>15.119999999999997</v>
      </c>
      <c r="I3006" s="36">
        <f t="shared" ca="1" si="10909"/>
        <v>3.024</v>
      </c>
      <c r="J3006" s="36">
        <f t="shared" ca="1" si="10909"/>
        <v>6.048</v>
      </c>
      <c r="K3006" s="36">
        <f t="shared" ca="1" si="10909"/>
        <v>6.048</v>
      </c>
      <c r="L3006" s="36">
        <f t="shared" ca="1" si="10909"/>
        <v>6.048</v>
      </c>
      <c r="M3006" s="36">
        <f t="shared" ca="1" si="10909"/>
        <v>6.048</v>
      </c>
      <c r="N3006" s="36">
        <f t="shared" ca="1" si="10909"/>
        <v>3.024</v>
      </c>
      <c r="O3006" s="36">
        <f t="shared" ca="1" si="10909"/>
        <v>15.119999999999997</v>
      </c>
      <c r="P3006" s="36" t="str">
        <f t="shared" ca="1" si="10909"/>
        <v/>
      </c>
      <c r="Q3006" s="36" t="str">
        <f t="shared" ca="1" si="10909"/>
        <v/>
      </c>
      <c r="R3006" s="36" t="str">
        <f t="shared" ca="1" si="10909"/>
        <v/>
      </c>
      <c r="S3006" s="36" t="str">
        <f t="shared" ca="1" si="10909"/>
        <v/>
      </c>
      <c r="T3006" s="36" t="str">
        <f t="shared" ca="1" si="10909"/>
        <v/>
      </c>
      <c r="U3006" s="36" t="str">
        <f t="shared" ca="1" si="10909"/>
        <v/>
      </c>
      <c r="V3006" s="36" t="str">
        <f t="shared" ca="1" si="10909"/>
        <v/>
      </c>
      <c r="W3006" s="36" t="str">
        <f t="shared" ca="1" si="10909"/>
        <v/>
      </c>
      <c r="X3006" s="36" t="str">
        <f t="shared" ca="1" si="10909"/>
        <v/>
      </c>
      <c r="Y3006" s="36" t="str">
        <f t="shared" ca="1" si="10909"/>
        <v/>
      </c>
      <c r="Z3006" s="36" t="str">
        <f t="shared" ca="1" si="10909"/>
        <v/>
      </c>
      <c r="AA3006" s="36" t="str">
        <f t="shared" ca="1" si="10909"/>
        <v/>
      </c>
      <c r="AC3006" s="36">
        <f t="shared" ref="AC3006:AV3006" ca="1" si="10910">IF(AND(ISNUMBER(AC$253),ISNUMBER(AC2804)),AC$253*AC2804,"")</f>
        <v>18.144000000000002</v>
      </c>
      <c r="AD3006" s="36">
        <f t="shared" ca="1" si="10910"/>
        <v>3.024</v>
      </c>
      <c r="AE3006" s="36">
        <f t="shared" ca="1" si="10910"/>
        <v>4.5360000000000005</v>
      </c>
      <c r="AF3006" s="36">
        <f t="shared" ca="1" si="10910"/>
        <v>4.5360000000000005</v>
      </c>
      <c r="AG3006" s="36">
        <f t="shared" ca="1" si="10910"/>
        <v>4.5360000000000005</v>
      </c>
      <c r="AH3006" s="36">
        <f t="shared" ca="1" si="10910"/>
        <v>4.5360000000000005</v>
      </c>
      <c r="AI3006" s="36">
        <f t="shared" ca="1" si="10910"/>
        <v>3.024</v>
      </c>
      <c r="AJ3006" s="36">
        <f t="shared" ca="1" si="10910"/>
        <v>18.144000000000002</v>
      </c>
      <c r="AK3006" s="36" t="str">
        <f t="shared" ca="1" si="10910"/>
        <v/>
      </c>
      <c r="AL3006" s="36" t="str">
        <f t="shared" ca="1" si="10910"/>
        <v/>
      </c>
      <c r="AM3006" s="36" t="str">
        <f t="shared" ca="1" si="10910"/>
        <v/>
      </c>
      <c r="AN3006" s="36" t="str">
        <f t="shared" ca="1" si="10910"/>
        <v/>
      </c>
      <c r="AO3006" s="36" t="str">
        <f t="shared" ca="1" si="10910"/>
        <v/>
      </c>
      <c r="AP3006" s="36" t="str">
        <f t="shared" ca="1" si="10910"/>
        <v/>
      </c>
      <c r="AQ3006" s="36" t="str">
        <f t="shared" ca="1" si="10910"/>
        <v/>
      </c>
      <c r="AR3006" s="36" t="str">
        <f t="shared" ca="1" si="10910"/>
        <v/>
      </c>
      <c r="AS3006" s="36" t="str">
        <f t="shared" ca="1" si="10910"/>
        <v/>
      </c>
      <c r="AT3006" s="36" t="str">
        <f t="shared" ca="1" si="10910"/>
        <v/>
      </c>
      <c r="AU3006" s="36" t="str">
        <f t="shared" ca="1" si="10910"/>
        <v/>
      </c>
      <c r="AV3006" s="334" t="str">
        <f t="shared" ca="1" si="10910"/>
        <v/>
      </c>
      <c r="AX3006" s="36">
        <f t="shared" ref="AX3006:BQ3006" ca="1" si="10911">IF(AND(ISNUMBER(AX$253),ISNUMBER(AX2804)),AX$253*AX2804,"")</f>
        <v>19.439999999999994</v>
      </c>
      <c r="AY3006" s="36">
        <f t="shared" ca="1" si="10911"/>
        <v>3.2399999999999998</v>
      </c>
      <c r="AZ3006" s="36">
        <f t="shared" ca="1" si="10911"/>
        <v>4.8599999999999985</v>
      </c>
      <c r="BA3006" s="36">
        <f t="shared" ca="1" si="10911"/>
        <v>4.8599999999999985</v>
      </c>
      <c r="BB3006" s="36">
        <f t="shared" ca="1" si="10911"/>
        <v>4.8599999999999985</v>
      </c>
      <c r="BC3006" s="36">
        <f t="shared" ca="1" si="10911"/>
        <v>4.8599999999999985</v>
      </c>
      <c r="BD3006" s="36">
        <f t="shared" ca="1" si="10911"/>
        <v>3.2399999999999998</v>
      </c>
      <c r="BE3006" s="36">
        <f t="shared" ca="1" si="10911"/>
        <v>19.439999999999994</v>
      </c>
      <c r="BF3006" s="36" t="str">
        <f t="shared" ca="1" si="10911"/>
        <v/>
      </c>
      <c r="BG3006" s="36" t="str">
        <f t="shared" ca="1" si="10911"/>
        <v/>
      </c>
      <c r="BH3006" s="36" t="str">
        <f t="shared" ca="1" si="10911"/>
        <v/>
      </c>
      <c r="BI3006" s="36" t="str">
        <f t="shared" ca="1" si="10911"/>
        <v/>
      </c>
      <c r="BJ3006" s="36" t="str">
        <f t="shared" ca="1" si="10911"/>
        <v/>
      </c>
      <c r="BK3006" s="36" t="str">
        <f t="shared" ca="1" si="10911"/>
        <v/>
      </c>
      <c r="BL3006" s="36" t="str">
        <f t="shared" ca="1" si="10911"/>
        <v/>
      </c>
      <c r="BM3006" s="36" t="str">
        <f t="shared" ca="1" si="10911"/>
        <v/>
      </c>
      <c r="BN3006" s="36" t="str">
        <f t="shared" ca="1" si="10911"/>
        <v/>
      </c>
      <c r="BO3006" s="36" t="str">
        <f t="shared" ca="1" si="10911"/>
        <v/>
      </c>
      <c r="BP3006" s="36" t="str">
        <f t="shared" ca="1" si="10911"/>
        <v/>
      </c>
      <c r="BQ3006" s="36" t="str">
        <f t="shared" ca="1" si="10911"/>
        <v/>
      </c>
      <c r="BS3006" s="36">
        <f t="shared" ref="BS3006:CL3006" ca="1" si="10912">IF(AND(ISNUMBER(BS$253),ISNUMBER(BS2804)),BS$253*BS2804,"")</f>
        <v>27</v>
      </c>
      <c r="BT3006" s="36">
        <f t="shared" ca="1" si="10912"/>
        <v>27</v>
      </c>
      <c r="BU3006" s="36">
        <f t="shared" ca="1" si="10912"/>
        <v>27</v>
      </c>
      <c r="BV3006" s="36">
        <f t="shared" ca="1" si="10912"/>
        <v>27</v>
      </c>
      <c r="BW3006" s="36" t="str">
        <f t="shared" ca="1" si="10912"/>
        <v/>
      </c>
      <c r="BX3006" s="36" t="str">
        <f t="shared" ca="1" si="10912"/>
        <v/>
      </c>
      <c r="BY3006" s="36" t="str">
        <f t="shared" ca="1" si="10912"/>
        <v/>
      </c>
      <c r="BZ3006" s="36" t="str">
        <f t="shared" ca="1" si="10912"/>
        <v/>
      </c>
      <c r="CA3006" s="36" t="str">
        <f t="shared" ca="1" si="10912"/>
        <v/>
      </c>
      <c r="CB3006" s="36" t="str">
        <f t="shared" ca="1" si="10912"/>
        <v/>
      </c>
      <c r="CC3006" s="36" t="str">
        <f t="shared" ca="1" si="10912"/>
        <v/>
      </c>
      <c r="CD3006" s="36" t="str">
        <f t="shared" ca="1" si="10912"/>
        <v/>
      </c>
      <c r="CE3006" s="36" t="str">
        <f t="shared" ca="1" si="10912"/>
        <v/>
      </c>
      <c r="CF3006" s="36" t="str">
        <f t="shared" ca="1" si="10912"/>
        <v/>
      </c>
      <c r="CG3006" s="36" t="str">
        <f t="shared" ca="1" si="10912"/>
        <v/>
      </c>
      <c r="CH3006" s="36" t="str">
        <f t="shared" ca="1" si="10912"/>
        <v/>
      </c>
      <c r="CI3006" s="36" t="str">
        <f t="shared" ca="1" si="10912"/>
        <v/>
      </c>
      <c r="CJ3006" s="36" t="str">
        <f t="shared" ca="1" si="10912"/>
        <v/>
      </c>
      <c r="CK3006" s="36" t="str">
        <f t="shared" ca="1" si="10912"/>
        <v/>
      </c>
      <c r="CL3006" s="36" t="str">
        <f t="shared" ca="1" si="10912"/>
        <v/>
      </c>
      <c r="CN3006" s="36">
        <f t="shared" ref="CN3006:DG3006" ca="1" si="10913">IF(AND(ISNUMBER(CN$253),ISNUMBER(CN2804)),CN$253*CN2804,"")</f>
        <v>6.4799999999999995</v>
      </c>
      <c r="CO3006" s="36">
        <f t="shared" ca="1" si="10913"/>
        <v>6.4799999999999995</v>
      </c>
      <c r="CP3006" s="36">
        <f t="shared" ca="1" si="10913"/>
        <v>6.4799999999999995</v>
      </c>
      <c r="CQ3006" s="36">
        <f t="shared" ca="1" si="10913"/>
        <v>6.4799999999999995</v>
      </c>
      <c r="CR3006" s="36" t="str">
        <f t="shared" ca="1" si="10913"/>
        <v/>
      </c>
      <c r="CS3006" s="36" t="str">
        <f t="shared" ca="1" si="10913"/>
        <v/>
      </c>
      <c r="CT3006" s="36" t="str">
        <f t="shared" ca="1" si="10913"/>
        <v/>
      </c>
      <c r="CU3006" s="36" t="str">
        <f t="shared" ca="1" si="10913"/>
        <v/>
      </c>
      <c r="CV3006" s="36" t="str">
        <f t="shared" ca="1" si="10913"/>
        <v/>
      </c>
      <c r="CW3006" s="36" t="str">
        <f t="shared" ca="1" si="10913"/>
        <v/>
      </c>
      <c r="CX3006" s="36" t="str">
        <f t="shared" ca="1" si="10913"/>
        <v/>
      </c>
      <c r="CY3006" s="36" t="str">
        <f t="shared" ca="1" si="10913"/>
        <v/>
      </c>
      <c r="CZ3006" s="36" t="str">
        <f t="shared" ca="1" si="10913"/>
        <v/>
      </c>
      <c r="DA3006" s="36" t="str">
        <f t="shared" ca="1" si="10913"/>
        <v/>
      </c>
      <c r="DB3006" s="36" t="str">
        <f t="shared" ca="1" si="10913"/>
        <v/>
      </c>
      <c r="DC3006" s="36" t="str">
        <f t="shared" ca="1" si="10913"/>
        <v/>
      </c>
      <c r="DD3006" s="36" t="str">
        <f t="shared" ca="1" si="10913"/>
        <v/>
      </c>
      <c r="DE3006" s="36" t="str">
        <f t="shared" ca="1" si="10913"/>
        <v/>
      </c>
      <c r="DF3006" s="36" t="str">
        <f t="shared" ca="1" si="10913"/>
        <v/>
      </c>
      <c r="DG3006" s="36" t="str">
        <f t="shared" ca="1" si="10913"/>
        <v/>
      </c>
      <c r="DI3006" s="36">
        <f t="shared" ref="DI3006:EB3006" ca="1" si="10914">IF(AND(ISNUMBER(DI$253),ISNUMBER(DI2804)),DI$253*DI2804,"")</f>
        <v>3.1103999999999998</v>
      </c>
      <c r="DJ3006" s="36">
        <f t="shared" ca="1" si="10914"/>
        <v>5.1839999999999993</v>
      </c>
      <c r="DK3006" s="36">
        <f t="shared" ca="1" si="10914"/>
        <v>2.6496</v>
      </c>
      <c r="DL3006" s="36">
        <f t="shared" ca="1" si="10914"/>
        <v>2.6496</v>
      </c>
      <c r="DM3006" s="36">
        <f t="shared" ca="1" si="10914"/>
        <v>5.1839999999999993</v>
      </c>
      <c r="DN3006" s="36">
        <f t="shared" ca="1" si="10914"/>
        <v>2.6496</v>
      </c>
      <c r="DO3006" s="36">
        <f t="shared" ca="1" si="10914"/>
        <v>2.6496</v>
      </c>
      <c r="DP3006" s="36">
        <f t="shared" ca="1" si="10914"/>
        <v>5.1839999999999993</v>
      </c>
      <c r="DQ3006" s="36">
        <f t="shared" ca="1" si="10914"/>
        <v>2.6496</v>
      </c>
      <c r="DR3006" s="36">
        <f t="shared" ca="1" si="10914"/>
        <v>2.6496</v>
      </c>
      <c r="DS3006" s="36" t="str">
        <f t="shared" ca="1" si="10914"/>
        <v/>
      </c>
      <c r="DT3006" s="36" t="str">
        <f t="shared" ca="1" si="10914"/>
        <v/>
      </c>
      <c r="DU3006" s="36" t="str">
        <f t="shared" ca="1" si="10914"/>
        <v/>
      </c>
      <c r="DV3006" s="36" t="str">
        <f t="shared" ca="1" si="10914"/>
        <v/>
      </c>
      <c r="DW3006" s="36" t="str">
        <f t="shared" ca="1" si="10914"/>
        <v/>
      </c>
      <c r="DX3006" s="36" t="str">
        <f t="shared" ca="1" si="10914"/>
        <v/>
      </c>
      <c r="DY3006" s="36" t="str">
        <f t="shared" ca="1" si="10914"/>
        <v/>
      </c>
      <c r="DZ3006" s="36" t="str">
        <f t="shared" ca="1" si="10914"/>
        <v/>
      </c>
      <c r="EA3006" s="36" t="str">
        <f t="shared" ca="1" si="10914"/>
        <v/>
      </c>
      <c r="EB3006" s="36" t="str">
        <f t="shared" ca="1" si="10914"/>
        <v/>
      </c>
    </row>
    <row r="3007" spans="1:132" x14ac:dyDescent="0.25">
      <c r="A3007" s="797"/>
      <c r="C3007" s="323" t="str">
        <f>"[i"&amp;'Input - Output'!H679&amp;"] "&amp;$C$255</f>
        <v>[iR1] Prijs van hars per vierkante meter van het lamel</v>
      </c>
      <c r="H3007" s="36">
        <f t="shared" ref="H3007:AA3007" ca="1" si="10915">IF(AND(ISNUMBER(H$253),ISNUMBER(H2805)),H$253*H2805,"")</f>
        <v>15.119999999999997</v>
      </c>
      <c r="I3007" s="36">
        <f t="shared" ca="1" si="10915"/>
        <v>3.024</v>
      </c>
      <c r="J3007" s="36">
        <f t="shared" ca="1" si="10915"/>
        <v>6.048</v>
      </c>
      <c r="K3007" s="36">
        <f t="shared" ca="1" si="10915"/>
        <v>6.048</v>
      </c>
      <c r="L3007" s="36">
        <f t="shared" ca="1" si="10915"/>
        <v>6.048</v>
      </c>
      <c r="M3007" s="36">
        <f t="shared" ca="1" si="10915"/>
        <v>6.048</v>
      </c>
      <c r="N3007" s="36">
        <f t="shared" ca="1" si="10915"/>
        <v>3.024</v>
      </c>
      <c r="O3007" s="36">
        <f t="shared" ca="1" si="10915"/>
        <v>15.119999999999997</v>
      </c>
      <c r="P3007" s="36" t="str">
        <f t="shared" ca="1" si="10915"/>
        <v/>
      </c>
      <c r="Q3007" s="36" t="str">
        <f t="shared" ca="1" si="10915"/>
        <v/>
      </c>
      <c r="R3007" s="36" t="str">
        <f t="shared" ca="1" si="10915"/>
        <v/>
      </c>
      <c r="S3007" s="36" t="str">
        <f t="shared" ca="1" si="10915"/>
        <v/>
      </c>
      <c r="T3007" s="36" t="str">
        <f t="shared" ca="1" si="10915"/>
        <v/>
      </c>
      <c r="U3007" s="36" t="str">
        <f t="shared" ca="1" si="10915"/>
        <v/>
      </c>
      <c r="V3007" s="36" t="str">
        <f t="shared" ca="1" si="10915"/>
        <v/>
      </c>
      <c r="W3007" s="36" t="str">
        <f t="shared" ca="1" si="10915"/>
        <v/>
      </c>
      <c r="X3007" s="36" t="str">
        <f t="shared" ca="1" si="10915"/>
        <v/>
      </c>
      <c r="Y3007" s="36" t="str">
        <f t="shared" ca="1" si="10915"/>
        <v/>
      </c>
      <c r="Z3007" s="36" t="str">
        <f t="shared" ca="1" si="10915"/>
        <v/>
      </c>
      <c r="AA3007" s="36" t="str">
        <f t="shared" ca="1" si="10915"/>
        <v/>
      </c>
      <c r="AC3007" s="36">
        <f t="shared" ref="AC3007:AV3007" ca="1" si="10916">IF(AND(ISNUMBER(AC$253),ISNUMBER(AC2805)),AC$253*AC2805,"")</f>
        <v>18.144000000000002</v>
      </c>
      <c r="AD3007" s="36">
        <f t="shared" ca="1" si="10916"/>
        <v>3.024</v>
      </c>
      <c r="AE3007" s="36">
        <f t="shared" ca="1" si="10916"/>
        <v>4.5360000000000005</v>
      </c>
      <c r="AF3007" s="36">
        <f t="shared" ca="1" si="10916"/>
        <v>4.5360000000000005</v>
      </c>
      <c r="AG3007" s="36">
        <f t="shared" ca="1" si="10916"/>
        <v>4.5360000000000005</v>
      </c>
      <c r="AH3007" s="36">
        <f t="shared" ca="1" si="10916"/>
        <v>4.5360000000000005</v>
      </c>
      <c r="AI3007" s="36">
        <f t="shared" ca="1" si="10916"/>
        <v>3.024</v>
      </c>
      <c r="AJ3007" s="36">
        <f t="shared" ca="1" si="10916"/>
        <v>18.144000000000002</v>
      </c>
      <c r="AK3007" s="36" t="str">
        <f t="shared" ca="1" si="10916"/>
        <v/>
      </c>
      <c r="AL3007" s="36" t="str">
        <f t="shared" ca="1" si="10916"/>
        <v/>
      </c>
      <c r="AM3007" s="36" t="str">
        <f t="shared" ca="1" si="10916"/>
        <v/>
      </c>
      <c r="AN3007" s="36" t="str">
        <f t="shared" ca="1" si="10916"/>
        <v/>
      </c>
      <c r="AO3007" s="36" t="str">
        <f t="shared" ca="1" si="10916"/>
        <v/>
      </c>
      <c r="AP3007" s="36" t="str">
        <f t="shared" ca="1" si="10916"/>
        <v/>
      </c>
      <c r="AQ3007" s="36" t="str">
        <f t="shared" ca="1" si="10916"/>
        <v/>
      </c>
      <c r="AR3007" s="36" t="str">
        <f t="shared" ca="1" si="10916"/>
        <v/>
      </c>
      <c r="AS3007" s="36" t="str">
        <f t="shared" ca="1" si="10916"/>
        <v/>
      </c>
      <c r="AT3007" s="36" t="str">
        <f t="shared" ca="1" si="10916"/>
        <v/>
      </c>
      <c r="AU3007" s="36" t="str">
        <f t="shared" ca="1" si="10916"/>
        <v/>
      </c>
      <c r="AV3007" s="334" t="str">
        <f t="shared" ca="1" si="10916"/>
        <v/>
      </c>
      <c r="AX3007" s="36">
        <f t="shared" ref="AX3007:BQ3007" ca="1" si="10917">IF(AND(ISNUMBER(AX$253),ISNUMBER(AX2805)),AX$253*AX2805,"")</f>
        <v>19.439999999999994</v>
      </c>
      <c r="AY3007" s="36">
        <f t="shared" ca="1" si="10917"/>
        <v>3.2399999999999998</v>
      </c>
      <c r="AZ3007" s="36">
        <f t="shared" ca="1" si="10917"/>
        <v>4.8599999999999985</v>
      </c>
      <c r="BA3007" s="36">
        <f t="shared" ca="1" si="10917"/>
        <v>4.8599999999999985</v>
      </c>
      <c r="BB3007" s="36">
        <f t="shared" ca="1" si="10917"/>
        <v>4.8599999999999985</v>
      </c>
      <c r="BC3007" s="36">
        <f t="shared" ca="1" si="10917"/>
        <v>4.8599999999999985</v>
      </c>
      <c r="BD3007" s="36">
        <f t="shared" ca="1" si="10917"/>
        <v>3.2399999999999998</v>
      </c>
      <c r="BE3007" s="36">
        <f t="shared" ca="1" si="10917"/>
        <v>19.439999999999994</v>
      </c>
      <c r="BF3007" s="36" t="str">
        <f t="shared" ca="1" si="10917"/>
        <v/>
      </c>
      <c r="BG3007" s="36" t="str">
        <f t="shared" ca="1" si="10917"/>
        <v/>
      </c>
      <c r="BH3007" s="36" t="str">
        <f t="shared" ca="1" si="10917"/>
        <v/>
      </c>
      <c r="BI3007" s="36" t="str">
        <f t="shared" ca="1" si="10917"/>
        <v/>
      </c>
      <c r="BJ3007" s="36" t="str">
        <f t="shared" ca="1" si="10917"/>
        <v/>
      </c>
      <c r="BK3007" s="36" t="str">
        <f t="shared" ca="1" si="10917"/>
        <v/>
      </c>
      <c r="BL3007" s="36" t="str">
        <f t="shared" ca="1" si="10917"/>
        <v/>
      </c>
      <c r="BM3007" s="36" t="str">
        <f t="shared" ca="1" si="10917"/>
        <v/>
      </c>
      <c r="BN3007" s="36" t="str">
        <f t="shared" ca="1" si="10917"/>
        <v/>
      </c>
      <c r="BO3007" s="36" t="str">
        <f t="shared" ca="1" si="10917"/>
        <v/>
      </c>
      <c r="BP3007" s="36" t="str">
        <f t="shared" ca="1" si="10917"/>
        <v/>
      </c>
      <c r="BQ3007" s="36" t="str">
        <f t="shared" ca="1" si="10917"/>
        <v/>
      </c>
      <c r="BS3007" s="36">
        <f t="shared" ref="BS3007:CL3007" ca="1" si="10918">IF(AND(ISNUMBER(BS$253),ISNUMBER(BS2805)),BS$253*BS2805,"")</f>
        <v>27</v>
      </c>
      <c r="BT3007" s="36">
        <f t="shared" ca="1" si="10918"/>
        <v>27</v>
      </c>
      <c r="BU3007" s="36">
        <f t="shared" ca="1" si="10918"/>
        <v>27</v>
      </c>
      <c r="BV3007" s="36">
        <f t="shared" ca="1" si="10918"/>
        <v>27</v>
      </c>
      <c r="BW3007" s="36" t="str">
        <f t="shared" ca="1" si="10918"/>
        <v/>
      </c>
      <c r="BX3007" s="36" t="str">
        <f t="shared" ca="1" si="10918"/>
        <v/>
      </c>
      <c r="BY3007" s="36" t="str">
        <f t="shared" ca="1" si="10918"/>
        <v/>
      </c>
      <c r="BZ3007" s="36" t="str">
        <f t="shared" ca="1" si="10918"/>
        <v/>
      </c>
      <c r="CA3007" s="36" t="str">
        <f t="shared" ca="1" si="10918"/>
        <v/>
      </c>
      <c r="CB3007" s="36" t="str">
        <f t="shared" ca="1" si="10918"/>
        <v/>
      </c>
      <c r="CC3007" s="36" t="str">
        <f t="shared" ca="1" si="10918"/>
        <v/>
      </c>
      <c r="CD3007" s="36" t="str">
        <f t="shared" ca="1" si="10918"/>
        <v/>
      </c>
      <c r="CE3007" s="36" t="str">
        <f t="shared" ca="1" si="10918"/>
        <v/>
      </c>
      <c r="CF3007" s="36" t="str">
        <f t="shared" ca="1" si="10918"/>
        <v/>
      </c>
      <c r="CG3007" s="36" t="str">
        <f t="shared" ca="1" si="10918"/>
        <v/>
      </c>
      <c r="CH3007" s="36" t="str">
        <f t="shared" ca="1" si="10918"/>
        <v/>
      </c>
      <c r="CI3007" s="36" t="str">
        <f t="shared" ca="1" si="10918"/>
        <v/>
      </c>
      <c r="CJ3007" s="36" t="str">
        <f t="shared" ca="1" si="10918"/>
        <v/>
      </c>
      <c r="CK3007" s="36" t="str">
        <f t="shared" ca="1" si="10918"/>
        <v/>
      </c>
      <c r="CL3007" s="36" t="str">
        <f t="shared" ca="1" si="10918"/>
        <v/>
      </c>
      <c r="CN3007" s="36">
        <f t="shared" ref="CN3007:DG3007" ca="1" si="10919">IF(AND(ISNUMBER(CN$253),ISNUMBER(CN2805)),CN$253*CN2805,"")</f>
        <v>6.4799999999999995</v>
      </c>
      <c r="CO3007" s="36">
        <f t="shared" ca="1" si="10919"/>
        <v>6.4799999999999995</v>
      </c>
      <c r="CP3007" s="36">
        <f t="shared" ca="1" si="10919"/>
        <v>6.4799999999999995</v>
      </c>
      <c r="CQ3007" s="36">
        <f t="shared" ca="1" si="10919"/>
        <v>6.4799999999999995</v>
      </c>
      <c r="CR3007" s="36" t="str">
        <f t="shared" ca="1" si="10919"/>
        <v/>
      </c>
      <c r="CS3007" s="36" t="str">
        <f t="shared" ca="1" si="10919"/>
        <v/>
      </c>
      <c r="CT3007" s="36" t="str">
        <f t="shared" ca="1" si="10919"/>
        <v/>
      </c>
      <c r="CU3007" s="36" t="str">
        <f t="shared" ca="1" si="10919"/>
        <v/>
      </c>
      <c r="CV3007" s="36" t="str">
        <f t="shared" ca="1" si="10919"/>
        <v/>
      </c>
      <c r="CW3007" s="36" t="str">
        <f t="shared" ca="1" si="10919"/>
        <v/>
      </c>
      <c r="CX3007" s="36" t="str">
        <f t="shared" ca="1" si="10919"/>
        <v/>
      </c>
      <c r="CY3007" s="36" t="str">
        <f t="shared" ca="1" si="10919"/>
        <v/>
      </c>
      <c r="CZ3007" s="36" t="str">
        <f t="shared" ca="1" si="10919"/>
        <v/>
      </c>
      <c r="DA3007" s="36" t="str">
        <f t="shared" ca="1" si="10919"/>
        <v/>
      </c>
      <c r="DB3007" s="36" t="str">
        <f t="shared" ca="1" si="10919"/>
        <v/>
      </c>
      <c r="DC3007" s="36" t="str">
        <f t="shared" ca="1" si="10919"/>
        <v/>
      </c>
      <c r="DD3007" s="36" t="str">
        <f t="shared" ca="1" si="10919"/>
        <v/>
      </c>
      <c r="DE3007" s="36" t="str">
        <f t="shared" ca="1" si="10919"/>
        <v/>
      </c>
      <c r="DF3007" s="36" t="str">
        <f t="shared" ca="1" si="10919"/>
        <v/>
      </c>
      <c r="DG3007" s="36" t="str">
        <f t="shared" ca="1" si="10919"/>
        <v/>
      </c>
      <c r="DI3007" s="36">
        <f t="shared" ref="DI3007:EB3007" ca="1" si="10920">IF(AND(ISNUMBER(DI$253),ISNUMBER(DI2805)),DI$253*DI2805,"")</f>
        <v>3.1103999999999998</v>
      </c>
      <c r="DJ3007" s="36">
        <f t="shared" ca="1" si="10920"/>
        <v>5.1839999999999993</v>
      </c>
      <c r="DK3007" s="36">
        <f t="shared" ca="1" si="10920"/>
        <v>2.6496</v>
      </c>
      <c r="DL3007" s="36">
        <f t="shared" ca="1" si="10920"/>
        <v>2.6496</v>
      </c>
      <c r="DM3007" s="36">
        <f t="shared" ca="1" si="10920"/>
        <v>5.1839999999999993</v>
      </c>
      <c r="DN3007" s="36">
        <f t="shared" ca="1" si="10920"/>
        <v>2.6496</v>
      </c>
      <c r="DO3007" s="36">
        <f t="shared" ca="1" si="10920"/>
        <v>2.6496</v>
      </c>
      <c r="DP3007" s="36">
        <f t="shared" ca="1" si="10920"/>
        <v>5.1839999999999993</v>
      </c>
      <c r="DQ3007" s="36">
        <f t="shared" ca="1" si="10920"/>
        <v>2.6496</v>
      </c>
      <c r="DR3007" s="36">
        <f t="shared" ca="1" si="10920"/>
        <v>2.6496</v>
      </c>
      <c r="DS3007" s="36" t="str">
        <f t="shared" ca="1" si="10920"/>
        <v/>
      </c>
      <c r="DT3007" s="36" t="str">
        <f t="shared" ca="1" si="10920"/>
        <v/>
      </c>
      <c r="DU3007" s="36" t="str">
        <f t="shared" ca="1" si="10920"/>
        <v/>
      </c>
      <c r="DV3007" s="36" t="str">
        <f t="shared" ca="1" si="10920"/>
        <v/>
      </c>
      <c r="DW3007" s="36" t="str">
        <f t="shared" ca="1" si="10920"/>
        <v/>
      </c>
      <c r="DX3007" s="36" t="str">
        <f t="shared" ca="1" si="10920"/>
        <v/>
      </c>
      <c r="DY3007" s="36" t="str">
        <f t="shared" ca="1" si="10920"/>
        <v/>
      </c>
      <c r="DZ3007" s="36" t="str">
        <f t="shared" ca="1" si="10920"/>
        <v/>
      </c>
      <c r="EA3007" s="36" t="str">
        <f t="shared" ca="1" si="10920"/>
        <v/>
      </c>
      <c r="EB3007" s="36" t="str">
        <f t="shared" ca="1" si="10920"/>
        <v/>
      </c>
    </row>
    <row r="3008" spans="1:132" x14ac:dyDescent="0.25">
      <c r="A3008" s="797"/>
      <c r="C3008" s="323" t="str">
        <f>"[i"&amp;'Input - Output'!H680&amp;"] "&amp;$C$255</f>
        <v>[iR1] Prijs van hars per vierkante meter van het lamel</v>
      </c>
      <c r="H3008" s="36">
        <f t="shared" ref="H3008:AA3008" ca="1" si="10921">IF(AND(ISNUMBER(H$253),ISNUMBER(H2806)),H$253*H2806,"")</f>
        <v>15.119999999999997</v>
      </c>
      <c r="I3008" s="36">
        <f t="shared" ca="1" si="10921"/>
        <v>3.024</v>
      </c>
      <c r="J3008" s="36">
        <f t="shared" ca="1" si="10921"/>
        <v>6.048</v>
      </c>
      <c r="K3008" s="36">
        <f t="shared" ca="1" si="10921"/>
        <v>6.048</v>
      </c>
      <c r="L3008" s="36">
        <f t="shared" ca="1" si="10921"/>
        <v>6.048</v>
      </c>
      <c r="M3008" s="36">
        <f t="shared" ca="1" si="10921"/>
        <v>6.048</v>
      </c>
      <c r="N3008" s="36">
        <f t="shared" ca="1" si="10921"/>
        <v>3.024</v>
      </c>
      <c r="O3008" s="36">
        <f t="shared" ca="1" si="10921"/>
        <v>15.119999999999997</v>
      </c>
      <c r="P3008" s="36" t="str">
        <f t="shared" ca="1" si="10921"/>
        <v/>
      </c>
      <c r="Q3008" s="36" t="str">
        <f t="shared" ca="1" si="10921"/>
        <v/>
      </c>
      <c r="R3008" s="36" t="str">
        <f t="shared" ca="1" si="10921"/>
        <v/>
      </c>
      <c r="S3008" s="36" t="str">
        <f t="shared" ca="1" si="10921"/>
        <v/>
      </c>
      <c r="T3008" s="36" t="str">
        <f t="shared" ca="1" si="10921"/>
        <v/>
      </c>
      <c r="U3008" s="36" t="str">
        <f t="shared" ca="1" si="10921"/>
        <v/>
      </c>
      <c r="V3008" s="36" t="str">
        <f t="shared" ca="1" si="10921"/>
        <v/>
      </c>
      <c r="W3008" s="36" t="str">
        <f t="shared" ca="1" si="10921"/>
        <v/>
      </c>
      <c r="X3008" s="36" t="str">
        <f t="shared" ca="1" si="10921"/>
        <v/>
      </c>
      <c r="Y3008" s="36" t="str">
        <f t="shared" ca="1" si="10921"/>
        <v/>
      </c>
      <c r="Z3008" s="36" t="str">
        <f t="shared" ca="1" si="10921"/>
        <v/>
      </c>
      <c r="AA3008" s="36" t="str">
        <f t="shared" ca="1" si="10921"/>
        <v/>
      </c>
      <c r="AC3008" s="36">
        <f t="shared" ref="AC3008:AV3008" ca="1" si="10922">IF(AND(ISNUMBER(AC$253),ISNUMBER(AC2806)),AC$253*AC2806,"")</f>
        <v>18.144000000000002</v>
      </c>
      <c r="AD3008" s="36">
        <f t="shared" ca="1" si="10922"/>
        <v>3.024</v>
      </c>
      <c r="AE3008" s="36">
        <f t="shared" ca="1" si="10922"/>
        <v>4.5360000000000005</v>
      </c>
      <c r="AF3008" s="36">
        <f t="shared" ca="1" si="10922"/>
        <v>4.5360000000000005</v>
      </c>
      <c r="AG3008" s="36">
        <f t="shared" ca="1" si="10922"/>
        <v>4.5360000000000005</v>
      </c>
      <c r="AH3008" s="36">
        <f t="shared" ca="1" si="10922"/>
        <v>4.5360000000000005</v>
      </c>
      <c r="AI3008" s="36">
        <f t="shared" ca="1" si="10922"/>
        <v>3.024</v>
      </c>
      <c r="AJ3008" s="36">
        <f t="shared" ca="1" si="10922"/>
        <v>18.144000000000002</v>
      </c>
      <c r="AK3008" s="36" t="str">
        <f t="shared" ca="1" si="10922"/>
        <v/>
      </c>
      <c r="AL3008" s="36" t="str">
        <f t="shared" ca="1" si="10922"/>
        <v/>
      </c>
      <c r="AM3008" s="36" t="str">
        <f t="shared" ca="1" si="10922"/>
        <v/>
      </c>
      <c r="AN3008" s="36" t="str">
        <f t="shared" ca="1" si="10922"/>
        <v/>
      </c>
      <c r="AO3008" s="36" t="str">
        <f t="shared" ca="1" si="10922"/>
        <v/>
      </c>
      <c r="AP3008" s="36" t="str">
        <f t="shared" ca="1" si="10922"/>
        <v/>
      </c>
      <c r="AQ3008" s="36" t="str">
        <f t="shared" ca="1" si="10922"/>
        <v/>
      </c>
      <c r="AR3008" s="36" t="str">
        <f t="shared" ca="1" si="10922"/>
        <v/>
      </c>
      <c r="AS3008" s="36" t="str">
        <f t="shared" ca="1" si="10922"/>
        <v/>
      </c>
      <c r="AT3008" s="36" t="str">
        <f t="shared" ca="1" si="10922"/>
        <v/>
      </c>
      <c r="AU3008" s="36" t="str">
        <f t="shared" ca="1" si="10922"/>
        <v/>
      </c>
      <c r="AV3008" s="334" t="str">
        <f t="shared" ca="1" si="10922"/>
        <v/>
      </c>
      <c r="AX3008" s="36">
        <f t="shared" ref="AX3008:BQ3008" ca="1" si="10923">IF(AND(ISNUMBER(AX$253),ISNUMBER(AX2806)),AX$253*AX2806,"")</f>
        <v>19.439999999999994</v>
      </c>
      <c r="AY3008" s="36">
        <f t="shared" ca="1" si="10923"/>
        <v>3.2399999999999998</v>
      </c>
      <c r="AZ3008" s="36">
        <f t="shared" ca="1" si="10923"/>
        <v>4.8599999999999985</v>
      </c>
      <c r="BA3008" s="36">
        <f t="shared" ca="1" si="10923"/>
        <v>4.8599999999999985</v>
      </c>
      <c r="BB3008" s="36">
        <f t="shared" ca="1" si="10923"/>
        <v>4.8599999999999985</v>
      </c>
      <c r="BC3008" s="36">
        <f t="shared" ca="1" si="10923"/>
        <v>4.8599999999999985</v>
      </c>
      <c r="BD3008" s="36">
        <f t="shared" ca="1" si="10923"/>
        <v>3.2399999999999998</v>
      </c>
      <c r="BE3008" s="36">
        <f t="shared" ca="1" si="10923"/>
        <v>19.439999999999994</v>
      </c>
      <c r="BF3008" s="36" t="str">
        <f t="shared" ca="1" si="10923"/>
        <v/>
      </c>
      <c r="BG3008" s="36" t="str">
        <f t="shared" ca="1" si="10923"/>
        <v/>
      </c>
      <c r="BH3008" s="36" t="str">
        <f t="shared" ca="1" si="10923"/>
        <v/>
      </c>
      <c r="BI3008" s="36" t="str">
        <f t="shared" ca="1" si="10923"/>
        <v/>
      </c>
      <c r="BJ3008" s="36" t="str">
        <f t="shared" ca="1" si="10923"/>
        <v/>
      </c>
      <c r="BK3008" s="36" t="str">
        <f t="shared" ca="1" si="10923"/>
        <v/>
      </c>
      <c r="BL3008" s="36" t="str">
        <f t="shared" ca="1" si="10923"/>
        <v/>
      </c>
      <c r="BM3008" s="36" t="str">
        <f t="shared" ca="1" si="10923"/>
        <v/>
      </c>
      <c r="BN3008" s="36" t="str">
        <f t="shared" ca="1" si="10923"/>
        <v/>
      </c>
      <c r="BO3008" s="36" t="str">
        <f t="shared" ca="1" si="10923"/>
        <v/>
      </c>
      <c r="BP3008" s="36" t="str">
        <f t="shared" ca="1" si="10923"/>
        <v/>
      </c>
      <c r="BQ3008" s="36" t="str">
        <f t="shared" ca="1" si="10923"/>
        <v/>
      </c>
      <c r="BS3008" s="36">
        <f t="shared" ref="BS3008:CL3008" ca="1" si="10924">IF(AND(ISNUMBER(BS$253),ISNUMBER(BS2806)),BS$253*BS2806,"")</f>
        <v>27</v>
      </c>
      <c r="BT3008" s="36">
        <f t="shared" ca="1" si="10924"/>
        <v>27</v>
      </c>
      <c r="BU3008" s="36">
        <f t="shared" ca="1" si="10924"/>
        <v>27</v>
      </c>
      <c r="BV3008" s="36">
        <f t="shared" ca="1" si="10924"/>
        <v>27</v>
      </c>
      <c r="BW3008" s="36" t="str">
        <f t="shared" ca="1" si="10924"/>
        <v/>
      </c>
      <c r="BX3008" s="36" t="str">
        <f t="shared" ca="1" si="10924"/>
        <v/>
      </c>
      <c r="BY3008" s="36" t="str">
        <f t="shared" ca="1" si="10924"/>
        <v/>
      </c>
      <c r="BZ3008" s="36" t="str">
        <f t="shared" ca="1" si="10924"/>
        <v/>
      </c>
      <c r="CA3008" s="36" t="str">
        <f t="shared" ca="1" si="10924"/>
        <v/>
      </c>
      <c r="CB3008" s="36" t="str">
        <f t="shared" ca="1" si="10924"/>
        <v/>
      </c>
      <c r="CC3008" s="36" t="str">
        <f t="shared" ca="1" si="10924"/>
        <v/>
      </c>
      <c r="CD3008" s="36" t="str">
        <f t="shared" ca="1" si="10924"/>
        <v/>
      </c>
      <c r="CE3008" s="36" t="str">
        <f t="shared" ca="1" si="10924"/>
        <v/>
      </c>
      <c r="CF3008" s="36" t="str">
        <f t="shared" ca="1" si="10924"/>
        <v/>
      </c>
      <c r="CG3008" s="36" t="str">
        <f t="shared" ca="1" si="10924"/>
        <v/>
      </c>
      <c r="CH3008" s="36" t="str">
        <f t="shared" ca="1" si="10924"/>
        <v/>
      </c>
      <c r="CI3008" s="36" t="str">
        <f t="shared" ca="1" si="10924"/>
        <v/>
      </c>
      <c r="CJ3008" s="36" t="str">
        <f t="shared" ca="1" si="10924"/>
        <v/>
      </c>
      <c r="CK3008" s="36" t="str">
        <f t="shared" ca="1" si="10924"/>
        <v/>
      </c>
      <c r="CL3008" s="36" t="str">
        <f t="shared" ca="1" si="10924"/>
        <v/>
      </c>
      <c r="CN3008" s="36">
        <f t="shared" ref="CN3008:DG3008" ca="1" si="10925">IF(AND(ISNUMBER(CN$253),ISNUMBER(CN2806)),CN$253*CN2806,"")</f>
        <v>6.4799999999999995</v>
      </c>
      <c r="CO3008" s="36">
        <f t="shared" ca="1" si="10925"/>
        <v>6.4799999999999995</v>
      </c>
      <c r="CP3008" s="36">
        <f t="shared" ca="1" si="10925"/>
        <v>6.4799999999999995</v>
      </c>
      <c r="CQ3008" s="36">
        <f t="shared" ca="1" si="10925"/>
        <v>6.4799999999999995</v>
      </c>
      <c r="CR3008" s="36" t="str">
        <f t="shared" ca="1" si="10925"/>
        <v/>
      </c>
      <c r="CS3008" s="36" t="str">
        <f t="shared" ca="1" si="10925"/>
        <v/>
      </c>
      <c r="CT3008" s="36" t="str">
        <f t="shared" ca="1" si="10925"/>
        <v/>
      </c>
      <c r="CU3008" s="36" t="str">
        <f t="shared" ca="1" si="10925"/>
        <v/>
      </c>
      <c r="CV3008" s="36" t="str">
        <f t="shared" ca="1" si="10925"/>
        <v/>
      </c>
      <c r="CW3008" s="36" t="str">
        <f t="shared" ca="1" si="10925"/>
        <v/>
      </c>
      <c r="CX3008" s="36" t="str">
        <f t="shared" ca="1" si="10925"/>
        <v/>
      </c>
      <c r="CY3008" s="36" t="str">
        <f t="shared" ca="1" si="10925"/>
        <v/>
      </c>
      <c r="CZ3008" s="36" t="str">
        <f t="shared" ca="1" si="10925"/>
        <v/>
      </c>
      <c r="DA3008" s="36" t="str">
        <f t="shared" ca="1" si="10925"/>
        <v/>
      </c>
      <c r="DB3008" s="36" t="str">
        <f t="shared" ca="1" si="10925"/>
        <v/>
      </c>
      <c r="DC3008" s="36" t="str">
        <f t="shared" ca="1" si="10925"/>
        <v/>
      </c>
      <c r="DD3008" s="36" t="str">
        <f t="shared" ca="1" si="10925"/>
        <v/>
      </c>
      <c r="DE3008" s="36" t="str">
        <f t="shared" ca="1" si="10925"/>
        <v/>
      </c>
      <c r="DF3008" s="36" t="str">
        <f t="shared" ca="1" si="10925"/>
        <v/>
      </c>
      <c r="DG3008" s="36" t="str">
        <f t="shared" ca="1" si="10925"/>
        <v/>
      </c>
      <c r="DI3008" s="36">
        <f t="shared" ref="DI3008:EB3008" ca="1" si="10926">IF(AND(ISNUMBER(DI$253),ISNUMBER(DI2806)),DI$253*DI2806,"")</f>
        <v>3.1103999999999998</v>
      </c>
      <c r="DJ3008" s="36">
        <f t="shared" ca="1" si="10926"/>
        <v>5.1839999999999993</v>
      </c>
      <c r="DK3008" s="36">
        <f t="shared" ca="1" si="10926"/>
        <v>2.6496</v>
      </c>
      <c r="DL3008" s="36">
        <f t="shared" ca="1" si="10926"/>
        <v>2.6496</v>
      </c>
      <c r="DM3008" s="36">
        <f t="shared" ca="1" si="10926"/>
        <v>5.1839999999999993</v>
      </c>
      <c r="DN3008" s="36">
        <f t="shared" ca="1" si="10926"/>
        <v>2.6496</v>
      </c>
      <c r="DO3008" s="36">
        <f t="shared" ca="1" si="10926"/>
        <v>2.6496</v>
      </c>
      <c r="DP3008" s="36">
        <f t="shared" ca="1" si="10926"/>
        <v>5.1839999999999993</v>
      </c>
      <c r="DQ3008" s="36">
        <f t="shared" ca="1" si="10926"/>
        <v>2.6496</v>
      </c>
      <c r="DR3008" s="36">
        <f t="shared" ca="1" si="10926"/>
        <v>2.6496</v>
      </c>
      <c r="DS3008" s="36" t="str">
        <f t="shared" ca="1" si="10926"/>
        <v/>
      </c>
      <c r="DT3008" s="36" t="str">
        <f t="shared" ca="1" si="10926"/>
        <v/>
      </c>
      <c r="DU3008" s="36" t="str">
        <f t="shared" ca="1" si="10926"/>
        <v/>
      </c>
      <c r="DV3008" s="36" t="str">
        <f t="shared" ca="1" si="10926"/>
        <v/>
      </c>
      <c r="DW3008" s="36" t="str">
        <f t="shared" ca="1" si="10926"/>
        <v/>
      </c>
      <c r="DX3008" s="36" t="str">
        <f t="shared" ca="1" si="10926"/>
        <v/>
      </c>
      <c r="DY3008" s="36" t="str">
        <f t="shared" ca="1" si="10926"/>
        <v/>
      </c>
      <c r="DZ3008" s="36" t="str">
        <f t="shared" ca="1" si="10926"/>
        <v/>
      </c>
      <c r="EA3008" s="36" t="str">
        <f t="shared" ca="1" si="10926"/>
        <v/>
      </c>
      <c r="EB3008" s="36" t="str">
        <f t="shared" ca="1" si="10926"/>
        <v/>
      </c>
    </row>
    <row r="3009" spans="1:132" x14ac:dyDescent="0.25">
      <c r="A3009" s="797"/>
      <c r="C3009" s="323" t="str">
        <f>"[i"&amp;'Input - Output'!H681&amp;"] "&amp;$C$255</f>
        <v>[iR1] Prijs van hars per vierkante meter van het lamel</v>
      </c>
      <c r="H3009" s="36">
        <f t="shared" ref="H3009:AA3009" ca="1" si="10927">IF(AND(ISNUMBER(H$253),ISNUMBER(H2807)),H$253*H2807,"")</f>
        <v>15.119999999999997</v>
      </c>
      <c r="I3009" s="36">
        <f t="shared" ca="1" si="10927"/>
        <v>3.024</v>
      </c>
      <c r="J3009" s="36">
        <f t="shared" ca="1" si="10927"/>
        <v>6.048</v>
      </c>
      <c r="K3009" s="36">
        <f t="shared" ca="1" si="10927"/>
        <v>6.048</v>
      </c>
      <c r="L3009" s="36">
        <f t="shared" ca="1" si="10927"/>
        <v>6.048</v>
      </c>
      <c r="M3009" s="36">
        <f t="shared" ca="1" si="10927"/>
        <v>6.048</v>
      </c>
      <c r="N3009" s="36">
        <f t="shared" ca="1" si="10927"/>
        <v>3.024</v>
      </c>
      <c r="O3009" s="36">
        <f t="shared" ca="1" si="10927"/>
        <v>15.119999999999997</v>
      </c>
      <c r="P3009" s="36" t="str">
        <f t="shared" ca="1" si="10927"/>
        <v/>
      </c>
      <c r="Q3009" s="36" t="str">
        <f t="shared" ca="1" si="10927"/>
        <v/>
      </c>
      <c r="R3009" s="36" t="str">
        <f t="shared" ca="1" si="10927"/>
        <v/>
      </c>
      <c r="S3009" s="36" t="str">
        <f t="shared" ca="1" si="10927"/>
        <v/>
      </c>
      <c r="T3009" s="36" t="str">
        <f t="shared" ca="1" si="10927"/>
        <v/>
      </c>
      <c r="U3009" s="36" t="str">
        <f t="shared" ca="1" si="10927"/>
        <v/>
      </c>
      <c r="V3009" s="36" t="str">
        <f t="shared" ca="1" si="10927"/>
        <v/>
      </c>
      <c r="W3009" s="36" t="str">
        <f t="shared" ca="1" si="10927"/>
        <v/>
      </c>
      <c r="X3009" s="36" t="str">
        <f t="shared" ca="1" si="10927"/>
        <v/>
      </c>
      <c r="Y3009" s="36" t="str">
        <f t="shared" ca="1" si="10927"/>
        <v/>
      </c>
      <c r="Z3009" s="36" t="str">
        <f t="shared" ca="1" si="10927"/>
        <v/>
      </c>
      <c r="AA3009" s="36" t="str">
        <f t="shared" ca="1" si="10927"/>
        <v/>
      </c>
      <c r="AC3009" s="36">
        <f t="shared" ref="AC3009:AV3009" ca="1" si="10928">IF(AND(ISNUMBER(AC$253),ISNUMBER(AC2807)),AC$253*AC2807,"")</f>
        <v>18.144000000000002</v>
      </c>
      <c r="AD3009" s="36">
        <f t="shared" ca="1" si="10928"/>
        <v>3.024</v>
      </c>
      <c r="AE3009" s="36">
        <f t="shared" ca="1" si="10928"/>
        <v>4.5360000000000005</v>
      </c>
      <c r="AF3009" s="36">
        <f t="shared" ca="1" si="10928"/>
        <v>4.5360000000000005</v>
      </c>
      <c r="AG3009" s="36">
        <f t="shared" ca="1" si="10928"/>
        <v>4.5360000000000005</v>
      </c>
      <c r="AH3009" s="36">
        <f t="shared" ca="1" si="10928"/>
        <v>4.5360000000000005</v>
      </c>
      <c r="AI3009" s="36">
        <f t="shared" ca="1" si="10928"/>
        <v>3.024</v>
      </c>
      <c r="AJ3009" s="36">
        <f t="shared" ca="1" si="10928"/>
        <v>18.144000000000002</v>
      </c>
      <c r="AK3009" s="36" t="str">
        <f t="shared" ca="1" si="10928"/>
        <v/>
      </c>
      <c r="AL3009" s="36" t="str">
        <f t="shared" ca="1" si="10928"/>
        <v/>
      </c>
      <c r="AM3009" s="36" t="str">
        <f t="shared" ca="1" si="10928"/>
        <v/>
      </c>
      <c r="AN3009" s="36" t="str">
        <f t="shared" ca="1" si="10928"/>
        <v/>
      </c>
      <c r="AO3009" s="36" t="str">
        <f t="shared" ca="1" si="10928"/>
        <v/>
      </c>
      <c r="AP3009" s="36" t="str">
        <f t="shared" ca="1" si="10928"/>
        <v/>
      </c>
      <c r="AQ3009" s="36" t="str">
        <f t="shared" ca="1" si="10928"/>
        <v/>
      </c>
      <c r="AR3009" s="36" t="str">
        <f t="shared" ca="1" si="10928"/>
        <v/>
      </c>
      <c r="AS3009" s="36" t="str">
        <f t="shared" ca="1" si="10928"/>
        <v/>
      </c>
      <c r="AT3009" s="36" t="str">
        <f t="shared" ca="1" si="10928"/>
        <v/>
      </c>
      <c r="AU3009" s="36" t="str">
        <f t="shared" ca="1" si="10928"/>
        <v/>
      </c>
      <c r="AV3009" s="334" t="str">
        <f t="shared" ca="1" si="10928"/>
        <v/>
      </c>
      <c r="AX3009" s="36">
        <f t="shared" ref="AX3009:BQ3009" ca="1" si="10929">IF(AND(ISNUMBER(AX$253),ISNUMBER(AX2807)),AX$253*AX2807,"")</f>
        <v>19.439999999999994</v>
      </c>
      <c r="AY3009" s="36">
        <f t="shared" ca="1" si="10929"/>
        <v>3.2399999999999998</v>
      </c>
      <c r="AZ3009" s="36">
        <f t="shared" ca="1" si="10929"/>
        <v>4.8599999999999985</v>
      </c>
      <c r="BA3009" s="36">
        <f t="shared" ca="1" si="10929"/>
        <v>4.8599999999999985</v>
      </c>
      <c r="BB3009" s="36">
        <f t="shared" ca="1" si="10929"/>
        <v>4.8599999999999985</v>
      </c>
      <c r="BC3009" s="36">
        <f t="shared" ca="1" si="10929"/>
        <v>4.8599999999999985</v>
      </c>
      <c r="BD3009" s="36">
        <f t="shared" ca="1" si="10929"/>
        <v>3.2399999999999998</v>
      </c>
      <c r="BE3009" s="36">
        <f t="shared" ca="1" si="10929"/>
        <v>19.439999999999994</v>
      </c>
      <c r="BF3009" s="36" t="str">
        <f t="shared" ca="1" si="10929"/>
        <v/>
      </c>
      <c r="BG3009" s="36" t="str">
        <f t="shared" ca="1" si="10929"/>
        <v/>
      </c>
      <c r="BH3009" s="36" t="str">
        <f t="shared" ca="1" si="10929"/>
        <v/>
      </c>
      <c r="BI3009" s="36" t="str">
        <f t="shared" ca="1" si="10929"/>
        <v/>
      </c>
      <c r="BJ3009" s="36" t="str">
        <f t="shared" ca="1" si="10929"/>
        <v/>
      </c>
      <c r="BK3009" s="36" t="str">
        <f t="shared" ca="1" si="10929"/>
        <v/>
      </c>
      <c r="BL3009" s="36" t="str">
        <f t="shared" ca="1" si="10929"/>
        <v/>
      </c>
      <c r="BM3009" s="36" t="str">
        <f t="shared" ca="1" si="10929"/>
        <v/>
      </c>
      <c r="BN3009" s="36" t="str">
        <f t="shared" ca="1" si="10929"/>
        <v/>
      </c>
      <c r="BO3009" s="36" t="str">
        <f t="shared" ca="1" si="10929"/>
        <v/>
      </c>
      <c r="BP3009" s="36" t="str">
        <f t="shared" ca="1" si="10929"/>
        <v/>
      </c>
      <c r="BQ3009" s="36" t="str">
        <f t="shared" ca="1" si="10929"/>
        <v/>
      </c>
      <c r="BS3009" s="36">
        <f t="shared" ref="BS3009:CL3009" ca="1" si="10930">IF(AND(ISNUMBER(BS$253),ISNUMBER(BS2807)),BS$253*BS2807,"")</f>
        <v>27</v>
      </c>
      <c r="BT3009" s="36">
        <f t="shared" ca="1" si="10930"/>
        <v>27</v>
      </c>
      <c r="BU3009" s="36">
        <f t="shared" ca="1" si="10930"/>
        <v>27</v>
      </c>
      <c r="BV3009" s="36">
        <f t="shared" ca="1" si="10930"/>
        <v>27</v>
      </c>
      <c r="BW3009" s="36" t="str">
        <f t="shared" ca="1" si="10930"/>
        <v/>
      </c>
      <c r="BX3009" s="36" t="str">
        <f t="shared" ca="1" si="10930"/>
        <v/>
      </c>
      <c r="BY3009" s="36" t="str">
        <f t="shared" ca="1" si="10930"/>
        <v/>
      </c>
      <c r="BZ3009" s="36" t="str">
        <f t="shared" ca="1" si="10930"/>
        <v/>
      </c>
      <c r="CA3009" s="36" t="str">
        <f t="shared" ca="1" si="10930"/>
        <v/>
      </c>
      <c r="CB3009" s="36" t="str">
        <f t="shared" ca="1" si="10930"/>
        <v/>
      </c>
      <c r="CC3009" s="36" t="str">
        <f t="shared" ca="1" si="10930"/>
        <v/>
      </c>
      <c r="CD3009" s="36" t="str">
        <f t="shared" ca="1" si="10930"/>
        <v/>
      </c>
      <c r="CE3009" s="36" t="str">
        <f t="shared" ca="1" si="10930"/>
        <v/>
      </c>
      <c r="CF3009" s="36" t="str">
        <f t="shared" ca="1" si="10930"/>
        <v/>
      </c>
      <c r="CG3009" s="36" t="str">
        <f t="shared" ca="1" si="10930"/>
        <v/>
      </c>
      <c r="CH3009" s="36" t="str">
        <f t="shared" ca="1" si="10930"/>
        <v/>
      </c>
      <c r="CI3009" s="36" t="str">
        <f t="shared" ca="1" si="10930"/>
        <v/>
      </c>
      <c r="CJ3009" s="36" t="str">
        <f t="shared" ca="1" si="10930"/>
        <v/>
      </c>
      <c r="CK3009" s="36" t="str">
        <f t="shared" ca="1" si="10930"/>
        <v/>
      </c>
      <c r="CL3009" s="36" t="str">
        <f t="shared" ca="1" si="10930"/>
        <v/>
      </c>
      <c r="CN3009" s="36">
        <f t="shared" ref="CN3009:DG3009" ca="1" si="10931">IF(AND(ISNUMBER(CN$253),ISNUMBER(CN2807)),CN$253*CN2807,"")</f>
        <v>6.4799999999999995</v>
      </c>
      <c r="CO3009" s="36">
        <f t="shared" ca="1" si="10931"/>
        <v>6.4799999999999995</v>
      </c>
      <c r="CP3009" s="36">
        <f t="shared" ca="1" si="10931"/>
        <v>6.4799999999999995</v>
      </c>
      <c r="CQ3009" s="36">
        <f t="shared" ca="1" si="10931"/>
        <v>6.4799999999999995</v>
      </c>
      <c r="CR3009" s="36" t="str">
        <f t="shared" ca="1" si="10931"/>
        <v/>
      </c>
      <c r="CS3009" s="36" t="str">
        <f t="shared" ca="1" si="10931"/>
        <v/>
      </c>
      <c r="CT3009" s="36" t="str">
        <f t="shared" ca="1" si="10931"/>
        <v/>
      </c>
      <c r="CU3009" s="36" t="str">
        <f t="shared" ca="1" si="10931"/>
        <v/>
      </c>
      <c r="CV3009" s="36" t="str">
        <f t="shared" ca="1" si="10931"/>
        <v/>
      </c>
      <c r="CW3009" s="36" t="str">
        <f t="shared" ca="1" si="10931"/>
        <v/>
      </c>
      <c r="CX3009" s="36" t="str">
        <f t="shared" ca="1" si="10931"/>
        <v/>
      </c>
      <c r="CY3009" s="36" t="str">
        <f t="shared" ca="1" si="10931"/>
        <v/>
      </c>
      <c r="CZ3009" s="36" t="str">
        <f t="shared" ca="1" si="10931"/>
        <v/>
      </c>
      <c r="DA3009" s="36" t="str">
        <f t="shared" ca="1" si="10931"/>
        <v/>
      </c>
      <c r="DB3009" s="36" t="str">
        <f t="shared" ca="1" si="10931"/>
        <v/>
      </c>
      <c r="DC3009" s="36" t="str">
        <f t="shared" ca="1" si="10931"/>
        <v/>
      </c>
      <c r="DD3009" s="36" t="str">
        <f t="shared" ca="1" si="10931"/>
        <v/>
      </c>
      <c r="DE3009" s="36" t="str">
        <f t="shared" ca="1" si="10931"/>
        <v/>
      </c>
      <c r="DF3009" s="36" t="str">
        <f t="shared" ca="1" si="10931"/>
        <v/>
      </c>
      <c r="DG3009" s="36" t="str">
        <f t="shared" ca="1" si="10931"/>
        <v/>
      </c>
      <c r="DI3009" s="36">
        <f t="shared" ref="DI3009:EB3009" ca="1" si="10932">IF(AND(ISNUMBER(DI$253),ISNUMBER(DI2807)),DI$253*DI2807,"")</f>
        <v>3.1103999999999998</v>
      </c>
      <c r="DJ3009" s="36">
        <f t="shared" ca="1" si="10932"/>
        <v>5.1839999999999993</v>
      </c>
      <c r="DK3009" s="36">
        <f t="shared" ca="1" si="10932"/>
        <v>2.6496</v>
      </c>
      <c r="DL3009" s="36">
        <f t="shared" ca="1" si="10932"/>
        <v>2.6496</v>
      </c>
      <c r="DM3009" s="36">
        <f t="shared" ca="1" si="10932"/>
        <v>5.1839999999999993</v>
      </c>
      <c r="DN3009" s="36">
        <f t="shared" ca="1" si="10932"/>
        <v>2.6496</v>
      </c>
      <c r="DO3009" s="36">
        <f t="shared" ca="1" si="10932"/>
        <v>2.6496</v>
      </c>
      <c r="DP3009" s="36">
        <f t="shared" ca="1" si="10932"/>
        <v>5.1839999999999993</v>
      </c>
      <c r="DQ3009" s="36">
        <f t="shared" ca="1" si="10932"/>
        <v>2.6496</v>
      </c>
      <c r="DR3009" s="36">
        <f t="shared" ca="1" si="10932"/>
        <v>2.6496</v>
      </c>
      <c r="DS3009" s="36" t="str">
        <f t="shared" ca="1" si="10932"/>
        <v/>
      </c>
      <c r="DT3009" s="36" t="str">
        <f t="shared" ca="1" si="10932"/>
        <v/>
      </c>
      <c r="DU3009" s="36" t="str">
        <f t="shared" ca="1" si="10932"/>
        <v/>
      </c>
      <c r="DV3009" s="36" t="str">
        <f t="shared" ca="1" si="10932"/>
        <v/>
      </c>
      <c r="DW3009" s="36" t="str">
        <f t="shared" ca="1" si="10932"/>
        <v/>
      </c>
      <c r="DX3009" s="36" t="str">
        <f t="shared" ca="1" si="10932"/>
        <v/>
      </c>
      <c r="DY3009" s="36" t="str">
        <f t="shared" ca="1" si="10932"/>
        <v/>
      </c>
      <c r="DZ3009" s="36" t="str">
        <f t="shared" ca="1" si="10932"/>
        <v/>
      </c>
      <c r="EA3009" s="36" t="str">
        <f t="shared" ca="1" si="10932"/>
        <v/>
      </c>
      <c r="EB3009" s="36" t="str">
        <f t="shared" ca="1" si="10932"/>
        <v/>
      </c>
    </row>
    <row r="3010" spans="1:132" x14ac:dyDescent="0.25">
      <c r="A3010" s="797"/>
      <c r="C3010" s="323" t="str">
        <f>"[i"&amp;'Input - Output'!H682&amp;"] "&amp;$C$255</f>
        <v>[iR1] Prijs van hars per vierkante meter van het lamel</v>
      </c>
      <c r="H3010" s="36">
        <f t="shared" ref="H3010:AA3010" ca="1" si="10933">IF(AND(ISNUMBER(H$253),ISNUMBER(H2808)),H$253*H2808,"")</f>
        <v>15.119999999999997</v>
      </c>
      <c r="I3010" s="36">
        <f t="shared" ca="1" si="10933"/>
        <v>3.024</v>
      </c>
      <c r="J3010" s="36">
        <f t="shared" ca="1" si="10933"/>
        <v>6.048</v>
      </c>
      <c r="K3010" s="36">
        <f t="shared" ca="1" si="10933"/>
        <v>6.048</v>
      </c>
      <c r="L3010" s="36">
        <f t="shared" ca="1" si="10933"/>
        <v>6.048</v>
      </c>
      <c r="M3010" s="36">
        <f t="shared" ca="1" si="10933"/>
        <v>6.048</v>
      </c>
      <c r="N3010" s="36">
        <f t="shared" ca="1" si="10933"/>
        <v>3.024</v>
      </c>
      <c r="O3010" s="36">
        <f t="shared" ca="1" si="10933"/>
        <v>15.119999999999997</v>
      </c>
      <c r="P3010" s="36" t="str">
        <f t="shared" ca="1" si="10933"/>
        <v/>
      </c>
      <c r="Q3010" s="36" t="str">
        <f t="shared" ca="1" si="10933"/>
        <v/>
      </c>
      <c r="R3010" s="36" t="str">
        <f t="shared" ca="1" si="10933"/>
        <v/>
      </c>
      <c r="S3010" s="36" t="str">
        <f t="shared" ca="1" si="10933"/>
        <v/>
      </c>
      <c r="T3010" s="36" t="str">
        <f t="shared" ca="1" si="10933"/>
        <v/>
      </c>
      <c r="U3010" s="36" t="str">
        <f t="shared" ca="1" si="10933"/>
        <v/>
      </c>
      <c r="V3010" s="36" t="str">
        <f t="shared" ca="1" si="10933"/>
        <v/>
      </c>
      <c r="W3010" s="36" t="str">
        <f t="shared" ca="1" si="10933"/>
        <v/>
      </c>
      <c r="X3010" s="36" t="str">
        <f t="shared" ca="1" si="10933"/>
        <v/>
      </c>
      <c r="Y3010" s="36" t="str">
        <f t="shared" ca="1" si="10933"/>
        <v/>
      </c>
      <c r="Z3010" s="36" t="str">
        <f t="shared" ca="1" si="10933"/>
        <v/>
      </c>
      <c r="AA3010" s="36" t="str">
        <f t="shared" ca="1" si="10933"/>
        <v/>
      </c>
      <c r="AC3010" s="36">
        <f t="shared" ref="AC3010:AV3010" ca="1" si="10934">IF(AND(ISNUMBER(AC$253),ISNUMBER(AC2808)),AC$253*AC2808,"")</f>
        <v>18.144000000000002</v>
      </c>
      <c r="AD3010" s="36">
        <f t="shared" ca="1" si="10934"/>
        <v>3.024</v>
      </c>
      <c r="AE3010" s="36">
        <f t="shared" ca="1" si="10934"/>
        <v>4.5360000000000005</v>
      </c>
      <c r="AF3010" s="36">
        <f t="shared" ca="1" si="10934"/>
        <v>4.5360000000000005</v>
      </c>
      <c r="AG3010" s="36">
        <f t="shared" ca="1" si="10934"/>
        <v>4.5360000000000005</v>
      </c>
      <c r="AH3010" s="36">
        <f t="shared" ca="1" si="10934"/>
        <v>4.5360000000000005</v>
      </c>
      <c r="AI3010" s="36">
        <f t="shared" ca="1" si="10934"/>
        <v>3.024</v>
      </c>
      <c r="AJ3010" s="36">
        <f t="shared" ca="1" si="10934"/>
        <v>18.144000000000002</v>
      </c>
      <c r="AK3010" s="36" t="str">
        <f t="shared" ca="1" si="10934"/>
        <v/>
      </c>
      <c r="AL3010" s="36" t="str">
        <f t="shared" ca="1" si="10934"/>
        <v/>
      </c>
      <c r="AM3010" s="36" t="str">
        <f t="shared" ca="1" si="10934"/>
        <v/>
      </c>
      <c r="AN3010" s="36" t="str">
        <f t="shared" ca="1" si="10934"/>
        <v/>
      </c>
      <c r="AO3010" s="36" t="str">
        <f t="shared" ca="1" si="10934"/>
        <v/>
      </c>
      <c r="AP3010" s="36" t="str">
        <f t="shared" ca="1" si="10934"/>
        <v/>
      </c>
      <c r="AQ3010" s="36" t="str">
        <f t="shared" ca="1" si="10934"/>
        <v/>
      </c>
      <c r="AR3010" s="36" t="str">
        <f t="shared" ca="1" si="10934"/>
        <v/>
      </c>
      <c r="AS3010" s="36" t="str">
        <f t="shared" ca="1" si="10934"/>
        <v/>
      </c>
      <c r="AT3010" s="36" t="str">
        <f t="shared" ca="1" si="10934"/>
        <v/>
      </c>
      <c r="AU3010" s="36" t="str">
        <f t="shared" ca="1" si="10934"/>
        <v/>
      </c>
      <c r="AV3010" s="334" t="str">
        <f t="shared" ca="1" si="10934"/>
        <v/>
      </c>
      <c r="AX3010" s="36">
        <f t="shared" ref="AX3010:BQ3010" ca="1" si="10935">IF(AND(ISNUMBER(AX$253),ISNUMBER(AX2808)),AX$253*AX2808,"")</f>
        <v>19.439999999999994</v>
      </c>
      <c r="AY3010" s="36">
        <f t="shared" ca="1" si="10935"/>
        <v>3.2399999999999998</v>
      </c>
      <c r="AZ3010" s="36">
        <f t="shared" ca="1" si="10935"/>
        <v>4.8599999999999985</v>
      </c>
      <c r="BA3010" s="36">
        <f t="shared" ca="1" si="10935"/>
        <v>4.8599999999999985</v>
      </c>
      <c r="BB3010" s="36">
        <f t="shared" ca="1" si="10935"/>
        <v>4.8599999999999985</v>
      </c>
      <c r="BC3010" s="36">
        <f t="shared" ca="1" si="10935"/>
        <v>4.8599999999999985</v>
      </c>
      <c r="BD3010" s="36">
        <f t="shared" ca="1" si="10935"/>
        <v>3.2399999999999998</v>
      </c>
      <c r="BE3010" s="36">
        <f t="shared" ca="1" si="10935"/>
        <v>19.439999999999994</v>
      </c>
      <c r="BF3010" s="36" t="str">
        <f t="shared" ca="1" si="10935"/>
        <v/>
      </c>
      <c r="BG3010" s="36" t="str">
        <f t="shared" ca="1" si="10935"/>
        <v/>
      </c>
      <c r="BH3010" s="36" t="str">
        <f t="shared" ca="1" si="10935"/>
        <v/>
      </c>
      <c r="BI3010" s="36" t="str">
        <f t="shared" ca="1" si="10935"/>
        <v/>
      </c>
      <c r="BJ3010" s="36" t="str">
        <f t="shared" ca="1" si="10935"/>
        <v/>
      </c>
      <c r="BK3010" s="36" t="str">
        <f t="shared" ca="1" si="10935"/>
        <v/>
      </c>
      <c r="BL3010" s="36" t="str">
        <f t="shared" ca="1" si="10935"/>
        <v/>
      </c>
      <c r="BM3010" s="36" t="str">
        <f t="shared" ca="1" si="10935"/>
        <v/>
      </c>
      <c r="BN3010" s="36" t="str">
        <f t="shared" ca="1" si="10935"/>
        <v/>
      </c>
      <c r="BO3010" s="36" t="str">
        <f t="shared" ca="1" si="10935"/>
        <v/>
      </c>
      <c r="BP3010" s="36" t="str">
        <f t="shared" ca="1" si="10935"/>
        <v/>
      </c>
      <c r="BQ3010" s="36" t="str">
        <f t="shared" ca="1" si="10935"/>
        <v/>
      </c>
      <c r="BS3010" s="36">
        <f t="shared" ref="BS3010:CL3010" ca="1" si="10936">IF(AND(ISNUMBER(BS$253),ISNUMBER(BS2808)),BS$253*BS2808,"")</f>
        <v>27</v>
      </c>
      <c r="BT3010" s="36">
        <f t="shared" ca="1" si="10936"/>
        <v>27</v>
      </c>
      <c r="BU3010" s="36">
        <f t="shared" ca="1" si="10936"/>
        <v>27</v>
      </c>
      <c r="BV3010" s="36">
        <f t="shared" ca="1" si="10936"/>
        <v>27</v>
      </c>
      <c r="BW3010" s="36" t="str">
        <f t="shared" ca="1" si="10936"/>
        <v/>
      </c>
      <c r="BX3010" s="36" t="str">
        <f t="shared" ca="1" si="10936"/>
        <v/>
      </c>
      <c r="BY3010" s="36" t="str">
        <f t="shared" ca="1" si="10936"/>
        <v/>
      </c>
      <c r="BZ3010" s="36" t="str">
        <f t="shared" ca="1" si="10936"/>
        <v/>
      </c>
      <c r="CA3010" s="36" t="str">
        <f t="shared" ca="1" si="10936"/>
        <v/>
      </c>
      <c r="CB3010" s="36" t="str">
        <f t="shared" ca="1" si="10936"/>
        <v/>
      </c>
      <c r="CC3010" s="36" t="str">
        <f t="shared" ca="1" si="10936"/>
        <v/>
      </c>
      <c r="CD3010" s="36" t="str">
        <f t="shared" ca="1" si="10936"/>
        <v/>
      </c>
      <c r="CE3010" s="36" t="str">
        <f t="shared" ca="1" si="10936"/>
        <v/>
      </c>
      <c r="CF3010" s="36" t="str">
        <f t="shared" ca="1" si="10936"/>
        <v/>
      </c>
      <c r="CG3010" s="36" t="str">
        <f t="shared" ca="1" si="10936"/>
        <v/>
      </c>
      <c r="CH3010" s="36" t="str">
        <f t="shared" ca="1" si="10936"/>
        <v/>
      </c>
      <c r="CI3010" s="36" t="str">
        <f t="shared" ca="1" si="10936"/>
        <v/>
      </c>
      <c r="CJ3010" s="36" t="str">
        <f t="shared" ca="1" si="10936"/>
        <v/>
      </c>
      <c r="CK3010" s="36" t="str">
        <f t="shared" ca="1" si="10936"/>
        <v/>
      </c>
      <c r="CL3010" s="36" t="str">
        <f t="shared" ca="1" si="10936"/>
        <v/>
      </c>
      <c r="CN3010" s="36">
        <f t="shared" ref="CN3010:DG3010" ca="1" si="10937">IF(AND(ISNUMBER(CN$253),ISNUMBER(CN2808)),CN$253*CN2808,"")</f>
        <v>6.4799999999999995</v>
      </c>
      <c r="CO3010" s="36">
        <f t="shared" ca="1" si="10937"/>
        <v>6.4799999999999995</v>
      </c>
      <c r="CP3010" s="36">
        <f t="shared" ca="1" si="10937"/>
        <v>6.4799999999999995</v>
      </c>
      <c r="CQ3010" s="36">
        <f t="shared" ca="1" si="10937"/>
        <v>6.4799999999999995</v>
      </c>
      <c r="CR3010" s="36" t="str">
        <f t="shared" ca="1" si="10937"/>
        <v/>
      </c>
      <c r="CS3010" s="36" t="str">
        <f t="shared" ca="1" si="10937"/>
        <v/>
      </c>
      <c r="CT3010" s="36" t="str">
        <f t="shared" ca="1" si="10937"/>
        <v/>
      </c>
      <c r="CU3010" s="36" t="str">
        <f t="shared" ca="1" si="10937"/>
        <v/>
      </c>
      <c r="CV3010" s="36" t="str">
        <f t="shared" ca="1" si="10937"/>
        <v/>
      </c>
      <c r="CW3010" s="36" t="str">
        <f t="shared" ca="1" si="10937"/>
        <v/>
      </c>
      <c r="CX3010" s="36" t="str">
        <f t="shared" ca="1" si="10937"/>
        <v/>
      </c>
      <c r="CY3010" s="36" t="str">
        <f t="shared" ca="1" si="10937"/>
        <v/>
      </c>
      <c r="CZ3010" s="36" t="str">
        <f t="shared" ca="1" si="10937"/>
        <v/>
      </c>
      <c r="DA3010" s="36" t="str">
        <f t="shared" ca="1" si="10937"/>
        <v/>
      </c>
      <c r="DB3010" s="36" t="str">
        <f t="shared" ca="1" si="10937"/>
        <v/>
      </c>
      <c r="DC3010" s="36" t="str">
        <f t="shared" ca="1" si="10937"/>
        <v/>
      </c>
      <c r="DD3010" s="36" t="str">
        <f t="shared" ca="1" si="10937"/>
        <v/>
      </c>
      <c r="DE3010" s="36" t="str">
        <f t="shared" ca="1" si="10937"/>
        <v/>
      </c>
      <c r="DF3010" s="36" t="str">
        <f t="shared" ca="1" si="10937"/>
        <v/>
      </c>
      <c r="DG3010" s="36" t="str">
        <f t="shared" ca="1" si="10937"/>
        <v/>
      </c>
      <c r="DI3010" s="36">
        <f t="shared" ref="DI3010:EB3010" ca="1" si="10938">IF(AND(ISNUMBER(DI$253),ISNUMBER(DI2808)),DI$253*DI2808,"")</f>
        <v>3.1103999999999998</v>
      </c>
      <c r="DJ3010" s="36">
        <f t="shared" ca="1" si="10938"/>
        <v>5.1839999999999993</v>
      </c>
      <c r="DK3010" s="36">
        <f t="shared" ca="1" si="10938"/>
        <v>2.6496</v>
      </c>
      <c r="DL3010" s="36">
        <f t="shared" ca="1" si="10938"/>
        <v>2.6496</v>
      </c>
      <c r="DM3010" s="36">
        <f t="shared" ca="1" si="10938"/>
        <v>5.1839999999999993</v>
      </c>
      <c r="DN3010" s="36">
        <f t="shared" ca="1" si="10938"/>
        <v>2.6496</v>
      </c>
      <c r="DO3010" s="36">
        <f t="shared" ca="1" si="10938"/>
        <v>2.6496</v>
      </c>
      <c r="DP3010" s="36">
        <f t="shared" ca="1" si="10938"/>
        <v>5.1839999999999993</v>
      </c>
      <c r="DQ3010" s="36">
        <f t="shared" ca="1" si="10938"/>
        <v>2.6496</v>
      </c>
      <c r="DR3010" s="36">
        <f t="shared" ca="1" si="10938"/>
        <v>2.6496</v>
      </c>
      <c r="DS3010" s="36" t="str">
        <f t="shared" ca="1" si="10938"/>
        <v/>
      </c>
      <c r="DT3010" s="36" t="str">
        <f t="shared" ca="1" si="10938"/>
        <v/>
      </c>
      <c r="DU3010" s="36" t="str">
        <f t="shared" ca="1" si="10938"/>
        <v/>
      </c>
      <c r="DV3010" s="36" t="str">
        <f t="shared" ca="1" si="10938"/>
        <v/>
      </c>
      <c r="DW3010" s="36" t="str">
        <f t="shared" ca="1" si="10938"/>
        <v/>
      </c>
      <c r="DX3010" s="36" t="str">
        <f t="shared" ca="1" si="10938"/>
        <v/>
      </c>
      <c r="DY3010" s="36" t="str">
        <f t="shared" ca="1" si="10938"/>
        <v/>
      </c>
      <c r="DZ3010" s="36" t="str">
        <f t="shared" ca="1" si="10938"/>
        <v/>
      </c>
      <c r="EA3010" s="36" t="str">
        <f t="shared" ca="1" si="10938"/>
        <v/>
      </c>
      <c r="EB3010" s="36" t="str">
        <f t="shared" ca="1" si="10938"/>
        <v/>
      </c>
    </row>
    <row r="3011" spans="1:132" x14ac:dyDescent="0.25">
      <c r="A3011" s="797"/>
      <c r="C3011" s="323" t="str">
        <f>"[i"&amp;'Input - Output'!H683&amp;"] "&amp;$C$255</f>
        <v>[iR1] Prijs van hars per vierkante meter van het lamel</v>
      </c>
      <c r="H3011" s="36">
        <f t="shared" ref="H3011:AA3011" ca="1" si="10939">IF(AND(ISNUMBER(H$253),ISNUMBER(H2809)),H$253*H2809,"")</f>
        <v>15.119999999999997</v>
      </c>
      <c r="I3011" s="36">
        <f t="shared" ca="1" si="10939"/>
        <v>3.024</v>
      </c>
      <c r="J3011" s="36">
        <f t="shared" ca="1" si="10939"/>
        <v>6.048</v>
      </c>
      <c r="K3011" s="36">
        <f t="shared" ca="1" si="10939"/>
        <v>6.048</v>
      </c>
      <c r="L3011" s="36">
        <f t="shared" ca="1" si="10939"/>
        <v>6.048</v>
      </c>
      <c r="M3011" s="36">
        <f t="shared" ca="1" si="10939"/>
        <v>6.048</v>
      </c>
      <c r="N3011" s="36">
        <f t="shared" ca="1" si="10939"/>
        <v>3.024</v>
      </c>
      <c r="O3011" s="36">
        <f t="shared" ca="1" si="10939"/>
        <v>15.119999999999997</v>
      </c>
      <c r="P3011" s="36" t="str">
        <f t="shared" ca="1" si="10939"/>
        <v/>
      </c>
      <c r="Q3011" s="36" t="str">
        <f t="shared" ca="1" si="10939"/>
        <v/>
      </c>
      <c r="R3011" s="36" t="str">
        <f t="shared" ca="1" si="10939"/>
        <v/>
      </c>
      <c r="S3011" s="36" t="str">
        <f t="shared" ca="1" si="10939"/>
        <v/>
      </c>
      <c r="T3011" s="36" t="str">
        <f t="shared" ca="1" si="10939"/>
        <v/>
      </c>
      <c r="U3011" s="36" t="str">
        <f t="shared" ca="1" si="10939"/>
        <v/>
      </c>
      <c r="V3011" s="36" t="str">
        <f t="shared" ca="1" si="10939"/>
        <v/>
      </c>
      <c r="W3011" s="36" t="str">
        <f t="shared" ca="1" si="10939"/>
        <v/>
      </c>
      <c r="X3011" s="36" t="str">
        <f t="shared" ca="1" si="10939"/>
        <v/>
      </c>
      <c r="Y3011" s="36" t="str">
        <f t="shared" ca="1" si="10939"/>
        <v/>
      </c>
      <c r="Z3011" s="36" t="str">
        <f t="shared" ca="1" si="10939"/>
        <v/>
      </c>
      <c r="AA3011" s="36" t="str">
        <f t="shared" ca="1" si="10939"/>
        <v/>
      </c>
      <c r="AC3011" s="36">
        <f t="shared" ref="AC3011:AV3011" ca="1" si="10940">IF(AND(ISNUMBER(AC$253),ISNUMBER(AC2809)),AC$253*AC2809,"")</f>
        <v>18.144000000000002</v>
      </c>
      <c r="AD3011" s="36">
        <f t="shared" ca="1" si="10940"/>
        <v>3.024</v>
      </c>
      <c r="AE3011" s="36">
        <f t="shared" ca="1" si="10940"/>
        <v>4.5360000000000005</v>
      </c>
      <c r="AF3011" s="36">
        <f t="shared" ca="1" si="10940"/>
        <v>4.5360000000000005</v>
      </c>
      <c r="AG3011" s="36">
        <f t="shared" ca="1" si="10940"/>
        <v>4.5360000000000005</v>
      </c>
      <c r="AH3011" s="36">
        <f t="shared" ca="1" si="10940"/>
        <v>4.5360000000000005</v>
      </c>
      <c r="AI3011" s="36">
        <f t="shared" ca="1" si="10940"/>
        <v>3.024</v>
      </c>
      <c r="AJ3011" s="36">
        <f t="shared" ca="1" si="10940"/>
        <v>18.144000000000002</v>
      </c>
      <c r="AK3011" s="36" t="str">
        <f t="shared" ca="1" si="10940"/>
        <v/>
      </c>
      <c r="AL3011" s="36" t="str">
        <f t="shared" ca="1" si="10940"/>
        <v/>
      </c>
      <c r="AM3011" s="36" t="str">
        <f t="shared" ca="1" si="10940"/>
        <v/>
      </c>
      <c r="AN3011" s="36" t="str">
        <f t="shared" ca="1" si="10940"/>
        <v/>
      </c>
      <c r="AO3011" s="36" t="str">
        <f t="shared" ca="1" si="10940"/>
        <v/>
      </c>
      <c r="AP3011" s="36" t="str">
        <f t="shared" ca="1" si="10940"/>
        <v/>
      </c>
      <c r="AQ3011" s="36" t="str">
        <f t="shared" ca="1" si="10940"/>
        <v/>
      </c>
      <c r="AR3011" s="36" t="str">
        <f t="shared" ca="1" si="10940"/>
        <v/>
      </c>
      <c r="AS3011" s="36" t="str">
        <f t="shared" ca="1" si="10940"/>
        <v/>
      </c>
      <c r="AT3011" s="36" t="str">
        <f t="shared" ca="1" si="10940"/>
        <v/>
      </c>
      <c r="AU3011" s="36" t="str">
        <f t="shared" ca="1" si="10940"/>
        <v/>
      </c>
      <c r="AV3011" s="334" t="str">
        <f t="shared" ca="1" si="10940"/>
        <v/>
      </c>
      <c r="AX3011" s="36">
        <f t="shared" ref="AX3011:BQ3011" ca="1" si="10941">IF(AND(ISNUMBER(AX$253),ISNUMBER(AX2809)),AX$253*AX2809,"")</f>
        <v>19.439999999999994</v>
      </c>
      <c r="AY3011" s="36">
        <f t="shared" ca="1" si="10941"/>
        <v>3.2399999999999998</v>
      </c>
      <c r="AZ3011" s="36">
        <f t="shared" ca="1" si="10941"/>
        <v>4.8599999999999985</v>
      </c>
      <c r="BA3011" s="36">
        <f t="shared" ca="1" si="10941"/>
        <v>4.8599999999999985</v>
      </c>
      <c r="BB3011" s="36">
        <f t="shared" ca="1" si="10941"/>
        <v>4.8599999999999985</v>
      </c>
      <c r="BC3011" s="36">
        <f t="shared" ca="1" si="10941"/>
        <v>4.8599999999999985</v>
      </c>
      <c r="BD3011" s="36">
        <f t="shared" ca="1" si="10941"/>
        <v>3.2399999999999998</v>
      </c>
      <c r="BE3011" s="36">
        <f t="shared" ca="1" si="10941"/>
        <v>19.439999999999994</v>
      </c>
      <c r="BF3011" s="36" t="str">
        <f t="shared" ca="1" si="10941"/>
        <v/>
      </c>
      <c r="BG3011" s="36" t="str">
        <f t="shared" ca="1" si="10941"/>
        <v/>
      </c>
      <c r="BH3011" s="36" t="str">
        <f t="shared" ca="1" si="10941"/>
        <v/>
      </c>
      <c r="BI3011" s="36" t="str">
        <f t="shared" ca="1" si="10941"/>
        <v/>
      </c>
      <c r="BJ3011" s="36" t="str">
        <f t="shared" ca="1" si="10941"/>
        <v/>
      </c>
      <c r="BK3011" s="36" t="str">
        <f t="shared" ca="1" si="10941"/>
        <v/>
      </c>
      <c r="BL3011" s="36" t="str">
        <f t="shared" ca="1" si="10941"/>
        <v/>
      </c>
      <c r="BM3011" s="36" t="str">
        <f t="shared" ca="1" si="10941"/>
        <v/>
      </c>
      <c r="BN3011" s="36" t="str">
        <f t="shared" ca="1" si="10941"/>
        <v/>
      </c>
      <c r="BO3011" s="36" t="str">
        <f t="shared" ca="1" si="10941"/>
        <v/>
      </c>
      <c r="BP3011" s="36" t="str">
        <f t="shared" ca="1" si="10941"/>
        <v/>
      </c>
      <c r="BQ3011" s="36" t="str">
        <f t="shared" ca="1" si="10941"/>
        <v/>
      </c>
      <c r="BS3011" s="36">
        <f t="shared" ref="BS3011:CL3011" ca="1" si="10942">IF(AND(ISNUMBER(BS$253),ISNUMBER(BS2809)),BS$253*BS2809,"")</f>
        <v>27</v>
      </c>
      <c r="BT3011" s="36">
        <f t="shared" ca="1" si="10942"/>
        <v>27</v>
      </c>
      <c r="BU3011" s="36">
        <f t="shared" ca="1" si="10942"/>
        <v>27</v>
      </c>
      <c r="BV3011" s="36">
        <f t="shared" ca="1" si="10942"/>
        <v>27</v>
      </c>
      <c r="BW3011" s="36" t="str">
        <f t="shared" ca="1" si="10942"/>
        <v/>
      </c>
      <c r="BX3011" s="36" t="str">
        <f t="shared" ca="1" si="10942"/>
        <v/>
      </c>
      <c r="BY3011" s="36" t="str">
        <f t="shared" ca="1" si="10942"/>
        <v/>
      </c>
      <c r="BZ3011" s="36" t="str">
        <f t="shared" ca="1" si="10942"/>
        <v/>
      </c>
      <c r="CA3011" s="36" t="str">
        <f t="shared" ca="1" si="10942"/>
        <v/>
      </c>
      <c r="CB3011" s="36" t="str">
        <f t="shared" ca="1" si="10942"/>
        <v/>
      </c>
      <c r="CC3011" s="36" t="str">
        <f t="shared" ca="1" si="10942"/>
        <v/>
      </c>
      <c r="CD3011" s="36" t="str">
        <f t="shared" ca="1" si="10942"/>
        <v/>
      </c>
      <c r="CE3011" s="36" t="str">
        <f t="shared" ca="1" si="10942"/>
        <v/>
      </c>
      <c r="CF3011" s="36" t="str">
        <f t="shared" ca="1" si="10942"/>
        <v/>
      </c>
      <c r="CG3011" s="36" t="str">
        <f t="shared" ca="1" si="10942"/>
        <v/>
      </c>
      <c r="CH3011" s="36" t="str">
        <f t="shared" ca="1" si="10942"/>
        <v/>
      </c>
      <c r="CI3011" s="36" t="str">
        <f t="shared" ca="1" si="10942"/>
        <v/>
      </c>
      <c r="CJ3011" s="36" t="str">
        <f t="shared" ca="1" si="10942"/>
        <v/>
      </c>
      <c r="CK3011" s="36" t="str">
        <f t="shared" ca="1" si="10942"/>
        <v/>
      </c>
      <c r="CL3011" s="36" t="str">
        <f t="shared" ca="1" si="10942"/>
        <v/>
      </c>
      <c r="CN3011" s="36">
        <f t="shared" ref="CN3011:DG3011" ca="1" si="10943">IF(AND(ISNUMBER(CN$253),ISNUMBER(CN2809)),CN$253*CN2809,"")</f>
        <v>6.4799999999999995</v>
      </c>
      <c r="CO3011" s="36">
        <f t="shared" ca="1" si="10943"/>
        <v>6.4799999999999995</v>
      </c>
      <c r="CP3011" s="36">
        <f t="shared" ca="1" si="10943"/>
        <v>6.4799999999999995</v>
      </c>
      <c r="CQ3011" s="36">
        <f t="shared" ca="1" si="10943"/>
        <v>6.4799999999999995</v>
      </c>
      <c r="CR3011" s="36" t="str">
        <f t="shared" ca="1" si="10943"/>
        <v/>
      </c>
      <c r="CS3011" s="36" t="str">
        <f t="shared" ca="1" si="10943"/>
        <v/>
      </c>
      <c r="CT3011" s="36" t="str">
        <f t="shared" ca="1" si="10943"/>
        <v/>
      </c>
      <c r="CU3011" s="36" t="str">
        <f t="shared" ca="1" si="10943"/>
        <v/>
      </c>
      <c r="CV3011" s="36" t="str">
        <f t="shared" ca="1" si="10943"/>
        <v/>
      </c>
      <c r="CW3011" s="36" t="str">
        <f t="shared" ca="1" si="10943"/>
        <v/>
      </c>
      <c r="CX3011" s="36" t="str">
        <f t="shared" ca="1" si="10943"/>
        <v/>
      </c>
      <c r="CY3011" s="36" t="str">
        <f t="shared" ca="1" si="10943"/>
        <v/>
      </c>
      <c r="CZ3011" s="36" t="str">
        <f t="shared" ca="1" si="10943"/>
        <v/>
      </c>
      <c r="DA3011" s="36" t="str">
        <f t="shared" ca="1" si="10943"/>
        <v/>
      </c>
      <c r="DB3011" s="36" t="str">
        <f t="shared" ca="1" si="10943"/>
        <v/>
      </c>
      <c r="DC3011" s="36" t="str">
        <f t="shared" ca="1" si="10943"/>
        <v/>
      </c>
      <c r="DD3011" s="36" t="str">
        <f t="shared" ca="1" si="10943"/>
        <v/>
      </c>
      <c r="DE3011" s="36" t="str">
        <f t="shared" ca="1" si="10943"/>
        <v/>
      </c>
      <c r="DF3011" s="36" t="str">
        <f t="shared" ca="1" si="10943"/>
        <v/>
      </c>
      <c r="DG3011" s="36" t="str">
        <f t="shared" ca="1" si="10943"/>
        <v/>
      </c>
      <c r="DI3011" s="36">
        <f t="shared" ref="DI3011:EB3011" ca="1" si="10944">IF(AND(ISNUMBER(DI$253),ISNUMBER(DI2809)),DI$253*DI2809,"")</f>
        <v>3.1103999999999998</v>
      </c>
      <c r="DJ3011" s="36">
        <f t="shared" ca="1" si="10944"/>
        <v>5.1839999999999993</v>
      </c>
      <c r="DK3011" s="36">
        <f t="shared" ca="1" si="10944"/>
        <v>2.6496</v>
      </c>
      <c r="DL3011" s="36">
        <f t="shared" ca="1" si="10944"/>
        <v>2.6496</v>
      </c>
      <c r="DM3011" s="36">
        <f t="shared" ca="1" si="10944"/>
        <v>5.1839999999999993</v>
      </c>
      <c r="DN3011" s="36">
        <f t="shared" ca="1" si="10944"/>
        <v>2.6496</v>
      </c>
      <c r="DO3011" s="36">
        <f t="shared" ca="1" si="10944"/>
        <v>2.6496</v>
      </c>
      <c r="DP3011" s="36">
        <f t="shared" ca="1" si="10944"/>
        <v>5.1839999999999993</v>
      </c>
      <c r="DQ3011" s="36">
        <f t="shared" ca="1" si="10944"/>
        <v>2.6496</v>
      </c>
      <c r="DR3011" s="36">
        <f t="shared" ca="1" si="10944"/>
        <v>2.6496</v>
      </c>
      <c r="DS3011" s="36" t="str">
        <f t="shared" ca="1" si="10944"/>
        <v/>
      </c>
      <c r="DT3011" s="36" t="str">
        <f t="shared" ca="1" si="10944"/>
        <v/>
      </c>
      <c r="DU3011" s="36" t="str">
        <f t="shared" ca="1" si="10944"/>
        <v/>
      </c>
      <c r="DV3011" s="36" t="str">
        <f t="shared" ca="1" si="10944"/>
        <v/>
      </c>
      <c r="DW3011" s="36" t="str">
        <f t="shared" ca="1" si="10944"/>
        <v/>
      </c>
      <c r="DX3011" s="36" t="str">
        <f t="shared" ca="1" si="10944"/>
        <v/>
      </c>
      <c r="DY3011" s="36" t="str">
        <f t="shared" ca="1" si="10944"/>
        <v/>
      </c>
      <c r="DZ3011" s="36" t="str">
        <f t="shared" ca="1" si="10944"/>
        <v/>
      </c>
      <c r="EA3011" s="36" t="str">
        <f t="shared" ca="1" si="10944"/>
        <v/>
      </c>
      <c r="EB3011" s="36" t="str">
        <f t="shared" ca="1" si="10944"/>
        <v/>
      </c>
    </row>
    <row r="3012" spans="1:132" x14ac:dyDescent="0.25">
      <c r="A3012" s="797"/>
      <c r="C3012" s="323" t="str">
        <f>"[i"&amp;'Input - Output'!H684&amp;"] "&amp;$C$255</f>
        <v>[iR1] Prijs van hars per vierkante meter van het lamel</v>
      </c>
      <c r="H3012" s="36">
        <f t="shared" ref="H3012:AA3012" ca="1" si="10945">IF(AND(ISNUMBER(H$253),ISNUMBER(H2810)),H$253*H2810,"")</f>
        <v>15.119999999999997</v>
      </c>
      <c r="I3012" s="36">
        <f t="shared" ca="1" si="10945"/>
        <v>3.024</v>
      </c>
      <c r="J3012" s="36">
        <f t="shared" ca="1" si="10945"/>
        <v>6.048</v>
      </c>
      <c r="K3012" s="36">
        <f t="shared" ca="1" si="10945"/>
        <v>6.048</v>
      </c>
      <c r="L3012" s="36">
        <f t="shared" ca="1" si="10945"/>
        <v>6.048</v>
      </c>
      <c r="M3012" s="36">
        <f t="shared" ca="1" si="10945"/>
        <v>6.048</v>
      </c>
      <c r="N3012" s="36">
        <f t="shared" ca="1" si="10945"/>
        <v>3.024</v>
      </c>
      <c r="O3012" s="36">
        <f t="shared" ca="1" si="10945"/>
        <v>15.119999999999997</v>
      </c>
      <c r="P3012" s="36" t="str">
        <f t="shared" ca="1" si="10945"/>
        <v/>
      </c>
      <c r="Q3012" s="36" t="str">
        <f t="shared" ca="1" si="10945"/>
        <v/>
      </c>
      <c r="R3012" s="36" t="str">
        <f t="shared" ca="1" si="10945"/>
        <v/>
      </c>
      <c r="S3012" s="36" t="str">
        <f t="shared" ca="1" si="10945"/>
        <v/>
      </c>
      <c r="T3012" s="36" t="str">
        <f t="shared" ca="1" si="10945"/>
        <v/>
      </c>
      <c r="U3012" s="36" t="str">
        <f t="shared" ca="1" si="10945"/>
        <v/>
      </c>
      <c r="V3012" s="36" t="str">
        <f t="shared" ca="1" si="10945"/>
        <v/>
      </c>
      <c r="W3012" s="36" t="str">
        <f t="shared" ca="1" si="10945"/>
        <v/>
      </c>
      <c r="X3012" s="36" t="str">
        <f t="shared" ca="1" si="10945"/>
        <v/>
      </c>
      <c r="Y3012" s="36" t="str">
        <f t="shared" ca="1" si="10945"/>
        <v/>
      </c>
      <c r="Z3012" s="36" t="str">
        <f t="shared" ca="1" si="10945"/>
        <v/>
      </c>
      <c r="AA3012" s="36" t="str">
        <f t="shared" ca="1" si="10945"/>
        <v/>
      </c>
      <c r="AC3012" s="36">
        <f t="shared" ref="AC3012:AV3012" ca="1" si="10946">IF(AND(ISNUMBER(AC$253),ISNUMBER(AC2810)),AC$253*AC2810,"")</f>
        <v>18.144000000000002</v>
      </c>
      <c r="AD3012" s="36">
        <f t="shared" ca="1" si="10946"/>
        <v>3.024</v>
      </c>
      <c r="AE3012" s="36">
        <f t="shared" ca="1" si="10946"/>
        <v>4.5360000000000005</v>
      </c>
      <c r="AF3012" s="36">
        <f t="shared" ca="1" si="10946"/>
        <v>4.5360000000000005</v>
      </c>
      <c r="AG3012" s="36">
        <f t="shared" ca="1" si="10946"/>
        <v>4.5360000000000005</v>
      </c>
      <c r="AH3012" s="36">
        <f t="shared" ca="1" si="10946"/>
        <v>4.5360000000000005</v>
      </c>
      <c r="AI3012" s="36">
        <f t="shared" ca="1" si="10946"/>
        <v>3.024</v>
      </c>
      <c r="AJ3012" s="36">
        <f t="shared" ca="1" si="10946"/>
        <v>18.144000000000002</v>
      </c>
      <c r="AK3012" s="36" t="str">
        <f t="shared" ca="1" si="10946"/>
        <v/>
      </c>
      <c r="AL3012" s="36" t="str">
        <f t="shared" ca="1" si="10946"/>
        <v/>
      </c>
      <c r="AM3012" s="36" t="str">
        <f t="shared" ca="1" si="10946"/>
        <v/>
      </c>
      <c r="AN3012" s="36" t="str">
        <f t="shared" ca="1" si="10946"/>
        <v/>
      </c>
      <c r="AO3012" s="36" t="str">
        <f t="shared" ca="1" si="10946"/>
        <v/>
      </c>
      <c r="AP3012" s="36" t="str">
        <f t="shared" ca="1" si="10946"/>
        <v/>
      </c>
      <c r="AQ3012" s="36" t="str">
        <f t="shared" ca="1" si="10946"/>
        <v/>
      </c>
      <c r="AR3012" s="36" t="str">
        <f t="shared" ca="1" si="10946"/>
        <v/>
      </c>
      <c r="AS3012" s="36" t="str">
        <f t="shared" ca="1" si="10946"/>
        <v/>
      </c>
      <c r="AT3012" s="36" t="str">
        <f t="shared" ca="1" si="10946"/>
        <v/>
      </c>
      <c r="AU3012" s="36" t="str">
        <f t="shared" ca="1" si="10946"/>
        <v/>
      </c>
      <c r="AV3012" s="334" t="str">
        <f t="shared" ca="1" si="10946"/>
        <v/>
      </c>
      <c r="AX3012" s="36">
        <f t="shared" ref="AX3012:BQ3012" ca="1" si="10947">IF(AND(ISNUMBER(AX$253),ISNUMBER(AX2810)),AX$253*AX2810,"")</f>
        <v>19.439999999999994</v>
      </c>
      <c r="AY3012" s="36">
        <f t="shared" ca="1" si="10947"/>
        <v>3.2399999999999998</v>
      </c>
      <c r="AZ3012" s="36">
        <f t="shared" ca="1" si="10947"/>
        <v>4.8599999999999985</v>
      </c>
      <c r="BA3012" s="36">
        <f t="shared" ca="1" si="10947"/>
        <v>4.8599999999999985</v>
      </c>
      <c r="BB3012" s="36">
        <f t="shared" ca="1" si="10947"/>
        <v>4.8599999999999985</v>
      </c>
      <c r="BC3012" s="36">
        <f t="shared" ca="1" si="10947"/>
        <v>4.8599999999999985</v>
      </c>
      <c r="BD3012" s="36">
        <f t="shared" ca="1" si="10947"/>
        <v>3.2399999999999998</v>
      </c>
      <c r="BE3012" s="36">
        <f t="shared" ca="1" si="10947"/>
        <v>19.439999999999994</v>
      </c>
      <c r="BF3012" s="36" t="str">
        <f t="shared" ca="1" si="10947"/>
        <v/>
      </c>
      <c r="BG3012" s="36" t="str">
        <f t="shared" ca="1" si="10947"/>
        <v/>
      </c>
      <c r="BH3012" s="36" t="str">
        <f t="shared" ca="1" si="10947"/>
        <v/>
      </c>
      <c r="BI3012" s="36" t="str">
        <f t="shared" ca="1" si="10947"/>
        <v/>
      </c>
      <c r="BJ3012" s="36" t="str">
        <f t="shared" ca="1" si="10947"/>
        <v/>
      </c>
      <c r="BK3012" s="36" t="str">
        <f t="shared" ca="1" si="10947"/>
        <v/>
      </c>
      <c r="BL3012" s="36" t="str">
        <f t="shared" ca="1" si="10947"/>
        <v/>
      </c>
      <c r="BM3012" s="36" t="str">
        <f t="shared" ca="1" si="10947"/>
        <v/>
      </c>
      <c r="BN3012" s="36" t="str">
        <f t="shared" ca="1" si="10947"/>
        <v/>
      </c>
      <c r="BO3012" s="36" t="str">
        <f t="shared" ca="1" si="10947"/>
        <v/>
      </c>
      <c r="BP3012" s="36" t="str">
        <f t="shared" ca="1" si="10947"/>
        <v/>
      </c>
      <c r="BQ3012" s="36" t="str">
        <f t="shared" ca="1" si="10947"/>
        <v/>
      </c>
      <c r="BS3012" s="36">
        <f t="shared" ref="BS3012:CL3012" ca="1" si="10948">IF(AND(ISNUMBER(BS$253),ISNUMBER(BS2810)),BS$253*BS2810,"")</f>
        <v>27</v>
      </c>
      <c r="BT3012" s="36">
        <f t="shared" ca="1" si="10948"/>
        <v>27</v>
      </c>
      <c r="BU3012" s="36">
        <f t="shared" ca="1" si="10948"/>
        <v>27</v>
      </c>
      <c r="BV3012" s="36">
        <f t="shared" ca="1" si="10948"/>
        <v>27</v>
      </c>
      <c r="BW3012" s="36" t="str">
        <f t="shared" ca="1" si="10948"/>
        <v/>
      </c>
      <c r="BX3012" s="36" t="str">
        <f t="shared" ca="1" si="10948"/>
        <v/>
      </c>
      <c r="BY3012" s="36" t="str">
        <f t="shared" ca="1" si="10948"/>
        <v/>
      </c>
      <c r="BZ3012" s="36" t="str">
        <f t="shared" ca="1" si="10948"/>
        <v/>
      </c>
      <c r="CA3012" s="36" t="str">
        <f t="shared" ca="1" si="10948"/>
        <v/>
      </c>
      <c r="CB3012" s="36" t="str">
        <f t="shared" ca="1" si="10948"/>
        <v/>
      </c>
      <c r="CC3012" s="36" t="str">
        <f t="shared" ca="1" si="10948"/>
        <v/>
      </c>
      <c r="CD3012" s="36" t="str">
        <f t="shared" ca="1" si="10948"/>
        <v/>
      </c>
      <c r="CE3012" s="36" t="str">
        <f t="shared" ca="1" si="10948"/>
        <v/>
      </c>
      <c r="CF3012" s="36" t="str">
        <f t="shared" ca="1" si="10948"/>
        <v/>
      </c>
      <c r="CG3012" s="36" t="str">
        <f t="shared" ca="1" si="10948"/>
        <v/>
      </c>
      <c r="CH3012" s="36" t="str">
        <f t="shared" ca="1" si="10948"/>
        <v/>
      </c>
      <c r="CI3012" s="36" t="str">
        <f t="shared" ca="1" si="10948"/>
        <v/>
      </c>
      <c r="CJ3012" s="36" t="str">
        <f t="shared" ca="1" si="10948"/>
        <v/>
      </c>
      <c r="CK3012" s="36" t="str">
        <f t="shared" ca="1" si="10948"/>
        <v/>
      </c>
      <c r="CL3012" s="36" t="str">
        <f t="shared" ca="1" si="10948"/>
        <v/>
      </c>
      <c r="CN3012" s="36">
        <f t="shared" ref="CN3012:DG3012" ca="1" si="10949">IF(AND(ISNUMBER(CN$253),ISNUMBER(CN2810)),CN$253*CN2810,"")</f>
        <v>6.4799999999999995</v>
      </c>
      <c r="CO3012" s="36">
        <f t="shared" ca="1" si="10949"/>
        <v>6.4799999999999995</v>
      </c>
      <c r="CP3012" s="36">
        <f t="shared" ca="1" si="10949"/>
        <v>6.4799999999999995</v>
      </c>
      <c r="CQ3012" s="36">
        <f t="shared" ca="1" si="10949"/>
        <v>6.4799999999999995</v>
      </c>
      <c r="CR3012" s="36" t="str">
        <f t="shared" ca="1" si="10949"/>
        <v/>
      </c>
      <c r="CS3012" s="36" t="str">
        <f t="shared" ca="1" si="10949"/>
        <v/>
      </c>
      <c r="CT3012" s="36" t="str">
        <f t="shared" ca="1" si="10949"/>
        <v/>
      </c>
      <c r="CU3012" s="36" t="str">
        <f t="shared" ca="1" si="10949"/>
        <v/>
      </c>
      <c r="CV3012" s="36" t="str">
        <f t="shared" ca="1" si="10949"/>
        <v/>
      </c>
      <c r="CW3012" s="36" t="str">
        <f t="shared" ca="1" si="10949"/>
        <v/>
      </c>
      <c r="CX3012" s="36" t="str">
        <f t="shared" ca="1" si="10949"/>
        <v/>
      </c>
      <c r="CY3012" s="36" t="str">
        <f t="shared" ca="1" si="10949"/>
        <v/>
      </c>
      <c r="CZ3012" s="36" t="str">
        <f t="shared" ca="1" si="10949"/>
        <v/>
      </c>
      <c r="DA3012" s="36" t="str">
        <f t="shared" ca="1" si="10949"/>
        <v/>
      </c>
      <c r="DB3012" s="36" t="str">
        <f t="shared" ca="1" si="10949"/>
        <v/>
      </c>
      <c r="DC3012" s="36" t="str">
        <f t="shared" ca="1" si="10949"/>
        <v/>
      </c>
      <c r="DD3012" s="36" t="str">
        <f t="shared" ca="1" si="10949"/>
        <v/>
      </c>
      <c r="DE3012" s="36" t="str">
        <f t="shared" ca="1" si="10949"/>
        <v/>
      </c>
      <c r="DF3012" s="36" t="str">
        <f t="shared" ca="1" si="10949"/>
        <v/>
      </c>
      <c r="DG3012" s="36" t="str">
        <f t="shared" ca="1" si="10949"/>
        <v/>
      </c>
      <c r="DI3012" s="36">
        <f t="shared" ref="DI3012:EB3012" ca="1" si="10950">IF(AND(ISNUMBER(DI$253),ISNUMBER(DI2810)),DI$253*DI2810,"")</f>
        <v>3.1103999999999998</v>
      </c>
      <c r="DJ3012" s="36">
        <f t="shared" ca="1" si="10950"/>
        <v>5.1839999999999993</v>
      </c>
      <c r="DK3012" s="36">
        <f t="shared" ca="1" si="10950"/>
        <v>2.6496</v>
      </c>
      <c r="DL3012" s="36">
        <f t="shared" ca="1" si="10950"/>
        <v>2.6496</v>
      </c>
      <c r="DM3012" s="36">
        <f t="shared" ca="1" si="10950"/>
        <v>5.1839999999999993</v>
      </c>
      <c r="DN3012" s="36">
        <f t="shared" ca="1" si="10950"/>
        <v>2.6496</v>
      </c>
      <c r="DO3012" s="36">
        <f t="shared" ca="1" si="10950"/>
        <v>2.6496</v>
      </c>
      <c r="DP3012" s="36">
        <f t="shared" ca="1" si="10950"/>
        <v>5.1839999999999993</v>
      </c>
      <c r="DQ3012" s="36">
        <f t="shared" ca="1" si="10950"/>
        <v>2.6496</v>
      </c>
      <c r="DR3012" s="36">
        <f t="shared" ca="1" si="10950"/>
        <v>2.6496</v>
      </c>
      <c r="DS3012" s="36" t="str">
        <f t="shared" ca="1" si="10950"/>
        <v/>
      </c>
      <c r="DT3012" s="36" t="str">
        <f t="shared" ca="1" si="10950"/>
        <v/>
      </c>
      <c r="DU3012" s="36" t="str">
        <f t="shared" ca="1" si="10950"/>
        <v/>
      </c>
      <c r="DV3012" s="36" t="str">
        <f t="shared" ca="1" si="10950"/>
        <v/>
      </c>
      <c r="DW3012" s="36" t="str">
        <f t="shared" ca="1" si="10950"/>
        <v/>
      </c>
      <c r="DX3012" s="36" t="str">
        <f t="shared" ca="1" si="10950"/>
        <v/>
      </c>
      <c r="DY3012" s="36" t="str">
        <f t="shared" ca="1" si="10950"/>
        <v/>
      </c>
      <c r="DZ3012" s="36" t="str">
        <f t="shared" ca="1" si="10950"/>
        <v/>
      </c>
      <c r="EA3012" s="36" t="str">
        <f t="shared" ca="1" si="10950"/>
        <v/>
      </c>
      <c r="EB3012" s="36" t="str">
        <f t="shared" ca="1" si="10950"/>
        <v/>
      </c>
    </row>
    <row r="3013" spans="1:132" x14ac:dyDescent="0.25">
      <c r="A3013" s="797"/>
      <c r="C3013" s="323" t="str">
        <f>"[i"&amp;'Input - Output'!H685&amp;"] "&amp;$C$255</f>
        <v>[iR1] Prijs van hars per vierkante meter van het lamel</v>
      </c>
      <c r="H3013" s="36">
        <f t="shared" ref="H3013:AA3013" ca="1" si="10951">IF(AND(ISNUMBER(H$253),ISNUMBER(H2811)),H$253*H2811,"")</f>
        <v>15.119999999999997</v>
      </c>
      <c r="I3013" s="36">
        <f t="shared" ca="1" si="10951"/>
        <v>3.024</v>
      </c>
      <c r="J3013" s="36">
        <f t="shared" ca="1" si="10951"/>
        <v>6.048</v>
      </c>
      <c r="K3013" s="36">
        <f t="shared" ca="1" si="10951"/>
        <v>6.048</v>
      </c>
      <c r="L3013" s="36">
        <f t="shared" ca="1" si="10951"/>
        <v>6.048</v>
      </c>
      <c r="M3013" s="36">
        <f t="shared" ca="1" si="10951"/>
        <v>6.048</v>
      </c>
      <c r="N3013" s="36">
        <f t="shared" ca="1" si="10951"/>
        <v>3.024</v>
      </c>
      <c r="O3013" s="36">
        <f t="shared" ca="1" si="10951"/>
        <v>15.119999999999997</v>
      </c>
      <c r="P3013" s="36" t="str">
        <f t="shared" ca="1" si="10951"/>
        <v/>
      </c>
      <c r="Q3013" s="36" t="str">
        <f t="shared" ca="1" si="10951"/>
        <v/>
      </c>
      <c r="R3013" s="36" t="str">
        <f t="shared" ca="1" si="10951"/>
        <v/>
      </c>
      <c r="S3013" s="36" t="str">
        <f t="shared" ca="1" si="10951"/>
        <v/>
      </c>
      <c r="T3013" s="36" t="str">
        <f t="shared" ca="1" si="10951"/>
        <v/>
      </c>
      <c r="U3013" s="36" t="str">
        <f t="shared" ca="1" si="10951"/>
        <v/>
      </c>
      <c r="V3013" s="36" t="str">
        <f t="shared" ca="1" si="10951"/>
        <v/>
      </c>
      <c r="W3013" s="36" t="str">
        <f t="shared" ca="1" si="10951"/>
        <v/>
      </c>
      <c r="X3013" s="36" t="str">
        <f t="shared" ca="1" si="10951"/>
        <v/>
      </c>
      <c r="Y3013" s="36" t="str">
        <f t="shared" ca="1" si="10951"/>
        <v/>
      </c>
      <c r="Z3013" s="36" t="str">
        <f t="shared" ca="1" si="10951"/>
        <v/>
      </c>
      <c r="AA3013" s="36" t="str">
        <f t="shared" ca="1" si="10951"/>
        <v/>
      </c>
      <c r="AC3013" s="36">
        <f t="shared" ref="AC3013:AV3013" ca="1" si="10952">IF(AND(ISNUMBER(AC$253),ISNUMBER(AC2811)),AC$253*AC2811,"")</f>
        <v>18.144000000000002</v>
      </c>
      <c r="AD3013" s="36">
        <f t="shared" ca="1" si="10952"/>
        <v>3.024</v>
      </c>
      <c r="AE3013" s="36">
        <f t="shared" ca="1" si="10952"/>
        <v>4.5360000000000005</v>
      </c>
      <c r="AF3013" s="36">
        <f t="shared" ca="1" si="10952"/>
        <v>4.5360000000000005</v>
      </c>
      <c r="AG3013" s="36">
        <f t="shared" ca="1" si="10952"/>
        <v>4.5360000000000005</v>
      </c>
      <c r="AH3013" s="36">
        <f t="shared" ca="1" si="10952"/>
        <v>4.5360000000000005</v>
      </c>
      <c r="AI3013" s="36">
        <f t="shared" ca="1" si="10952"/>
        <v>3.024</v>
      </c>
      <c r="AJ3013" s="36">
        <f t="shared" ca="1" si="10952"/>
        <v>18.144000000000002</v>
      </c>
      <c r="AK3013" s="36" t="str">
        <f t="shared" ca="1" si="10952"/>
        <v/>
      </c>
      <c r="AL3013" s="36" t="str">
        <f t="shared" ca="1" si="10952"/>
        <v/>
      </c>
      <c r="AM3013" s="36" t="str">
        <f t="shared" ca="1" si="10952"/>
        <v/>
      </c>
      <c r="AN3013" s="36" t="str">
        <f t="shared" ca="1" si="10952"/>
        <v/>
      </c>
      <c r="AO3013" s="36" t="str">
        <f t="shared" ca="1" si="10952"/>
        <v/>
      </c>
      <c r="AP3013" s="36" t="str">
        <f t="shared" ca="1" si="10952"/>
        <v/>
      </c>
      <c r="AQ3013" s="36" t="str">
        <f t="shared" ca="1" si="10952"/>
        <v/>
      </c>
      <c r="AR3013" s="36" t="str">
        <f t="shared" ca="1" si="10952"/>
        <v/>
      </c>
      <c r="AS3013" s="36" t="str">
        <f t="shared" ca="1" si="10952"/>
        <v/>
      </c>
      <c r="AT3013" s="36" t="str">
        <f t="shared" ca="1" si="10952"/>
        <v/>
      </c>
      <c r="AU3013" s="36" t="str">
        <f t="shared" ca="1" si="10952"/>
        <v/>
      </c>
      <c r="AV3013" s="334" t="str">
        <f t="shared" ca="1" si="10952"/>
        <v/>
      </c>
      <c r="AX3013" s="36">
        <f t="shared" ref="AX3013:BQ3013" ca="1" si="10953">IF(AND(ISNUMBER(AX$253),ISNUMBER(AX2811)),AX$253*AX2811,"")</f>
        <v>19.439999999999994</v>
      </c>
      <c r="AY3013" s="36">
        <f t="shared" ca="1" si="10953"/>
        <v>3.2399999999999998</v>
      </c>
      <c r="AZ3013" s="36">
        <f t="shared" ca="1" si="10953"/>
        <v>4.8599999999999985</v>
      </c>
      <c r="BA3013" s="36">
        <f t="shared" ca="1" si="10953"/>
        <v>4.8599999999999985</v>
      </c>
      <c r="BB3013" s="36">
        <f t="shared" ca="1" si="10953"/>
        <v>4.8599999999999985</v>
      </c>
      <c r="BC3013" s="36">
        <f t="shared" ca="1" si="10953"/>
        <v>4.8599999999999985</v>
      </c>
      <c r="BD3013" s="36">
        <f t="shared" ca="1" si="10953"/>
        <v>3.2399999999999998</v>
      </c>
      <c r="BE3013" s="36">
        <f t="shared" ca="1" si="10953"/>
        <v>19.439999999999994</v>
      </c>
      <c r="BF3013" s="36" t="str">
        <f t="shared" ca="1" si="10953"/>
        <v/>
      </c>
      <c r="BG3013" s="36" t="str">
        <f t="shared" ca="1" si="10953"/>
        <v/>
      </c>
      <c r="BH3013" s="36" t="str">
        <f t="shared" ca="1" si="10953"/>
        <v/>
      </c>
      <c r="BI3013" s="36" t="str">
        <f t="shared" ca="1" si="10953"/>
        <v/>
      </c>
      <c r="BJ3013" s="36" t="str">
        <f t="shared" ca="1" si="10953"/>
        <v/>
      </c>
      <c r="BK3013" s="36" t="str">
        <f t="shared" ca="1" si="10953"/>
        <v/>
      </c>
      <c r="BL3013" s="36" t="str">
        <f t="shared" ca="1" si="10953"/>
        <v/>
      </c>
      <c r="BM3013" s="36" t="str">
        <f t="shared" ca="1" si="10953"/>
        <v/>
      </c>
      <c r="BN3013" s="36" t="str">
        <f t="shared" ca="1" si="10953"/>
        <v/>
      </c>
      <c r="BO3013" s="36" t="str">
        <f t="shared" ca="1" si="10953"/>
        <v/>
      </c>
      <c r="BP3013" s="36" t="str">
        <f t="shared" ca="1" si="10953"/>
        <v/>
      </c>
      <c r="BQ3013" s="36" t="str">
        <f t="shared" ca="1" si="10953"/>
        <v/>
      </c>
      <c r="BS3013" s="36">
        <f t="shared" ref="BS3013:CL3013" ca="1" si="10954">IF(AND(ISNUMBER(BS$253),ISNUMBER(BS2811)),BS$253*BS2811,"")</f>
        <v>27</v>
      </c>
      <c r="BT3013" s="36">
        <f t="shared" ca="1" si="10954"/>
        <v>27</v>
      </c>
      <c r="BU3013" s="36">
        <f t="shared" ca="1" si="10954"/>
        <v>27</v>
      </c>
      <c r="BV3013" s="36">
        <f t="shared" ca="1" si="10954"/>
        <v>27</v>
      </c>
      <c r="BW3013" s="36" t="str">
        <f t="shared" ca="1" si="10954"/>
        <v/>
      </c>
      <c r="BX3013" s="36" t="str">
        <f t="shared" ca="1" si="10954"/>
        <v/>
      </c>
      <c r="BY3013" s="36" t="str">
        <f t="shared" ca="1" si="10954"/>
        <v/>
      </c>
      <c r="BZ3013" s="36" t="str">
        <f t="shared" ca="1" si="10954"/>
        <v/>
      </c>
      <c r="CA3013" s="36" t="str">
        <f t="shared" ca="1" si="10954"/>
        <v/>
      </c>
      <c r="CB3013" s="36" t="str">
        <f t="shared" ca="1" si="10954"/>
        <v/>
      </c>
      <c r="CC3013" s="36" t="str">
        <f t="shared" ca="1" si="10954"/>
        <v/>
      </c>
      <c r="CD3013" s="36" t="str">
        <f t="shared" ca="1" si="10954"/>
        <v/>
      </c>
      <c r="CE3013" s="36" t="str">
        <f t="shared" ca="1" si="10954"/>
        <v/>
      </c>
      <c r="CF3013" s="36" t="str">
        <f t="shared" ca="1" si="10954"/>
        <v/>
      </c>
      <c r="CG3013" s="36" t="str">
        <f t="shared" ca="1" si="10954"/>
        <v/>
      </c>
      <c r="CH3013" s="36" t="str">
        <f t="shared" ca="1" si="10954"/>
        <v/>
      </c>
      <c r="CI3013" s="36" t="str">
        <f t="shared" ca="1" si="10954"/>
        <v/>
      </c>
      <c r="CJ3013" s="36" t="str">
        <f t="shared" ca="1" si="10954"/>
        <v/>
      </c>
      <c r="CK3013" s="36" t="str">
        <f t="shared" ca="1" si="10954"/>
        <v/>
      </c>
      <c r="CL3013" s="36" t="str">
        <f t="shared" ca="1" si="10954"/>
        <v/>
      </c>
      <c r="CN3013" s="36">
        <f t="shared" ref="CN3013:DG3013" ca="1" si="10955">IF(AND(ISNUMBER(CN$253),ISNUMBER(CN2811)),CN$253*CN2811,"")</f>
        <v>6.4799999999999995</v>
      </c>
      <c r="CO3013" s="36">
        <f t="shared" ca="1" si="10955"/>
        <v>6.4799999999999995</v>
      </c>
      <c r="CP3013" s="36">
        <f t="shared" ca="1" si="10955"/>
        <v>6.4799999999999995</v>
      </c>
      <c r="CQ3013" s="36">
        <f t="shared" ca="1" si="10955"/>
        <v>6.4799999999999995</v>
      </c>
      <c r="CR3013" s="36" t="str">
        <f t="shared" ca="1" si="10955"/>
        <v/>
      </c>
      <c r="CS3013" s="36" t="str">
        <f t="shared" ca="1" si="10955"/>
        <v/>
      </c>
      <c r="CT3013" s="36" t="str">
        <f t="shared" ca="1" si="10955"/>
        <v/>
      </c>
      <c r="CU3013" s="36" t="str">
        <f t="shared" ca="1" si="10955"/>
        <v/>
      </c>
      <c r="CV3013" s="36" t="str">
        <f t="shared" ca="1" si="10955"/>
        <v/>
      </c>
      <c r="CW3013" s="36" t="str">
        <f t="shared" ca="1" si="10955"/>
        <v/>
      </c>
      <c r="CX3013" s="36" t="str">
        <f t="shared" ca="1" si="10955"/>
        <v/>
      </c>
      <c r="CY3013" s="36" t="str">
        <f t="shared" ca="1" si="10955"/>
        <v/>
      </c>
      <c r="CZ3013" s="36" t="str">
        <f t="shared" ca="1" si="10955"/>
        <v/>
      </c>
      <c r="DA3013" s="36" t="str">
        <f t="shared" ca="1" si="10955"/>
        <v/>
      </c>
      <c r="DB3013" s="36" t="str">
        <f t="shared" ca="1" si="10955"/>
        <v/>
      </c>
      <c r="DC3013" s="36" t="str">
        <f t="shared" ca="1" si="10955"/>
        <v/>
      </c>
      <c r="DD3013" s="36" t="str">
        <f t="shared" ca="1" si="10955"/>
        <v/>
      </c>
      <c r="DE3013" s="36" t="str">
        <f t="shared" ca="1" si="10955"/>
        <v/>
      </c>
      <c r="DF3013" s="36" t="str">
        <f t="shared" ca="1" si="10955"/>
        <v/>
      </c>
      <c r="DG3013" s="36" t="str">
        <f t="shared" ca="1" si="10955"/>
        <v/>
      </c>
      <c r="DI3013" s="36">
        <f t="shared" ref="DI3013:EB3013" ca="1" si="10956">IF(AND(ISNUMBER(DI$253),ISNUMBER(DI2811)),DI$253*DI2811,"")</f>
        <v>3.1103999999999998</v>
      </c>
      <c r="DJ3013" s="36">
        <f t="shared" ca="1" si="10956"/>
        <v>5.1839999999999993</v>
      </c>
      <c r="DK3013" s="36">
        <f t="shared" ca="1" si="10956"/>
        <v>2.6496</v>
      </c>
      <c r="DL3013" s="36">
        <f t="shared" ca="1" si="10956"/>
        <v>2.6496</v>
      </c>
      <c r="DM3013" s="36">
        <f t="shared" ca="1" si="10956"/>
        <v>5.1839999999999993</v>
      </c>
      <c r="DN3013" s="36">
        <f t="shared" ca="1" si="10956"/>
        <v>2.6496</v>
      </c>
      <c r="DO3013" s="36">
        <f t="shared" ca="1" si="10956"/>
        <v>2.6496</v>
      </c>
      <c r="DP3013" s="36">
        <f t="shared" ca="1" si="10956"/>
        <v>5.1839999999999993</v>
      </c>
      <c r="DQ3013" s="36">
        <f t="shared" ca="1" si="10956"/>
        <v>2.6496</v>
      </c>
      <c r="DR3013" s="36">
        <f t="shared" ca="1" si="10956"/>
        <v>2.6496</v>
      </c>
      <c r="DS3013" s="36" t="str">
        <f t="shared" ca="1" si="10956"/>
        <v/>
      </c>
      <c r="DT3013" s="36" t="str">
        <f t="shared" ca="1" si="10956"/>
        <v/>
      </c>
      <c r="DU3013" s="36" t="str">
        <f t="shared" ca="1" si="10956"/>
        <v/>
      </c>
      <c r="DV3013" s="36" t="str">
        <f t="shared" ca="1" si="10956"/>
        <v/>
      </c>
      <c r="DW3013" s="36" t="str">
        <f t="shared" ca="1" si="10956"/>
        <v/>
      </c>
      <c r="DX3013" s="36" t="str">
        <f t="shared" ca="1" si="10956"/>
        <v/>
      </c>
      <c r="DY3013" s="36" t="str">
        <f t="shared" ca="1" si="10956"/>
        <v/>
      </c>
      <c r="DZ3013" s="36" t="str">
        <f t="shared" ca="1" si="10956"/>
        <v/>
      </c>
      <c r="EA3013" s="36" t="str">
        <f t="shared" ca="1" si="10956"/>
        <v/>
      </c>
      <c r="EB3013" s="36" t="str">
        <f t="shared" ca="1" si="10956"/>
        <v/>
      </c>
    </row>
    <row r="3014" spans="1:132" x14ac:dyDescent="0.25">
      <c r="A3014" s="797"/>
      <c r="C3014" s="323" t="str">
        <f>"[i"&amp;'Input - Output'!H686&amp;"] "&amp;$C$255</f>
        <v>[iR1] Prijs van hars per vierkante meter van het lamel</v>
      </c>
      <c r="H3014" s="36">
        <f t="shared" ref="H3014:AA3014" ca="1" si="10957">IF(AND(ISNUMBER(H$253),ISNUMBER(H2812)),H$253*H2812,"")</f>
        <v>15.119999999999997</v>
      </c>
      <c r="I3014" s="36">
        <f t="shared" ca="1" si="10957"/>
        <v>3.024</v>
      </c>
      <c r="J3014" s="36">
        <f t="shared" ca="1" si="10957"/>
        <v>6.048</v>
      </c>
      <c r="K3014" s="36">
        <f t="shared" ca="1" si="10957"/>
        <v>6.048</v>
      </c>
      <c r="L3014" s="36">
        <f t="shared" ca="1" si="10957"/>
        <v>6.048</v>
      </c>
      <c r="M3014" s="36">
        <f t="shared" ca="1" si="10957"/>
        <v>6.048</v>
      </c>
      <c r="N3014" s="36">
        <f t="shared" ca="1" si="10957"/>
        <v>3.024</v>
      </c>
      <c r="O3014" s="36">
        <f t="shared" ca="1" si="10957"/>
        <v>15.119999999999997</v>
      </c>
      <c r="P3014" s="36" t="str">
        <f t="shared" ca="1" si="10957"/>
        <v/>
      </c>
      <c r="Q3014" s="36" t="str">
        <f t="shared" ca="1" si="10957"/>
        <v/>
      </c>
      <c r="R3014" s="36" t="str">
        <f t="shared" ca="1" si="10957"/>
        <v/>
      </c>
      <c r="S3014" s="36" t="str">
        <f t="shared" ca="1" si="10957"/>
        <v/>
      </c>
      <c r="T3014" s="36" t="str">
        <f t="shared" ca="1" si="10957"/>
        <v/>
      </c>
      <c r="U3014" s="36" t="str">
        <f t="shared" ca="1" si="10957"/>
        <v/>
      </c>
      <c r="V3014" s="36" t="str">
        <f t="shared" ca="1" si="10957"/>
        <v/>
      </c>
      <c r="W3014" s="36" t="str">
        <f t="shared" ca="1" si="10957"/>
        <v/>
      </c>
      <c r="X3014" s="36" t="str">
        <f t="shared" ca="1" si="10957"/>
        <v/>
      </c>
      <c r="Y3014" s="36" t="str">
        <f t="shared" ca="1" si="10957"/>
        <v/>
      </c>
      <c r="Z3014" s="36" t="str">
        <f t="shared" ca="1" si="10957"/>
        <v/>
      </c>
      <c r="AA3014" s="36" t="str">
        <f t="shared" ca="1" si="10957"/>
        <v/>
      </c>
      <c r="AC3014" s="36">
        <f t="shared" ref="AC3014:AV3014" ca="1" si="10958">IF(AND(ISNUMBER(AC$253),ISNUMBER(AC2812)),AC$253*AC2812,"")</f>
        <v>18.144000000000002</v>
      </c>
      <c r="AD3014" s="36">
        <f t="shared" ca="1" si="10958"/>
        <v>3.024</v>
      </c>
      <c r="AE3014" s="36">
        <f t="shared" ca="1" si="10958"/>
        <v>4.5360000000000005</v>
      </c>
      <c r="AF3014" s="36">
        <f t="shared" ca="1" si="10958"/>
        <v>4.5360000000000005</v>
      </c>
      <c r="AG3014" s="36">
        <f t="shared" ca="1" si="10958"/>
        <v>4.5360000000000005</v>
      </c>
      <c r="AH3014" s="36">
        <f t="shared" ca="1" si="10958"/>
        <v>4.5360000000000005</v>
      </c>
      <c r="AI3014" s="36">
        <f t="shared" ca="1" si="10958"/>
        <v>3.024</v>
      </c>
      <c r="AJ3014" s="36">
        <f t="shared" ca="1" si="10958"/>
        <v>18.144000000000002</v>
      </c>
      <c r="AK3014" s="36" t="str">
        <f t="shared" ca="1" si="10958"/>
        <v/>
      </c>
      <c r="AL3014" s="36" t="str">
        <f t="shared" ca="1" si="10958"/>
        <v/>
      </c>
      <c r="AM3014" s="36" t="str">
        <f t="shared" ca="1" si="10958"/>
        <v/>
      </c>
      <c r="AN3014" s="36" t="str">
        <f t="shared" ca="1" si="10958"/>
        <v/>
      </c>
      <c r="AO3014" s="36" t="str">
        <f t="shared" ca="1" si="10958"/>
        <v/>
      </c>
      <c r="AP3014" s="36" t="str">
        <f t="shared" ca="1" si="10958"/>
        <v/>
      </c>
      <c r="AQ3014" s="36" t="str">
        <f t="shared" ca="1" si="10958"/>
        <v/>
      </c>
      <c r="AR3014" s="36" t="str">
        <f t="shared" ca="1" si="10958"/>
        <v/>
      </c>
      <c r="AS3014" s="36" t="str">
        <f t="shared" ca="1" si="10958"/>
        <v/>
      </c>
      <c r="AT3014" s="36" t="str">
        <f t="shared" ca="1" si="10958"/>
        <v/>
      </c>
      <c r="AU3014" s="36" t="str">
        <f t="shared" ca="1" si="10958"/>
        <v/>
      </c>
      <c r="AV3014" s="334" t="str">
        <f t="shared" ca="1" si="10958"/>
        <v/>
      </c>
      <c r="AX3014" s="36">
        <f t="shared" ref="AX3014:BQ3014" ca="1" si="10959">IF(AND(ISNUMBER(AX$253),ISNUMBER(AX2812)),AX$253*AX2812,"")</f>
        <v>19.439999999999994</v>
      </c>
      <c r="AY3014" s="36">
        <f t="shared" ca="1" si="10959"/>
        <v>3.2399999999999998</v>
      </c>
      <c r="AZ3014" s="36">
        <f t="shared" ca="1" si="10959"/>
        <v>4.8599999999999985</v>
      </c>
      <c r="BA3014" s="36">
        <f t="shared" ca="1" si="10959"/>
        <v>4.8599999999999985</v>
      </c>
      <c r="BB3014" s="36">
        <f t="shared" ca="1" si="10959"/>
        <v>4.8599999999999985</v>
      </c>
      <c r="BC3014" s="36">
        <f t="shared" ca="1" si="10959"/>
        <v>4.8599999999999985</v>
      </c>
      <c r="BD3014" s="36">
        <f t="shared" ca="1" si="10959"/>
        <v>3.2399999999999998</v>
      </c>
      <c r="BE3014" s="36">
        <f t="shared" ca="1" si="10959"/>
        <v>19.439999999999994</v>
      </c>
      <c r="BF3014" s="36" t="str">
        <f t="shared" ca="1" si="10959"/>
        <v/>
      </c>
      <c r="BG3014" s="36" t="str">
        <f t="shared" ca="1" si="10959"/>
        <v/>
      </c>
      <c r="BH3014" s="36" t="str">
        <f t="shared" ca="1" si="10959"/>
        <v/>
      </c>
      <c r="BI3014" s="36" t="str">
        <f t="shared" ca="1" si="10959"/>
        <v/>
      </c>
      <c r="BJ3014" s="36" t="str">
        <f t="shared" ca="1" si="10959"/>
        <v/>
      </c>
      <c r="BK3014" s="36" t="str">
        <f t="shared" ca="1" si="10959"/>
        <v/>
      </c>
      <c r="BL3014" s="36" t="str">
        <f t="shared" ca="1" si="10959"/>
        <v/>
      </c>
      <c r="BM3014" s="36" t="str">
        <f t="shared" ca="1" si="10959"/>
        <v/>
      </c>
      <c r="BN3014" s="36" t="str">
        <f t="shared" ca="1" si="10959"/>
        <v/>
      </c>
      <c r="BO3014" s="36" t="str">
        <f t="shared" ca="1" si="10959"/>
        <v/>
      </c>
      <c r="BP3014" s="36" t="str">
        <f t="shared" ca="1" si="10959"/>
        <v/>
      </c>
      <c r="BQ3014" s="36" t="str">
        <f t="shared" ca="1" si="10959"/>
        <v/>
      </c>
      <c r="BS3014" s="36">
        <f t="shared" ref="BS3014:CL3014" ca="1" si="10960">IF(AND(ISNUMBER(BS$253),ISNUMBER(BS2812)),BS$253*BS2812,"")</f>
        <v>27</v>
      </c>
      <c r="BT3014" s="36">
        <f t="shared" ca="1" si="10960"/>
        <v>27</v>
      </c>
      <c r="BU3014" s="36">
        <f t="shared" ca="1" si="10960"/>
        <v>27</v>
      </c>
      <c r="BV3014" s="36">
        <f t="shared" ca="1" si="10960"/>
        <v>27</v>
      </c>
      <c r="BW3014" s="36" t="str">
        <f t="shared" ca="1" si="10960"/>
        <v/>
      </c>
      <c r="BX3014" s="36" t="str">
        <f t="shared" ca="1" si="10960"/>
        <v/>
      </c>
      <c r="BY3014" s="36" t="str">
        <f t="shared" ca="1" si="10960"/>
        <v/>
      </c>
      <c r="BZ3014" s="36" t="str">
        <f t="shared" ca="1" si="10960"/>
        <v/>
      </c>
      <c r="CA3014" s="36" t="str">
        <f t="shared" ca="1" si="10960"/>
        <v/>
      </c>
      <c r="CB3014" s="36" t="str">
        <f t="shared" ca="1" si="10960"/>
        <v/>
      </c>
      <c r="CC3014" s="36" t="str">
        <f t="shared" ca="1" si="10960"/>
        <v/>
      </c>
      <c r="CD3014" s="36" t="str">
        <f t="shared" ca="1" si="10960"/>
        <v/>
      </c>
      <c r="CE3014" s="36" t="str">
        <f t="shared" ca="1" si="10960"/>
        <v/>
      </c>
      <c r="CF3014" s="36" t="str">
        <f t="shared" ca="1" si="10960"/>
        <v/>
      </c>
      <c r="CG3014" s="36" t="str">
        <f t="shared" ca="1" si="10960"/>
        <v/>
      </c>
      <c r="CH3014" s="36" t="str">
        <f t="shared" ca="1" si="10960"/>
        <v/>
      </c>
      <c r="CI3014" s="36" t="str">
        <f t="shared" ca="1" si="10960"/>
        <v/>
      </c>
      <c r="CJ3014" s="36" t="str">
        <f t="shared" ca="1" si="10960"/>
        <v/>
      </c>
      <c r="CK3014" s="36" t="str">
        <f t="shared" ca="1" si="10960"/>
        <v/>
      </c>
      <c r="CL3014" s="36" t="str">
        <f t="shared" ca="1" si="10960"/>
        <v/>
      </c>
      <c r="CN3014" s="36">
        <f t="shared" ref="CN3014:DG3014" ca="1" si="10961">IF(AND(ISNUMBER(CN$253),ISNUMBER(CN2812)),CN$253*CN2812,"")</f>
        <v>6.4799999999999995</v>
      </c>
      <c r="CO3014" s="36">
        <f t="shared" ca="1" si="10961"/>
        <v>6.4799999999999995</v>
      </c>
      <c r="CP3014" s="36">
        <f t="shared" ca="1" si="10961"/>
        <v>6.4799999999999995</v>
      </c>
      <c r="CQ3014" s="36">
        <f t="shared" ca="1" si="10961"/>
        <v>6.4799999999999995</v>
      </c>
      <c r="CR3014" s="36" t="str">
        <f t="shared" ca="1" si="10961"/>
        <v/>
      </c>
      <c r="CS3014" s="36" t="str">
        <f t="shared" ca="1" si="10961"/>
        <v/>
      </c>
      <c r="CT3014" s="36" t="str">
        <f t="shared" ca="1" si="10961"/>
        <v/>
      </c>
      <c r="CU3014" s="36" t="str">
        <f t="shared" ca="1" si="10961"/>
        <v/>
      </c>
      <c r="CV3014" s="36" t="str">
        <f t="shared" ca="1" si="10961"/>
        <v/>
      </c>
      <c r="CW3014" s="36" t="str">
        <f t="shared" ca="1" si="10961"/>
        <v/>
      </c>
      <c r="CX3014" s="36" t="str">
        <f t="shared" ca="1" si="10961"/>
        <v/>
      </c>
      <c r="CY3014" s="36" t="str">
        <f t="shared" ca="1" si="10961"/>
        <v/>
      </c>
      <c r="CZ3014" s="36" t="str">
        <f t="shared" ca="1" si="10961"/>
        <v/>
      </c>
      <c r="DA3014" s="36" t="str">
        <f t="shared" ca="1" si="10961"/>
        <v/>
      </c>
      <c r="DB3014" s="36" t="str">
        <f t="shared" ca="1" si="10961"/>
        <v/>
      </c>
      <c r="DC3014" s="36" t="str">
        <f t="shared" ca="1" si="10961"/>
        <v/>
      </c>
      <c r="DD3014" s="36" t="str">
        <f t="shared" ca="1" si="10961"/>
        <v/>
      </c>
      <c r="DE3014" s="36" t="str">
        <f t="shared" ca="1" si="10961"/>
        <v/>
      </c>
      <c r="DF3014" s="36" t="str">
        <f t="shared" ca="1" si="10961"/>
        <v/>
      </c>
      <c r="DG3014" s="36" t="str">
        <f t="shared" ca="1" si="10961"/>
        <v/>
      </c>
      <c r="DI3014" s="36">
        <f t="shared" ref="DI3014:EB3014" ca="1" si="10962">IF(AND(ISNUMBER(DI$253),ISNUMBER(DI2812)),DI$253*DI2812,"")</f>
        <v>3.1103999999999998</v>
      </c>
      <c r="DJ3014" s="36">
        <f t="shared" ca="1" si="10962"/>
        <v>5.1839999999999993</v>
      </c>
      <c r="DK3014" s="36">
        <f t="shared" ca="1" si="10962"/>
        <v>2.6496</v>
      </c>
      <c r="DL3014" s="36">
        <f t="shared" ca="1" si="10962"/>
        <v>2.6496</v>
      </c>
      <c r="DM3014" s="36">
        <f t="shared" ca="1" si="10962"/>
        <v>5.1839999999999993</v>
      </c>
      <c r="DN3014" s="36">
        <f t="shared" ca="1" si="10962"/>
        <v>2.6496</v>
      </c>
      <c r="DO3014" s="36">
        <f t="shared" ca="1" si="10962"/>
        <v>2.6496</v>
      </c>
      <c r="DP3014" s="36">
        <f t="shared" ca="1" si="10962"/>
        <v>5.1839999999999993</v>
      </c>
      <c r="DQ3014" s="36">
        <f t="shared" ca="1" si="10962"/>
        <v>2.6496</v>
      </c>
      <c r="DR3014" s="36">
        <f t="shared" ca="1" si="10962"/>
        <v>2.6496</v>
      </c>
      <c r="DS3014" s="36" t="str">
        <f t="shared" ca="1" si="10962"/>
        <v/>
      </c>
      <c r="DT3014" s="36" t="str">
        <f t="shared" ca="1" si="10962"/>
        <v/>
      </c>
      <c r="DU3014" s="36" t="str">
        <f t="shared" ca="1" si="10962"/>
        <v/>
      </c>
      <c r="DV3014" s="36" t="str">
        <f t="shared" ca="1" si="10962"/>
        <v/>
      </c>
      <c r="DW3014" s="36" t="str">
        <f t="shared" ca="1" si="10962"/>
        <v/>
      </c>
      <c r="DX3014" s="36" t="str">
        <f t="shared" ca="1" si="10962"/>
        <v/>
      </c>
      <c r="DY3014" s="36" t="str">
        <f t="shared" ca="1" si="10962"/>
        <v/>
      </c>
      <c r="DZ3014" s="36" t="str">
        <f t="shared" ca="1" si="10962"/>
        <v/>
      </c>
      <c r="EA3014" s="36" t="str">
        <f t="shared" ca="1" si="10962"/>
        <v/>
      </c>
      <c r="EB3014" s="36" t="str">
        <f t="shared" ca="1" si="10962"/>
        <v/>
      </c>
    </row>
    <row r="3015" spans="1:132" x14ac:dyDescent="0.25">
      <c r="A3015" s="797"/>
      <c r="C3015" s="323" t="str">
        <f>"[i"&amp;'Input - Output'!H687&amp;"] "&amp;$C$255</f>
        <v>[iR1] Prijs van hars per vierkante meter van het lamel</v>
      </c>
      <c r="H3015" s="36">
        <f t="shared" ref="H3015:AA3015" ca="1" si="10963">IF(AND(ISNUMBER(H$253),ISNUMBER(H2813)),H$253*H2813,"")</f>
        <v>15.119999999999997</v>
      </c>
      <c r="I3015" s="36">
        <f t="shared" ca="1" si="10963"/>
        <v>3.024</v>
      </c>
      <c r="J3015" s="36">
        <f t="shared" ca="1" si="10963"/>
        <v>6.048</v>
      </c>
      <c r="K3015" s="36">
        <f t="shared" ca="1" si="10963"/>
        <v>6.048</v>
      </c>
      <c r="L3015" s="36">
        <f t="shared" ca="1" si="10963"/>
        <v>6.048</v>
      </c>
      <c r="M3015" s="36">
        <f t="shared" ca="1" si="10963"/>
        <v>6.048</v>
      </c>
      <c r="N3015" s="36">
        <f t="shared" ca="1" si="10963"/>
        <v>3.024</v>
      </c>
      <c r="O3015" s="36">
        <f t="shared" ca="1" si="10963"/>
        <v>15.119999999999997</v>
      </c>
      <c r="P3015" s="36" t="str">
        <f t="shared" ca="1" si="10963"/>
        <v/>
      </c>
      <c r="Q3015" s="36" t="str">
        <f t="shared" ca="1" si="10963"/>
        <v/>
      </c>
      <c r="R3015" s="36" t="str">
        <f t="shared" ca="1" si="10963"/>
        <v/>
      </c>
      <c r="S3015" s="36" t="str">
        <f t="shared" ca="1" si="10963"/>
        <v/>
      </c>
      <c r="T3015" s="36" t="str">
        <f t="shared" ca="1" si="10963"/>
        <v/>
      </c>
      <c r="U3015" s="36" t="str">
        <f t="shared" ca="1" si="10963"/>
        <v/>
      </c>
      <c r="V3015" s="36" t="str">
        <f t="shared" ca="1" si="10963"/>
        <v/>
      </c>
      <c r="W3015" s="36" t="str">
        <f t="shared" ca="1" si="10963"/>
        <v/>
      </c>
      <c r="X3015" s="36" t="str">
        <f t="shared" ca="1" si="10963"/>
        <v/>
      </c>
      <c r="Y3015" s="36" t="str">
        <f t="shared" ca="1" si="10963"/>
        <v/>
      </c>
      <c r="Z3015" s="36" t="str">
        <f t="shared" ca="1" si="10963"/>
        <v/>
      </c>
      <c r="AA3015" s="36" t="str">
        <f t="shared" ca="1" si="10963"/>
        <v/>
      </c>
      <c r="AC3015" s="36">
        <f t="shared" ref="AC3015:AV3015" ca="1" si="10964">IF(AND(ISNUMBER(AC$253),ISNUMBER(AC2813)),AC$253*AC2813,"")</f>
        <v>18.144000000000002</v>
      </c>
      <c r="AD3015" s="36">
        <f t="shared" ca="1" si="10964"/>
        <v>3.024</v>
      </c>
      <c r="AE3015" s="36">
        <f t="shared" ca="1" si="10964"/>
        <v>4.5360000000000005</v>
      </c>
      <c r="AF3015" s="36">
        <f t="shared" ca="1" si="10964"/>
        <v>4.5360000000000005</v>
      </c>
      <c r="AG3015" s="36">
        <f t="shared" ca="1" si="10964"/>
        <v>4.5360000000000005</v>
      </c>
      <c r="AH3015" s="36">
        <f t="shared" ca="1" si="10964"/>
        <v>4.5360000000000005</v>
      </c>
      <c r="AI3015" s="36">
        <f t="shared" ca="1" si="10964"/>
        <v>3.024</v>
      </c>
      <c r="AJ3015" s="36">
        <f t="shared" ca="1" si="10964"/>
        <v>18.144000000000002</v>
      </c>
      <c r="AK3015" s="36" t="str">
        <f t="shared" ca="1" si="10964"/>
        <v/>
      </c>
      <c r="AL3015" s="36" t="str">
        <f t="shared" ca="1" si="10964"/>
        <v/>
      </c>
      <c r="AM3015" s="36" t="str">
        <f t="shared" ca="1" si="10964"/>
        <v/>
      </c>
      <c r="AN3015" s="36" t="str">
        <f t="shared" ca="1" si="10964"/>
        <v/>
      </c>
      <c r="AO3015" s="36" t="str">
        <f t="shared" ca="1" si="10964"/>
        <v/>
      </c>
      <c r="AP3015" s="36" t="str">
        <f t="shared" ca="1" si="10964"/>
        <v/>
      </c>
      <c r="AQ3015" s="36" t="str">
        <f t="shared" ca="1" si="10964"/>
        <v/>
      </c>
      <c r="AR3015" s="36" t="str">
        <f t="shared" ca="1" si="10964"/>
        <v/>
      </c>
      <c r="AS3015" s="36" t="str">
        <f t="shared" ca="1" si="10964"/>
        <v/>
      </c>
      <c r="AT3015" s="36" t="str">
        <f t="shared" ca="1" si="10964"/>
        <v/>
      </c>
      <c r="AU3015" s="36" t="str">
        <f t="shared" ca="1" si="10964"/>
        <v/>
      </c>
      <c r="AV3015" s="334" t="str">
        <f t="shared" ca="1" si="10964"/>
        <v/>
      </c>
      <c r="AX3015" s="36">
        <f t="shared" ref="AX3015:BQ3015" ca="1" si="10965">IF(AND(ISNUMBER(AX$253),ISNUMBER(AX2813)),AX$253*AX2813,"")</f>
        <v>19.439999999999994</v>
      </c>
      <c r="AY3015" s="36">
        <f t="shared" ca="1" si="10965"/>
        <v>3.2399999999999998</v>
      </c>
      <c r="AZ3015" s="36">
        <f t="shared" ca="1" si="10965"/>
        <v>4.8599999999999985</v>
      </c>
      <c r="BA3015" s="36">
        <f t="shared" ca="1" si="10965"/>
        <v>4.8599999999999985</v>
      </c>
      <c r="BB3015" s="36">
        <f t="shared" ca="1" si="10965"/>
        <v>4.8599999999999985</v>
      </c>
      <c r="BC3015" s="36">
        <f t="shared" ca="1" si="10965"/>
        <v>4.8599999999999985</v>
      </c>
      <c r="BD3015" s="36">
        <f t="shared" ca="1" si="10965"/>
        <v>3.2399999999999998</v>
      </c>
      <c r="BE3015" s="36">
        <f t="shared" ca="1" si="10965"/>
        <v>19.439999999999994</v>
      </c>
      <c r="BF3015" s="36" t="str">
        <f t="shared" ca="1" si="10965"/>
        <v/>
      </c>
      <c r="BG3015" s="36" t="str">
        <f t="shared" ca="1" si="10965"/>
        <v/>
      </c>
      <c r="BH3015" s="36" t="str">
        <f t="shared" ca="1" si="10965"/>
        <v/>
      </c>
      <c r="BI3015" s="36" t="str">
        <f t="shared" ca="1" si="10965"/>
        <v/>
      </c>
      <c r="BJ3015" s="36" t="str">
        <f t="shared" ca="1" si="10965"/>
        <v/>
      </c>
      <c r="BK3015" s="36" t="str">
        <f t="shared" ca="1" si="10965"/>
        <v/>
      </c>
      <c r="BL3015" s="36" t="str">
        <f t="shared" ca="1" si="10965"/>
        <v/>
      </c>
      <c r="BM3015" s="36" t="str">
        <f t="shared" ca="1" si="10965"/>
        <v/>
      </c>
      <c r="BN3015" s="36" t="str">
        <f t="shared" ca="1" si="10965"/>
        <v/>
      </c>
      <c r="BO3015" s="36" t="str">
        <f t="shared" ca="1" si="10965"/>
        <v/>
      </c>
      <c r="BP3015" s="36" t="str">
        <f t="shared" ca="1" si="10965"/>
        <v/>
      </c>
      <c r="BQ3015" s="36" t="str">
        <f t="shared" ca="1" si="10965"/>
        <v/>
      </c>
      <c r="BS3015" s="36">
        <f t="shared" ref="BS3015:CL3015" ca="1" si="10966">IF(AND(ISNUMBER(BS$253),ISNUMBER(BS2813)),BS$253*BS2813,"")</f>
        <v>27</v>
      </c>
      <c r="BT3015" s="36">
        <f t="shared" ca="1" si="10966"/>
        <v>27</v>
      </c>
      <c r="BU3015" s="36">
        <f t="shared" ca="1" si="10966"/>
        <v>27</v>
      </c>
      <c r="BV3015" s="36">
        <f t="shared" ca="1" si="10966"/>
        <v>27</v>
      </c>
      <c r="BW3015" s="36" t="str">
        <f t="shared" ca="1" si="10966"/>
        <v/>
      </c>
      <c r="BX3015" s="36" t="str">
        <f t="shared" ca="1" si="10966"/>
        <v/>
      </c>
      <c r="BY3015" s="36" t="str">
        <f t="shared" ca="1" si="10966"/>
        <v/>
      </c>
      <c r="BZ3015" s="36" t="str">
        <f t="shared" ca="1" si="10966"/>
        <v/>
      </c>
      <c r="CA3015" s="36" t="str">
        <f t="shared" ca="1" si="10966"/>
        <v/>
      </c>
      <c r="CB3015" s="36" t="str">
        <f t="shared" ca="1" si="10966"/>
        <v/>
      </c>
      <c r="CC3015" s="36" t="str">
        <f t="shared" ca="1" si="10966"/>
        <v/>
      </c>
      <c r="CD3015" s="36" t="str">
        <f t="shared" ca="1" si="10966"/>
        <v/>
      </c>
      <c r="CE3015" s="36" t="str">
        <f t="shared" ca="1" si="10966"/>
        <v/>
      </c>
      <c r="CF3015" s="36" t="str">
        <f t="shared" ca="1" si="10966"/>
        <v/>
      </c>
      <c r="CG3015" s="36" t="str">
        <f t="shared" ca="1" si="10966"/>
        <v/>
      </c>
      <c r="CH3015" s="36" t="str">
        <f t="shared" ca="1" si="10966"/>
        <v/>
      </c>
      <c r="CI3015" s="36" t="str">
        <f t="shared" ca="1" si="10966"/>
        <v/>
      </c>
      <c r="CJ3015" s="36" t="str">
        <f t="shared" ca="1" si="10966"/>
        <v/>
      </c>
      <c r="CK3015" s="36" t="str">
        <f t="shared" ca="1" si="10966"/>
        <v/>
      </c>
      <c r="CL3015" s="36" t="str">
        <f t="shared" ca="1" si="10966"/>
        <v/>
      </c>
      <c r="CN3015" s="36">
        <f t="shared" ref="CN3015:DG3015" ca="1" si="10967">IF(AND(ISNUMBER(CN$253),ISNUMBER(CN2813)),CN$253*CN2813,"")</f>
        <v>6.4799999999999995</v>
      </c>
      <c r="CO3015" s="36">
        <f t="shared" ca="1" si="10967"/>
        <v>6.4799999999999995</v>
      </c>
      <c r="CP3015" s="36">
        <f t="shared" ca="1" si="10967"/>
        <v>6.4799999999999995</v>
      </c>
      <c r="CQ3015" s="36">
        <f t="shared" ca="1" si="10967"/>
        <v>6.4799999999999995</v>
      </c>
      <c r="CR3015" s="36" t="str">
        <f t="shared" ca="1" si="10967"/>
        <v/>
      </c>
      <c r="CS3015" s="36" t="str">
        <f t="shared" ca="1" si="10967"/>
        <v/>
      </c>
      <c r="CT3015" s="36" t="str">
        <f t="shared" ca="1" si="10967"/>
        <v/>
      </c>
      <c r="CU3015" s="36" t="str">
        <f t="shared" ca="1" si="10967"/>
        <v/>
      </c>
      <c r="CV3015" s="36" t="str">
        <f t="shared" ca="1" si="10967"/>
        <v/>
      </c>
      <c r="CW3015" s="36" t="str">
        <f t="shared" ca="1" si="10967"/>
        <v/>
      </c>
      <c r="CX3015" s="36" t="str">
        <f t="shared" ca="1" si="10967"/>
        <v/>
      </c>
      <c r="CY3015" s="36" t="str">
        <f t="shared" ca="1" si="10967"/>
        <v/>
      </c>
      <c r="CZ3015" s="36" t="str">
        <f t="shared" ca="1" si="10967"/>
        <v/>
      </c>
      <c r="DA3015" s="36" t="str">
        <f t="shared" ca="1" si="10967"/>
        <v/>
      </c>
      <c r="DB3015" s="36" t="str">
        <f t="shared" ca="1" si="10967"/>
        <v/>
      </c>
      <c r="DC3015" s="36" t="str">
        <f t="shared" ca="1" si="10967"/>
        <v/>
      </c>
      <c r="DD3015" s="36" t="str">
        <f t="shared" ca="1" si="10967"/>
        <v/>
      </c>
      <c r="DE3015" s="36" t="str">
        <f t="shared" ca="1" si="10967"/>
        <v/>
      </c>
      <c r="DF3015" s="36" t="str">
        <f t="shared" ca="1" si="10967"/>
        <v/>
      </c>
      <c r="DG3015" s="36" t="str">
        <f t="shared" ca="1" si="10967"/>
        <v/>
      </c>
      <c r="DI3015" s="36">
        <f t="shared" ref="DI3015:EB3015" ca="1" si="10968">IF(AND(ISNUMBER(DI$253),ISNUMBER(DI2813)),DI$253*DI2813,"")</f>
        <v>3.1103999999999998</v>
      </c>
      <c r="DJ3015" s="36">
        <f t="shared" ca="1" si="10968"/>
        <v>5.1839999999999993</v>
      </c>
      <c r="DK3015" s="36">
        <f t="shared" ca="1" si="10968"/>
        <v>2.6496</v>
      </c>
      <c r="DL3015" s="36">
        <f t="shared" ca="1" si="10968"/>
        <v>2.6496</v>
      </c>
      <c r="DM3015" s="36">
        <f t="shared" ca="1" si="10968"/>
        <v>5.1839999999999993</v>
      </c>
      <c r="DN3015" s="36">
        <f t="shared" ca="1" si="10968"/>
        <v>2.6496</v>
      </c>
      <c r="DO3015" s="36">
        <f t="shared" ca="1" si="10968"/>
        <v>2.6496</v>
      </c>
      <c r="DP3015" s="36">
        <f t="shared" ca="1" si="10968"/>
        <v>5.1839999999999993</v>
      </c>
      <c r="DQ3015" s="36">
        <f t="shared" ca="1" si="10968"/>
        <v>2.6496</v>
      </c>
      <c r="DR3015" s="36">
        <f t="shared" ca="1" si="10968"/>
        <v>2.6496</v>
      </c>
      <c r="DS3015" s="36" t="str">
        <f t="shared" ca="1" si="10968"/>
        <v/>
      </c>
      <c r="DT3015" s="36" t="str">
        <f t="shared" ca="1" si="10968"/>
        <v/>
      </c>
      <c r="DU3015" s="36" t="str">
        <f t="shared" ca="1" si="10968"/>
        <v/>
      </c>
      <c r="DV3015" s="36" t="str">
        <f t="shared" ca="1" si="10968"/>
        <v/>
      </c>
      <c r="DW3015" s="36" t="str">
        <f t="shared" ca="1" si="10968"/>
        <v/>
      </c>
      <c r="DX3015" s="36" t="str">
        <f t="shared" ca="1" si="10968"/>
        <v/>
      </c>
      <c r="DY3015" s="36" t="str">
        <f t="shared" ca="1" si="10968"/>
        <v/>
      </c>
      <c r="DZ3015" s="36" t="str">
        <f t="shared" ca="1" si="10968"/>
        <v/>
      </c>
      <c r="EA3015" s="36" t="str">
        <f t="shared" ca="1" si="10968"/>
        <v/>
      </c>
      <c r="EB3015" s="36" t="str">
        <f t="shared" ca="1" si="10968"/>
        <v/>
      </c>
    </row>
    <row r="3016" spans="1:132" x14ac:dyDescent="0.25">
      <c r="A3016" s="797"/>
      <c r="C3016" s="323" t="str">
        <f>"[i"&amp;'Input - Output'!H688&amp;"] "&amp;$C$255</f>
        <v>[iR1] Prijs van hars per vierkante meter van het lamel</v>
      </c>
      <c r="H3016" s="36">
        <f t="shared" ref="H3016:AA3016" ca="1" si="10969">IF(AND(ISNUMBER(H$253),ISNUMBER(H2814)),H$253*H2814,"")</f>
        <v>15.119999999999997</v>
      </c>
      <c r="I3016" s="36">
        <f t="shared" ca="1" si="10969"/>
        <v>3.024</v>
      </c>
      <c r="J3016" s="36">
        <f t="shared" ca="1" si="10969"/>
        <v>6.048</v>
      </c>
      <c r="K3016" s="36">
        <f t="shared" ca="1" si="10969"/>
        <v>6.048</v>
      </c>
      <c r="L3016" s="36">
        <f t="shared" ca="1" si="10969"/>
        <v>6.048</v>
      </c>
      <c r="M3016" s="36">
        <f t="shared" ca="1" si="10969"/>
        <v>6.048</v>
      </c>
      <c r="N3016" s="36">
        <f t="shared" ca="1" si="10969"/>
        <v>3.024</v>
      </c>
      <c r="O3016" s="36">
        <f t="shared" ca="1" si="10969"/>
        <v>15.119999999999997</v>
      </c>
      <c r="P3016" s="36" t="str">
        <f t="shared" ca="1" si="10969"/>
        <v/>
      </c>
      <c r="Q3016" s="36" t="str">
        <f t="shared" ca="1" si="10969"/>
        <v/>
      </c>
      <c r="R3016" s="36" t="str">
        <f t="shared" ca="1" si="10969"/>
        <v/>
      </c>
      <c r="S3016" s="36" t="str">
        <f t="shared" ca="1" si="10969"/>
        <v/>
      </c>
      <c r="T3016" s="36" t="str">
        <f t="shared" ca="1" si="10969"/>
        <v/>
      </c>
      <c r="U3016" s="36" t="str">
        <f t="shared" ca="1" si="10969"/>
        <v/>
      </c>
      <c r="V3016" s="36" t="str">
        <f t="shared" ca="1" si="10969"/>
        <v/>
      </c>
      <c r="W3016" s="36" t="str">
        <f t="shared" ca="1" si="10969"/>
        <v/>
      </c>
      <c r="X3016" s="36" t="str">
        <f t="shared" ca="1" si="10969"/>
        <v/>
      </c>
      <c r="Y3016" s="36" t="str">
        <f t="shared" ca="1" si="10969"/>
        <v/>
      </c>
      <c r="Z3016" s="36" t="str">
        <f t="shared" ca="1" si="10969"/>
        <v/>
      </c>
      <c r="AA3016" s="36" t="str">
        <f t="shared" ca="1" si="10969"/>
        <v/>
      </c>
      <c r="AC3016" s="36">
        <f t="shared" ref="AC3016:AV3016" ca="1" si="10970">IF(AND(ISNUMBER(AC$253),ISNUMBER(AC2814)),AC$253*AC2814,"")</f>
        <v>18.144000000000002</v>
      </c>
      <c r="AD3016" s="36">
        <f t="shared" ca="1" si="10970"/>
        <v>3.024</v>
      </c>
      <c r="AE3016" s="36">
        <f t="shared" ca="1" si="10970"/>
        <v>4.5360000000000005</v>
      </c>
      <c r="AF3016" s="36">
        <f t="shared" ca="1" si="10970"/>
        <v>4.5360000000000005</v>
      </c>
      <c r="AG3016" s="36">
        <f t="shared" ca="1" si="10970"/>
        <v>4.5360000000000005</v>
      </c>
      <c r="AH3016" s="36">
        <f t="shared" ca="1" si="10970"/>
        <v>4.5360000000000005</v>
      </c>
      <c r="AI3016" s="36">
        <f t="shared" ca="1" si="10970"/>
        <v>3.024</v>
      </c>
      <c r="AJ3016" s="36">
        <f t="shared" ca="1" si="10970"/>
        <v>18.144000000000002</v>
      </c>
      <c r="AK3016" s="36" t="str">
        <f t="shared" ca="1" si="10970"/>
        <v/>
      </c>
      <c r="AL3016" s="36" t="str">
        <f t="shared" ca="1" si="10970"/>
        <v/>
      </c>
      <c r="AM3016" s="36" t="str">
        <f t="shared" ca="1" si="10970"/>
        <v/>
      </c>
      <c r="AN3016" s="36" t="str">
        <f t="shared" ca="1" si="10970"/>
        <v/>
      </c>
      <c r="AO3016" s="36" t="str">
        <f t="shared" ca="1" si="10970"/>
        <v/>
      </c>
      <c r="AP3016" s="36" t="str">
        <f t="shared" ca="1" si="10970"/>
        <v/>
      </c>
      <c r="AQ3016" s="36" t="str">
        <f t="shared" ca="1" si="10970"/>
        <v/>
      </c>
      <c r="AR3016" s="36" t="str">
        <f t="shared" ca="1" si="10970"/>
        <v/>
      </c>
      <c r="AS3016" s="36" t="str">
        <f t="shared" ca="1" si="10970"/>
        <v/>
      </c>
      <c r="AT3016" s="36" t="str">
        <f t="shared" ca="1" si="10970"/>
        <v/>
      </c>
      <c r="AU3016" s="36" t="str">
        <f t="shared" ca="1" si="10970"/>
        <v/>
      </c>
      <c r="AV3016" s="334" t="str">
        <f t="shared" ca="1" si="10970"/>
        <v/>
      </c>
      <c r="AX3016" s="36">
        <f t="shared" ref="AX3016:BQ3016" ca="1" si="10971">IF(AND(ISNUMBER(AX$253),ISNUMBER(AX2814)),AX$253*AX2814,"")</f>
        <v>19.439999999999994</v>
      </c>
      <c r="AY3016" s="36">
        <f t="shared" ca="1" si="10971"/>
        <v>3.2399999999999998</v>
      </c>
      <c r="AZ3016" s="36">
        <f t="shared" ca="1" si="10971"/>
        <v>4.8599999999999985</v>
      </c>
      <c r="BA3016" s="36">
        <f t="shared" ca="1" si="10971"/>
        <v>4.8599999999999985</v>
      </c>
      <c r="BB3016" s="36">
        <f t="shared" ca="1" si="10971"/>
        <v>4.8599999999999985</v>
      </c>
      <c r="BC3016" s="36">
        <f t="shared" ca="1" si="10971"/>
        <v>4.8599999999999985</v>
      </c>
      <c r="BD3016" s="36">
        <f t="shared" ca="1" si="10971"/>
        <v>3.2399999999999998</v>
      </c>
      <c r="BE3016" s="36">
        <f t="shared" ca="1" si="10971"/>
        <v>19.439999999999994</v>
      </c>
      <c r="BF3016" s="36" t="str">
        <f t="shared" ca="1" si="10971"/>
        <v/>
      </c>
      <c r="BG3016" s="36" t="str">
        <f t="shared" ca="1" si="10971"/>
        <v/>
      </c>
      <c r="BH3016" s="36" t="str">
        <f t="shared" ca="1" si="10971"/>
        <v/>
      </c>
      <c r="BI3016" s="36" t="str">
        <f t="shared" ca="1" si="10971"/>
        <v/>
      </c>
      <c r="BJ3016" s="36" t="str">
        <f t="shared" ca="1" si="10971"/>
        <v/>
      </c>
      <c r="BK3016" s="36" t="str">
        <f t="shared" ca="1" si="10971"/>
        <v/>
      </c>
      <c r="BL3016" s="36" t="str">
        <f t="shared" ca="1" si="10971"/>
        <v/>
      </c>
      <c r="BM3016" s="36" t="str">
        <f t="shared" ca="1" si="10971"/>
        <v/>
      </c>
      <c r="BN3016" s="36" t="str">
        <f t="shared" ca="1" si="10971"/>
        <v/>
      </c>
      <c r="BO3016" s="36" t="str">
        <f t="shared" ca="1" si="10971"/>
        <v/>
      </c>
      <c r="BP3016" s="36" t="str">
        <f t="shared" ca="1" si="10971"/>
        <v/>
      </c>
      <c r="BQ3016" s="36" t="str">
        <f t="shared" ca="1" si="10971"/>
        <v/>
      </c>
      <c r="BS3016" s="36">
        <f t="shared" ref="BS3016:CL3016" ca="1" si="10972">IF(AND(ISNUMBER(BS$253),ISNUMBER(BS2814)),BS$253*BS2814,"")</f>
        <v>27</v>
      </c>
      <c r="BT3016" s="36">
        <f t="shared" ca="1" si="10972"/>
        <v>27</v>
      </c>
      <c r="BU3016" s="36">
        <f t="shared" ca="1" si="10972"/>
        <v>27</v>
      </c>
      <c r="BV3016" s="36">
        <f t="shared" ca="1" si="10972"/>
        <v>27</v>
      </c>
      <c r="BW3016" s="36" t="str">
        <f t="shared" ca="1" si="10972"/>
        <v/>
      </c>
      <c r="BX3016" s="36" t="str">
        <f t="shared" ca="1" si="10972"/>
        <v/>
      </c>
      <c r="BY3016" s="36" t="str">
        <f t="shared" ca="1" si="10972"/>
        <v/>
      </c>
      <c r="BZ3016" s="36" t="str">
        <f t="shared" ca="1" si="10972"/>
        <v/>
      </c>
      <c r="CA3016" s="36" t="str">
        <f t="shared" ca="1" si="10972"/>
        <v/>
      </c>
      <c r="CB3016" s="36" t="str">
        <f t="shared" ca="1" si="10972"/>
        <v/>
      </c>
      <c r="CC3016" s="36" t="str">
        <f t="shared" ca="1" si="10972"/>
        <v/>
      </c>
      <c r="CD3016" s="36" t="str">
        <f t="shared" ca="1" si="10972"/>
        <v/>
      </c>
      <c r="CE3016" s="36" t="str">
        <f t="shared" ca="1" si="10972"/>
        <v/>
      </c>
      <c r="CF3016" s="36" t="str">
        <f t="shared" ca="1" si="10972"/>
        <v/>
      </c>
      <c r="CG3016" s="36" t="str">
        <f t="shared" ca="1" si="10972"/>
        <v/>
      </c>
      <c r="CH3016" s="36" t="str">
        <f t="shared" ca="1" si="10972"/>
        <v/>
      </c>
      <c r="CI3016" s="36" t="str">
        <f t="shared" ca="1" si="10972"/>
        <v/>
      </c>
      <c r="CJ3016" s="36" t="str">
        <f t="shared" ca="1" si="10972"/>
        <v/>
      </c>
      <c r="CK3016" s="36" t="str">
        <f t="shared" ca="1" si="10972"/>
        <v/>
      </c>
      <c r="CL3016" s="36" t="str">
        <f t="shared" ca="1" si="10972"/>
        <v/>
      </c>
      <c r="CN3016" s="36">
        <f t="shared" ref="CN3016:DG3016" ca="1" si="10973">IF(AND(ISNUMBER(CN$253),ISNUMBER(CN2814)),CN$253*CN2814,"")</f>
        <v>6.4799999999999995</v>
      </c>
      <c r="CO3016" s="36">
        <f t="shared" ca="1" si="10973"/>
        <v>6.4799999999999995</v>
      </c>
      <c r="CP3016" s="36">
        <f t="shared" ca="1" si="10973"/>
        <v>6.4799999999999995</v>
      </c>
      <c r="CQ3016" s="36">
        <f t="shared" ca="1" si="10973"/>
        <v>6.4799999999999995</v>
      </c>
      <c r="CR3016" s="36" t="str">
        <f t="shared" ca="1" si="10973"/>
        <v/>
      </c>
      <c r="CS3016" s="36" t="str">
        <f t="shared" ca="1" si="10973"/>
        <v/>
      </c>
      <c r="CT3016" s="36" t="str">
        <f t="shared" ca="1" si="10973"/>
        <v/>
      </c>
      <c r="CU3016" s="36" t="str">
        <f t="shared" ca="1" si="10973"/>
        <v/>
      </c>
      <c r="CV3016" s="36" t="str">
        <f t="shared" ca="1" si="10973"/>
        <v/>
      </c>
      <c r="CW3016" s="36" t="str">
        <f t="shared" ca="1" si="10973"/>
        <v/>
      </c>
      <c r="CX3016" s="36" t="str">
        <f t="shared" ca="1" si="10973"/>
        <v/>
      </c>
      <c r="CY3016" s="36" t="str">
        <f t="shared" ca="1" si="10973"/>
        <v/>
      </c>
      <c r="CZ3016" s="36" t="str">
        <f t="shared" ca="1" si="10973"/>
        <v/>
      </c>
      <c r="DA3016" s="36" t="str">
        <f t="shared" ca="1" si="10973"/>
        <v/>
      </c>
      <c r="DB3016" s="36" t="str">
        <f t="shared" ca="1" si="10973"/>
        <v/>
      </c>
      <c r="DC3016" s="36" t="str">
        <f t="shared" ca="1" si="10973"/>
        <v/>
      </c>
      <c r="DD3016" s="36" t="str">
        <f t="shared" ca="1" si="10973"/>
        <v/>
      </c>
      <c r="DE3016" s="36" t="str">
        <f t="shared" ca="1" si="10973"/>
        <v/>
      </c>
      <c r="DF3016" s="36" t="str">
        <f t="shared" ca="1" si="10973"/>
        <v/>
      </c>
      <c r="DG3016" s="36" t="str">
        <f t="shared" ca="1" si="10973"/>
        <v/>
      </c>
      <c r="DI3016" s="36">
        <f t="shared" ref="DI3016:EB3016" ca="1" si="10974">IF(AND(ISNUMBER(DI$253),ISNUMBER(DI2814)),DI$253*DI2814,"")</f>
        <v>3.1103999999999998</v>
      </c>
      <c r="DJ3016" s="36">
        <f t="shared" ca="1" si="10974"/>
        <v>5.1839999999999993</v>
      </c>
      <c r="DK3016" s="36">
        <f t="shared" ca="1" si="10974"/>
        <v>2.6496</v>
      </c>
      <c r="DL3016" s="36">
        <f t="shared" ca="1" si="10974"/>
        <v>2.6496</v>
      </c>
      <c r="DM3016" s="36">
        <f t="shared" ca="1" si="10974"/>
        <v>5.1839999999999993</v>
      </c>
      <c r="DN3016" s="36">
        <f t="shared" ca="1" si="10974"/>
        <v>2.6496</v>
      </c>
      <c r="DO3016" s="36">
        <f t="shared" ca="1" si="10974"/>
        <v>2.6496</v>
      </c>
      <c r="DP3016" s="36">
        <f t="shared" ca="1" si="10974"/>
        <v>5.1839999999999993</v>
      </c>
      <c r="DQ3016" s="36">
        <f t="shared" ca="1" si="10974"/>
        <v>2.6496</v>
      </c>
      <c r="DR3016" s="36">
        <f t="shared" ca="1" si="10974"/>
        <v>2.6496</v>
      </c>
      <c r="DS3016" s="36" t="str">
        <f t="shared" ca="1" si="10974"/>
        <v/>
      </c>
      <c r="DT3016" s="36" t="str">
        <f t="shared" ca="1" si="10974"/>
        <v/>
      </c>
      <c r="DU3016" s="36" t="str">
        <f t="shared" ca="1" si="10974"/>
        <v/>
      </c>
      <c r="DV3016" s="36" t="str">
        <f t="shared" ca="1" si="10974"/>
        <v/>
      </c>
      <c r="DW3016" s="36" t="str">
        <f t="shared" ca="1" si="10974"/>
        <v/>
      </c>
      <c r="DX3016" s="36" t="str">
        <f t="shared" ca="1" si="10974"/>
        <v/>
      </c>
      <c r="DY3016" s="36" t="str">
        <f t="shared" ca="1" si="10974"/>
        <v/>
      </c>
      <c r="DZ3016" s="36" t="str">
        <f t="shared" ca="1" si="10974"/>
        <v/>
      </c>
      <c r="EA3016" s="36" t="str">
        <f t="shared" ca="1" si="10974"/>
        <v/>
      </c>
      <c r="EB3016" s="36" t="str">
        <f t="shared" ca="1" si="10974"/>
        <v/>
      </c>
    </row>
    <row r="3017" spans="1:132" x14ac:dyDescent="0.25">
      <c r="A3017" s="797"/>
      <c r="C3017" s="323" t="str">
        <f>"[i"&amp;'Input - Output'!H689&amp;"] "&amp;$C$255</f>
        <v>[iR1] Prijs van hars per vierkante meter van het lamel</v>
      </c>
      <c r="H3017" s="36">
        <f t="shared" ref="H3017:AA3017" ca="1" si="10975">IF(AND(ISNUMBER(H$253),ISNUMBER(H2815)),H$253*H2815,"")</f>
        <v>15.119999999999997</v>
      </c>
      <c r="I3017" s="36">
        <f t="shared" ca="1" si="10975"/>
        <v>3.024</v>
      </c>
      <c r="J3017" s="36">
        <f t="shared" ca="1" si="10975"/>
        <v>6.048</v>
      </c>
      <c r="K3017" s="36">
        <f t="shared" ca="1" si="10975"/>
        <v>6.048</v>
      </c>
      <c r="L3017" s="36">
        <f t="shared" ca="1" si="10975"/>
        <v>6.048</v>
      </c>
      <c r="M3017" s="36">
        <f t="shared" ca="1" si="10975"/>
        <v>6.048</v>
      </c>
      <c r="N3017" s="36">
        <f t="shared" ca="1" si="10975"/>
        <v>3.024</v>
      </c>
      <c r="O3017" s="36">
        <f t="shared" ca="1" si="10975"/>
        <v>15.119999999999997</v>
      </c>
      <c r="P3017" s="36" t="str">
        <f t="shared" ca="1" si="10975"/>
        <v/>
      </c>
      <c r="Q3017" s="36" t="str">
        <f t="shared" ca="1" si="10975"/>
        <v/>
      </c>
      <c r="R3017" s="36" t="str">
        <f t="shared" ca="1" si="10975"/>
        <v/>
      </c>
      <c r="S3017" s="36" t="str">
        <f t="shared" ca="1" si="10975"/>
        <v/>
      </c>
      <c r="T3017" s="36" t="str">
        <f t="shared" ca="1" si="10975"/>
        <v/>
      </c>
      <c r="U3017" s="36" t="str">
        <f t="shared" ca="1" si="10975"/>
        <v/>
      </c>
      <c r="V3017" s="36" t="str">
        <f t="shared" ca="1" si="10975"/>
        <v/>
      </c>
      <c r="W3017" s="36" t="str">
        <f t="shared" ca="1" si="10975"/>
        <v/>
      </c>
      <c r="X3017" s="36" t="str">
        <f t="shared" ca="1" si="10975"/>
        <v/>
      </c>
      <c r="Y3017" s="36" t="str">
        <f t="shared" ca="1" si="10975"/>
        <v/>
      </c>
      <c r="Z3017" s="36" t="str">
        <f t="shared" ca="1" si="10975"/>
        <v/>
      </c>
      <c r="AA3017" s="36" t="str">
        <f t="shared" ca="1" si="10975"/>
        <v/>
      </c>
      <c r="AC3017" s="36">
        <f t="shared" ref="AC3017:AV3017" ca="1" si="10976">IF(AND(ISNUMBER(AC$253),ISNUMBER(AC2815)),AC$253*AC2815,"")</f>
        <v>18.144000000000002</v>
      </c>
      <c r="AD3017" s="36">
        <f t="shared" ca="1" si="10976"/>
        <v>3.024</v>
      </c>
      <c r="AE3017" s="36">
        <f t="shared" ca="1" si="10976"/>
        <v>4.5360000000000005</v>
      </c>
      <c r="AF3017" s="36">
        <f t="shared" ca="1" si="10976"/>
        <v>4.5360000000000005</v>
      </c>
      <c r="AG3017" s="36">
        <f t="shared" ca="1" si="10976"/>
        <v>4.5360000000000005</v>
      </c>
      <c r="AH3017" s="36">
        <f t="shared" ca="1" si="10976"/>
        <v>4.5360000000000005</v>
      </c>
      <c r="AI3017" s="36">
        <f t="shared" ca="1" si="10976"/>
        <v>3.024</v>
      </c>
      <c r="AJ3017" s="36">
        <f t="shared" ca="1" si="10976"/>
        <v>18.144000000000002</v>
      </c>
      <c r="AK3017" s="36" t="str">
        <f t="shared" ca="1" si="10976"/>
        <v/>
      </c>
      <c r="AL3017" s="36" t="str">
        <f t="shared" ca="1" si="10976"/>
        <v/>
      </c>
      <c r="AM3017" s="36" t="str">
        <f t="shared" ca="1" si="10976"/>
        <v/>
      </c>
      <c r="AN3017" s="36" t="str">
        <f t="shared" ca="1" si="10976"/>
        <v/>
      </c>
      <c r="AO3017" s="36" t="str">
        <f t="shared" ca="1" si="10976"/>
        <v/>
      </c>
      <c r="AP3017" s="36" t="str">
        <f t="shared" ca="1" si="10976"/>
        <v/>
      </c>
      <c r="AQ3017" s="36" t="str">
        <f t="shared" ca="1" si="10976"/>
        <v/>
      </c>
      <c r="AR3017" s="36" t="str">
        <f t="shared" ca="1" si="10976"/>
        <v/>
      </c>
      <c r="AS3017" s="36" t="str">
        <f t="shared" ca="1" si="10976"/>
        <v/>
      </c>
      <c r="AT3017" s="36" t="str">
        <f t="shared" ca="1" si="10976"/>
        <v/>
      </c>
      <c r="AU3017" s="36" t="str">
        <f t="shared" ca="1" si="10976"/>
        <v/>
      </c>
      <c r="AV3017" s="334" t="str">
        <f t="shared" ca="1" si="10976"/>
        <v/>
      </c>
      <c r="AX3017" s="36">
        <f t="shared" ref="AX3017:BQ3017" ca="1" si="10977">IF(AND(ISNUMBER(AX$253),ISNUMBER(AX2815)),AX$253*AX2815,"")</f>
        <v>19.439999999999994</v>
      </c>
      <c r="AY3017" s="36">
        <f t="shared" ca="1" si="10977"/>
        <v>3.2399999999999998</v>
      </c>
      <c r="AZ3017" s="36">
        <f t="shared" ca="1" si="10977"/>
        <v>4.8599999999999985</v>
      </c>
      <c r="BA3017" s="36">
        <f t="shared" ca="1" si="10977"/>
        <v>4.8599999999999985</v>
      </c>
      <c r="BB3017" s="36">
        <f t="shared" ca="1" si="10977"/>
        <v>4.8599999999999985</v>
      </c>
      <c r="BC3017" s="36">
        <f t="shared" ca="1" si="10977"/>
        <v>4.8599999999999985</v>
      </c>
      <c r="BD3017" s="36">
        <f t="shared" ca="1" si="10977"/>
        <v>3.2399999999999998</v>
      </c>
      <c r="BE3017" s="36">
        <f t="shared" ca="1" si="10977"/>
        <v>19.439999999999994</v>
      </c>
      <c r="BF3017" s="36" t="str">
        <f t="shared" ca="1" si="10977"/>
        <v/>
      </c>
      <c r="BG3017" s="36" t="str">
        <f t="shared" ca="1" si="10977"/>
        <v/>
      </c>
      <c r="BH3017" s="36" t="str">
        <f t="shared" ca="1" si="10977"/>
        <v/>
      </c>
      <c r="BI3017" s="36" t="str">
        <f t="shared" ca="1" si="10977"/>
        <v/>
      </c>
      <c r="BJ3017" s="36" t="str">
        <f t="shared" ca="1" si="10977"/>
        <v/>
      </c>
      <c r="BK3017" s="36" t="str">
        <f t="shared" ca="1" si="10977"/>
        <v/>
      </c>
      <c r="BL3017" s="36" t="str">
        <f t="shared" ca="1" si="10977"/>
        <v/>
      </c>
      <c r="BM3017" s="36" t="str">
        <f t="shared" ca="1" si="10977"/>
        <v/>
      </c>
      <c r="BN3017" s="36" t="str">
        <f t="shared" ca="1" si="10977"/>
        <v/>
      </c>
      <c r="BO3017" s="36" t="str">
        <f t="shared" ca="1" si="10977"/>
        <v/>
      </c>
      <c r="BP3017" s="36" t="str">
        <f t="shared" ca="1" si="10977"/>
        <v/>
      </c>
      <c r="BQ3017" s="36" t="str">
        <f t="shared" ca="1" si="10977"/>
        <v/>
      </c>
      <c r="BS3017" s="36">
        <f t="shared" ref="BS3017:CL3017" ca="1" si="10978">IF(AND(ISNUMBER(BS$253),ISNUMBER(BS2815)),BS$253*BS2815,"")</f>
        <v>27</v>
      </c>
      <c r="BT3017" s="36">
        <f t="shared" ca="1" si="10978"/>
        <v>27</v>
      </c>
      <c r="BU3017" s="36">
        <f t="shared" ca="1" si="10978"/>
        <v>27</v>
      </c>
      <c r="BV3017" s="36">
        <f t="shared" ca="1" si="10978"/>
        <v>27</v>
      </c>
      <c r="BW3017" s="36" t="str">
        <f t="shared" ca="1" si="10978"/>
        <v/>
      </c>
      <c r="BX3017" s="36" t="str">
        <f t="shared" ca="1" si="10978"/>
        <v/>
      </c>
      <c r="BY3017" s="36" t="str">
        <f t="shared" ca="1" si="10978"/>
        <v/>
      </c>
      <c r="BZ3017" s="36" t="str">
        <f t="shared" ca="1" si="10978"/>
        <v/>
      </c>
      <c r="CA3017" s="36" t="str">
        <f t="shared" ca="1" si="10978"/>
        <v/>
      </c>
      <c r="CB3017" s="36" t="str">
        <f t="shared" ca="1" si="10978"/>
        <v/>
      </c>
      <c r="CC3017" s="36" t="str">
        <f t="shared" ca="1" si="10978"/>
        <v/>
      </c>
      <c r="CD3017" s="36" t="str">
        <f t="shared" ca="1" si="10978"/>
        <v/>
      </c>
      <c r="CE3017" s="36" t="str">
        <f t="shared" ca="1" si="10978"/>
        <v/>
      </c>
      <c r="CF3017" s="36" t="str">
        <f t="shared" ca="1" si="10978"/>
        <v/>
      </c>
      <c r="CG3017" s="36" t="str">
        <f t="shared" ca="1" si="10978"/>
        <v/>
      </c>
      <c r="CH3017" s="36" t="str">
        <f t="shared" ca="1" si="10978"/>
        <v/>
      </c>
      <c r="CI3017" s="36" t="str">
        <f t="shared" ca="1" si="10978"/>
        <v/>
      </c>
      <c r="CJ3017" s="36" t="str">
        <f t="shared" ca="1" si="10978"/>
        <v/>
      </c>
      <c r="CK3017" s="36" t="str">
        <f t="shared" ca="1" si="10978"/>
        <v/>
      </c>
      <c r="CL3017" s="36" t="str">
        <f t="shared" ca="1" si="10978"/>
        <v/>
      </c>
      <c r="CN3017" s="36">
        <f t="shared" ref="CN3017:DG3017" ca="1" si="10979">IF(AND(ISNUMBER(CN$253),ISNUMBER(CN2815)),CN$253*CN2815,"")</f>
        <v>6.4799999999999995</v>
      </c>
      <c r="CO3017" s="36">
        <f t="shared" ca="1" si="10979"/>
        <v>6.4799999999999995</v>
      </c>
      <c r="CP3017" s="36">
        <f t="shared" ca="1" si="10979"/>
        <v>6.4799999999999995</v>
      </c>
      <c r="CQ3017" s="36">
        <f t="shared" ca="1" si="10979"/>
        <v>6.4799999999999995</v>
      </c>
      <c r="CR3017" s="36" t="str">
        <f t="shared" ca="1" si="10979"/>
        <v/>
      </c>
      <c r="CS3017" s="36" t="str">
        <f t="shared" ca="1" si="10979"/>
        <v/>
      </c>
      <c r="CT3017" s="36" t="str">
        <f t="shared" ca="1" si="10979"/>
        <v/>
      </c>
      <c r="CU3017" s="36" t="str">
        <f t="shared" ca="1" si="10979"/>
        <v/>
      </c>
      <c r="CV3017" s="36" t="str">
        <f t="shared" ca="1" si="10979"/>
        <v/>
      </c>
      <c r="CW3017" s="36" t="str">
        <f t="shared" ca="1" si="10979"/>
        <v/>
      </c>
      <c r="CX3017" s="36" t="str">
        <f t="shared" ca="1" si="10979"/>
        <v/>
      </c>
      <c r="CY3017" s="36" t="str">
        <f t="shared" ca="1" si="10979"/>
        <v/>
      </c>
      <c r="CZ3017" s="36" t="str">
        <f t="shared" ca="1" si="10979"/>
        <v/>
      </c>
      <c r="DA3017" s="36" t="str">
        <f t="shared" ca="1" si="10979"/>
        <v/>
      </c>
      <c r="DB3017" s="36" t="str">
        <f t="shared" ca="1" si="10979"/>
        <v/>
      </c>
      <c r="DC3017" s="36" t="str">
        <f t="shared" ca="1" si="10979"/>
        <v/>
      </c>
      <c r="DD3017" s="36" t="str">
        <f t="shared" ca="1" si="10979"/>
        <v/>
      </c>
      <c r="DE3017" s="36" t="str">
        <f t="shared" ca="1" si="10979"/>
        <v/>
      </c>
      <c r="DF3017" s="36" t="str">
        <f t="shared" ca="1" si="10979"/>
        <v/>
      </c>
      <c r="DG3017" s="36" t="str">
        <f t="shared" ca="1" si="10979"/>
        <v/>
      </c>
      <c r="DI3017" s="36">
        <f t="shared" ref="DI3017:EB3017" ca="1" si="10980">IF(AND(ISNUMBER(DI$253),ISNUMBER(DI2815)),DI$253*DI2815,"")</f>
        <v>3.1103999999999998</v>
      </c>
      <c r="DJ3017" s="36">
        <f t="shared" ca="1" si="10980"/>
        <v>5.1839999999999993</v>
      </c>
      <c r="DK3017" s="36">
        <f t="shared" ca="1" si="10980"/>
        <v>2.6496</v>
      </c>
      <c r="DL3017" s="36">
        <f t="shared" ca="1" si="10980"/>
        <v>2.6496</v>
      </c>
      <c r="DM3017" s="36">
        <f t="shared" ca="1" si="10980"/>
        <v>5.1839999999999993</v>
      </c>
      <c r="DN3017" s="36">
        <f t="shared" ca="1" si="10980"/>
        <v>2.6496</v>
      </c>
      <c r="DO3017" s="36">
        <f t="shared" ca="1" si="10980"/>
        <v>2.6496</v>
      </c>
      <c r="DP3017" s="36">
        <f t="shared" ca="1" si="10980"/>
        <v>5.1839999999999993</v>
      </c>
      <c r="DQ3017" s="36">
        <f t="shared" ca="1" si="10980"/>
        <v>2.6496</v>
      </c>
      <c r="DR3017" s="36">
        <f t="shared" ca="1" si="10980"/>
        <v>2.6496</v>
      </c>
      <c r="DS3017" s="36" t="str">
        <f t="shared" ca="1" si="10980"/>
        <v/>
      </c>
      <c r="DT3017" s="36" t="str">
        <f t="shared" ca="1" si="10980"/>
        <v/>
      </c>
      <c r="DU3017" s="36" t="str">
        <f t="shared" ca="1" si="10980"/>
        <v/>
      </c>
      <c r="DV3017" s="36" t="str">
        <f t="shared" ca="1" si="10980"/>
        <v/>
      </c>
      <c r="DW3017" s="36" t="str">
        <f t="shared" ca="1" si="10980"/>
        <v/>
      </c>
      <c r="DX3017" s="36" t="str">
        <f t="shared" ca="1" si="10980"/>
        <v/>
      </c>
      <c r="DY3017" s="36" t="str">
        <f t="shared" ca="1" si="10980"/>
        <v/>
      </c>
      <c r="DZ3017" s="36" t="str">
        <f t="shared" ca="1" si="10980"/>
        <v/>
      </c>
      <c r="EA3017" s="36" t="str">
        <f t="shared" ca="1" si="10980"/>
        <v/>
      </c>
      <c r="EB3017" s="36" t="str">
        <f t="shared" ca="1" si="10980"/>
        <v/>
      </c>
    </row>
    <row r="3018" spans="1:132" x14ac:dyDescent="0.25">
      <c r="A3018" s="797"/>
      <c r="C3018" s="323" t="str">
        <f>"[i"&amp;'Input - Output'!H690&amp;"] "&amp;$C$255</f>
        <v>[iR1] Prijs van hars per vierkante meter van het lamel</v>
      </c>
      <c r="H3018" s="36">
        <f t="shared" ref="H3018:AA3018" ca="1" si="10981">IF(AND(ISNUMBER(H$253),ISNUMBER(H2816)),H$253*H2816,"")</f>
        <v>15.119999999999997</v>
      </c>
      <c r="I3018" s="36">
        <f t="shared" ca="1" si="10981"/>
        <v>3.024</v>
      </c>
      <c r="J3018" s="36">
        <f t="shared" ca="1" si="10981"/>
        <v>6.048</v>
      </c>
      <c r="K3018" s="36">
        <f t="shared" ca="1" si="10981"/>
        <v>6.048</v>
      </c>
      <c r="L3018" s="36">
        <f t="shared" ca="1" si="10981"/>
        <v>6.048</v>
      </c>
      <c r="M3018" s="36">
        <f t="shared" ca="1" si="10981"/>
        <v>6.048</v>
      </c>
      <c r="N3018" s="36">
        <f t="shared" ca="1" si="10981"/>
        <v>3.024</v>
      </c>
      <c r="O3018" s="36">
        <f t="shared" ca="1" si="10981"/>
        <v>15.119999999999997</v>
      </c>
      <c r="P3018" s="36" t="str">
        <f t="shared" ca="1" si="10981"/>
        <v/>
      </c>
      <c r="Q3018" s="36" t="str">
        <f t="shared" ca="1" si="10981"/>
        <v/>
      </c>
      <c r="R3018" s="36" t="str">
        <f t="shared" ca="1" si="10981"/>
        <v/>
      </c>
      <c r="S3018" s="36" t="str">
        <f t="shared" ca="1" si="10981"/>
        <v/>
      </c>
      <c r="T3018" s="36" t="str">
        <f t="shared" ca="1" si="10981"/>
        <v/>
      </c>
      <c r="U3018" s="36" t="str">
        <f t="shared" ca="1" si="10981"/>
        <v/>
      </c>
      <c r="V3018" s="36" t="str">
        <f t="shared" ca="1" si="10981"/>
        <v/>
      </c>
      <c r="W3018" s="36" t="str">
        <f t="shared" ca="1" si="10981"/>
        <v/>
      </c>
      <c r="X3018" s="36" t="str">
        <f t="shared" ca="1" si="10981"/>
        <v/>
      </c>
      <c r="Y3018" s="36" t="str">
        <f t="shared" ca="1" si="10981"/>
        <v/>
      </c>
      <c r="Z3018" s="36" t="str">
        <f t="shared" ca="1" si="10981"/>
        <v/>
      </c>
      <c r="AA3018" s="36" t="str">
        <f t="shared" ca="1" si="10981"/>
        <v/>
      </c>
      <c r="AC3018" s="36">
        <f t="shared" ref="AC3018:AV3018" ca="1" si="10982">IF(AND(ISNUMBER(AC$253),ISNUMBER(AC2816)),AC$253*AC2816,"")</f>
        <v>18.144000000000002</v>
      </c>
      <c r="AD3018" s="36">
        <f t="shared" ca="1" si="10982"/>
        <v>3.024</v>
      </c>
      <c r="AE3018" s="36">
        <f t="shared" ca="1" si="10982"/>
        <v>4.5360000000000005</v>
      </c>
      <c r="AF3018" s="36">
        <f t="shared" ca="1" si="10982"/>
        <v>4.5360000000000005</v>
      </c>
      <c r="AG3018" s="36">
        <f t="shared" ca="1" si="10982"/>
        <v>4.5360000000000005</v>
      </c>
      <c r="AH3018" s="36">
        <f t="shared" ca="1" si="10982"/>
        <v>4.5360000000000005</v>
      </c>
      <c r="AI3018" s="36">
        <f t="shared" ca="1" si="10982"/>
        <v>3.024</v>
      </c>
      <c r="AJ3018" s="36">
        <f t="shared" ca="1" si="10982"/>
        <v>18.144000000000002</v>
      </c>
      <c r="AK3018" s="36" t="str">
        <f t="shared" ca="1" si="10982"/>
        <v/>
      </c>
      <c r="AL3018" s="36" t="str">
        <f t="shared" ca="1" si="10982"/>
        <v/>
      </c>
      <c r="AM3018" s="36" t="str">
        <f t="shared" ca="1" si="10982"/>
        <v/>
      </c>
      <c r="AN3018" s="36" t="str">
        <f t="shared" ca="1" si="10982"/>
        <v/>
      </c>
      <c r="AO3018" s="36" t="str">
        <f t="shared" ca="1" si="10982"/>
        <v/>
      </c>
      <c r="AP3018" s="36" t="str">
        <f t="shared" ca="1" si="10982"/>
        <v/>
      </c>
      <c r="AQ3018" s="36" t="str">
        <f t="shared" ca="1" si="10982"/>
        <v/>
      </c>
      <c r="AR3018" s="36" t="str">
        <f t="shared" ca="1" si="10982"/>
        <v/>
      </c>
      <c r="AS3018" s="36" t="str">
        <f t="shared" ca="1" si="10982"/>
        <v/>
      </c>
      <c r="AT3018" s="36" t="str">
        <f t="shared" ca="1" si="10982"/>
        <v/>
      </c>
      <c r="AU3018" s="36" t="str">
        <f t="shared" ca="1" si="10982"/>
        <v/>
      </c>
      <c r="AV3018" s="334" t="str">
        <f t="shared" ca="1" si="10982"/>
        <v/>
      </c>
      <c r="AX3018" s="36">
        <f t="shared" ref="AX3018:BQ3018" ca="1" si="10983">IF(AND(ISNUMBER(AX$253),ISNUMBER(AX2816)),AX$253*AX2816,"")</f>
        <v>19.439999999999994</v>
      </c>
      <c r="AY3018" s="36">
        <f t="shared" ca="1" si="10983"/>
        <v>3.2399999999999998</v>
      </c>
      <c r="AZ3018" s="36">
        <f t="shared" ca="1" si="10983"/>
        <v>4.8599999999999985</v>
      </c>
      <c r="BA3018" s="36">
        <f t="shared" ca="1" si="10983"/>
        <v>4.8599999999999985</v>
      </c>
      <c r="BB3018" s="36">
        <f t="shared" ca="1" si="10983"/>
        <v>4.8599999999999985</v>
      </c>
      <c r="BC3018" s="36">
        <f t="shared" ca="1" si="10983"/>
        <v>4.8599999999999985</v>
      </c>
      <c r="BD3018" s="36">
        <f t="shared" ca="1" si="10983"/>
        <v>3.2399999999999998</v>
      </c>
      <c r="BE3018" s="36">
        <f t="shared" ca="1" si="10983"/>
        <v>19.439999999999994</v>
      </c>
      <c r="BF3018" s="36" t="str">
        <f t="shared" ca="1" si="10983"/>
        <v/>
      </c>
      <c r="BG3018" s="36" t="str">
        <f t="shared" ca="1" si="10983"/>
        <v/>
      </c>
      <c r="BH3018" s="36" t="str">
        <f t="shared" ca="1" si="10983"/>
        <v/>
      </c>
      <c r="BI3018" s="36" t="str">
        <f t="shared" ca="1" si="10983"/>
        <v/>
      </c>
      <c r="BJ3018" s="36" t="str">
        <f t="shared" ca="1" si="10983"/>
        <v/>
      </c>
      <c r="BK3018" s="36" t="str">
        <f t="shared" ca="1" si="10983"/>
        <v/>
      </c>
      <c r="BL3018" s="36" t="str">
        <f t="shared" ca="1" si="10983"/>
        <v/>
      </c>
      <c r="BM3018" s="36" t="str">
        <f t="shared" ca="1" si="10983"/>
        <v/>
      </c>
      <c r="BN3018" s="36" t="str">
        <f t="shared" ca="1" si="10983"/>
        <v/>
      </c>
      <c r="BO3018" s="36" t="str">
        <f t="shared" ca="1" si="10983"/>
        <v/>
      </c>
      <c r="BP3018" s="36" t="str">
        <f t="shared" ca="1" si="10983"/>
        <v/>
      </c>
      <c r="BQ3018" s="36" t="str">
        <f t="shared" ca="1" si="10983"/>
        <v/>
      </c>
      <c r="BS3018" s="36">
        <f t="shared" ref="BS3018:CL3018" ca="1" si="10984">IF(AND(ISNUMBER(BS$253),ISNUMBER(BS2816)),BS$253*BS2816,"")</f>
        <v>27</v>
      </c>
      <c r="BT3018" s="36">
        <f t="shared" ca="1" si="10984"/>
        <v>27</v>
      </c>
      <c r="BU3018" s="36">
        <f t="shared" ca="1" si="10984"/>
        <v>27</v>
      </c>
      <c r="BV3018" s="36">
        <f t="shared" ca="1" si="10984"/>
        <v>27</v>
      </c>
      <c r="BW3018" s="36" t="str">
        <f t="shared" ca="1" si="10984"/>
        <v/>
      </c>
      <c r="BX3018" s="36" t="str">
        <f t="shared" ca="1" si="10984"/>
        <v/>
      </c>
      <c r="BY3018" s="36" t="str">
        <f t="shared" ca="1" si="10984"/>
        <v/>
      </c>
      <c r="BZ3018" s="36" t="str">
        <f t="shared" ca="1" si="10984"/>
        <v/>
      </c>
      <c r="CA3018" s="36" t="str">
        <f t="shared" ca="1" si="10984"/>
        <v/>
      </c>
      <c r="CB3018" s="36" t="str">
        <f t="shared" ca="1" si="10984"/>
        <v/>
      </c>
      <c r="CC3018" s="36" t="str">
        <f t="shared" ca="1" si="10984"/>
        <v/>
      </c>
      <c r="CD3018" s="36" t="str">
        <f t="shared" ca="1" si="10984"/>
        <v/>
      </c>
      <c r="CE3018" s="36" t="str">
        <f t="shared" ca="1" si="10984"/>
        <v/>
      </c>
      <c r="CF3018" s="36" t="str">
        <f t="shared" ca="1" si="10984"/>
        <v/>
      </c>
      <c r="CG3018" s="36" t="str">
        <f t="shared" ca="1" si="10984"/>
        <v/>
      </c>
      <c r="CH3018" s="36" t="str">
        <f t="shared" ca="1" si="10984"/>
        <v/>
      </c>
      <c r="CI3018" s="36" t="str">
        <f t="shared" ca="1" si="10984"/>
        <v/>
      </c>
      <c r="CJ3018" s="36" t="str">
        <f t="shared" ca="1" si="10984"/>
        <v/>
      </c>
      <c r="CK3018" s="36" t="str">
        <f t="shared" ca="1" si="10984"/>
        <v/>
      </c>
      <c r="CL3018" s="36" t="str">
        <f t="shared" ca="1" si="10984"/>
        <v/>
      </c>
      <c r="CN3018" s="36">
        <f t="shared" ref="CN3018:DG3018" ca="1" si="10985">IF(AND(ISNUMBER(CN$253),ISNUMBER(CN2816)),CN$253*CN2816,"")</f>
        <v>6.4799999999999995</v>
      </c>
      <c r="CO3018" s="36">
        <f t="shared" ca="1" si="10985"/>
        <v>6.4799999999999995</v>
      </c>
      <c r="CP3018" s="36">
        <f t="shared" ca="1" si="10985"/>
        <v>6.4799999999999995</v>
      </c>
      <c r="CQ3018" s="36">
        <f t="shared" ca="1" si="10985"/>
        <v>6.4799999999999995</v>
      </c>
      <c r="CR3018" s="36" t="str">
        <f t="shared" ca="1" si="10985"/>
        <v/>
      </c>
      <c r="CS3018" s="36" t="str">
        <f t="shared" ca="1" si="10985"/>
        <v/>
      </c>
      <c r="CT3018" s="36" t="str">
        <f t="shared" ca="1" si="10985"/>
        <v/>
      </c>
      <c r="CU3018" s="36" t="str">
        <f t="shared" ca="1" si="10985"/>
        <v/>
      </c>
      <c r="CV3018" s="36" t="str">
        <f t="shared" ca="1" si="10985"/>
        <v/>
      </c>
      <c r="CW3018" s="36" t="str">
        <f t="shared" ca="1" si="10985"/>
        <v/>
      </c>
      <c r="CX3018" s="36" t="str">
        <f t="shared" ca="1" si="10985"/>
        <v/>
      </c>
      <c r="CY3018" s="36" t="str">
        <f t="shared" ca="1" si="10985"/>
        <v/>
      </c>
      <c r="CZ3018" s="36" t="str">
        <f t="shared" ca="1" si="10985"/>
        <v/>
      </c>
      <c r="DA3018" s="36" t="str">
        <f t="shared" ca="1" si="10985"/>
        <v/>
      </c>
      <c r="DB3018" s="36" t="str">
        <f t="shared" ca="1" si="10985"/>
        <v/>
      </c>
      <c r="DC3018" s="36" t="str">
        <f t="shared" ca="1" si="10985"/>
        <v/>
      </c>
      <c r="DD3018" s="36" t="str">
        <f t="shared" ca="1" si="10985"/>
        <v/>
      </c>
      <c r="DE3018" s="36" t="str">
        <f t="shared" ca="1" si="10985"/>
        <v/>
      </c>
      <c r="DF3018" s="36" t="str">
        <f t="shared" ca="1" si="10985"/>
        <v/>
      </c>
      <c r="DG3018" s="36" t="str">
        <f t="shared" ca="1" si="10985"/>
        <v/>
      </c>
      <c r="DI3018" s="36">
    